"/>
        <v>25.907926797045018</v>
      </c>
      <c r="O20897">
        <f>VLOOKUP(D20897,'Manning''s Flow'!I$6:J$6004,2,TRUE)</f>
        <v>10.265049239273067</v>
      </c>
      <c r="P20897">
        <f t="shared" si="2286"/>
        <v>1.9599507607269331</v>
      </c>
      <c r="Q20897">
        <f t="shared" si="2287"/>
        <v>3.8414069844740837</v>
      </c>
      <c r="R20897">
        <f t="shared" si="2288"/>
        <v>19.093437498851486</v>
      </c>
    </row>
    <row r="20898" spans="1:18" x14ac:dyDescent="0.3">
      <c r="A20898" s="14">
        <v>43966.861111111109</v>
      </c>
      <c r="B20898" s="15">
        <v>43966</v>
      </c>
      <c r="C20898" s="16">
        <v>0.86111111111111116</v>
      </c>
      <c r="D20898">
        <v>0.52400000000000002</v>
      </c>
      <c r="E20898">
        <v>1.49</v>
      </c>
      <c r="F20898">
        <v>14.029</v>
      </c>
      <c r="G20898">
        <v>11.870749999999999</v>
      </c>
      <c r="H20898" s="4"/>
      <c r="I20898">
        <f t="shared" si="2282"/>
        <v>9.0005910555908688</v>
      </c>
      <c r="J20898">
        <f t="shared" si="2283"/>
        <v>5.0284089444091311</v>
      </c>
      <c r="K20898">
        <f t="shared" si="2284"/>
        <v>25.284896512213752</v>
      </c>
      <c r="L20898">
        <f t="shared" si="2285"/>
        <v>55.867541513128181</v>
      </c>
      <c r="O20898">
        <f>VLOOKUP(D20898,'Manning''s Flow'!I$6:J$6004,2,TRUE)</f>
        <v>9.4623028485852672</v>
      </c>
      <c r="P20898">
        <f t="shared" si="2286"/>
        <v>4.5666971514147328</v>
      </c>
      <c r="Q20898">
        <f t="shared" si="2287"/>
        <v>20.854722872739433</v>
      </c>
      <c r="R20898">
        <f t="shared" si="2288"/>
        <v>48.262005819201939</v>
      </c>
    </row>
    <row r="20899" spans="1:18" x14ac:dyDescent="0.3">
      <c r="A20899" s="14">
        <v>43966.864583333336</v>
      </c>
      <c r="B20899" s="15">
        <v>43966</v>
      </c>
      <c r="C20899" s="16">
        <v>0.86458333333333337</v>
      </c>
      <c r="D20899">
        <v>0.438</v>
      </c>
      <c r="E20899">
        <v>1.34</v>
      </c>
      <c r="F20899">
        <v>9.6270000000000007</v>
      </c>
      <c r="G20899">
        <v>11.924250000000001</v>
      </c>
      <c r="H20899" s="4"/>
      <c r="I20899">
        <f t="shared" si="2282"/>
        <v>5.8802956795960357</v>
      </c>
      <c r="J20899">
        <f t="shared" si="2283"/>
        <v>3.7467043204039649</v>
      </c>
      <c r="K20899">
        <f t="shared" si="2284"/>
        <v>14.037793264533736</v>
      </c>
      <c r="L20899">
        <f t="shared" si="2285"/>
        <v>63.716257218231512</v>
      </c>
      <c r="O20899">
        <f>VLOOKUP(D20899,'Manning''s Flow'!I$6:J$6004,2,TRUE)</f>
        <v>6.2782406072687857</v>
      </c>
      <c r="P20899">
        <f t="shared" si="2286"/>
        <v>3.3487593927312149</v>
      </c>
      <c r="Q20899">
        <f t="shared" si="2287"/>
        <v>11.214189470405536</v>
      </c>
      <c r="R20899">
        <f t="shared" si="2288"/>
        <v>53.339137542038564</v>
      </c>
    </row>
    <row r="20900" spans="1:18" x14ac:dyDescent="0.3">
      <c r="A20900" s="14">
        <v>43966.868055555555</v>
      </c>
      <c r="B20900" s="15">
        <v>43966</v>
      </c>
      <c r="C20900" s="16">
        <v>0.86805555555555547</v>
      </c>
      <c r="D20900">
        <v>0.44700000000000001</v>
      </c>
      <c r="E20900">
        <v>1.59</v>
      </c>
      <c r="F20900">
        <v>11.816000000000001</v>
      </c>
      <c r="G20900">
        <v>11.778</v>
      </c>
      <c r="H20900" s="4"/>
      <c r="I20900">
        <f t="shared" si="2282"/>
        <v>6.1712636750234946</v>
      </c>
      <c r="J20900">
        <f t="shared" si="2283"/>
        <v>5.6447363249765061</v>
      </c>
      <c r="K20900">
        <f t="shared" si="2284"/>
        <v>31.863048178509271</v>
      </c>
      <c r="L20900">
        <f t="shared" si="2285"/>
        <v>91.46807886076941</v>
      </c>
      <c r="O20900">
        <f>VLOOKUP(D20900,'Manning''s Flow'!I$6:J$6004,2,TRUE)</f>
        <v>6.5977588709215382</v>
      </c>
      <c r="P20900">
        <f t="shared" si="2286"/>
        <v>5.2182411290784625</v>
      </c>
      <c r="Q20900">
        <f t="shared" si="2287"/>
        <v>27.230040481206068</v>
      </c>
      <c r="R20900">
        <f t="shared" si="2288"/>
        <v>79.091116107273081</v>
      </c>
    </row>
    <row r="20901" spans="1:18" x14ac:dyDescent="0.3">
      <c r="A20901" s="14">
        <v>43966.871527777781</v>
      </c>
      <c r="B20901" s="15">
        <v>43966</v>
      </c>
      <c r="C20901" s="16">
        <v>0.87152777777777779</v>
      </c>
      <c r="D20901">
        <v>0.498</v>
      </c>
      <c r="E20901">
        <v>1.33</v>
      </c>
      <c r="F20901">
        <v>11.64</v>
      </c>
      <c r="G20901">
        <v>10.91925</v>
      </c>
      <c r="H20901" s="4"/>
      <c r="I20901">
        <f t="shared" si="2282"/>
        <v>7.9760884849464455</v>
      </c>
      <c r="J20901">
        <f t="shared" si="2283"/>
        <v>3.6639115150535551</v>
      </c>
      <c r="K20901">
        <f t="shared" si="2284"/>
        <v>13.424247590142038</v>
      </c>
      <c r="L20901">
        <f t="shared" si="2285"/>
        <v>45.936194438772652</v>
      </c>
      <c r="O20901">
        <f>VLOOKUP(D20901,'Manning''s Flow'!I$6:J$6004,2,TRUE)</f>
        <v>8.3234528388050908</v>
      </c>
      <c r="P20901">
        <f t="shared" si="2286"/>
        <v>3.3165471611949098</v>
      </c>
      <c r="Q20901">
        <f t="shared" si="2287"/>
        <v>10.999485072430016</v>
      </c>
      <c r="R20901">
        <f t="shared" si="2288"/>
        <v>39.845809490656414</v>
      </c>
    </row>
    <row r="20902" spans="1:18" x14ac:dyDescent="0.3">
      <c r="A20902" s="14">
        <v>43966.875</v>
      </c>
      <c r="B20902" s="15">
        <v>43966</v>
      </c>
      <c r="C20902" s="16">
        <v>0.875</v>
      </c>
      <c r="D20902">
        <v>0.50700000000000001</v>
      </c>
      <c r="E20902">
        <v>1.18</v>
      </c>
      <c r="F20902">
        <v>10.593999999999999</v>
      </c>
      <c r="G20902">
        <v>10.712000000000002</v>
      </c>
      <c r="H20902" s="4"/>
      <c r="I20902">
        <f t="shared" si="2282"/>
        <v>8.3226242655333547</v>
      </c>
      <c r="J20902">
        <f t="shared" si="2283"/>
        <v>2.2713757344666448</v>
      </c>
      <c r="K20902">
        <f t="shared" si="2284"/>
        <v>5.1591477271238899</v>
      </c>
      <c r="L20902">
        <f t="shared" si="2285"/>
        <v>27.291580900427491</v>
      </c>
      <c r="O20902">
        <f>VLOOKUP(D20902,'Manning''s Flow'!I$6:J$6004,2,TRUE)</f>
        <v>8.6943991281304811</v>
      </c>
      <c r="P20902">
        <f t="shared" si="2286"/>
        <v>1.8996008718695183</v>
      </c>
      <c r="Q20902">
        <f t="shared" si="2287"/>
        <v>3.6084834724074342</v>
      </c>
      <c r="R20902">
        <f t="shared" si="2288"/>
        <v>21.848558409556031</v>
      </c>
    </row>
    <row r="20903" spans="1:18" x14ac:dyDescent="0.3">
      <c r="A20903" s="14">
        <v>43966.878472222219</v>
      </c>
      <c r="B20903" s="15">
        <v>43966</v>
      </c>
      <c r="C20903" s="16">
        <v>0.87847222222222221</v>
      </c>
      <c r="D20903">
        <v>0.46400000000000002</v>
      </c>
      <c r="E20903">
        <v>1.1200000000000001</v>
      </c>
      <c r="F20903">
        <v>8.798</v>
      </c>
      <c r="G20903">
        <v>9.9280000000000008</v>
      </c>
      <c r="H20903" s="4"/>
      <c r="I20903">
        <f t="shared" si="2282"/>
        <v>6.7431967845940175</v>
      </c>
      <c r="J20903">
        <f t="shared" si="2283"/>
        <v>2.0548032154059825</v>
      </c>
      <c r="K20903">
        <f t="shared" si="2284"/>
        <v>4.222216254042765</v>
      </c>
      <c r="L20903">
        <f t="shared" si="2285"/>
        <v>30.472241594677037</v>
      </c>
      <c r="O20903">
        <f>VLOOKUP(D20903,'Manning''s Flow'!I$6:J$6004,2,TRUE)</f>
        <v>7.2623340511230463</v>
      </c>
      <c r="P20903">
        <f t="shared" si="2286"/>
        <v>1.5356659488769537</v>
      </c>
      <c r="Q20903">
        <f t="shared" si="2287"/>
        <v>2.3582699065401549</v>
      </c>
      <c r="R20903">
        <f t="shared" si="2288"/>
        <v>21.145625332939328</v>
      </c>
    </row>
    <row r="20904" spans="1:18" x14ac:dyDescent="0.3">
      <c r="A20904" s="14">
        <v>43966.881944444445</v>
      </c>
      <c r="B20904" s="15">
        <v>43966</v>
      </c>
      <c r="C20904" s="16">
        <v>0.88194444444444453</v>
      </c>
      <c r="D20904">
        <v>0.46400000000000002</v>
      </c>
      <c r="E20904">
        <v>1.1100000000000001</v>
      </c>
      <c r="F20904">
        <v>8.68</v>
      </c>
      <c r="G20904">
        <v>9.7680000000000007</v>
      </c>
      <c r="H20904" s="4"/>
      <c r="I20904">
        <f t="shared" si="2282"/>
        <v>6.7431967845940175</v>
      </c>
      <c r="J20904">
        <f t="shared" si="2283"/>
        <v>1.9368032154059822</v>
      </c>
      <c r="K20904">
        <f t="shared" si="2284"/>
        <v>3.7512066952069514</v>
      </c>
      <c r="L20904">
        <f t="shared" si="2285"/>
        <v>28.722329738781156</v>
      </c>
      <c r="O20904">
        <f>VLOOKUP(D20904,'Manning''s Flow'!I$6:J$6004,2,TRUE)</f>
        <v>7.2623340511230463</v>
      </c>
      <c r="P20904">
        <f t="shared" si="2286"/>
        <v>1.4176659488769534</v>
      </c>
      <c r="Q20904">
        <f t="shared" si="2287"/>
        <v>2.0097767426051925</v>
      </c>
      <c r="R20904">
        <f t="shared" si="2288"/>
        <v>19.520803351888304</v>
      </c>
    </row>
    <row r="20905" spans="1:18" x14ac:dyDescent="0.3">
      <c r="A20905" s="14">
        <v>43966.885416666664</v>
      </c>
      <c r="B20905" s="15">
        <v>43966</v>
      </c>
      <c r="C20905" s="16">
        <v>0.88541666666666663</v>
      </c>
      <c r="D20905">
        <v>0.46400000000000002</v>
      </c>
      <c r="E20905">
        <v>1.4</v>
      </c>
      <c r="F20905">
        <v>11</v>
      </c>
      <c r="G20905">
        <v>10.85375</v>
      </c>
      <c r="H20905" s="4"/>
      <c r="I20905">
        <f t="shared" si="2282"/>
        <v>6.7431967845940175</v>
      </c>
      <c r="J20905">
        <f t="shared" si="2283"/>
        <v>4.2568032154059825</v>
      </c>
      <c r="K20905">
        <f t="shared" si="2284"/>
        <v>18.12037361469071</v>
      </c>
      <c r="L20905">
        <f t="shared" si="2285"/>
        <v>63.127376397072901</v>
      </c>
      <c r="O20905">
        <f>VLOOKUP(D20905,'Manning''s Flow'!I$6:J$6004,2,TRUE)</f>
        <v>7.2623340511230463</v>
      </c>
      <c r="P20905">
        <f t="shared" si="2286"/>
        <v>3.7376659488769537</v>
      </c>
      <c r="Q20905">
        <f t="shared" si="2287"/>
        <v>13.970146745394258</v>
      </c>
      <c r="R20905">
        <f t="shared" si="2288"/>
        <v>51.466455860687951</v>
      </c>
    </row>
    <row r="20906" spans="1:18" x14ac:dyDescent="0.3">
      <c r="A20906" s="14">
        <v>43966.888888888891</v>
      </c>
      <c r="B20906" s="15">
        <v>43966</v>
      </c>
      <c r="C20906" s="16">
        <v>0.88888888888888884</v>
      </c>
      <c r="D20906">
        <v>0.57499999999999996</v>
      </c>
      <c r="E20906">
        <v>1.38</v>
      </c>
      <c r="F20906">
        <v>14.936999999999999</v>
      </c>
      <c r="G20906">
        <v>13.478249999999999</v>
      </c>
      <c r="H20906" s="4"/>
      <c r="I20906">
        <f t="shared" si="2282"/>
        <v>11.221481198143875</v>
      </c>
      <c r="J20906">
        <f t="shared" si="2283"/>
        <v>3.715518801856124</v>
      </c>
      <c r="K20906">
        <f t="shared" si="2284"/>
        <v>13.805079966946368</v>
      </c>
      <c r="L20906">
        <f t="shared" si="2285"/>
        <v>33.110769748210259</v>
      </c>
      <c r="O20906">
        <f>VLOOKUP(D20906,'Manning''s Flow'!I$6:J$6004,2,TRUE)</f>
        <v>11.534905460119568</v>
      </c>
      <c r="P20906">
        <f t="shared" si="2286"/>
        <v>3.4020945398804319</v>
      </c>
      <c r="Q20906">
        <f t="shared" si="2287"/>
        <v>11.574247258284247</v>
      </c>
      <c r="R20906">
        <f t="shared" si="2288"/>
        <v>29.493909175439111</v>
      </c>
    </row>
    <row r="20907" spans="1:18" x14ac:dyDescent="0.3">
      <c r="A20907" s="14">
        <v>43966.892361111109</v>
      </c>
      <c r="B20907" s="15">
        <v>43966</v>
      </c>
      <c r="C20907" s="16">
        <v>0.89236111111111116</v>
      </c>
      <c r="D20907">
        <v>0.6</v>
      </c>
      <c r="E20907">
        <v>1.67</v>
      </c>
      <c r="F20907">
        <v>19.295999999999999</v>
      </c>
      <c r="G20907">
        <v>14.442</v>
      </c>
      <c r="H20907" s="4"/>
      <c r="I20907">
        <f t="shared" si="2282"/>
        <v>12.414780144135387</v>
      </c>
      <c r="J20907">
        <f t="shared" si="2283"/>
        <v>6.8812198558646127</v>
      </c>
      <c r="K20907">
        <f t="shared" si="2284"/>
        <v>47.351186704745402</v>
      </c>
      <c r="L20907">
        <f t="shared" si="2285"/>
        <v>55.427641697829259</v>
      </c>
      <c r="O20907">
        <f>VLOOKUP(D20907,'Manning''s Flow'!I$6:J$6004,2,TRUE)</f>
        <v>12.884177205451431</v>
      </c>
      <c r="P20907">
        <f t="shared" si="2286"/>
        <v>6.4118227945485682</v>
      </c>
      <c r="Q20907">
        <f t="shared" si="2287"/>
        <v>41.111471548692613</v>
      </c>
      <c r="R20907">
        <f t="shared" si="2288"/>
        <v>49.765093201571759</v>
      </c>
    </row>
    <row r="20908" spans="1:18" x14ac:dyDescent="0.3">
      <c r="A20908" s="14">
        <v>43966.895833333336</v>
      </c>
      <c r="B20908" s="15">
        <v>43966</v>
      </c>
      <c r="C20908" s="16">
        <v>0.89583333333333337</v>
      </c>
      <c r="D20908">
        <v>0.50700000000000001</v>
      </c>
      <c r="E20908">
        <v>1.4</v>
      </c>
      <c r="F20908">
        <v>12.535</v>
      </c>
      <c r="G20908">
        <v>14.6265</v>
      </c>
      <c r="H20908" s="4"/>
      <c r="I20908">
        <f t="shared" si="2282"/>
        <v>8.3226242655333547</v>
      </c>
      <c r="J20908">
        <f t="shared" si="2283"/>
        <v>4.2123757344666455</v>
      </c>
      <c r="K20908">
        <f t="shared" si="2284"/>
        <v>17.744109328323411</v>
      </c>
      <c r="L20908">
        <f t="shared" si="2285"/>
        <v>50.613551688395198</v>
      </c>
      <c r="O20908">
        <f>VLOOKUP(D20908,'Manning''s Flow'!I$6:J$6004,2,TRUE)</f>
        <v>8.6943991281304811</v>
      </c>
      <c r="P20908">
        <f t="shared" si="2286"/>
        <v>3.840600871869519</v>
      </c>
      <c r="Q20908">
        <f t="shared" si="2287"/>
        <v>14.75021505700491</v>
      </c>
      <c r="R20908">
        <f t="shared" si="2288"/>
        <v>44.173275407191326</v>
      </c>
    </row>
    <row r="20909" spans="1:18" x14ac:dyDescent="0.3">
      <c r="A20909" s="14">
        <v>43966.902777777781</v>
      </c>
      <c r="B20909" s="15">
        <v>43966</v>
      </c>
      <c r="C20909" s="16">
        <v>0.90277777777777779</v>
      </c>
      <c r="D20909">
        <v>0.46400000000000002</v>
      </c>
      <c r="E20909">
        <v>1.19</v>
      </c>
      <c r="F20909">
        <v>9.3160000000000007</v>
      </c>
      <c r="G20909">
        <v>11.0025</v>
      </c>
      <c r="H20909" s="4"/>
      <c r="I20909">
        <f t="shared" si="2282"/>
        <v>6.7431967845940175</v>
      </c>
      <c r="J20909">
        <f t="shared" si="2283"/>
        <v>2.5728032154059832</v>
      </c>
      <c r="K20909">
        <f t="shared" si="2284"/>
        <v>6.6193163852033665</v>
      </c>
      <c r="L20909">
        <f t="shared" si="2285"/>
        <v>38.154058046830116</v>
      </c>
      <c r="O20909">
        <f>VLOOKUP(D20909,'Manning''s Flow'!I$6:J$6004,2,TRUE)</f>
        <v>7.2623340511230463</v>
      </c>
      <c r="P20909">
        <f t="shared" si="2286"/>
        <v>2.0536659488769544</v>
      </c>
      <c r="Q20909">
        <f t="shared" si="2287"/>
        <v>4.2175438295766812</v>
      </c>
      <c r="R20909">
        <f t="shared" si="2288"/>
        <v>28.278318436197186</v>
      </c>
    </row>
    <row r="20910" spans="1:18" x14ac:dyDescent="0.3">
      <c r="A20910" s="14">
        <v>43966.90625</v>
      </c>
      <c r="B20910" s="15">
        <v>43966</v>
      </c>
      <c r="C20910" s="16">
        <v>0.90625</v>
      </c>
      <c r="D20910">
        <v>0.51500000000000001</v>
      </c>
      <c r="E20910">
        <v>1.1399999999999999</v>
      </c>
      <c r="F20910">
        <v>10.420999999999999</v>
      </c>
      <c r="G20910">
        <v>11.067500000000001</v>
      </c>
      <c r="H20910" s="4"/>
      <c r="I20910">
        <f t="shared" si="2282"/>
        <v>8.637839979858752</v>
      </c>
      <c r="J20910">
        <f t="shared" si="2283"/>
        <v>1.7831600201412474</v>
      </c>
      <c r="K20910">
        <f t="shared" si="2284"/>
        <v>3.1796596574301339</v>
      </c>
      <c r="L20910">
        <f t="shared" si="2285"/>
        <v>20.643587103941766</v>
      </c>
      <c r="O20910">
        <f>VLOOKUP(D20910,'Manning''s Flow'!I$6:J$6004,2,TRUE)</f>
        <v>9.0740076187420708</v>
      </c>
      <c r="P20910">
        <f t="shared" si="2286"/>
        <v>1.3469923812579285</v>
      </c>
      <c r="Q20910">
        <f t="shared" si="2287"/>
        <v>1.8143884751669046</v>
      </c>
      <c r="R20910">
        <f t="shared" si="2288"/>
        <v>14.844514550282712</v>
      </c>
    </row>
    <row r="20911" spans="1:18" x14ac:dyDescent="0.3">
      <c r="A20911" s="14">
        <v>43966.909722222219</v>
      </c>
      <c r="B20911" s="15">
        <v>43966</v>
      </c>
      <c r="C20911" s="16">
        <v>0.90972222222222221</v>
      </c>
      <c r="D20911">
        <v>0.51500000000000001</v>
      </c>
      <c r="E20911">
        <v>1.39</v>
      </c>
      <c r="F20911">
        <v>12.795</v>
      </c>
      <c r="G20911">
        <v>11.628500000000001</v>
      </c>
      <c r="H20911" s="4"/>
      <c r="I20911">
        <f t="shared" si="2282"/>
        <v>8.637839979858752</v>
      </c>
      <c r="J20911">
        <f t="shared" si="2283"/>
        <v>4.157160020141248</v>
      </c>
      <c r="K20911">
        <f t="shared" si="2284"/>
        <v>17.28197943306078</v>
      </c>
      <c r="L20911">
        <f t="shared" si="2285"/>
        <v>48.127309950574322</v>
      </c>
      <c r="O20911">
        <f>VLOOKUP(D20911,'Manning''s Flow'!I$6:J$6004,2,TRUE)</f>
        <v>9.0740076187420708</v>
      </c>
      <c r="P20911">
        <f t="shared" si="2286"/>
        <v>3.7209923812579291</v>
      </c>
      <c r="Q20911">
        <f t="shared" si="2287"/>
        <v>13.845784301379554</v>
      </c>
      <c r="R20911">
        <f t="shared" si="2288"/>
        <v>41.007155135866746</v>
      </c>
    </row>
    <row r="20912" spans="1:18" x14ac:dyDescent="0.3">
      <c r="A20912" s="14">
        <v>43966.913194444445</v>
      </c>
      <c r="B20912" s="15">
        <v>43966</v>
      </c>
      <c r="C20912" s="16">
        <v>0.91319444444444453</v>
      </c>
      <c r="D20912">
        <v>0.55800000000000005</v>
      </c>
      <c r="E20912">
        <v>1.35</v>
      </c>
      <c r="F20912">
        <v>13.981999999999999</v>
      </c>
      <c r="G20912">
        <v>14.64725</v>
      </c>
      <c r="H20912" s="4"/>
      <c r="I20912">
        <f t="shared" si="2282"/>
        <v>10.449651199101945</v>
      </c>
      <c r="J20912">
        <f t="shared" si="2283"/>
        <v>3.5323488008980544</v>
      </c>
      <c r="K20912">
        <f t="shared" si="2284"/>
        <v>12.477488051205922</v>
      </c>
      <c r="L20912">
        <f t="shared" si="2285"/>
        <v>33.80350916594832</v>
      </c>
      <c r="O20912">
        <f>VLOOKUP(D20912,'Manning''s Flow'!I$6:J$6004,2,TRUE)</f>
        <v>10.679547087275061</v>
      </c>
      <c r="P20912">
        <f t="shared" si="2286"/>
        <v>3.302452912724938</v>
      </c>
      <c r="Q20912">
        <f t="shared" si="2287"/>
        <v>10.906195240765427</v>
      </c>
      <c r="R20912">
        <f t="shared" si="2288"/>
        <v>30.923155127616695</v>
      </c>
    </row>
    <row r="20913" spans="1:18" x14ac:dyDescent="0.3">
      <c r="A20913" s="14">
        <v>43966.916666666664</v>
      </c>
      <c r="B20913" s="15">
        <v>43966</v>
      </c>
      <c r="C20913" s="16">
        <v>0.91666666666666663</v>
      </c>
      <c r="D20913">
        <v>0.64300000000000002</v>
      </c>
      <c r="E20913">
        <v>1.67</v>
      </c>
      <c r="F20913">
        <v>21.390999999999998</v>
      </c>
      <c r="G20913">
        <v>18.394750000000002</v>
      </c>
      <c r="H20913" s="4"/>
      <c r="I20913">
        <f t="shared" si="2282"/>
        <v>14.632409412257429</v>
      </c>
      <c r="J20913">
        <f t="shared" si="2283"/>
        <v>6.7585905877425692</v>
      </c>
      <c r="K20913">
        <f t="shared" si="2284"/>
        <v>45.678546732722445</v>
      </c>
      <c r="L20913">
        <f t="shared" si="2285"/>
        <v>46.18918455139017</v>
      </c>
      <c r="O20913">
        <f>VLOOKUP(D20913,'Manning''s Flow'!I$6:J$6004,2,TRUE)</f>
        <v>14.807719362265733</v>
      </c>
      <c r="P20913">
        <f t="shared" si="2286"/>
        <v>6.5832806377342656</v>
      </c>
      <c r="Q20913">
        <f t="shared" si="2287"/>
        <v>43.33958395516688</v>
      </c>
      <c r="R20913">
        <f t="shared" si="2288"/>
        <v>44.45843736416515</v>
      </c>
    </row>
    <row r="20914" spans="1:18" x14ac:dyDescent="0.3">
      <c r="A20914" s="14">
        <v>43966.920138888891</v>
      </c>
      <c r="B20914" s="15">
        <v>43966</v>
      </c>
      <c r="C20914" s="16">
        <v>0.92013888888888884</v>
      </c>
      <c r="D20914">
        <v>0.68600000000000005</v>
      </c>
      <c r="E20914">
        <v>1.81</v>
      </c>
      <c r="F20914">
        <v>25.411000000000001</v>
      </c>
      <c r="G20914">
        <v>20.267749999999999</v>
      </c>
      <c r="H20914" s="4"/>
      <c r="I20914">
        <f t="shared" si="2282"/>
        <v>17.063593701936682</v>
      </c>
      <c r="J20914">
        <f t="shared" si="2283"/>
        <v>8.3474062980633192</v>
      </c>
      <c r="K20914">
        <f t="shared" si="2284"/>
        <v>69.679191904947174</v>
      </c>
      <c r="L20914">
        <f t="shared" si="2285"/>
        <v>48.919392033554495</v>
      </c>
      <c r="O20914">
        <f>VLOOKUP(D20914,'Manning''s Flow'!I$6:J$6004,2,TRUE)</f>
        <v>16.874717504586254</v>
      </c>
      <c r="P20914">
        <f t="shared" si="2286"/>
        <v>8.5362824954137473</v>
      </c>
      <c r="Q20914">
        <f t="shared" si="2287"/>
        <v>72.868118841507155</v>
      </c>
      <c r="R20914">
        <f t="shared" si="2288"/>
        <v>50.58622458772264</v>
      </c>
    </row>
    <row r="20915" spans="1:18" x14ac:dyDescent="0.3">
      <c r="A20915" s="14">
        <v>43966.923611111109</v>
      </c>
      <c r="B20915" s="15">
        <v>43966</v>
      </c>
      <c r="C20915" s="16">
        <v>0.92361111111111116</v>
      </c>
      <c r="D20915">
        <v>0.64300000000000002</v>
      </c>
      <c r="E20915">
        <v>1.59</v>
      </c>
      <c r="F20915">
        <v>20.286999999999999</v>
      </c>
      <c r="G20915">
        <v>21.471249999999998</v>
      </c>
      <c r="H20915" s="4"/>
      <c r="I20915">
        <f t="shared" si="2282"/>
        <v>14.632409412257429</v>
      </c>
      <c r="J20915">
        <f t="shared" si="2283"/>
        <v>5.65459058774257</v>
      </c>
      <c r="K20915">
        <f t="shared" si="2284"/>
        <v>31.974394714986861</v>
      </c>
      <c r="L20915">
        <f t="shared" si="2285"/>
        <v>38.644289046517336</v>
      </c>
      <c r="O20915">
        <f>VLOOKUP(D20915,'Manning''s Flow'!I$6:J$6004,2,TRUE)</f>
        <v>14.807719362265733</v>
      </c>
      <c r="P20915">
        <f t="shared" si="2286"/>
        <v>5.4792806377342664</v>
      </c>
      <c r="Q20915">
        <f t="shared" si="2287"/>
        <v>30.022516307049628</v>
      </c>
      <c r="R20915">
        <f t="shared" si="2288"/>
        <v>37.00286657037158</v>
      </c>
    </row>
    <row r="20916" spans="1:18" x14ac:dyDescent="0.3">
      <c r="A20916" s="14">
        <v>43966.927083333336</v>
      </c>
      <c r="B20916" s="15">
        <v>43966</v>
      </c>
      <c r="C20916" s="16">
        <v>0.92708333333333337</v>
      </c>
      <c r="D20916">
        <v>0.58299999999999996</v>
      </c>
      <c r="E20916">
        <v>1.7</v>
      </c>
      <c r="F20916">
        <v>18.795999999999999</v>
      </c>
      <c r="G20916">
        <v>20.525750000000002</v>
      </c>
      <c r="H20916" s="4"/>
      <c r="I20916">
        <f t="shared" si="2282"/>
        <v>11.595750764432855</v>
      </c>
      <c r="J20916">
        <f t="shared" si="2283"/>
        <v>7.2002492355671439</v>
      </c>
      <c r="K20916">
        <f t="shared" si="2284"/>
        <v>51.843589054285239</v>
      </c>
      <c r="L20916">
        <f t="shared" si="2285"/>
        <v>62.093859913341333</v>
      </c>
      <c r="O20916">
        <f>VLOOKUP(D20916,'Manning''s Flow'!I$6:J$6004,2,TRUE)</f>
        <v>11.975810055502357</v>
      </c>
      <c r="P20916">
        <f t="shared" si="2286"/>
        <v>6.8201899444976419</v>
      </c>
      <c r="Q20916">
        <f t="shared" si="2287"/>
        <v>46.514990879026747</v>
      </c>
      <c r="R20916">
        <f t="shared" si="2288"/>
        <v>56.949717078754645</v>
      </c>
    </row>
    <row r="20917" spans="1:18" x14ac:dyDescent="0.3">
      <c r="A20917" s="14">
        <v>43966.930555555555</v>
      </c>
      <c r="B20917" s="15">
        <v>43966</v>
      </c>
      <c r="C20917" s="16">
        <v>0.93055555555555547</v>
      </c>
      <c r="D20917">
        <v>0.626</v>
      </c>
      <c r="E20917">
        <v>1.43</v>
      </c>
      <c r="F20917">
        <v>17.609000000000002</v>
      </c>
      <c r="G20917">
        <v>19.157499999999999</v>
      </c>
      <c r="H20917" s="4"/>
      <c r="I20917">
        <f t="shared" si="2282"/>
        <v>13.730445957646046</v>
      </c>
      <c r="J20917">
        <f t="shared" si="2283"/>
        <v>3.8785540423539562</v>
      </c>
      <c r="K20917">
        <f t="shared" si="2284"/>
        <v>15.043181459460214</v>
      </c>
      <c r="L20917">
        <f t="shared" si="2285"/>
        <v>28.247837355888016</v>
      </c>
      <c r="O20917">
        <f>VLOOKUP(D20917,'Manning''s Flow'!I$6:J$6004,2,TRUE)</f>
        <v>13.828093330694269</v>
      </c>
      <c r="P20917">
        <f t="shared" si="2286"/>
        <v>3.7809066693057325</v>
      </c>
      <c r="Q20917">
        <f t="shared" si="2287"/>
        <v>14.295255242000568</v>
      </c>
      <c r="R20917">
        <f t="shared" si="2288"/>
        <v>27.342212544322653</v>
      </c>
    </row>
    <row r="20918" spans="1:18" x14ac:dyDescent="0.3">
      <c r="A20918" s="14">
        <v>43966.934027777781</v>
      </c>
      <c r="B20918" s="15">
        <v>43966</v>
      </c>
      <c r="C20918" s="16">
        <v>0.93402777777777779</v>
      </c>
      <c r="D20918">
        <v>0.59199999999999997</v>
      </c>
      <c r="E20918">
        <v>1.76</v>
      </c>
      <c r="F20918">
        <v>19.937999999999999</v>
      </c>
      <c r="G20918">
        <v>19.445250000000001</v>
      </c>
      <c r="H20918" s="4"/>
      <c r="I20918">
        <f t="shared" si="2282"/>
        <v>12.025323863383298</v>
      </c>
      <c r="J20918">
        <f t="shared" si="2283"/>
        <v>7.9126761366167013</v>
      </c>
      <c r="K20918">
        <f t="shared" si="2284"/>
        <v>62.610443642983405</v>
      </c>
      <c r="L20918">
        <f t="shared" si="2285"/>
        <v>65.800108392178373</v>
      </c>
      <c r="O20918">
        <f>VLOOKUP(D20918,'Manning''s Flow'!I$6:J$6004,2,TRUE)</f>
        <v>12.425560291895167</v>
      </c>
      <c r="P20918">
        <f t="shared" si="2286"/>
        <v>7.5124397081048322</v>
      </c>
      <c r="Q20918">
        <f t="shared" si="2287"/>
        <v>56.436750367910214</v>
      </c>
      <c r="R20918">
        <f t="shared" si="2288"/>
        <v>60.459565054824758</v>
      </c>
    </row>
    <row r="20919" spans="1:18" x14ac:dyDescent="0.3">
      <c r="A20919" s="14">
        <v>43966.9375</v>
      </c>
      <c r="B20919" s="15">
        <v>43966</v>
      </c>
      <c r="C20919" s="16">
        <v>0.9375</v>
      </c>
      <c r="D20919">
        <v>0.63400000000000001</v>
      </c>
      <c r="E20919">
        <v>1.71</v>
      </c>
      <c r="F20919">
        <v>21.437999999999999</v>
      </c>
      <c r="G20919">
        <v>19.141999999999999</v>
      </c>
      <c r="H20919" s="4"/>
      <c r="I20919">
        <f t="shared" si="2282"/>
        <v>14.150762165348157</v>
      </c>
      <c r="J20919">
        <f t="shared" si="2283"/>
        <v>7.287237834651842</v>
      </c>
      <c r="K20919">
        <f t="shared" si="2284"/>
        <v>53.103835258781267</v>
      </c>
      <c r="L20919">
        <f t="shared" si="2285"/>
        <v>51.497140221157487</v>
      </c>
      <c r="O20919">
        <f>VLOOKUP(D20919,'Manning''s Flow'!I$6:J$6004,2,TRUE)</f>
        <v>14.313432769901217</v>
      </c>
      <c r="P20919">
        <f t="shared" si="2286"/>
        <v>7.1245672300987817</v>
      </c>
      <c r="Q20919">
        <f t="shared" si="2287"/>
        <v>50.759458216197423</v>
      </c>
      <c r="R20919">
        <f t="shared" si="2288"/>
        <v>49.775391722107145</v>
      </c>
    </row>
    <row r="20920" spans="1:18" x14ac:dyDescent="0.3">
      <c r="A20920" s="14">
        <v>43966.940972222219</v>
      </c>
      <c r="B20920" s="15">
        <v>43966</v>
      </c>
      <c r="C20920" s="16">
        <v>0.94097222222222221</v>
      </c>
      <c r="D20920">
        <v>0.56599999999999995</v>
      </c>
      <c r="E20920">
        <v>1.66</v>
      </c>
      <c r="F20920">
        <v>17.582999999999998</v>
      </c>
      <c r="G20920">
        <v>18.290499999999998</v>
      </c>
      <c r="H20920" s="4"/>
      <c r="I20920">
        <f t="shared" si="2282"/>
        <v>10.80890014543148</v>
      </c>
      <c r="J20920">
        <f t="shared" si="2283"/>
        <v>6.7740998545685187</v>
      </c>
      <c r="K20920">
        <f t="shared" si="2284"/>
        <v>45.888428839665224</v>
      </c>
      <c r="L20920">
        <f t="shared" si="2285"/>
        <v>62.671499999300842</v>
      </c>
      <c r="O20920">
        <f>VLOOKUP(D20920,'Manning''s Flow'!I$6:J$6004,2,TRUE)</f>
        <v>11.102825079968385</v>
      </c>
      <c r="P20920">
        <f t="shared" si="2286"/>
        <v>6.4801749200316134</v>
      </c>
      <c r="Q20920">
        <f t="shared" si="2287"/>
        <v>41.992666994206729</v>
      </c>
      <c r="R20920">
        <f t="shared" si="2288"/>
        <v>58.365099633273388</v>
      </c>
    </row>
    <row r="20921" spans="1:18" x14ac:dyDescent="0.3">
      <c r="A20921" s="14">
        <v>43966.944444444445</v>
      </c>
      <c r="B20921" s="15">
        <v>43966</v>
      </c>
      <c r="C20921" s="16">
        <v>0.94444444444444453</v>
      </c>
      <c r="D20921">
        <v>0.54100000000000004</v>
      </c>
      <c r="E20921">
        <v>1.44</v>
      </c>
      <c r="F20921">
        <v>14.202999999999999</v>
      </c>
      <c r="G20921">
        <v>17.801750000000002</v>
      </c>
      <c r="H20921" s="4"/>
      <c r="I20921">
        <f t="shared" si="2282"/>
        <v>9.7094760520565675</v>
      </c>
      <c r="J20921">
        <f t="shared" si="2283"/>
        <v>4.4935239479434319</v>
      </c>
      <c r="K20921">
        <f t="shared" si="2284"/>
        <v>20.191757470741127</v>
      </c>
      <c r="L20921">
        <f t="shared" si="2285"/>
        <v>46.279777856722319</v>
      </c>
      <c r="O20921">
        <f>VLOOKUP(D20921,'Manning''s Flow'!I$6:J$6004,2,TRUE)</f>
        <v>10.265049239273067</v>
      </c>
      <c r="P20921">
        <f t="shared" si="2286"/>
        <v>3.9379507607269328</v>
      </c>
      <c r="Q20921">
        <f t="shared" si="2287"/>
        <v>15.50745619390983</v>
      </c>
      <c r="R20921">
        <f t="shared" si="2288"/>
        <v>38.36270697719327</v>
      </c>
    </row>
    <row r="20922" spans="1:18" x14ac:dyDescent="0.3">
      <c r="A20922" s="14">
        <v>43966.951388888891</v>
      </c>
      <c r="B20922" s="15">
        <v>43966</v>
      </c>
      <c r="C20922" s="16">
        <v>0.95138888888888884</v>
      </c>
      <c r="D20922">
        <v>0.37</v>
      </c>
      <c r="E20922">
        <v>1.52</v>
      </c>
      <c r="F20922">
        <v>8.5239999999999991</v>
      </c>
      <c r="G20922">
        <v>13.2165</v>
      </c>
      <c r="H20922" s="4"/>
      <c r="I20922">
        <f t="shared" si="2282"/>
        <v>3.9392530751019552</v>
      </c>
      <c r="J20922">
        <f t="shared" si="2283"/>
        <v>4.5847469248980435</v>
      </c>
      <c r="K20922">
        <f t="shared" si="2284"/>
        <v>21.019904365362066</v>
      </c>
      <c r="L20922">
        <f t="shared" si="2285"/>
        <v>116.38619904559906</v>
      </c>
      <c r="O20922">
        <f>VLOOKUP(D20922,'Manning''s Flow'!I$6:J$6004,2,TRUE)</f>
        <v>4.5380596632535068</v>
      </c>
      <c r="P20922">
        <f t="shared" si="2286"/>
        <v>3.9859403367464923</v>
      </c>
      <c r="Q20922">
        <f t="shared" si="2287"/>
        <v>15.887720368102741</v>
      </c>
      <c r="R20922">
        <f t="shared" si="2288"/>
        <v>87.833581586030107</v>
      </c>
    </row>
    <row r="20923" spans="1:18" x14ac:dyDescent="0.3">
      <c r="A20923" s="14">
        <v>43966.954861111109</v>
      </c>
      <c r="B20923" s="15">
        <v>43966</v>
      </c>
      <c r="C20923" s="16">
        <v>0.95486111111111116</v>
      </c>
      <c r="D20923">
        <v>0.51500000000000001</v>
      </c>
      <c r="E20923">
        <v>1.32</v>
      </c>
      <c r="F20923">
        <v>12.156000000000001</v>
      </c>
      <c r="G20923">
        <v>12.678249999999998</v>
      </c>
      <c r="H20923" s="4"/>
      <c r="I20923">
        <f t="shared" si="2282"/>
        <v>8.637839979858752</v>
      </c>
      <c r="J20923">
        <f t="shared" si="2283"/>
        <v>3.5181600201412486</v>
      </c>
      <c r="K20923">
        <f t="shared" si="2284"/>
        <v>12.377449927320271</v>
      </c>
      <c r="L20923">
        <f t="shared" si="2285"/>
        <v>40.729627179302973</v>
      </c>
      <c r="O20923">
        <f>VLOOKUP(D20923,'Manning''s Flow'!I$6:J$6004,2,TRUE)</f>
        <v>9.0740076187420708</v>
      </c>
      <c r="P20923">
        <f t="shared" si="2286"/>
        <v>3.0819923812579297</v>
      </c>
      <c r="Q20923">
        <f t="shared" si="2287"/>
        <v>9.498677038131925</v>
      </c>
      <c r="R20923">
        <f t="shared" si="2288"/>
        <v>33.96506274572851</v>
      </c>
    </row>
    <row r="20924" spans="1:18" x14ac:dyDescent="0.3">
      <c r="A20924" s="14">
        <v>43966.958333333336</v>
      </c>
      <c r="B20924" s="15">
        <v>43966</v>
      </c>
      <c r="C20924" s="16">
        <v>0.95833333333333337</v>
      </c>
      <c r="D20924">
        <v>0.498</v>
      </c>
      <c r="E20924">
        <v>1.38</v>
      </c>
      <c r="F20924">
        <v>12.05</v>
      </c>
      <c r="G20924">
        <v>11.03425</v>
      </c>
      <c r="H20924" s="4"/>
      <c r="I20924">
        <f t="shared" si="2282"/>
        <v>7.9760884849464455</v>
      </c>
      <c r="J20924">
        <f t="shared" si="2283"/>
        <v>4.0739115150535552</v>
      </c>
      <c r="K20924">
        <f t="shared" si="2284"/>
        <v>16.596755032485955</v>
      </c>
      <c r="L20924">
        <f t="shared" si="2285"/>
        <v>51.076558675877195</v>
      </c>
      <c r="O20924">
        <f>VLOOKUP(D20924,'Manning''s Flow'!I$6:J$6004,2,TRUE)</f>
        <v>8.3234528388050908</v>
      </c>
      <c r="P20924">
        <f t="shared" si="2286"/>
        <v>3.7265471611949099</v>
      </c>
      <c r="Q20924">
        <f t="shared" si="2287"/>
        <v>13.887153744609842</v>
      </c>
      <c r="R20924">
        <f t="shared" si="2288"/>
        <v>44.771649859313563</v>
      </c>
    </row>
    <row r="20925" spans="1:18" x14ac:dyDescent="0.3">
      <c r="A20925" s="14">
        <v>43966.961805555555</v>
      </c>
      <c r="B20925" s="15">
        <v>43966</v>
      </c>
      <c r="C20925" s="16">
        <v>0.96180555555555547</v>
      </c>
      <c r="D20925">
        <v>0.50700000000000001</v>
      </c>
      <c r="E20925">
        <v>1.27</v>
      </c>
      <c r="F20925">
        <v>11.407</v>
      </c>
      <c r="G20925">
        <v>11.98875</v>
      </c>
      <c r="H20925" s="4"/>
      <c r="I20925">
        <f t="shared" si="2282"/>
        <v>8.3226242655333547</v>
      </c>
      <c r="J20925">
        <f t="shared" si="2283"/>
        <v>3.0843757344666454</v>
      </c>
      <c r="K20925">
        <f t="shared" si="2284"/>
        <v>9.5133736713666579</v>
      </c>
      <c r="L20925">
        <f t="shared" si="2285"/>
        <v>37.060134352574707</v>
      </c>
      <c r="O20925">
        <f>VLOOKUP(D20925,'Manning''s Flow'!I$6:J$6004,2,TRUE)</f>
        <v>8.6943991281304811</v>
      </c>
      <c r="P20925">
        <f t="shared" si="2286"/>
        <v>2.7126008718695189</v>
      </c>
      <c r="Q20925">
        <f t="shared" si="2287"/>
        <v>7.3582034900672744</v>
      </c>
      <c r="R20925">
        <f t="shared" si="2288"/>
        <v>31.199405869152891</v>
      </c>
    </row>
    <row r="20926" spans="1:18" x14ac:dyDescent="0.3">
      <c r="A20926" s="14">
        <v>43966.965277777781</v>
      </c>
      <c r="B20926" s="15">
        <v>43966</v>
      </c>
      <c r="C20926" s="16">
        <v>0.96527777777777779</v>
      </c>
      <c r="D20926">
        <v>0.52400000000000002</v>
      </c>
      <c r="E20926">
        <v>1.31</v>
      </c>
      <c r="F20926">
        <v>12.342000000000001</v>
      </c>
      <c r="G20926">
        <v>11.86575</v>
      </c>
      <c r="H20926" s="4"/>
      <c r="I20926">
        <f t="shared" si="2282"/>
        <v>9.0005910555908688</v>
      </c>
      <c r="J20926">
        <f t="shared" si="2283"/>
        <v>3.3414089444091317</v>
      </c>
      <c r="K20926">
        <f t="shared" si="2284"/>
        <v>11.165013733777348</v>
      </c>
      <c r="L20926">
        <f t="shared" si="2285"/>
        <v>37.124327988810904</v>
      </c>
      <c r="O20926">
        <f>VLOOKUP(D20926,'Manning''s Flow'!I$6:J$6004,2,TRUE)</f>
        <v>9.4623028485852672</v>
      </c>
      <c r="P20926">
        <f t="shared" si="2286"/>
        <v>2.8796971514147334</v>
      </c>
      <c r="Q20926">
        <f t="shared" si="2287"/>
        <v>8.2926556838661298</v>
      </c>
      <c r="R20926">
        <f t="shared" si="2288"/>
        <v>30.433364874231266</v>
      </c>
    </row>
    <row r="20927" spans="1:18" x14ac:dyDescent="0.3">
      <c r="A20927" s="14">
        <v>43966.972222222219</v>
      </c>
      <c r="B20927" s="15">
        <v>43966</v>
      </c>
      <c r="C20927" s="16">
        <v>0.97222222222222221</v>
      </c>
      <c r="D20927">
        <v>0.70299999999999996</v>
      </c>
      <c r="E20927">
        <v>1.54</v>
      </c>
      <c r="F20927">
        <v>22.55</v>
      </c>
      <c r="G20927">
        <v>18.07075</v>
      </c>
      <c r="H20927" s="4"/>
      <c r="I20927">
        <f t="shared" si="2282"/>
        <v>18.08482489832091</v>
      </c>
      <c r="J20927">
        <f t="shared" si="2283"/>
        <v>4.4651751016790904</v>
      </c>
      <c r="K20927">
        <f t="shared" si="2284"/>
        <v>19.937788688654877</v>
      </c>
      <c r="L20927">
        <f t="shared" si="2285"/>
        <v>24.690176027602352</v>
      </c>
      <c r="O20927">
        <f>VLOOKUP(D20927,'Manning''s Flow'!I$6:J$6004,2,TRUE)</f>
        <v>17.96238500724019</v>
      </c>
      <c r="P20927">
        <f t="shared" si="2286"/>
        <v>4.5876149927598107</v>
      </c>
      <c r="Q20927">
        <f t="shared" si="2287"/>
        <v>21.046211321794598</v>
      </c>
      <c r="R20927">
        <f t="shared" si="2288"/>
        <v>25.54012170939804</v>
      </c>
    </row>
    <row r="20928" spans="1:18" x14ac:dyDescent="0.3">
      <c r="A20928" s="14">
        <v>43966.975694444445</v>
      </c>
      <c r="B20928" s="15">
        <v>43966</v>
      </c>
      <c r="C20928" s="16">
        <v>0.97569444444444453</v>
      </c>
      <c r="D20928">
        <v>0.69399999999999995</v>
      </c>
      <c r="E20928">
        <v>1.79</v>
      </c>
      <c r="F20928">
        <v>25.727</v>
      </c>
      <c r="G20928">
        <v>21.866250000000001</v>
      </c>
      <c r="H20928" s="4"/>
      <c r="I20928">
        <f t="shared" si="2282"/>
        <v>17.539893477839666</v>
      </c>
      <c r="J20928">
        <f t="shared" si="2283"/>
        <v>8.1871065221603345</v>
      </c>
      <c r="K20928">
        <f t="shared" si="2284"/>
        <v>67.02871320520029</v>
      </c>
      <c r="L20928">
        <f t="shared" si="2285"/>
        <v>46.67705954146259</v>
      </c>
      <c r="O20928">
        <f>VLOOKUP(D20928,'Manning''s Flow'!I$6:J$6004,2,TRUE)</f>
        <v>17.414022278653729</v>
      </c>
      <c r="P20928">
        <f t="shared" si="2286"/>
        <v>8.3129777213462717</v>
      </c>
      <c r="Q20928">
        <f t="shared" si="2287"/>
        <v>69.105598595599446</v>
      </c>
      <c r="R20928">
        <f t="shared" si="2288"/>
        <v>47.737263616208864</v>
      </c>
    </row>
    <row r="20929" spans="1:18" x14ac:dyDescent="0.3">
      <c r="A20929" s="14">
        <v>43966.979166666664</v>
      </c>
      <c r="B20929" s="15">
        <v>43966</v>
      </c>
      <c r="C20929" s="16">
        <v>0.97916666666666663</v>
      </c>
      <c r="D20929">
        <v>0.71099999999999997</v>
      </c>
      <c r="E20929">
        <v>1.85</v>
      </c>
      <c r="F20929">
        <v>27.524000000000001</v>
      </c>
      <c r="G20929">
        <v>24.680250000000001</v>
      </c>
      <c r="H20929" s="4"/>
      <c r="I20929">
        <f t="shared" si="2282"/>
        <v>18.577328291214044</v>
      </c>
      <c r="J20929">
        <f t="shared" si="2283"/>
        <v>8.9466717087859564</v>
      </c>
      <c r="K20929">
        <f t="shared" si="2284"/>
        <v>80.042934664791019</v>
      </c>
      <c r="L20929">
        <f t="shared" si="2285"/>
        <v>48.159087079368632</v>
      </c>
      <c r="O20929">
        <f>VLOOKUP(D20929,'Manning''s Flow'!I$6:J$6004,2,TRUE)</f>
        <v>18.519823112487089</v>
      </c>
      <c r="P20929">
        <f t="shared" si="2286"/>
        <v>9.0041768875129122</v>
      </c>
      <c r="Q20929">
        <f t="shared" si="2287"/>
        <v>81.075201421621713</v>
      </c>
      <c r="R20929">
        <f t="shared" si="2288"/>
        <v>48.619130068482121</v>
      </c>
    </row>
    <row r="20930" spans="1:18" x14ac:dyDescent="0.3">
      <c r="A20930" s="14">
        <v>43966.982638888891</v>
      </c>
      <c r="B20930" s="15">
        <v>43966</v>
      </c>
      <c r="C20930" s="16">
        <v>0.98263888888888884</v>
      </c>
      <c r="D20930">
        <v>0.65100000000000002</v>
      </c>
      <c r="E20930">
        <v>1.76</v>
      </c>
      <c r="F20930">
        <v>22.92</v>
      </c>
      <c r="G20930">
        <v>23.016750000000002</v>
      </c>
      <c r="H20930" s="4"/>
      <c r="I20930">
        <f t="shared" si="2282"/>
        <v>15.068393267838701</v>
      </c>
      <c r="J20930">
        <f t="shared" si="2283"/>
        <v>7.8516067321613008</v>
      </c>
      <c r="K20930">
        <f t="shared" si="2284"/>
        <v>61.64772827652066</v>
      </c>
      <c r="L20930">
        <f t="shared" si="2285"/>
        <v>52.106462796663365</v>
      </c>
      <c r="O20930">
        <f>VLOOKUP(D20930,'Manning''s Flow'!I$6:J$6004,2,TRUE)</f>
        <v>15.310972362076571</v>
      </c>
      <c r="P20930">
        <f t="shared" si="2286"/>
        <v>7.6090276379234307</v>
      </c>
      <c r="Q20930">
        <f t="shared" si="2287"/>
        <v>57.897301594682624</v>
      </c>
      <c r="R20930">
        <f t="shared" si="2288"/>
        <v>49.696566997730812</v>
      </c>
    </row>
    <row r="20931" spans="1:18" x14ac:dyDescent="0.3">
      <c r="A20931" s="14">
        <v>43966.986111111109</v>
      </c>
      <c r="B20931" s="15">
        <v>43966</v>
      </c>
      <c r="C20931" s="16">
        <v>0.98611111111111116</v>
      </c>
      <c r="D20931">
        <v>0.54900000000000004</v>
      </c>
      <c r="E20931">
        <v>1.57</v>
      </c>
      <c r="F20931">
        <v>15.896000000000001</v>
      </c>
      <c r="G20931">
        <v>20.331</v>
      </c>
      <c r="H20931" s="4"/>
      <c r="I20931">
        <f t="shared" si="2282"/>
        <v>10.053873598859862</v>
      </c>
      <c r="J20931">
        <f t="shared" si="2283"/>
        <v>5.8421264011401384</v>
      </c>
      <c r="K20931">
        <f t="shared" si="2284"/>
        <v>34.130440886898626</v>
      </c>
      <c r="L20931">
        <f t="shared" si="2285"/>
        <v>58.108214149446354</v>
      </c>
      <c r="O20931">
        <f>VLOOKUP(D20931,'Manning''s Flow'!I$6:J$6004,2,TRUE)</f>
        <v>10.265049239273067</v>
      </c>
      <c r="P20931">
        <f t="shared" si="2286"/>
        <v>5.6309507607269342</v>
      </c>
      <c r="Q20931">
        <f t="shared" si="2287"/>
        <v>31.707606469731239</v>
      </c>
      <c r="R20931">
        <f t="shared" si="2288"/>
        <v>54.855565029181463</v>
      </c>
    </row>
    <row r="20932" spans="1:18" x14ac:dyDescent="0.3">
      <c r="A20932" s="14">
        <v>43966.989583333336</v>
      </c>
      <c r="B20932" s="15">
        <v>43966</v>
      </c>
      <c r="C20932" s="16">
        <v>0.98958333333333337</v>
      </c>
      <c r="D20932">
        <v>0.54100000000000004</v>
      </c>
      <c r="E20932">
        <v>1.52</v>
      </c>
      <c r="F20932">
        <v>14.984</v>
      </c>
      <c r="G20932">
        <v>16.312000000000001</v>
      </c>
      <c r="H20932" s="4"/>
      <c r="I20932">
        <f t="shared" ref="I20932:I20995" si="2289">41.756*(D20932^2.3745)</f>
        <v>9.7094760520565675</v>
      </c>
      <c r="J20932">
        <f t="shared" ref="J20932:J20995" si="2290">ABS(F20932-I20932)</f>
        <v>5.2745239479434325</v>
      </c>
      <c r="K20932">
        <f t="shared" ref="K20932:K20995" si="2291">J20932^2</f>
        <v>27.820602877428772</v>
      </c>
      <c r="L20932">
        <f t="shared" ref="L20932:L20995" si="2292">100*ABS(J20932/I20932)</f>
        <v>54.323466268050922</v>
      </c>
      <c r="O20932">
        <f>VLOOKUP(D20932,'Manning''s Flow'!I$6:J$6004,2,TRUE)</f>
        <v>10.265049239273067</v>
      </c>
      <c r="P20932">
        <f t="shared" ref="P20932:P20995" si="2293">ABS(F20932-O20932)</f>
        <v>4.7189507607269334</v>
      </c>
      <c r="Q20932">
        <f t="shared" ref="Q20932:Q20995" si="2294">P20932^2</f>
        <v>22.268496282165305</v>
      </c>
      <c r="R20932">
        <f t="shared" ref="R20932:R20995" si="2295">100*ABS(P20932/O20932)</f>
        <v>45.971048464849957</v>
      </c>
    </row>
    <row r="20933" spans="1:18" x14ac:dyDescent="0.3">
      <c r="A20933" s="14">
        <v>43966.993055555555</v>
      </c>
      <c r="B20933" s="15">
        <v>43966</v>
      </c>
      <c r="C20933" s="16">
        <v>0.99305555555555547</v>
      </c>
      <c r="D20933">
        <v>0.49</v>
      </c>
      <c r="E20933">
        <v>1.35</v>
      </c>
      <c r="F20933">
        <v>11.448</v>
      </c>
      <c r="G20933">
        <v>13.348500000000001</v>
      </c>
      <c r="H20933" s="4"/>
      <c r="I20933">
        <f t="shared" si="2289"/>
        <v>7.6751961087923979</v>
      </c>
      <c r="J20933">
        <f t="shared" si="2290"/>
        <v>3.7728038912076025</v>
      </c>
      <c r="K20933">
        <f t="shared" si="2291"/>
        <v>14.234049201511228</v>
      </c>
      <c r="L20933">
        <f t="shared" si="2292"/>
        <v>49.155797946134946</v>
      </c>
      <c r="O20933">
        <f>VLOOKUP(D20933,'Manning''s Flow'!I$6:J$6004,2,TRUE)</f>
        <v>8.3234528388050908</v>
      </c>
      <c r="P20933">
        <f t="shared" si="2293"/>
        <v>3.1245471611949096</v>
      </c>
      <c r="Q20933">
        <f t="shared" si="2294"/>
        <v>9.762794962531169</v>
      </c>
      <c r="R20933">
        <f t="shared" si="2295"/>
        <v>37.539074488748682</v>
      </c>
    </row>
    <row r="20934" spans="1:18" x14ac:dyDescent="0.3">
      <c r="A20934" s="14">
        <v>43966.996527777781</v>
      </c>
      <c r="B20934" s="15">
        <v>43966</v>
      </c>
      <c r="C20934" s="16">
        <v>0.99652777777777779</v>
      </c>
      <c r="D20934">
        <v>0.44700000000000001</v>
      </c>
      <c r="E20934">
        <v>1.49</v>
      </c>
      <c r="F20934">
        <v>11.066000000000001</v>
      </c>
      <c r="G20934">
        <v>12.607500000000002</v>
      </c>
      <c r="H20934" s="4"/>
      <c r="I20934">
        <f t="shared" si="2289"/>
        <v>6.1712636750234946</v>
      </c>
      <c r="J20934">
        <f t="shared" si="2290"/>
        <v>4.8947363249765061</v>
      </c>
      <c r="K20934">
        <f t="shared" si="2291"/>
        <v>23.958443691044511</v>
      </c>
      <c r="L20934">
        <f t="shared" si="2292"/>
        <v>79.314976360297422</v>
      </c>
      <c r="O20934">
        <f>VLOOKUP(D20934,'Manning''s Flow'!I$6:J$6004,2,TRUE)</f>
        <v>6.5977588709215382</v>
      </c>
      <c r="P20934">
        <f t="shared" si="2293"/>
        <v>4.4682411290784625</v>
      </c>
      <c r="Q20934">
        <f t="shared" si="2294"/>
        <v>19.965178787588375</v>
      </c>
      <c r="R20934">
        <f t="shared" si="2295"/>
        <v>67.723619739597467</v>
      </c>
    </row>
    <row r="20935" spans="1:18" x14ac:dyDescent="0.3">
      <c r="A20935" s="14">
        <v>43967</v>
      </c>
      <c r="B20935" s="15">
        <v>43967</v>
      </c>
      <c r="C20935" s="16">
        <v>0</v>
      </c>
      <c r="D20935">
        <v>0.53200000000000003</v>
      </c>
      <c r="E20935">
        <v>1.34</v>
      </c>
      <c r="F20935">
        <v>12.932</v>
      </c>
      <c r="G20935">
        <v>11.706000000000001</v>
      </c>
      <c r="H20935" s="4"/>
      <c r="I20935">
        <f t="shared" si="2289"/>
        <v>9.3303097068904535</v>
      </c>
      <c r="J20935">
        <f t="shared" si="2290"/>
        <v>3.6016902931095469</v>
      </c>
      <c r="K20935">
        <f t="shared" si="2291"/>
        <v>12.972172967479533</v>
      </c>
      <c r="L20935">
        <f t="shared" si="2292"/>
        <v>38.602044372114371</v>
      </c>
      <c r="O20935">
        <f>VLOOKUP(D20935,'Manning''s Flow'!I$6:J$6004,2,TRUE)</f>
        <v>9.8593088645349454</v>
      </c>
      <c r="P20935">
        <f t="shared" si="2293"/>
        <v>3.072691135465055</v>
      </c>
      <c r="Q20935">
        <f t="shared" si="2294"/>
        <v>9.4414308139655283</v>
      </c>
      <c r="R20935">
        <f t="shared" si="2295"/>
        <v>31.165380633503371</v>
      </c>
    </row>
    <row r="20936" spans="1:18" x14ac:dyDescent="0.3">
      <c r="A20936" s="14">
        <v>43967.003472222219</v>
      </c>
      <c r="B20936" s="15">
        <v>43967</v>
      </c>
      <c r="C20936" s="16">
        <v>3.472222222222222E-3</v>
      </c>
      <c r="D20936">
        <v>0.498</v>
      </c>
      <c r="E20936">
        <v>1.3</v>
      </c>
      <c r="F20936">
        <v>11.378</v>
      </c>
      <c r="G20936">
        <v>11.768750000000001</v>
      </c>
      <c r="H20936" s="4"/>
      <c r="I20936">
        <f t="shared" si="2289"/>
        <v>7.9760884849464455</v>
      </c>
      <c r="J20936">
        <f t="shared" si="2290"/>
        <v>3.4019115150535546</v>
      </c>
      <c r="K20936">
        <f t="shared" si="2291"/>
        <v>11.573001956253972</v>
      </c>
      <c r="L20936">
        <f t="shared" si="2292"/>
        <v>42.651376316525358</v>
      </c>
      <c r="O20936">
        <f>VLOOKUP(D20936,'Manning''s Flow'!I$6:J$6004,2,TRUE)</f>
        <v>8.3234528388050908</v>
      </c>
      <c r="P20936">
        <f t="shared" si="2293"/>
        <v>3.0545471611949093</v>
      </c>
      <c r="Q20936">
        <f t="shared" si="2294"/>
        <v>9.3302583599638798</v>
      </c>
      <c r="R20936">
        <f t="shared" si="2295"/>
        <v>36.698077352636481</v>
      </c>
    </row>
    <row r="20937" spans="1:18" x14ac:dyDescent="0.3">
      <c r="A20937" s="14">
        <v>43967.006944444445</v>
      </c>
      <c r="B20937" s="15">
        <v>43967</v>
      </c>
      <c r="C20937" s="16">
        <v>6.9444444444444441E-3</v>
      </c>
      <c r="D20937">
        <v>0.498</v>
      </c>
      <c r="E20937">
        <v>1.34</v>
      </c>
      <c r="F20937">
        <v>11.699</v>
      </c>
      <c r="G20937">
        <v>11.864750000000001</v>
      </c>
      <c r="H20937" s="4"/>
      <c r="I20937">
        <f t="shared" si="2289"/>
        <v>7.9760884849464455</v>
      </c>
      <c r="J20937">
        <f t="shared" si="2290"/>
        <v>3.7229115150535543</v>
      </c>
      <c r="K20937">
        <f t="shared" si="2291"/>
        <v>13.860070148918352</v>
      </c>
      <c r="L20937">
        <f t="shared" si="2292"/>
        <v>46.675905389965735</v>
      </c>
      <c r="O20937">
        <f>VLOOKUP(D20937,'Manning''s Flow'!I$6:J$6004,2,TRUE)</f>
        <v>8.3234528388050908</v>
      </c>
      <c r="P20937">
        <f t="shared" si="2293"/>
        <v>3.3755471611949091</v>
      </c>
      <c r="Q20937">
        <f t="shared" si="2294"/>
        <v>11.394318637451009</v>
      </c>
      <c r="R20937">
        <f t="shared" si="2295"/>
        <v>40.554649933950969</v>
      </c>
    </row>
    <row r="20938" spans="1:18" x14ac:dyDescent="0.3">
      <c r="A20938" s="14">
        <v>43967.010416666664</v>
      </c>
      <c r="B20938" s="15">
        <v>43967</v>
      </c>
      <c r="C20938" s="16">
        <v>1.0416666666666666E-2</v>
      </c>
      <c r="D20938">
        <v>0.49</v>
      </c>
      <c r="E20938">
        <v>1.35</v>
      </c>
      <c r="F20938">
        <v>11.45</v>
      </c>
      <c r="G20938">
        <v>11.43425</v>
      </c>
      <c r="H20938" s="4"/>
      <c r="I20938">
        <f t="shared" si="2289"/>
        <v>7.6751961087923979</v>
      </c>
      <c r="J20938">
        <f t="shared" si="2290"/>
        <v>3.7748038912076014</v>
      </c>
      <c r="K20938">
        <f t="shared" si="2291"/>
        <v>14.24914441707605</v>
      </c>
      <c r="L20938">
        <f t="shared" si="2292"/>
        <v>49.181855912233132</v>
      </c>
      <c r="O20938">
        <f>VLOOKUP(D20938,'Manning''s Flow'!I$6:J$6004,2,TRUE)</f>
        <v>8.3234528388050908</v>
      </c>
      <c r="P20938">
        <f t="shared" si="2293"/>
        <v>3.1265471611949085</v>
      </c>
      <c r="Q20938">
        <f t="shared" si="2294"/>
        <v>9.7752971511759412</v>
      </c>
      <c r="R20938">
        <f t="shared" si="2295"/>
        <v>37.563102978351871</v>
      </c>
    </row>
    <row r="20939" spans="1:18" x14ac:dyDescent="0.3">
      <c r="A20939" s="14">
        <v>43967.013888888891</v>
      </c>
      <c r="B20939" s="15">
        <v>43967</v>
      </c>
      <c r="C20939" s="16">
        <v>1.3888888888888888E-2</v>
      </c>
      <c r="D20939">
        <v>0.50700000000000001</v>
      </c>
      <c r="E20939">
        <v>1.25</v>
      </c>
      <c r="F20939">
        <v>11.21</v>
      </c>
      <c r="G20939">
        <v>11.623750000000001</v>
      </c>
      <c r="H20939" s="4"/>
      <c r="I20939">
        <f t="shared" si="2289"/>
        <v>8.3226242655333547</v>
      </c>
      <c r="J20939">
        <f t="shared" si="2290"/>
        <v>2.8873757344666462</v>
      </c>
      <c r="K20939">
        <f t="shared" si="2291"/>
        <v>8.3369386319868042</v>
      </c>
      <c r="L20939">
        <f t="shared" si="2292"/>
        <v>34.693092495166354</v>
      </c>
      <c r="O20939">
        <f>VLOOKUP(D20939,'Manning''s Flow'!I$6:J$6004,2,TRUE)</f>
        <v>8.6943991281304811</v>
      </c>
      <c r="P20939">
        <f t="shared" si="2293"/>
        <v>2.5156008718695198</v>
      </c>
      <c r="Q20939">
        <f t="shared" si="2294"/>
        <v>6.3282477465506881</v>
      </c>
      <c r="R20939">
        <f t="shared" si="2295"/>
        <v>28.933579362952923</v>
      </c>
    </row>
    <row r="20940" spans="1:18" x14ac:dyDescent="0.3">
      <c r="A20940" s="14">
        <v>43967.017361111109</v>
      </c>
      <c r="B20940" s="15">
        <v>43967</v>
      </c>
      <c r="C20940" s="16">
        <v>1.7361111111111112E-2</v>
      </c>
      <c r="D20940">
        <v>0.54900000000000004</v>
      </c>
      <c r="E20940">
        <v>1.2</v>
      </c>
      <c r="F20940">
        <v>12.135999999999999</v>
      </c>
      <c r="G20940">
        <v>10.375</v>
      </c>
      <c r="H20940" s="4"/>
      <c r="I20940">
        <f t="shared" si="2289"/>
        <v>10.053873598859862</v>
      </c>
      <c r="J20940">
        <f t="shared" si="2290"/>
        <v>2.0821264011401368</v>
      </c>
      <c r="K20940">
        <f t="shared" si="2291"/>
        <v>4.3352503503247775</v>
      </c>
      <c r="L20940">
        <f t="shared" si="2292"/>
        <v>20.709693439713185</v>
      </c>
      <c r="O20940">
        <f>VLOOKUP(D20940,'Manning''s Flow'!I$6:J$6004,2,TRUE)</f>
        <v>10.265049239273067</v>
      </c>
      <c r="P20940">
        <f t="shared" si="2293"/>
        <v>1.8709507607269327</v>
      </c>
      <c r="Q20940">
        <f t="shared" si="2294"/>
        <v>3.5004567490646883</v>
      </c>
      <c r="R20940">
        <f t="shared" si="2295"/>
        <v>18.226417790270887</v>
      </c>
    </row>
    <row r="20941" spans="1:18" x14ac:dyDescent="0.3">
      <c r="A20941" s="14">
        <v>43967.020833333336</v>
      </c>
      <c r="B20941" s="15">
        <v>43967</v>
      </c>
      <c r="C20941" s="16">
        <v>2.0833333333333332E-2</v>
      </c>
      <c r="D20941">
        <v>0.41299999999999998</v>
      </c>
      <c r="E20941">
        <v>1.02</v>
      </c>
      <c r="F20941">
        <v>6.7039999999999997</v>
      </c>
      <c r="G20941">
        <v>9.4002499999999998</v>
      </c>
      <c r="H20941" s="4"/>
      <c r="I20941">
        <f t="shared" si="2289"/>
        <v>5.1143716796947718</v>
      </c>
      <c r="J20941">
        <f t="shared" si="2290"/>
        <v>1.5896283203052279</v>
      </c>
      <c r="K20941">
        <f t="shared" si="2291"/>
        <v>2.5269181967164203</v>
      </c>
      <c r="L20941">
        <f t="shared" si="2292"/>
        <v>31.081595548020431</v>
      </c>
      <c r="O20941">
        <f>VLOOKUP(D20941,'Manning''s Flow'!I$6:J$6004,2,TRUE)</f>
        <v>5.6646000096992335</v>
      </c>
      <c r="P20941">
        <f t="shared" si="2293"/>
        <v>1.0393999903007662</v>
      </c>
      <c r="Q20941">
        <f t="shared" si="2294"/>
        <v>1.080352339837233</v>
      </c>
      <c r="R20941">
        <f t="shared" si="2295"/>
        <v>18.349044743160146</v>
      </c>
    </row>
    <row r="20942" spans="1:18" x14ac:dyDescent="0.3">
      <c r="A20942" s="14">
        <v>43967.024305555555</v>
      </c>
      <c r="B20942" s="15">
        <v>43967</v>
      </c>
      <c r="C20942" s="16">
        <v>2.4305555555555556E-2</v>
      </c>
      <c r="D20942">
        <v>0.438</v>
      </c>
      <c r="E20942">
        <v>1.05</v>
      </c>
      <c r="F20942">
        <v>7.5510000000000002</v>
      </c>
      <c r="G20942">
        <v>8.98</v>
      </c>
      <c r="H20942" s="4"/>
      <c r="I20942">
        <f t="shared" si="2289"/>
        <v>5.8802956795960357</v>
      </c>
      <c r="J20942">
        <f t="shared" si="2290"/>
        <v>1.6707043204039644</v>
      </c>
      <c r="K20942">
        <f t="shared" si="2291"/>
        <v>2.7912529262164725</v>
      </c>
      <c r="L20942">
        <f t="shared" si="2292"/>
        <v>28.411910071140138</v>
      </c>
      <c r="O20942">
        <f>VLOOKUP(D20942,'Manning''s Flow'!I$6:J$6004,2,TRUE)</f>
        <v>6.2782406072687857</v>
      </c>
      <c r="P20942">
        <f t="shared" si="2293"/>
        <v>1.2727593927312144</v>
      </c>
      <c r="Q20942">
        <f t="shared" si="2294"/>
        <v>1.6199164717855297</v>
      </c>
      <c r="R20942">
        <f t="shared" si="2295"/>
        <v>20.272548829327221</v>
      </c>
    </row>
    <row r="20943" spans="1:18" x14ac:dyDescent="0.3">
      <c r="A20943" s="14">
        <v>43967.027777777781</v>
      </c>
      <c r="B20943" s="15">
        <v>43967</v>
      </c>
      <c r="C20943" s="16">
        <v>2.7777777777777776E-2</v>
      </c>
      <c r="D20943">
        <v>0.498</v>
      </c>
      <c r="E20943">
        <v>1.0900000000000001</v>
      </c>
      <c r="F20943">
        <v>9.5289999999999999</v>
      </c>
      <c r="G20943">
        <v>8.3864999999999998</v>
      </c>
      <c r="H20943" s="4"/>
      <c r="I20943">
        <f t="shared" si="2289"/>
        <v>7.9760884849464455</v>
      </c>
      <c r="J20943">
        <f t="shared" si="2290"/>
        <v>1.5529115150535544</v>
      </c>
      <c r="K20943">
        <f t="shared" si="2291"/>
        <v>2.4115341735859257</v>
      </c>
      <c r="L20943">
        <f t="shared" si="2292"/>
        <v>19.469587354558808</v>
      </c>
      <c r="O20943">
        <f>VLOOKUP(D20943,'Manning''s Flow'!I$6:J$6004,2,TRUE)</f>
        <v>8.3234528388050908</v>
      </c>
      <c r="P20943">
        <f t="shared" si="2293"/>
        <v>1.2055471611949091</v>
      </c>
      <c r="Q20943">
        <f t="shared" si="2294"/>
        <v>1.4533439578651042</v>
      </c>
      <c r="R20943">
        <f t="shared" si="2295"/>
        <v>14.483738714472929</v>
      </c>
    </row>
    <row r="20944" spans="1:18" x14ac:dyDescent="0.3">
      <c r="A20944" s="14">
        <v>43967.03125</v>
      </c>
      <c r="B20944" s="15">
        <v>43967</v>
      </c>
      <c r="C20944" s="16">
        <v>3.125E-2</v>
      </c>
      <c r="D20944">
        <v>0.50700000000000001</v>
      </c>
      <c r="E20944">
        <v>1.0900000000000001</v>
      </c>
      <c r="F20944">
        <v>9.7620000000000005</v>
      </c>
      <c r="G20944">
        <v>8.9597499999999997</v>
      </c>
      <c r="H20944" s="4"/>
      <c r="I20944">
        <f t="shared" si="2289"/>
        <v>8.3226242655333547</v>
      </c>
      <c r="J20944">
        <f t="shared" si="2290"/>
        <v>1.4393757344666458</v>
      </c>
      <c r="K20944">
        <f t="shared" si="2291"/>
        <v>2.0718025049713962</v>
      </c>
      <c r="L20944">
        <f t="shared" si="2292"/>
        <v>17.294734071169842</v>
      </c>
      <c r="O20944">
        <f>VLOOKUP(D20944,'Manning''s Flow'!I$6:J$6004,2,TRUE)</f>
        <v>8.6943991281304811</v>
      </c>
      <c r="P20944">
        <f t="shared" si="2293"/>
        <v>1.0676008718695194</v>
      </c>
      <c r="Q20944">
        <f t="shared" si="2294"/>
        <v>1.1397716216165579</v>
      </c>
      <c r="R20944">
        <f t="shared" si="2295"/>
        <v>12.279179459513506</v>
      </c>
    </row>
    <row r="20945" spans="1:18" x14ac:dyDescent="0.3">
      <c r="A20945" s="14">
        <v>43967.034722222219</v>
      </c>
      <c r="B20945" s="15">
        <v>43967</v>
      </c>
      <c r="C20945" s="16">
        <v>3.4722222222222224E-2</v>
      </c>
      <c r="D20945">
        <v>0.52400000000000002</v>
      </c>
      <c r="E20945">
        <v>0.96</v>
      </c>
      <c r="F20945">
        <v>8.9969999999999999</v>
      </c>
      <c r="G20945">
        <v>9.3979999999999997</v>
      </c>
      <c r="H20945" s="4"/>
      <c r="I20945">
        <f t="shared" si="2289"/>
        <v>9.0005910555908688</v>
      </c>
      <c r="J20945">
        <f t="shared" si="2290"/>
        <v>3.591055590868919E-3</v>
      </c>
      <c r="K20945">
        <f t="shared" si="2291"/>
        <v>1.289568025671092E-5</v>
      </c>
      <c r="L20945">
        <f t="shared" si="2292"/>
        <v>3.9897997461380875E-2</v>
      </c>
      <c r="O20945">
        <f>VLOOKUP(D20945,'Manning''s Flow'!I$6:J$6004,2,TRUE)</f>
        <v>9.4623028485852672</v>
      </c>
      <c r="P20945">
        <f t="shared" si="2293"/>
        <v>0.46530284858526727</v>
      </c>
      <c r="Q20945">
        <f t="shared" si="2294"/>
        <v>0.21650674090156416</v>
      </c>
      <c r="R20945">
        <f t="shared" si="2295"/>
        <v>4.9174377107876639</v>
      </c>
    </row>
    <row r="20946" spans="1:18" x14ac:dyDescent="0.3">
      <c r="A20946" s="14">
        <v>43967.038194444445</v>
      </c>
      <c r="B20946" s="15">
        <v>43967</v>
      </c>
      <c r="C20946" s="16">
        <v>3.8194444444444441E-2</v>
      </c>
      <c r="D20946">
        <v>0.498</v>
      </c>
      <c r="E20946">
        <v>1.07</v>
      </c>
      <c r="F20946">
        <v>9.3040000000000003</v>
      </c>
      <c r="G20946">
        <v>10.135000000000002</v>
      </c>
      <c r="H20946" s="4"/>
      <c r="I20946">
        <f t="shared" si="2289"/>
        <v>7.9760884849464455</v>
      </c>
      <c r="J20946">
        <f t="shared" si="2290"/>
        <v>1.3279115150535548</v>
      </c>
      <c r="K20946">
        <f t="shared" si="2291"/>
        <v>1.7633489918118272</v>
      </c>
      <c r="L20946">
        <f t="shared" si="2292"/>
        <v>16.648655761025836</v>
      </c>
      <c r="O20946">
        <f>VLOOKUP(D20946,'Manning''s Flow'!I$6:J$6004,2,TRUE)</f>
        <v>8.3234528388050908</v>
      </c>
      <c r="P20946">
        <f t="shared" si="2293"/>
        <v>0.98054716119490948</v>
      </c>
      <c r="Q20946">
        <f t="shared" si="2294"/>
        <v>0.96147273532739574</v>
      </c>
      <c r="R20946">
        <f t="shared" si="2295"/>
        <v>11.780533634112308</v>
      </c>
    </row>
    <row r="20947" spans="1:18" x14ac:dyDescent="0.3">
      <c r="A20947" s="14">
        <v>43967.041666666664</v>
      </c>
      <c r="B20947" s="15">
        <v>43967</v>
      </c>
      <c r="C20947" s="16">
        <v>4.1666666666666664E-2</v>
      </c>
      <c r="D20947">
        <v>0.498</v>
      </c>
      <c r="E20947">
        <v>1.43</v>
      </c>
      <c r="F20947">
        <v>12.477</v>
      </c>
      <c r="G20947">
        <v>10.963750000000001</v>
      </c>
      <c r="H20947" s="4"/>
      <c r="I20947">
        <f t="shared" si="2289"/>
        <v>7.9760884849464455</v>
      </c>
      <c r="J20947">
        <f t="shared" si="2290"/>
        <v>4.5009115150535548</v>
      </c>
      <c r="K20947">
        <f t="shared" si="2291"/>
        <v>20.258204466341684</v>
      </c>
      <c r="L20947">
        <f t="shared" si="2292"/>
        <v>56.430059966715319</v>
      </c>
      <c r="O20947">
        <f>VLOOKUP(D20947,'Manning''s Flow'!I$6:J$6004,2,TRUE)</f>
        <v>8.3234528388050908</v>
      </c>
      <c r="P20947">
        <f t="shared" si="2293"/>
        <v>4.1535471611949095</v>
      </c>
      <c r="Q20947">
        <f t="shared" si="2294"/>
        <v>17.251954020270293</v>
      </c>
      <c r="R20947">
        <f t="shared" si="2295"/>
        <v>49.901732389597939</v>
      </c>
    </row>
    <row r="20948" spans="1:18" x14ac:dyDescent="0.3">
      <c r="A20948" s="14">
        <v>43967.045138888891</v>
      </c>
      <c r="B20948" s="15">
        <v>43967</v>
      </c>
      <c r="C20948" s="16">
        <v>4.5138888888888888E-2</v>
      </c>
      <c r="D20948">
        <v>0.52400000000000002</v>
      </c>
      <c r="E20948">
        <v>1.39</v>
      </c>
      <c r="F20948">
        <v>13.077</v>
      </c>
      <c r="G20948">
        <v>11.744249999999999</v>
      </c>
      <c r="H20948" s="4"/>
      <c r="I20948">
        <f t="shared" si="2289"/>
        <v>9.0005910555908688</v>
      </c>
      <c r="J20948">
        <f t="shared" si="2290"/>
        <v>4.0764089444091312</v>
      </c>
      <c r="K20948">
        <f t="shared" si="2291"/>
        <v>16.617109882058767</v>
      </c>
      <c r="L20948">
        <f t="shared" si="2292"/>
        <v>45.290458362476102</v>
      </c>
      <c r="O20948">
        <f>VLOOKUP(D20948,'Manning''s Flow'!I$6:J$6004,2,TRUE)</f>
        <v>9.4623028485852672</v>
      </c>
      <c r="P20948">
        <f t="shared" si="2293"/>
        <v>3.6146971514147328</v>
      </c>
      <c r="Q20948">
        <f t="shared" si="2294"/>
        <v>13.066035496445783</v>
      </c>
      <c r="R20948">
        <f t="shared" si="2295"/>
        <v>38.201030016230938</v>
      </c>
    </row>
    <row r="20949" spans="1:18" x14ac:dyDescent="0.3">
      <c r="A20949" s="14">
        <v>43967.048611111109</v>
      </c>
      <c r="B20949" s="15">
        <v>43967</v>
      </c>
      <c r="C20949" s="16">
        <v>4.8611111111111112E-2</v>
      </c>
      <c r="D20949">
        <v>0.55800000000000005</v>
      </c>
      <c r="E20949">
        <v>1.17</v>
      </c>
      <c r="F20949">
        <v>12.119</v>
      </c>
      <c r="G20949">
        <v>13.0915</v>
      </c>
      <c r="H20949" s="4"/>
      <c r="I20949">
        <f t="shared" si="2289"/>
        <v>10.449651199101945</v>
      </c>
      <c r="J20949">
        <f t="shared" si="2290"/>
        <v>1.6693488008980548</v>
      </c>
      <c r="K20949">
        <f t="shared" si="2291"/>
        <v>2.7867254190597737</v>
      </c>
      <c r="L20949">
        <f t="shared" si="2292"/>
        <v>15.975162893872675</v>
      </c>
      <c r="O20949">
        <f>VLOOKUP(D20949,'Manning''s Flow'!I$6:J$6004,2,TRUE)</f>
        <v>10.679547087275061</v>
      </c>
      <c r="P20949">
        <f t="shared" si="2293"/>
        <v>1.4394529127249385</v>
      </c>
      <c r="Q20949">
        <f t="shared" si="2294"/>
        <v>2.0720246879523092</v>
      </c>
      <c r="R20949">
        <f t="shared" si="2295"/>
        <v>13.478595121698387</v>
      </c>
    </row>
    <row r="20950" spans="1:18" x14ac:dyDescent="0.3">
      <c r="A20950" s="14">
        <v>43967.052083333336</v>
      </c>
      <c r="B20950" s="15">
        <v>43967</v>
      </c>
      <c r="C20950" s="16">
        <v>5.2083333333333336E-2</v>
      </c>
      <c r="D20950">
        <v>0.57499999999999996</v>
      </c>
      <c r="E20950">
        <v>1.36</v>
      </c>
      <c r="F20950">
        <v>14.693</v>
      </c>
      <c r="G20950">
        <v>13.471749999999998</v>
      </c>
      <c r="H20950" s="4"/>
      <c r="I20950">
        <f t="shared" si="2289"/>
        <v>11.221481198143875</v>
      </c>
      <c r="J20950">
        <f t="shared" si="2290"/>
        <v>3.4715188018561243</v>
      </c>
      <c r="K20950">
        <f t="shared" si="2291"/>
        <v>12.05144279164058</v>
      </c>
      <c r="L20950">
        <f t="shared" si="2292"/>
        <v>30.936368742749771</v>
      </c>
      <c r="O20950">
        <f>VLOOKUP(D20950,'Manning''s Flow'!I$6:J$6004,2,TRUE)</f>
        <v>11.534905460119568</v>
      </c>
      <c r="P20950">
        <f t="shared" si="2293"/>
        <v>3.1580945398804321</v>
      </c>
      <c r="Q20950">
        <f t="shared" si="2294"/>
        <v>9.9735611228225984</v>
      </c>
      <c r="R20950">
        <f t="shared" si="2295"/>
        <v>27.378590581423769</v>
      </c>
    </row>
    <row r="20951" spans="1:18" x14ac:dyDescent="0.3">
      <c r="A20951" s="14">
        <v>43967.055555555555</v>
      </c>
      <c r="B20951" s="15">
        <v>43967</v>
      </c>
      <c r="C20951" s="16">
        <v>5.5555555555555552E-2</v>
      </c>
      <c r="D20951">
        <v>0.626</v>
      </c>
      <c r="E20951">
        <v>1.1399999999999999</v>
      </c>
      <c r="F20951">
        <v>13.997999999999999</v>
      </c>
      <c r="G20951">
        <v>15.069749999999999</v>
      </c>
      <c r="H20951" s="4"/>
      <c r="I20951">
        <f t="shared" si="2289"/>
        <v>13.730445957646046</v>
      </c>
      <c r="J20951">
        <f t="shared" si="2290"/>
        <v>0.26755404235395375</v>
      </c>
      <c r="K20951">
        <f t="shared" si="2291"/>
        <v>7.1585165579941282E-2</v>
      </c>
      <c r="L20951">
        <f t="shared" si="2292"/>
        <v>1.9486187351763433</v>
      </c>
      <c r="O20951">
        <f>VLOOKUP(D20951,'Manning''s Flow'!I$6:J$6004,2,TRUE)</f>
        <v>13.828093330694269</v>
      </c>
      <c r="P20951">
        <f t="shared" si="2293"/>
        <v>0.16990666930573006</v>
      </c>
      <c r="Q20951">
        <f t="shared" si="2294"/>
        <v>2.8868276274566715E-2</v>
      </c>
      <c r="R20951">
        <f t="shared" si="2295"/>
        <v>1.2287064112344945</v>
      </c>
    </row>
    <row r="20952" spans="1:18" x14ac:dyDescent="0.3">
      <c r="A20952" s="14">
        <v>43967.059027777781</v>
      </c>
      <c r="B20952" s="15">
        <v>43967</v>
      </c>
      <c r="C20952" s="16">
        <v>5.9027777777777783E-2</v>
      </c>
      <c r="D20952">
        <v>0.65100000000000002</v>
      </c>
      <c r="E20952">
        <v>1.49</v>
      </c>
      <c r="F20952">
        <v>19.469000000000001</v>
      </c>
      <c r="G20952">
        <v>17.721499999999999</v>
      </c>
      <c r="H20952" s="4"/>
      <c r="I20952">
        <f t="shared" si="2289"/>
        <v>15.068393267838701</v>
      </c>
      <c r="J20952">
        <f t="shared" si="2290"/>
        <v>4.4006067321613003</v>
      </c>
      <c r="K20952">
        <f t="shared" si="2291"/>
        <v>19.365339611143359</v>
      </c>
      <c r="L20952">
        <f t="shared" si="2292"/>
        <v>29.204220078020903</v>
      </c>
      <c r="O20952">
        <f>VLOOKUP(D20952,'Manning''s Flow'!I$6:J$6004,2,TRUE)</f>
        <v>15.310972362076571</v>
      </c>
      <c r="P20952">
        <f t="shared" si="2293"/>
        <v>4.1580276379234302</v>
      </c>
      <c r="Q20952">
        <f t="shared" si="2294"/>
        <v>17.289193837735102</v>
      </c>
      <c r="R20952">
        <f t="shared" si="2295"/>
        <v>27.157175518273174</v>
      </c>
    </row>
    <row r="20953" spans="1:18" x14ac:dyDescent="0.3">
      <c r="A20953" s="14">
        <v>43967.0625</v>
      </c>
      <c r="B20953" s="15">
        <v>43967</v>
      </c>
      <c r="C20953" s="16">
        <v>6.25E-2</v>
      </c>
      <c r="D20953">
        <v>0.63400000000000001</v>
      </c>
      <c r="E20953">
        <v>1.81</v>
      </c>
      <c r="F20953">
        <v>22.725999999999999</v>
      </c>
      <c r="G20953">
        <v>19.402749999999997</v>
      </c>
      <c r="H20953" s="4"/>
      <c r="I20953">
        <f t="shared" si="2289"/>
        <v>14.150762165348157</v>
      </c>
      <c r="J20953">
        <f t="shared" si="2290"/>
        <v>8.5752378346518423</v>
      </c>
      <c r="K20953">
        <f t="shared" si="2291"/>
        <v>73.534703920844422</v>
      </c>
      <c r="L20953">
        <f t="shared" si="2292"/>
        <v>60.599123456760196</v>
      </c>
      <c r="O20953">
        <f>VLOOKUP(D20953,'Manning''s Flow'!I$6:J$6004,2,TRUE)</f>
        <v>14.313432769901217</v>
      </c>
      <c r="P20953">
        <f t="shared" si="2293"/>
        <v>8.4125672300987819</v>
      </c>
      <c r="Q20953">
        <f t="shared" si="2294"/>
        <v>70.771287400931897</v>
      </c>
      <c r="R20953">
        <f t="shared" si="2295"/>
        <v>58.773931909534795</v>
      </c>
    </row>
    <row r="20954" spans="1:18" x14ac:dyDescent="0.3">
      <c r="A20954" s="14">
        <v>43967.065972222219</v>
      </c>
      <c r="B20954" s="15">
        <v>43967</v>
      </c>
      <c r="C20954" s="16">
        <v>6.5972222222222224E-2</v>
      </c>
      <c r="D20954">
        <v>0.65100000000000002</v>
      </c>
      <c r="E20954">
        <v>1.64</v>
      </c>
      <c r="F20954">
        <v>21.417999999999999</v>
      </c>
      <c r="G20954">
        <v>20.301500000000001</v>
      </c>
      <c r="H20954" s="4"/>
      <c r="I20954">
        <f t="shared" si="2289"/>
        <v>15.068393267838701</v>
      </c>
      <c r="J20954">
        <f t="shared" si="2290"/>
        <v>6.3496067321612983</v>
      </c>
      <c r="K20954">
        <f t="shared" si="2291"/>
        <v>40.317505653108078</v>
      </c>
      <c r="L20954">
        <f t="shared" si="2292"/>
        <v>42.138578541838385</v>
      </c>
      <c r="O20954">
        <f>VLOOKUP(D20954,'Manning''s Flow'!I$6:J$6004,2,TRUE)</f>
        <v>15.310972362076571</v>
      </c>
      <c r="P20954">
        <f t="shared" si="2293"/>
        <v>6.1070276379234283</v>
      </c>
      <c r="Q20954">
        <f t="shared" si="2294"/>
        <v>37.295786570360605</v>
      </c>
      <c r="R20954">
        <f t="shared" si="2295"/>
        <v>39.886608724144772</v>
      </c>
    </row>
    <row r="20955" spans="1:18" x14ac:dyDescent="0.3">
      <c r="A20955" s="14">
        <v>43967.069444444445</v>
      </c>
      <c r="B20955" s="15">
        <v>43967</v>
      </c>
      <c r="C20955" s="16">
        <v>6.9444444444444434E-2</v>
      </c>
      <c r="D20955">
        <v>0.59199999999999997</v>
      </c>
      <c r="E20955">
        <v>1.56</v>
      </c>
      <c r="F20955">
        <v>17.593</v>
      </c>
      <c r="G20955">
        <v>19.60125</v>
      </c>
      <c r="H20955" s="4"/>
      <c r="I20955">
        <f t="shared" si="2289"/>
        <v>12.025323863383298</v>
      </c>
      <c r="J20955">
        <f t="shared" si="2290"/>
        <v>5.5676761366167025</v>
      </c>
      <c r="K20955">
        <f t="shared" si="2291"/>
        <v>30.99901756225109</v>
      </c>
      <c r="L20955">
        <f t="shared" si="2292"/>
        <v>46.299594088855159</v>
      </c>
      <c r="O20955">
        <f>VLOOKUP(D20955,'Manning''s Flow'!I$6:J$6004,2,TRUE)</f>
        <v>12.425560291895167</v>
      </c>
      <c r="P20955">
        <f t="shared" si="2293"/>
        <v>5.1674397081048333</v>
      </c>
      <c r="Q20955">
        <f t="shared" si="2294"/>
        <v>26.702433136898566</v>
      </c>
      <c r="R20955">
        <f t="shared" si="2295"/>
        <v>41.587176648085681</v>
      </c>
    </row>
    <row r="20956" spans="1:18" x14ac:dyDescent="0.3">
      <c r="A20956" s="14">
        <v>43967.072916666664</v>
      </c>
      <c r="B20956" s="15">
        <v>43967</v>
      </c>
      <c r="C20956" s="16">
        <v>7.2916666666666671E-2</v>
      </c>
      <c r="D20956">
        <v>0.55800000000000005</v>
      </c>
      <c r="E20956">
        <v>1.61</v>
      </c>
      <c r="F20956">
        <v>16.667999999999999</v>
      </c>
      <c r="G20956">
        <v>17.873249999999999</v>
      </c>
      <c r="H20956" s="4"/>
      <c r="I20956">
        <f t="shared" si="2289"/>
        <v>10.449651199101945</v>
      </c>
      <c r="J20956">
        <f t="shared" si="2290"/>
        <v>6.2183488008980543</v>
      </c>
      <c r="K20956">
        <f t="shared" si="2291"/>
        <v>38.667861809630267</v>
      </c>
      <c r="L20956">
        <f t="shared" si="2292"/>
        <v>59.507716405237197</v>
      </c>
      <c r="O20956">
        <f>VLOOKUP(D20956,'Manning''s Flow'!I$6:J$6004,2,TRUE)</f>
        <v>10.679547087275061</v>
      </c>
      <c r="P20956">
        <f t="shared" si="2293"/>
        <v>5.988452912724938</v>
      </c>
      <c r="Q20956">
        <f t="shared" si="2294"/>
        <v>35.861568287923795</v>
      </c>
      <c r="R20956">
        <f t="shared" si="2295"/>
        <v>56.074034449085616</v>
      </c>
    </row>
    <row r="20957" spans="1:18" x14ac:dyDescent="0.3">
      <c r="A20957" s="14">
        <v>43967.076388888891</v>
      </c>
      <c r="B20957" s="15">
        <v>43967</v>
      </c>
      <c r="C20957" s="16">
        <v>7.6388888888888895E-2</v>
      </c>
      <c r="D20957">
        <v>0.58299999999999996</v>
      </c>
      <c r="E20957">
        <v>1.43</v>
      </c>
      <c r="F20957">
        <v>15.814</v>
      </c>
      <c r="G20957">
        <v>15.537749999999999</v>
      </c>
      <c r="H20957" s="4"/>
      <c r="I20957">
        <f t="shared" si="2289"/>
        <v>11.595750764432855</v>
      </c>
      <c r="J20957">
        <f t="shared" si="2290"/>
        <v>4.2182492355671446</v>
      </c>
      <c r="K20957">
        <f t="shared" si="2291"/>
        <v>17.7936266133628</v>
      </c>
      <c r="L20957">
        <f t="shared" si="2292"/>
        <v>36.37754312989891</v>
      </c>
      <c r="O20957">
        <f>VLOOKUP(D20957,'Manning''s Flow'!I$6:J$6004,2,TRUE)</f>
        <v>11.975810055502357</v>
      </c>
      <c r="P20957">
        <f t="shared" si="2293"/>
        <v>3.8381899444976426</v>
      </c>
      <c r="Q20957">
        <f t="shared" si="2294"/>
        <v>14.731702050042816</v>
      </c>
      <c r="R20957">
        <f t="shared" si="2295"/>
        <v>32.049522551789003</v>
      </c>
    </row>
    <row r="20958" spans="1:18" x14ac:dyDescent="0.3">
      <c r="A20958" s="14">
        <v>43967.079861111109</v>
      </c>
      <c r="B20958" s="15">
        <v>43967</v>
      </c>
      <c r="C20958" s="16">
        <v>7.9861111111111105E-2</v>
      </c>
      <c r="D20958">
        <v>0.54900000000000004</v>
      </c>
      <c r="E20958">
        <v>1.2</v>
      </c>
      <c r="F20958">
        <v>12.076000000000001</v>
      </c>
      <c r="G20958">
        <v>14.07775</v>
      </c>
      <c r="H20958" s="4"/>
      <c r="I20958">
        <f t="shared" si="2289"/>
        <v>10.053873598859862</v>
      </c>
      <c r="J20958">
        <f t="shared" si="2290"/>
        <v>2.0221264011401381</v>
      </c>
      <c r="K20958">
        <f t="shared" si="2291"/>
        <v>4.0889951821879666</v>
      </c>
      <c r="L20958">
        <f t="shared" si="2292"/>
        <v>20.112908534770646</v>
      </c>
      <c r="O20958">
        <f>VLOOKUP(D20958,'Manning''s Flow'!I$6:J$6004,2,TRUE)</f>
        <v>10.265049239273067</v>
      </c>
      <c r="P20958">
        <f t="shared" si="2293"/>
        <v>1.810950760726934</v>
      </c>
      <c r="Q20958">
        <f t="shared" si="2294"/>
        <v>3.2795426577774607</v>
      </c>
      <c r="R20958">
        <f t="shared" si="2295"/>
        <v>17.64191012156488</v>
      </c>
    </row>
    <row r="20959" spans="1:18" x14ac:dyDescent="0.3">
      <c r="A20959" s="14">
        <v>43967.083333333336</v>
      </c>
      <c r="B20959" s="15">
        <v>43967</v>
      </c>
      <c r="C20959" s="16">
        <v>8.3333333333333329E-2</v>
      </c>
      <c r="D20959">
        <v>0.50700000000000001</v>
      </c>
      <c r="E20959">
        <v>1.31</v>
      </c>
      <c r="F20959">
        <v>11.753</v>
      </c>
      <c r="G20959">
        <v>12.73025</v>
      </c>
      <c r="H20959" s="4"/>
      <c r="I20959">
        <f t="shared" si="2289"/>
        <v>8.3226242655333547</v>
      </c>
      <c r="J20959">
        <f t="shared" si="2290"/>
        <v>3.4303757344666455</v>
      </c>
      <c r="K20959">
        <f t="shared" si="2291"/>
        <v>11.767477679617578</v>
      </c>
      <c r="L20959">
        <f t="shared" si="2292"/>
        <v>41.217476904165032</v>
      </c>
      <c r="O20959">
        <f>VLOOKUP(D20959,'Manning''s Flow'!I$6:J$6004,2,TRUE)</f>
        <v>8.6943991281304811</v>
      </c>
      <c r="P20959">
        <f t="shared" si="2293"/>
        <v>3.058600871869519</v>
      </c>
      <c r="Q20959">
        <f t="shared" si="2294"/>
        <v>9.3550392934009814</v>
      </c>
      <c r="R20959">
        <f t="shared" si="2295"/>
        <v>35.178979326742692</v>
      </c>
    </row>
    <row r="20960" spans="1:18" x14ac:dyDescent="0.3">
      <c r="A20960" s="14">
        <v>43967.086805555555</v>
      </c>
      <c r="B20960" s="15">
        <v>43967</v>
      </c>
      <c r="C20960" s="16">
        <v>8.6805555555555566E-2</v>
      </c>
      <c r="D20960">
        <v>0.54900000000000004</v>
      </c>
      <c r="E20960">
        <v>1.1200000000000001</v>
      </c>
      <c r="F20960">
        <v>11.278</v>
      </c>
      <c r="G20960">
        <v>10.917999999999999</v>
      </c>
      <c r="H20960" s="4"/>
      <c r="I20960">
        <f t="shared" si="2289"/>
        <v>10.053873598859862</v>
      </c>
      <c r="J20960">
        <f t="shared" si="2290"/>
        <v>1.224126401140138</v>
      </c>
      <c r="K20960">
        <f t="shared" si="2291"/>
        <v>1.4984854459683061</v>
      </c>
      <c r="L20960">
        <f t="shared" si="2292"/>
        <v>12.175669299034727</v>
      </c>
      <c r="O20960">
        <f>VLOOKUP(D20960,'Manning''s Flow'!I$6:J$6004,2,TRUE)</f>
        <v>10.265049239273067</v>
      </c>
      <c r="P20960">
        <f t="shared" si="2293"/>
        <v>1.0129507607269339</v>
      </c>
      <c r="Q20960">
        <f t="shared" si="2294"/>
        <v>1.026069243657274</v>
      </c>
      <c r="R20960">
        <f t="shared" si="2295"/>
        <v>9.8679581277748198</v>
      </c>
    </row>
    <row r="20961" spans="1:18" x14ac:dyDescent="0.3">
      <c r="A20961" s="14">
        <v>43967.090277777781</v>
      </c>
      <c r="B20961" s="15">
        <v>43967</v>
      </c>
      <c r="C20961" s="16">
        <v>9.0277777777777776E-2</v>
      </c>
      <c r="D20961">
        <v>0.48099999999999998</v>
      </c>
      <c r="E20961">
        <v>1.03</v>
      </c>
      <c r="F20961">
        <v>8.5649999999999995</v>
      </c>
      <c r="G20961">
        <v>9.6567499999999988</v>
      </c>
      <c r="H20961" s="4"/>
      <c r="I20961">
        <f t="shared" si="2289"/>
        <v>7.344671442312487</v>
      </c>
      <c r="J20961">
        <f t="shared" si="2290"/>
        <v>1.2203285576875125</v>
      </c>
      <c r="K20961">
        <f t="shared" si="2291"/>
        <v>1.4892017887076845</v>
      </c>
      <c r="L20961">
        <f t="shared" si="2292"/>
        <v>16.615155181172938</v>
      </c>
      <c r="O20961">
        <f>VLOOKUP(D20961,'Manning''s Flow'!I$6:J$6004,2,TRUE)</f>
        <v>7.9611437039127937</v>
      </c>
      <c r="P20961">
        <f t="shared" si="2293"/>
        <v>0.60385629608720581</v>
      </c>
      <c r="Q20961">
        <f t="shared" si="2294"/>
        <v>0.36464242632415916</v>
      </c>
      <c r="R20961">
        <f t="shared" si="2295"/>
        <v>7.5850445431655587</v>
      </c>
    </row>
    <row r="20962" spans="1:18" x14ac:dyDescent="0.3">
      <c r="A20962" s="14">
        <v>43967.09375</v>
      </c>
      <c r="B20962" s="15">
        <v>43967</v>
      </c>
      <c r="C20962" s="16">
        <v>9.375E-2</v>
      </c>
      <c r="D20962">
        <v>0.41299999999999998</v>
      </c>
      <c r="E20962">
        <v>1.07</v>
      </c>
      <c r="F20962">
        <v>7.0309999999999997</v>
      </c>
      <c r="G20962">
        <v>9.1237499999999994</v>
      </c>
      <c r="H20962" s="4"/>
      <c r="I20962">
        <f t="shared" si="2289"/>
        <v>5.1143716796947718</v>
      </c>
      <c r="J20962">
        <f t="shared" si="2290"/>
        <v>1.9166283203052279</v>
      </c>
      <c r="K20962">
        <f t="shared" si="2291"/>
        <v>3.6734641181960392</v>
      </c>
      <c r="L20962">
        <f t="shared" si="2292"/>
        <v>37.475342824900302</v>
      </c>
      <c r="O20962">
        <f>VLOOKUP(D20962,'Manning''s Flow'!I$6:J$6004,2,TRUE)</f>
        <v>5.6646000096992335</v>
      </c>
      <c r="P20962">
        <f t="shared" si="2293"/>
        <v>1.3663999903007662</v>
      </c>
      <c r="Q20962">
        <f t="shared" si="2294"/>
        <v>1.867048933493934</v>
      </c>
      <c r="R20962">
        <f t="shared" si="2295"/>
        <v>24.12173830387216</v>
      </c>
    </row>
    <row r="20963" spans="1:18" x14ac:dyDescent="0.3">
      <c r="A20963" s="14">
        <v>43967.097222222219</v>
      </c>
      <c r="B20963" s="15">
        <v>43967</v>
      </c>
      <c r="C20963" s="16">
        <v>9.7222222222222224E-2</v>
      </c>
      <c r="D20963">
        <v>0.47199999999999998</v>
      </c>
      <c r="E20963">
        <v>1.19</v>
      </c>
      <c r="F20963">
        <v>9.6210000000000004</v>
      </c>
      <c r="G20963">
        <v>10.34925</v>
      </c>
      <c r="H20963" s="4"/>
      <c r="I20963">
        <f t="shared" si="2289"/>
        <v>7.0225390794757772</v>
      </c>
      <c r="J20963">
        <f t="shared" si="2290"/>
        <v>2.5984609205242233</v>
      </c>
      <c r="K20963">
        <f t="shared" si="2291"/>
        <v>6.7519991554915935</v>
      </c>
      <c r="L20963">
        <f t="shared" si="2292"/>
        <v>37.001729589779579</v>
      </c>
      <c r="O20963">
        <f>VLOOKUP(D20963,'Manning''s Flow'!I$6:J$6004,2,TRUE)</f>
        <v>7.6074461488202409</v>
      </c>
      <c r="P20963">
        <f t="shared" si="2293"/>
        <v>2.0135538511797595</v>
      </c>
      <c r="Q20963">
        <f t="shared" si="2294"/>
        <v>4.0543991116008407</v>
      </c>
      <c r="R20963">
        <f t="shared" si="2295"/>
        <v>26.468197234521607</v>
      </c>
    </row>
    <row r="20964" spans="1:18" x14ac:dyDescent="0.3">
      <c r="A20964" s="14">
        <v>43967.100694444445</v>
      </c>
      <c r="B20964" s="15">
        <v>43967</v>
      </c>
      <c r="C20964" s="16">
        <v>0.10069444444444443</v>
      </c>
      <c r="D20964">
        <v>0.60899999999999999</v>
      </c>
      <c r="E20964">
        <v>1.37</v>
      </c>
      <c r="F20964">
        <v>16.18</v>
      </c>
      <c r="G20964">
        <v>14.5105</v>
      </c>
      <c r="H20964" s="4"/>
      <c r="I20964">
        <f t="shared" si="2289"/>
        <v>12.861530449973584</v>
      </c>
      <c r="J20964">
        <f t="shared" si="2290"/>
        <v>3.3184695500264159</v>
      </c>
      <c r="K20964">
        <f t="shared" si="2291"/>
        <v>11.012240154452522</v>
      </c>
      <c r="L20964">
        <f t="shared" si="2292"/>
        <v>25.801513769562561</v>
      </c>
      <c r="O20964">
        <f>VLOOKUP(D20964,'Manning''s Flow'!I$6:J$6004,2,TRUE)</f>
        <v>12.884177205451431</v>
      </c>
      <c r="P20964">
        <f t="shared" si="2293"/>
        <v>3.2958227945485685</v>
      </c>
      <c r="Q20964">
        <f t="shared" si="2294"/>
        <v>10.862447893065935</v>
      </c>
      <c r="R20964">
        <f t="shared" si="2295"/>
        <v>25.580390132744146</v>
      </c>
    </row>
    <row r="20965" spans="1:18" x14ac:dyDescent="0.3">
      <c r="A20965" s="14">
        <v>43967.104166666664</v>
      </c>
      <c r="B20965" s="15">
        <v>43967</v>
      </c>
      <c r="C20965" s="16">
        <v>0.10416666666666667</v>
      </c>
      <c r="D20965">
        <v>0.72</v>
      </c>
      <c r="E20965">
        <v>1.67</v>
      </c>
      <c r="F20965">
        <v>25.21</v>
      </c>
      <c r="G20965">
        <v>19.088250000000002</v>
      </c>
      <c r="H20965" s="4"/>
      <c r="I20965">
        <f t="shared" si="2289"/>
        <v>19.140571538429366</v>
      </c>
      <c r="J20965">
        <f t="shared" si="2290"/>
        <v>6.0694284615706344</v>
      </c>
      <c r="K20965">
        <f t="shared" si="2291"/>
        <v>36.837961850123676</v>
      </c>
      <c r="L20965">
        <f t="shared" si="2292"/>
        <v>31.709755632870085</v>
      </c>
      <c r="O20965">
        <f>VLOOKUP(D20965,'Manning''s Flow'!I$6:J$6004,2,TRUE)</f>
        <v>19.086353738432805</v>
      </c>
      <c r="P20965">
        <f t="shared" si="2293"/>
        <v>6.1236462615671954</v>
      </c>
      <c r="Q20965">
        <f t="shared" si="2294"/>
        <v>37.499043536805885</v>
      </c>
      <c r="R20965">
        <f t="shared" si="2295"/>
        <v>32.083897980138829</v>
      </c>
    </row>
    <row r="20966" spans="1:18" x14ac:dyDescent="0.3">
      <c r="A20966" s="14">
        <v>43967.107638888891</v>
      </c>
      <c r="B20966" s="15">
        <v>43967</v>
      </c>
      <c r="C20966" s="16">
        <v>0.1076388888888889</v>
      </c>
      <c r="D20966">
        <v>0.745</v>
      </c>
      <c r="E20966">
        <v>1.59</v>
      </c>
      <c r="F20966">
        <v>25.341999999999999</v>
      </c>
      <c r="G20966">
        <v>20.78125</v>
      </c>
      <c r="H20966" s="4"/>
      <c r="I20966">
        <f t="shared" si="2289"/>
        <v>20.756492102359925</v>
      </c>
      <c r="J20966">
        <f t="shared" si="2290"/>
        <v>4.585507897640074</v>
      </c>
      <c r="K20966">
        <f t="shared" si="2291"/>
        <v>21.026882679319492</v>
      </c>
      <c r="L20966">
        <f t="shared" si="2292"/>
        <v>22.091921289140767</v>
      </c>
      <c r="O20966">
        <f>VLOOKUP(D20966,'Manning''s Flow'!I$6:J$6004,2,TRUE)</f>
        <v>20.246759779591645</v>
      </c>
      <c r="P20966">
        <f t="shared" si="2293"/>
        <v>5.0952402204083533</v>
      </c>
      <c r="Q20966">
        <f t="shared" si="2294"/>
        <v>25.961472903666966</v>
      </c>
      <c r="R20966">
        <f t="shared" si="2295"/>
        <v>25.165706887796734</v>
      </c>
    </row>
    <row r="20967" spans="1:18" x14ac:dyDescent="0.3">
      <c r="A20967" s="14">
        <v>43967.111111111109</v>
      </c>
      <c r="B20967" s="15">
        <v>43967</v>
      </c>
      <c r="C20967" s="16">
        <v>0.1111111111111111</v>
      </c>
      <c r="D20967">
        <v>0.59199999999999997</v>
      </c>
      <c r="E20967">
        <v>1.45</v>
      </c>
      <c r="F20967">
        <v>16.393000000000001</v>
      </c>
      <c r="G20967">
        <v>20.52375</v>
      </c>
      <c r="H20967" s="4"/>
      <c r="I20967">
        <f t="shared" si="2289"/>
        <v>12.025323863383298</v>
      </c>
      <c r="J20967">
        <f t="shared" si="2290"/>
        <v>4.3676761366167032</v>
      </c>
      <c r="K20967">
        <f t="shared" si="2291"/>
        <v>19.076594834371011</v>
      </c>
      <c r="L20967">
        <f t="shared" si="2292"/>
        <v>36.320652867538385</v>
      </c>
      <c r="O20967">
        <f>VLOOKUP(D20967,'Manning''s Flow'!I$6:J$6004,2,TRUE)</f>
        <v>12.425560291895167</v>
      </c>
      <c r="P20967">
        <f t="shared" si="2293"/>
        <v>3.967439708104834</v>
      </c>
      <c r="Q20967">
        <f t="shared" si="2294"/>
        <v>15.74057783744697</v>
      </c>
      <c r="R20967">
        <f t="shared" si="2295"/>
        <v>31.929664457003842</v>
      </c>
    </row>
    <row r="20968" spans="1:18" x14ac:dyDescent="0.3">
      <c r="A20968" s="14">
        <v>43967.114583333336</v>
      </c>
      <c r="B20968" s="15">
        <v>43967</v>
      </c>
      <c r="C20968" s="16">
        <v>0.11458333333333333</v>
      </c>
      <c r="D20968">
        <v>0.55800000000000005</v>
      </c>
      <c r="E20968">
        <v>1.47</v>
      </c>
      <c r="F20968">
        <v>15.15</v>
      </c>
      <c r="G20968">
        <v>16.947749999999999</v>
      </c>
      <c r="H20968" s="4"/>
      <c r="I20968">
        <f t="shared" si="2289"/>
        <v>10.449651199101945</v>
      </c>
      <c r="J20968">
        <f t="shared" si="2290"/>
        <v>4.7003488008980554</v>
      </c>
      <c r="K20968">
        <f t="shared" si="2291"/>
        <v>22.093278850103786</v>
      </c>
      <c r="L20968">
        <f t="shared" si="2292"/>
        <v>44.980915739101505</v>
      </c>
      <c r="O20968">
        <f>VLOOKUP(D20968,'Manning''s Flow'!I$6:J$6004,2,TRUE)</f>
        <v>10.679547087275061</v>
      </c>
      <c r="P20968">
        <f t="shared" si="2293"/>
        <v>4.4704529127249391</v>
      </c>
      <c r="Q20968">
        <f t="shared" si="2294"/>
        <v>19.984949244890892</v>
      </c>
      <c r="R20968">
        <f t="shared" si="2295"/>
        <v>41.859948518337369</v>
      </c>
    </row>
    <row r="20969" spans="1:18" x14ac:dyDescent="0.3">
      <c r="A20969" s="14">
        <v>43967.118055555555</v>
      </c>
      <c r="B20969" s="15">
        <v>43967</v>
      </c>
      <c r="C20969" s="16">
        <v>0.11805555555555557</v>
      </c>
      <c r="D20969">
        <v>0.498</v>
      </c>
      <c r="E20969">
        <v>1.25</v>
      </c>
      <c r="F20969">
        <v>10.906000000000001</v>
      </c>
      <c r="G20969">
        <v>12.44</v>
      </c>
      <c r="H20969" s="4"/>
      <c r="I20969">
        <f t="shared" si="2289"/>
        <v>7.9760884849464455</v>
      </c>
      <c r="J20969">
        <f t="shared" si="2290"/>
        <v>2.9299115150535551</v>
      </c>
      <c r="K20969">
        <f t="shared" si="2291"/>
        <v>8.5843814860434193</v>
      </c>
      <c r="L20969">
        <f t="shared" si="2292"/>
        <v>36.733688706980629</v>
      </c>
      <c r="O20969">
        <f>VLOOKUP(D20969,'Manning''s Flow'!I$6:J$6004,2,TRUE)</f>
        <v>8.3234528388050908</v>
      </c>
      <c r="P20969">
        <f t="shared" si="2293"/>
        <v>2.5825471611949098</v>
      </c>
      <c r="Q20969">
        <f t="shared" si="2294"/>
        <v>6.669549839795887</v>
      </c>
      <c r="R20969">
        <f t="shared" si="2295"/>
        <v>31.027353806279972</v>
      </c>
    </row>
    <row r="20970" spans="1:18" x14ac:dyDescent="0.3">
      <c r="A20970" s="14">
        <v>43967.121527777781</v>
      </c>
      <c r="B20970" s="15">
        <v>43967</v>
      </c>
      <c r="C20970" s="16">
        <v>0.12152777777777778</v>
      </c>
      <c r="D20970">
        <v>0.46400000000000002</v>
      </c>
      <c r="E20970">
        <v>0.93</v>
      </c>
      <c r="F20970">
        <v>7.3109999999999999</v>
      </c>
      <c r="G20970">
        <v>10.373500000000002</v>
      </c>
      <c r="H20970" s="4"/>
      <c r="I20970">
        <f t="shared" si="2289"/>
        <v>6.7431967845940175</v>
      </c>
      <c r="J20970">
        <f t="shared" si="2290"/>
        <v>0.56780321540598244</v>
      </c>
      <c r="K20970">
        <f t="shared" si="2291"/>
        <v>0.32240049142537247</v>
      </c>
      <c r="L20970">
        <f t="shared" si="2292"/>
        <v>8.4203862580909039</v>
      </c>
      <c r="O20970">
        <f>VLOOKUP(D20970,'Manning''s Flow'!I$6:J$6004,2,TRUE)</f>
        <v>7.2623340511230463</v>
      </c>
      <c r="P20970">
        <f t="shared" si="2293"/>
        <v>4.8665948876953635E-2</v>
      </c>
      <c r="Q20970">
        <f t="shared" si="2294"/>
        <v>2.3683745800942646E-3</v>
      </c>
      <c r="R20970">
        <f t="shared" si="2295"/>
        <v>0.67011443613541766</v>
      </c>
    </row>
    <row r="20971" spans="1:18" x14ac:dyDescent="0.3">
      <c r="A20971" s="14">
        <v>43967.125</v>
      </c>
      <c r="B20971" s="15">
        <v>43967</v>
      </c>
      <c r="C20971" s="16">
        <v>0.125</v>
      </c>
      <c r="D20971">
        <v>0.48099999999999998</v>
      </c>
      <c r="E20971">
        <v>0.98</v>
      </c>
      <c r="F20971">
        <v>8.1270000000000007</v>
      </c>
      <c r="G20971">
        <v>8.5182500000000001</v>
      </c>
      <c r="H20971" s="4"/>
      <c r="I20971">
        <f t="shared" si="2289"/>
        <v>7.344671442312487</v>
      </c>
      <c r="J20971">
        <f t="shared" si="2290"/>
        <v>0.78232855768751364</v>
      </c>
      <c r="K20971">
        <f t="shared" si="2291"/>
        <v>0.61203797217342537</v>
      </c>
      <c r="L20971">
        <f t="shared" si="2292"/>
        <v>10.65164812111998</v>
      </c>
      <c r="O20971">
        <f>VLOOKUP(D20971,'Manning''s Flow'!I$6:J$6004,2,TRUE)</f>
        <v>7.9611437039127937</v>
      </c>
      <c r="P20971">
        <f t="shared" si="2293"/>
        <v>0.16585629608720698</v>
      </c>
      <c r="Q20971">
        <f t="shared" si="2294"/>
        <v>2.750831095176727E-2</v>
      </c>
      <c r="R20971">
        <f t="shared" si="2295"/>
        <v>2.0833224754590334</v>
      </c>
    </row>
    <row r="20972" spans="1:18" x14ac:dyDescent="0.3">
      <c r="A20972" s="14">
        <v>43967.128472222219</v>
      </c>
      <c r="B20972" s="15">
        <v>43967</v>
      </c>
      <c r="C20972" s="16">
        <v>0.12847222222222224</v>
      </c>
      <c r="D20972">
        <v>0.498</v>
      </c>
      <c r="E20972">
        <v>0.89</v>
      </c>
      <c r="F20972">
        <v>7.7290000000000001</v>
      </c>
      <c r="G20972">
        <v>7.3157500000000004</v>
      </c>
      <c r="H20972" s="4"/>
      <c r="I20972">
        <f t="shared" si="2289"/>
        <v>7.9760884849464455</v>
      </c>
      <c r="J20972">
        <f t="shared" si="2290"/>
        <v>0.24708848494644542</v>
      </c>
      <c r="K20972">
        <f t="shared" si="2291"/>
        <v>6.1052719393129784E-2</v>
      </c>
      <c r="L20972">
        <f t="shared" si="2292"/>
        <v>3.0978653937050007</v>
      </c>
      <c r="O20972">
        <f>VLOOKUP(D20972,'Manning''s Flow'!I$6:J$6004,2,TRUE)</f>
        <v>8.3234528388050908</v>
      </c>
      <c r="P20972">
        <f t="shared" si="2293"/>
        <v>0.5944528388050907</v>
      </c>
      <c r="Q20972">
        <f t="shared" si="2294"/>
        <v>0.35337417756343115</v>
      </c>
      <c r="R20972">
        <f t="shared" si="2295"/>
        <v>7.1419019284120786</v>
      </c>
    </row>
    <row r="20973" spans="1:18" x14ac:dyDescent="0.3">
      <c r="A20973" s="14">
        <v>43967.131944444445</v>
      </c>
      <c r="B20973" s="15">
        <v>43967</v>
      </c>
      <c r="C20973" s="16">
        <v>0.13194444444444445</v>
      </c>
      <c r="D20973">
        <v>0.44700000000000001</v>
      </c>
      <c r="E20973">
        <v>0.82</v>
      </c>
      <c r="F20973">
        <v>6.0960000000000001</v>
      </c>
      <c r="G20973">
        <v>7.5642500000000004</v>
      </c>
      <c r="H20973" s="4"/>
      <c r="I20973">
        <f t="shared" si="2289"/>
        <v>6.1712636750234946</v>
      </c>
      <c r="J20973">
        <f t="shared" si="2290"/>
        <v>7.5263675023494514E-2</v>
      </c>
      <c r="K20973">
        <f t="shared" si="2291"/>
        <v>5.6646207780421919E-3</v>
      </c>
      <c r="L20973">
        <f t="shared" si="2292"/>
        <v>1.2195828761636567</v>
      </c>
      <c r="O20973">
        <f>VLOOKUP(D20973,'Manning''s Flow'!I$6:J$6004,2,TRUE)</f>
        <v>6.5977588709215382</v>
      </c>
      <c r="P20973">
        <f t="shared" si="2293"/>
        <v>0.50175887092153815</v>
      </c>
      <c r="Q20973">
        <f t="shared" si="2294"/>
        <v>0.25176196454845678</v>
      </c>
      <c r="R20973">
        <f t="shared" si="2295"/>
        <v>7.6049895235327876</v>
      </c>
    </row>
    <row r="20974" spans="1:18" x14ac:dyDescent="0.3">
      <c r="A20974" s="14">
        <v>43967.138888888891</v>
      </c>
      <c r="B20974" s="15">
        <v>43967</v>
      </c>
      <c r="C20974" s="16">
        <v>0.1388888888888889</v>
      </c>
      <c r="D20974">
        <v>0.49</v>
      </c>
      <c r="E20974">
        <v>0.9</v>
      </c>
      <c r="F20974">
        <v>7.6159999999999997</v>
      </c>
      <c r="G20974">
        <v>7.2394999999999996</v>
      </c>
      <c r="H20974" s="4"/>
      <c r="I20974">
        <f t="shared" si="2289"/>
        <v>7.6751961087923979</v>
      </c>
      <c r="J20974">
        <f t="shared" si="2290"/>
        <v>5.9196108792398228E-2</v>
      </c>
      <c r="K20974">
        <f t="shared" si="2291"/>
        <v>3.5041792961614466E-3</v>
      </c>
      <c r="L20974">
        <f t="shared" si="2292"/>
        <v>0.7712650980290332</v>
      </c>
      <c r="O20974">
        <f>VLOOKUP(D20974,'Manning''s Flow'!I$6:J$6004,2,TRUE)</f>
        <v>8.3234528388050908</v>
      </c>
      <c r="P20974">
        <f t="shared" si="2293"/>
        <v>0.70745283880509113</v>
      </c>
      <c r="Q20974">
        <f t="shared" si="2294"/>
        <v>0.50048951913338224</v>
      </c>
      <c r="R20974">
        <f t="shared" si="2295"/>
        <v>8.4995115909931993</v>
      </c>
    </row>
    <row r="20975" spans="1:18" x14ac:dyDescent="0.3">
      <c r="A20975" s="14">
        <v>43967.145833333336</v>
      </c>
      <c r="B20975" s="15">
        <v>43967</v>
      </c>
      <c r="C20975" s="16">
        <v>0.14583333333333334</v>
      </c>
      <c r="D20975">
        <v>0.49</v>
      </c>
      <c r="E20975">
        <v>0.9</v>
      </c>
      <c r="F20975">
        <v>7.68</v>
      </c>
      <c r="G20975">
        <v>7.14</v>
      </c>
      <c r="H20975" s="4"/>
      <c r="I20975">
        <f t="shared" si="2289"/>
        <v>7.6751961087923979</v>
      </c>
      <c r="J20975">
        <f t="shared" si="2290"/>
        <v>4.8038912076018292E-3</v>
      </c>
      <c r="K20975">
        <f t="shared" si="2291"/>
        <v>2.3077370734474159E-5</v>
      </c>
      <c r="L20975">
        <f t="shared" si="2292"/>
        <v>6.2589817113580762E-2</v>
      </c>
      <c r="O20975">
        <f>VLOOKUP(D20975,'Manning''s Flow'!I$6:J$6004,2,TRUE)</f>
        <v>8.3234528388050908</v>
      </c>
      <c r="P20975">
        <f t="shared" si="2293"/>
        <v>0.64345283880509108</v>
      </c>
      <c r="Q20975">
        <f t="shared" si="2294"/>
        <v>0.41403155576633049</v>
      </c>
      <c r="R20975">
        <f t="shared" si="2295"/>
        <v>7.7305999236906207</v>
      </c>
    </row>
    <row r="20976" spans="1:18" x14ac:dyDescent="0.3">
      <c r="A20976" s="14">
        <v>43967.149305555555</v>
      </c>
      <c r="B20976" s="15">
        <v>43967</v>
      </c>
      <c r="C20976" s="16">
        <v>0.14930555555555555</v>
      </c>
      <c r="D20976">
        <v>0.438</v>
      </c>
      <c r="E20976">
        <v>0.88</v>
      </c>
      <c r="F20976">
        <v>6.3230000000000004</v>
      </c>
      <c r="G20976">
        <v>8.1624999999999996</v>
      </c>
      <c r="H20976" s="4"/>
      <c r="I20976">
        <f t="shared" si="2289"/>
        <v>5.8802956795960357</v>
      </c>
      <c r="J20976">
        <f t="shared" si="2290"/>
        <v>0.44270432040396468</v>
      </c>
      <c r="K20976">
        <f t="shared" si="2291"/>
        <v>0.19598711530433621</v>
      </c>
      <c r="L20976">
        <f t="shared" si="2292"/>
        <v>7.52860646004756</v>
      </c>
      <c r="O20976">
        <f>VLOOKUP(D20976,'Manning''s Flow'!I$6:J$6004,2,TRUE)</f>
        <v>6.2782406072687857</v>
      </c>
      <c r="P20976">
        <f t="shared" si="2293"/>
        <v>4.4759392731214653E-2</v>
      </c>
      <c r="Q20976">
        <f t="shared" si="2294"/>
        <v>2.0034032376671112E-3</v>
      </c>
      <c r="R20976">
        <f t="shared" si="2295"/>
        <v>0.71292891641319667</v>
      </c>
    </row>
    <row r="20977" spans="1:18" x14ac:dyDescent="0.3">
      <c r="A20977" s="14">
        <v>43967.152777777781</v>
      </c>
      <c r="B20977" s="15">
        <v>43967</v>
      </c>
      <c r="C20977" s="16">
        <v>0.15277777777777776</v>
      </c>
      <c r="D20977">
        <v>0.50700000000000001</v>
      </c>
      <c r="E20977">
        <v>1.31</v>
      </c>
      <c r="F20977">
        <v>11.706</v>
      </c>
      <c r="G20977">
        <v>10.429500000000001</v>
      </c>
      <c r="H20977" s="4"/>
      <c r="I20977">
        <f t="shared" si="2289"/>
        <v>8.3226242655333547</v>
      </c>
      <c r="J20977">
        <f t="shared" si="2290"/>
        <v>3.3833757344666449</v>
      </c>
      <c r="K20977">
        <f t="shared" si="2291"/>
        <v>11.447231360577709</v>
      </c>
      <c r="L20977">
        <f t="shared" si="2292"/>
        <v>40.652751181839179</v>
      </c>
      <c r="O20977">
        <f>VLOOKUP(D20977,'Manning''s Flow'!I$6:J$6004,2,TRUE)</f>
        <v>8.6943991281304811</v>
      </c>
      <c r="P20977">
        <f t="shared" si="2293"/>
        <v>3.0116008718695184</v>
      </c>
      <c r="Q20977">
        <f t="shared" si="2294"/>
        <v>9.0697398114452437</v>
      </c>
      <c r="R20977">
        <f t="shared" si="2295"/>
        <v>34.638401429324418</v>
      </c>
    </row>
    <row r="20978" spans="1:18" x14ac:dyDescent="0.3">
      <c r="A20978" s="14">
        <v>43967.15625</v>
      </c>
      <c r="B20978" s="15">
        <v>43967</v>
      </c>
      <c r="C20978" s="16">
        <v>0.15625</v>
      </c>
      <c r="D20978">
        <v>0.66</v>
      </c>
      <c r="E20978">
        <v>1.2</v>
      </c>
      <c r="F20978">
        <v>16.009</v>
      </c>
      <c r="G20978">
        <v>12.095499999999999</v>
      </c>
      <c r="H20978" s="4"/>
      <c r="I20978">
        <f t="shared" si="2289"/>
        <v>15.567754127416983</v>
      </c>
      <c r="J20978">
        <f t="shared" si="2290"/>
        <v>0.44124587258301773</v>
      </c>
      <c r="K20978">
        <f t="shared" si="2291"/>
        <v>0.19469792007154871</v>
      </c>
      <c r="L20978">
        <f t="shared" si="2292"/>
        <v>2.8343579232531835</v>
      </c>
      <c r="O20978">
        <f>VLOOKUP(D20978,'Manning''s Flow'!I$6:J$6004,2,TRUE)</f>
        <v>15.823210697101919</v>
      </c>
      <c r="P20978">
        <f t="shared" si="2293"/>
        <v>0.18578930289808149</v>
      </c>
      <c r="Q20978">
        <f t="shared" si="2294"/>
        <v>3.4517665071355071E-2</v>
      </c>
      <c r="R20978">
        <f t="shared" si="2295"/>
        <v>1.1741567906449575</v>
      </c>
    </row>
    <row r="20979" spans="1:18" x14ac:dyDescent="0.3">
      <c r="A20979" s="14">
        <v>43967.159722222219</v>
      </c>
      <c r="B20979" s="15">
        <v>43967</v>
      </c>
      <c r="C20979" s="16">
        <v>0.15972222222222224</v>
      </c>
      <c r="D20979">
        <v>0.64300000000000002</v>
      </c>
      <c r="E20979">
        <v>1.1200000000000001</v>
      </c>
      <c r="F20979">
        <v>14.343999999999999</v>
      </c>
      <c r="G20979">
        <v>13.81925</v>
      </c>
      <c r="H20979" s="4"/>
      <c r="I20979">
        <f t="shared" si="2289"/>
        <v>14.632409412257429</v>
      </c>
      <c r="J20979">
        <f t="shared" si="2290"/>
        <v>0.28840941225742966</v>
      </c>
      <c r="K20979">
        <f t="shared" si="2291"/>
        <v>8.317998907867602E-2</v>
      </c>
      <c r="L20979">
        <f t="shared" si="2292"/>
        <v>1.9710315924855948</v>
      </c>
      <c r="O20979">
        <f>VLOOKUP(D20979,'Manning''s Flow'!I$6:J$6004,2,TRUE)</f>
        <v>14.807719362265733</v>
      </c>
      <c r="P20979">
        <f t="shared" si="2293"/>
        <v>0.46371936226573318</v>
      </c>
      <c r="Q20979">
        <f t="shared" si="2294"/>
        <v>0.2150356469401383</v>
      </c>
      <c r="R20979">
        <f t="shared" si="2295"/>
        <v>3.1316055560008897</v>
      </c>
    </row>
    <row r="20980" spans="1:18" x14ac:dyDescent="0.3">
      <c r="A20980" s="14">
        <v>43967.163194444445</v>
      </c>
      <c r="B20980" s="15">
        <v>43967</v>
      </c>
      <c r="C20980" s="16">
        <v>0.16319444444444445</v>
      </c>
      <c r="D20980">
        <v>0.58299999999999996</v>
      </c>
      <c r="E20980">
        <v>1.2</v>
      </c>
      <c r="F20980">
        <v>13.218</v>
      </c>
      <c r="G20980">
        <v>12.818249999999999</v>
      </c>
      <c r="H20980" s="4"/>
      <c r="I20980">
        <f t="shared" si="2289"/>
        <v>11.595750764432855</v>
      </c>
      <c r="J20980">
        <f t="shared" si="2290"/>
        <v>1.6222492355671445</v>
      </c>
      <c r="K20980">
        <f t="shared" si="2291"/>
        <v>2.6316925822981849</v>
      </c>
      <c r="L20980">
        <f t="shared" si="2292"/>
        <v>13.99003193948424</v>
      </c>
      <c r="O20980">
        <f>VLOOKUP(D20980,'Manning''s Flow'!I$6:J$6004,2,TRUE)</f>
        <v>11.975810055502357</v>
      </c>
      <c r="P20980">
        <f t="shared" si="2293"/>
        <v>1.2421899444976425</v>
      </c>
      <c r="Q20980">
        <f t="shared" si="2294"/>
        <v>1.5430358582110562</v>
      </c>
      <c r="R20980">
        <f t="shared" si="2295"/>
        <v>10.372492038038887</v>
      </c>
    </row>
    <row r="20981" spans="1:18" x14ac:dyDescent="0.3">
      <c r="A20981" s="14">
        <v>43967.166666666664</v>
      </c>
      <c r="B20981" s="15">
        <v>43967</v>
      </c>
      <c r="C20981" s="16">
        <v>0.16666666666666666</v>
      </c>
      <c r="D20981">
        <v>0.48099999999999998</v>
      </c>
      <c r="E20981">
        <v>0.93</v>
      </c>
      <c r="F20981">
        <v>7.702</v>
      </c>
      <c r="G20981">
        <v>10.9895</v>
      </c>
      <c r="H20981" s="4"/>
      <c r="I20981">
        <f t="shared" si="2289"/>
        <v>7.344671442312487</v>
      </c>
      <c r="J20981">
        <f t="shared" si="2290"/>
        <v>0.35732855768751293</v>
      </c>
      <c r="K20981">
        <f t="shared" si="2291"/>
        <v>0.12768369813903827</v>
      </c>
      <c r="L20981">
        <f t="shared" si="2292"/>
        <v>4.8651401290594318</v>
      </c>
      <c r="O20981">
        <f>VLOOKUP(D20981,'Manning''s Flow'!I$6:J$6004,2,TRUE)</f>
        <v>7.9611437039127937</v>
      </c>
      <c r="P20981">
        <f t="shared" si="2293"/>
        <v>0.25914370391279373</v>
      </c>
      <c r="Q20981">
        <f t="shared" si="2294"/>
        <v>6.7155459277641702E-2</v>
      </c>
      <c r="R20981">
        <f t="shared" si="2295"/>
        <v>3.2551064715165001</v>
      </c>
    </row>
    <row r="20982" spans="1:18" x14ac:dyDescent="0.3">
      <c r="A20982" s="14">
        <v>43967.170138888891</v>
      </c>
      <c r="B20982" s="15">
        <v>43967</v>
      </c>
      <c r="C20982" s="16">
        <v>0.17013888888888887</v>
      </c>
      <c r="D20982">
        <v>0.50700000000000001</v>
      </c>
      <c r="E20982">
        <v>0.97</v>
      </c>
      <c r="F20982">
        <v>8.6940000000000008</v>
      </c>
      <c r="G20982">
        <v>11.608750000000001</v>
      </c>
      <c r="H20982" s="4"/>
      <c r="I20982">
        <f t="shared" si="2289"/>
        <v>8.3226242655333547</v>
      </c>
      <c r="J20982">
        <f t="shared" si="2290"/>
        <v>0.37137573446664618</v>
      </c>
      <c r="K20982">
        <f t="shared" si="2291"/>
        <v>0.13791993615064088</v>
      </c>
      <c r="L20982">
        <f t="shared" si="2292"/>
        <v>4.4622431893823649</v>
      </c>
      <c r="O20982">
        <f>VLOOKUP(D20982,'Manning''s Flow'!I$6:J$6004,2,TRUE)</f>
        <v>8.6943991281304811</v>
      </c>
      <c r="P20982">
        <f t="shared" si="2293"/>
        <v>3.9912813048026408E-4</v>
      </c>
      <c r="Q20982">
        <f t="shared" si="2294"/>
        <v>1.593032645406707E-7</v>
      </c>
      <c r="R20982">
        <f t="shared" si="2295"/>
        <v>4.5906350122447955E-3</v>
      </c>
    </row>
    <row r="20983" spans="1:18" x14ac:dyDescent="0.3">
      <c r="A20983" s="14">
        <v>43967.173611111109</v>
      </c>
      <c r="B20983" s="15">
        <v>43967</v>
      </c>
      <c r="C20983" s="16">
        <v>0.17361111111111113</v>
      </c>
      <c r="D20983">
        <v>0.61699999999999999</v>
      </c>
      <c r="E20983">
        <v>1.4</v>
      </c>
      <c r="F20983">
        <v>16.821000000000002</v>
      </c>
      <c r="G20983">
        <v>12.826000000000001</v>
      </c>
      <c r="H20983" s="4"/>
      <c r="I20983">
        <f t="shared" si="2289"/>
        <v>13.266336559544451</v>
      </c>
      <c r="J20983">
        <f t="shared" si="2290"/>
        <v>3.5546634404555508</v>
      </c>
      <c r="K20983">
        <f t="shared" si="2291"/>
        <v>12.635632174911294</v>
      </c>
      <c r="L20983">
        <f t="shared" si="2292"/>
        <v>26.794612246574978</v>
      </c>
      <c r="O20983">
        <f>VLOOKUP(D20983,'Manning''s Flow'!I$6:J$6004,2,TRUE)</f>
        <v>13.351681454482966</v>
      </c>
      <c r="P20983">
        <f t="shared" si="2293"/>
        <v>3.4693185455170354</v>
      </c>
      <c r="Q20983">
        <f t="shared" si="2294"/>
        <v>12.036171170268439</v>
      </c>
      <c r="R20983">
        <f t="shared" si="2295"/>
        <v>25.984132091109586</v>
      </c>
    </row>
    <row r="20984" spans="1:18" x14ac:dyDescent="0.3">
      <c r="A20984" s="14">
        <v>43967.177083333336</v>
      </c>
      <c r="B20984" s="15">
        <v>43967</v>
      </c>
      <c r="C20984" s="16">
        <v>0.17708333333333334</v>
      </c>
      <c r="D20984">
        <v>0.60899999999999999</v>
      </c>
      <c r="E20984">
        <v>1.53</v>
      </c>
      <c r="F20984">
        <v>18.087</v>
      </c>
      <c r="G20984">
        <v>15.513250000000001</v>
      </c>
      <c r="H20984" s="4"/>
      <c r="I20984">
        <f t="shared" si="2289"/>
        <v>12.861530449973584</v>
      </c>
      <c r="J20984">
        <f t="shared" si="2290"/>
        <v>5.2254695500264159</v>
      </c>
      <c r="K20984">
        <f t="shared" si="2291"/>
        <v>27.305532018253274</v>
      </c>
      <c r="L20984">
        <f t="shared" si="2292"/>
        <v>40.628676115579609</v>
      </c>
      <c r="O20984">
        <f>VLOOKUP(D20984,'Manning''s Flow'!I$6:J$6004,2,TRUE)</f>
        <v>12.884177205451431</v>
      </c>
      <c r="P20984">
        <f t="shared" si="2293"/>
        <v>5.2028227945485686</v>
      </c>
      <c r="Q20984">
        <f t="shared" si="2294"/>
        <v>27.069365031474177</v>
      </c>
      <c r="R20984">
        <f t="shared" si="2295"/>
        <v>40.38149050253049</v>
      </c>
    </row>
    <row r="20985" spans="1:18" x14ac:dyDescent="0.3">
      <c r="A20985" s="14">
        <v>43967.180555555555</v>
      </c>
      <c r="B20985" s="15">
        <v>43967</v>
      </c>
      <c r="C20985" s="16">
        <v>0.18055555555555555</v>
      </c>
      <c r="D20985">
        <v>0.58299999999999996</v>
      </c>
      <c r="E20985">
        <v>1.67</v>
      </c>
      <c r="F20985">
        <v>18.451000000000001</v>
      </c>
      <c r="G20985">
        <v>19.545249999999999</v>
      </c>
      <c r="H20985" s="4"/>
      <c r="I20985">
        <f t="shared" si="2289"/>
        <v>11.595750764432855</v>
      </c>
      <c r="J20985">
        <f t="shared" si="2290"/>
        <v>6.855249235567145</v>
      </c>
      <c r="K20985">
        <f t="shared" si="2291"/>
        <v>46.994442081743927</v>
      </c>
      <c r="L20985">
        <f t="shared" si="2292"/>
        <v>59.118632116464198</v>
      </c>
      <c r="O20985">
        <f>VLOOKUP(D20985,'Manning''s Flow'!I$6:J$6004,2,TRUE)</f>
        <v>11.975810055502357</v>
      </c>
      <c r="P20985">
        <f t="shared" si="2293"/>
        <v>6.4751899444976431</v>
      </c>
      <c r="Q20985">
        <f t="shared" si="2294"/>
        <v>41.928084817323388</v>
      </c>
      <c r="R20985">
        <f t="shared" si="2295"/>
        <v>54.068909864870292</v>
      </c>
    </row>
    <row r="20986" spans="1:18" x14ac:dyDescent="0.3">
      <c r="A20986" s="14">
        <v>43967.184027777781</v>
      </c>
      <c r="B20986" s="15">
        <v>43967</v>
      </c>
      <c r="C20986" s="16">
        <v>0.18402777777777779</v>
      </c>
      <c r="D20986">
        <v>0.73699999999999999</v>
      </c>
      <c r="E20986">
        <v>1.58</v>
      </c>
      <c r="F20986">
        <v>24.821999999999999</v>
      </c>
      <c r="G20986">
        <v>19.80575</v>
      </c>
      <c r="H20986" s="4"/>
      <c r="I20986">
        <f t="shared" si="2289"/>
        <v>20.231143885634779</v>
      </c>
      <c r="J20986">
        <f t="shared" si="2290"/>
        <v>4.59085611436522</v>
      </c>
      <c r="K20986">
        <f t="shared" si="2291"/>
        <v>21.075959862804527</v>
      </c>
      <c r="L20986">
        <f t="shared" si="2292"/>
        <v>22.692024436764445</v>
      </c>
      <c r="O20986">
        <f>VLOOKUP(D20986,'Manning''s Flow'!I$6:J$6004,2,TRUE)</f>
        <v>19.661993757979786</v>
      </c>
      <c r="P20986">
        <f t="shared" si="2293"/>
        <v>5.1600062420202129</v>
      </c>
      <c r="Q20986">
        <f t="shared" si="2294"/>
        <v>26.62566441768756</v>
      </c>
      <c r="R20986">
        <f t="shared" si="2295"/>
        <v>26.243555488496849</v>
      </c>
    </row>
    <row r="20987" spans="1:18" x14ac:dyDescent="0.3">
      <c r="A20987" s="14">
        <v>43967.1875</v>
      </c>
      <c r="B20987" s="15">
        <v>43967</v>
      </c>
      <c r="C20987" s="16">
        <v>0.1875</v>
      </c>
      <c r="D20987">
        <v>0.60899999999999999</v>
      </c>
      <c r="E20987">
        <v>1.52</v>
      </c>
      <c r="F20987">
        <v>17.863</v>
      </c>
      <c r="G20987">
        <v>19.00525</v>
      </c>
      <c r="H20987" s="4"/>
      <c r="I20987">
        <f t="shared" si="2289"/>
        <v>12.861530449973584</v>
      </c>
      <c r="J20987">
        <f t="shared" si="2290"/>
        <v>5.0014695500264157</v>
      </c>
      <c r="K20987">
        <f t="shared" si="2291"/>
        <v>25.014697659841438</v>
      </c>
      <c r="L20987">
        <f t="shared" si="2292"/>
        <v>38.887048236445985</v>
      </c>
      <c r="O20987">
        <f>VLOOKUP(D20987,'Manning''s Flow'!I$6:J$6004,2,TRUE)</f>
        <v>12.884177205451431</v>
      </c>
      <c r="P20987">
        <f t="shared" si="2293"/>
        <v>4.9788227945485684</v>
      </c>
      <c r="Q20987">
        <f t="shared" si="2294"/>
        <v>24.788676419516417</v>
      </c>
      <c r="R20987">
        <f t="shared" si="2295"/>
        <v>38.64292391478422</v>
      </c>
    </row>
    <row r="20988" spans="1:18" x14ac:dyDescent="0.3">
      <c r="A20988" s="14">
        <v>43967.190972222219</v>
      </c>
      <c r="B20988" s="15">
        <v>43967</v>
      </c>
      <c r="C20988" s="16">
        <v>0.19097222222222221</v>
      </c>
      <c r="D20988">
        <v>0.56599999999999995</v>
      </c>
      <c r="E20988">
        <v>1.41</v>
      </c>
      <c r="F20988">
        <v>14.885</v>
      </c>
      <c r="G20988">
        <v>17.607500000000002</v>
      </c>
      <c r="H20988" s="4"/>
      <c r="I20988">
        <f t="shared" si="2289"/>
        <v>10.80890014543148</v>
      </c>
      <c r="J20988">
        <f t="shared" si="2290"/>
        <v>4.0760998545685201</v>
      </c>
      <c r="K20988">
        <f t="shared" si="2291"/>
        <v>16.614590024413509</v>
      </c>
      <c r="L20988">
        <f t="shared" si="2292"/>
        <v>37.710588493976758</v>
      </c>
      <c r="O20988">
        <f>VLOOKUP(D20988,'Manning''s Flow'!I$6:J$6004,2,TRUE)</f>
        <v>11.102825079968385</v>
      </c>
      <c r="P20988">
        <f t="shared" si="2293"/>
        <v>3.7821749200316148</v>
      </c>
      <c r="Q20988">
        <f t="shared" si="2294"/>
        <v>14.304847125716153</v>
      </c>
      <c r="R20988">
        <f t="shared" si="2295"/>
        <v>34.064977992451489</v>
      </c>
    </row>
    <row r="20989" spans="1:18" x14ac:dyDescent="0.3">
      <c r="A20989" s="14">
        <v>43967.194444444445</v>
      </c>
      <c r="B20989" s="15">
        <v>43967</v>
      </c>
      <c r="C20989" s="16">
        <v>0.19444444444444445</v>
      </c>
      <c r="D20989">
        <v>0.54100000000000004</v>
      </c>
      <c r="E20989">
        <v>1.3</v>
      </c>
      <c r="F20989">
        <v>12.86</v>
      </c>
      <c r="G20989">
        <v>14.0215</v>
      </c>
      <c r="H20989" s="4"/>
      <c r="I20989">
        <f t="shared" si="2289"/>
        <v>9.7094760520565675</v>
      </c>
      <c r="J20989">
        <f t="shared" si="2290"/>
        <v>3.1505239479434319</v>
      </c>
      <c r="K20989">
        <f t="shared" si="2291"/>
        <v>9.9258011465650693</v>
      </c>
      <c r="L20989">
        <f t="shared" si="2292"/>
        <v>32.447929538650214</v>
      </c>
      <c r="O20989">
        <f>VLOOKUP(D20989,'Manning''s Flow'!I$6:J$6004,2,TRUE)</f>
        <v>10.265049239273067</v>
      </c>
      <c r="P20989">
        <f t="shared" si="2293"/>
        <v>2.5949507607269329</v>
      </c>
      <c r="Q20989">
        <f t="shared" si="2294"/>
        <v>6.733769450597288</v>
      </c>
      <c r="R20989">
        <f t="shared" si="2295"/>
        <v>25.279476992656857</v>
      </c>
    </row>
    <row r="20990" spans="1:18" x14ac:dyDescent="0.3">
      <c r="A20990" s="14">
        <v>43967.197916666664</v>
      </c>
      <c r="B20990" s="15">
        <v>43967</v>
      </c>
      <c r="C20990" s="16">
        <v>0.19791666666666666</v>
      </c>
      <c r="D20990">
        <v>0.47199999999999998</v>
      </c>
      <c r="E20990">
        <v>1.3</v>
      </c>
      <c r="F20990">
        <v>10.478</v>
      </c>
      <c r="G20990">
        <v>12.704000000000001</v>
      </c>
      <c r="H20990" s="4"/>
      <c r="I20990">
        <f t="shared" si="2289"/>
        <v>7.0225390794757772</v>
      </c>
      <c r="J20990">
        <f t="shared" si="2290"/>
        <v>3.4554609205242226</v>
      </c>
      <c r="K20990">
        <f t="shared" si="2291"/>
        <v>11.940210173270108</v>
      </c>
      <c r="L20990">
        <f t="shared" si="2292"/>
        <v>49.205292863705473</v>
      </c>
      <c r="O20990">
        <f>VLOOKUP(D20990,'Manning''s Flow'!I$6:J$6004,2,TRUE)</f>
        <v>7.6074461488202409</v>
      </c>
      <c r="P20990">
        <f t="shared" si="2293"/>
        <v>2.8705538511797588</v>
      </c>
      <c r="Q20990">
        <f t="shared" si="2294"/>
        <v>8.2400794125229453</v>
      </c>
      <c r="R20990">
        <f t="shared" si="2295"/>
        <v>37.733475794960739</v>
      </c>
    </row>
    <row r="20991" spans="1:18" x14ac:dyDescent="0.3">
      <c r="A20991" s="14">
        <v>43967.204861111109</v>
      </c>
      <c r="B20991" s="15">
        <v>43967</v>
      </c>
      <c r="C20991" s="16">
        <v>0.20486111111111113</v>
      </c>
      <c r="D20991">
        <v>0.50700000000000001</v>
      </c>
      <c r="E20991">
        <v>1.17</v>
      </c>
      <c r="F20991">
        <v>10.500999999999999</v>
      </c>
      <c r="G20991">
        <v>10.709</v>
      </c>
      <c r="H20991" s="4"/>
      <c r="I20991">
        <f t="shared" si="2289"/>
        <v>8.3226242655333547</v>
      </c>
      <c r="J20991">
        <f t="shared" si="2290"/>
        <v>2.1783757344666448</v>
      </c>
      <c r="K20991">
        <f t="shared" si="2291"/>
        <v>4.7453208405130942</v>
      </c>
      <c r="L20991">
        <f t="shared" si="2292"/>
        <v>26.174144896676331</v>
      </c>
      <c r="O20991">
        <f>VLOOKUP(D20991,'Manning''s Flow'!I$6:J$6004,2,TRUE)</f>
        <v>8.6943991281304811</v>
      </c>
      <c r="P20991">
        <f t="shared" si="2293"/>
        <v>1.8066008718695183</v>
      </c>
      <c r="Q20991">
        <f t="shared" si="2294"/>
        <v>3.2638067102397037</v>
      </c>
      <c r="R20991">
        <f t="shared" si="2295"/>
        <v>20.778904272111369</v>
      </c>
    </row>
    <row r="20992" spans="1:18" x14ac:dyDescent="0.3">
      <c r="A20992" s="14">
        <v>43967.208333333336</v>
      </c>
      <c r="B20992" s="15">
        <v>43967</v>
      </c>
      <c r="C20992" s="16">
        <v>0.20833333333333334</v>
      </c>
      <c r="D20992">
        <v>0.49</v>
      </c>
      <c r="E20992">
        <v>1.0900000000000001</v>
      </c>
      <c r="F20992">
        <v>9.2639999999999993</v>
      </c>
      <c r="G20992">
        <v>10.365750000000002</v>
      </c>
      <c r="H20992" s="4"/>
      <c r="I20992">
        <f t="shared" si="2289"/>
        <v>7.6751961087923979</v>
      </c>
      <c r="J20992">
        <f t="shared" si="2290"/>
        <v>1.5888038912076015</v>
      </c>
      <c r="K20992">
        <f t="shared" si="2291"/>
        <v>2.524297804716416</v>
      </c>
      <c r="L20992">
        <f t="shared" si="2292"/>
        <v>20.700498966893253</v>
      </c>
      <c r="O20992">
        <f>VLOOKUP(D20992,'Manning''s Flow'!I$6:J$6004,2,TRUE)</f>
        <v>8.3234528388050908</v>
      </c>
      <c r="P20992">
        <f t="shared" si="2293"/>
        <v>0.94054716119490855</v>
      </c>
      <c r="Q20992">
        <f t="shared" si="2294"/>
        <v>0.88462896243180134</v>
      </c>
      <c r="R20992">
        <f t="shared" si="2295"/>
        <v>11.299963842048186</v>
      </c>
    </row>
    <row r="20993" spans="1:18" x14ac:dyDescent="0.3">
      <c r="A20993" s="14">
        <v>43967.211805555555</v>
      </c>
      <c r="B20993" s="15">
        <v>43967</v>
      </c>
      <c r="C20993" s="16">
        <v>0.21180555555555555</v>
      </c>
      <c r="D20993">
        <v>0.51500000000000001</v>
      </c>
      <c r="E20993">
        <v>0.99</v>
      </c>
      <c r="F20993">
        <v>9.1050000000000004</v>
      </c>
      <c r="G20993">
        <v>9.4472500000000004</v>
      </c>
      <c r="H20993" s="4"/>
      <c r="I20993">
        <f t="shared" si="2289"/>
        <v>8.637839979858752</v>
      </c>
      <c r="J20993">
        <f t="shared" si="2290"/>
        <v>0.46716002014124847</v>
      </c>
      <c r="K20993">
        <f t="shared" si="2291"/>
        <v>0.21823848441837168</v>
      </c>
      <c r="L20993">
        <f t="shared" si="2292"/>
        <v>5.4082967643594566</v>
      </c>
      <c r="O20993">
        <f>VLOOKUP(D20993,'Manning''s Flow'!I$6:J$6004,2,TRUE)</f>
        <v>9.0740076187420708</v>
      </c>
      <c r="P20993">
        <f t="shared" si="2293"/>
        <v>3.099238125792958E-2</v>
      </c>
      <c r="Q20993">
        <f t="shared" si="2294"/>
        <v>9.6052769603686473E-4</v>
      </c>
      <c r="R20993">
        <f t="shared" si="2295"/>
        <v>0.34155119281491247</v>
      </c>
    </row>
    <row r="20994" spans="1:18" x14ac:dyDescent="0.3">
      <c r="A20994" s="14">
        <v>43967.215277777781</v>
      </c>
      <c r="B20994" s="15">
        <v>43967</v>
      </c>
      <c r="C20994" s="16">
        <v>0.21527777777777779</v>
      </c>
      <c r="D20994">
        <v>0.52400000000000002</v>
      </c>
      <c r="E20994">
        <v>0.95</v>
      </c>
      <c r="F20994">
        <v>8.9190000000000005</v>
      </c>
      <c r="G20994">
        <v>9.0292500000000011</v>
      </c>
      <c r="H20994" s="4"/>
      <c r="I20994">
        <f t="shared" si="2289"/>
        <v>9.0005910555908688</v>
      </c>
      <c r="J20994">
        <f t="shared" si="2290"/>
        <v>8.1591055590868322E-2</v>
      </c>
      <c r="K20994">
        <f t="shared" si="2291"/>
        <v>6.657100352432165E-3</v>
      </c>
      <c r="L20994">
        <f t="shared" si="2292"/>
        <v>0.90650775140135564</v>
      </c>
      <c r="O20994">
        <f>VLOOKUP(D20994,'Manning''s Flow'!I$6:J$6004,2,TRUE)</f>
        <v>9.4623028485852672</v>
      </c>
      <c r="P20994">
        <f t="shared" si="2293"/>
        <v>0.54330284858526667</v>
      </c>
      <c r="Q20994">
        <f t="shared" si="2294"/>
        <v>0.2951779852808652</v>
      </c>
      <c r="R20994">
        <f t="shared" si="2295"/>
        <v>5.7417613585100717</v>
      </c>
    </row>
    <row r="20995" spans="1:18" x14ac:dyDescent="0.3">
      <c r="A20995" s="14">
        <v>43967.21875</v>
      </c>
      <c r="B20995" s="15">
        <v>43967</v>
      </c>
      <c r="C20995" s="16">
        <v>0.21875</v>
      </c>
      <c r="D20995">
        <v>0.438</v>
      </c>
      <c r="E20995">
        <v>1.22</v>
      </c>
      <c r="F20995">
        <v>8.8290000000000006</v>
      </c>
      <c r="G20995">
        <v>8.84</v>
      </c>
      <c r="H20995" s="4"/>
      <c r="I20995">
        <f t="shared" si="2289"/>
        <v>5.8802956795960357</v>
      </c>
      <c r="J20995">
        <f t="shared" si="2290"/>
        <v>2.9487043204039649</v>
      </c>
      <c r="K20995">
        <f t="shared" si="2291"/>
        <v>8.6948571691690084</v>
      </c>
      <c r="L20995">
        <f t="shared" si="2292"/>
        <v>50.145511060534545</v>
      </c>
      <c r="O20995">
        <f>VLOOKUP(D20995,'Manning''s Flow'!I$6:J$6004,2,TRUE)</f>
        <v>6.2782406072687857</v>
      </c>
      <c r="P20995">
        <f t="shared" si="2293"/>
        <v>2.5507593927312149</v>
      </c>
      <c r="Q20995">
        <f t="shared" si="2294"/>
        <v>6.5063734796065162</v>
      </c>
      <c r="R20995">
        <f t="shared" si="2295"/>
        <v>40.628570204493457</v>
      </c>
    </row>
    <row r="20996" spans="1:18" x14ac:dyDescent="0.3">
      <c r="A20996" s="14">
        <v>43967.222222222219</v>
      </c>
      <c r="B20996" s="15">
        <v>43967</v>
      </c>
      <c r="C20996" s="16">
        <v>0.22222222222222221</v>
      </c>
      <c r="D20996">
        <v>0.45500000000000002</v>
      </c>
      <c r="E20996">
        <v>1.1100000000000001</v>
      </c>
      <c r="F20996">
        <v>8.5069999999999997</v>
      </c>
      <c r="G20996">
        <v>8.7102500000000003</v>
      </c>
      <c r="H20996" s="4"/>
      <c r="I20996">
        <f t="shared" ref="I20996:I21059" si="2296">41.756*(D20996^2.3745)</f>
        <v>6.4367545736583578</v>
      </c>
      <c r="J20996">
        <f t="shared" ref="J20996:J21059" si="2297">ABS(F20996-I20996)</f>
        <v>2.0702454263416419</v>
      </c>
      <c r="K20996">
        <f t="shared" ref="K20996:K21059" si="2298">J20996^2</f>
        <v>4.2859161252884865</v>
      </c>
      <c r="L20996">
        <f t="shared" ref="L20996:L21059" si="2299">100*ABS(J20996/I20996)</f>
        <v>32.16287653429994</v>
      </c>
      <c r="O20996">
        <f>VLOOKUP(D20996,'Manning''s Flow'!I$6:J$6004,2,TRUE)</f>
        <v>6.9257807194443393</v>
      </c>
      <c r="P20996">
        <f t="shared" ref="P20996:P21059" si="2300">ABS(F20996-O20996)</f>
        <v>1.5812192805556604</v>
      </c>
      <c r="Q20996">
        <f t="shared" ref="Q20996:Q21059" si="2301">P20996^2</f>
        <v>2.5002544132009601</v>
      </c>
      <c r="R20996">
        <f t="shared" ref="R20996:R21059" si="2302">100*ABS(P20996/O20996)</f>
        <v>22.830917474998007</v>
      </c>
    </row>
    <row r="20997" spans="1:18" x14ac:dyDescent="0.3">
      <c r="A20997" s="14">
        <v>43967.225694444445</v>
      </c>
      <c r="B20997" s="15">
        <v>43967</v>
      </c>
      <c r="C20997" s="16">
        <v>0.22569444444444445</v>
      </c>
      <c r="D20997">
        <v>0.44700000000000001</v>
      </c>
      <c r="E20997">
        <v>1.1599999999999999</v>
      </c>
      <c r="F20997">
        <v>8.5860000000000003</v>
      </c>
      <c r="G20997">
        <v>9.3102499999999999</v>
      </c>
      <c r="H20997" s="4"/>
      <c r="I20997">
        <f t="shared" si="2296"/>
        <v>6.1712636750234946</v>
      </c>
      <c r="J20997">
        <f t="shared" si="2297"/>
        <v>2.4147363249765057</v>
      </c>
      <c r="K20997">
        <f t="shared" si="2298"/>
        <v>5.8309515191610402</v>
      </c>
      <c r="L20997">
        <f t="shared" si="2299"/>
        <v>39.128717425403359</v>
      </c>
      <c r="O20997">
        <f>VLOOKUP(D20997,'Manning''s Flow'!I$6:J$6004,2,TRUE)</f>
        <v>6.5977588709215382</v>
      </c>
      <c r="P20997">
        <f t="shared" si="2300"/>
        <v>1.9882411290784621</v>
      </c>
      <c r="Q20997">
        <f t="shared" si="2301"/>
        <v>3.9531027873591977</v>
      </c>
      <c r="R20997">
        <f t="shared" si="2302"/>
        <v>30.135098417150179</v>
      </c>
    </row>
    <row r="20998" spans="1:18" x14ac:dyDescent="0.3">
      <c r="A20998" s="14">
        <v>43967.229166666664</v>
      </c>
      <c r="B20998" s="15">
        <v>43967</v>
      </c>
      <c r="C20998" s="16">
        <v>0.22916666666666666</v>
      </c>
      <c r="D20998">
        <v>0.51500000000000001</v>
      </c>
      <c r="E20998">
        <v>1.23</v>
      </c>
      <c r="F20998">
        <v>11.319000000000001</v>
      </c>
      <c r="G20998">
        <v>12.634</v>
      </c>
      <c r="H20998" s="4"/>
      <c r="I20998">
        <f t="shared" si="2296"/>
        <v>8.637839979858752</v>
      </c>
      <c r="J20998">
        <f t="shared" si="2297"/>
        <v>2.6811600201412489</v>
      </c>
      <c r="K20998">
        <f t="shared" si="2298"/>
        <v>7.1886190536038219</v>
      </c>
      <c r="L20998">
        <f t="shared" si="2299"/>
        <v>31.03970467608838</v>
      </c>
      <c r="O20998">
        <f>VLOOKUP(D20998,'Manning''s Flow'!I$6:J$6004,2,TRUE)</f>
        <v>9.0740076187420708</v>
      </c>
      <c r="P20998">
        <f t="shared" si="2300"/>
        <v>2.24499238125793</v>
      </c>
      <c r="Q20998">
        <f t="shared" si="2301"/>
        <v>5.0399907919061508</v>
      </c>
      <c r="R20998">
        <f t="shared" si="2302"/>
        <v>24.740913558646021</v>
      </c>
    </row>
    <row r="20999" spans="1:18" x14ac:dyDescent="0.3">
      <c r="A20999" s="14">
        <v>43967.232638888891</v>
      </c>
      <c r="B20999" s="15">
        <v>43967</v>
      </c>
      <c r="C20999" s="16">
        <v>0.23263888888888887</v>
      </c>
      <c r="D20999">
        <v>0.65100000000000002</v>
      </c>
      <c r="E20999">
        <v>1.7</v>
      </c>
      <c r="F20999">
        <v>22.123999999999999</v>
      </c>
      <c r="G20999">
        <v>15.103999999999999</v>
      </c>
      <c r="H20999" s="4"/>
      <c r="I20999">
        <f t="shared" si="2296"/>
        <v>15.068393267838701</v>
      </c>
      <c r="J20999">
        <f t="shared" si="2297"/>
        <v>7.0556067321612979</v>
      </c>
      <c r="K20999">
        <f t="shared" si="2298"/>
        <v>49.781586358919832</v>
      </c>
      <c r="L20999">
        <f t="shared" si="2299"/>
        <v>46.823882326063696</v>
      </c>
      <c r="O20999">
        <f>VLOOKUP(D20999,'Manning''s Flow'!I$6:J$6004,2,TRUE)</f>
        <v>15.310972362076571</v>
      </c>
      <c r="P20999">
        <f t="shared" si="2300"/>
        <v>6.8130276379234278</v>
      </c>
      <c r="Q20999">
        <f t="shared" si="2301"/>
        <v>46.417345595108479</v>
      </c>
      <c r="R20999">
        <f t="shared" si="2302"/>
        <v>44.497680988560035</v>
      </c>
    </row>
    <row r="21000" spans="1:18" x14ac:dyDescent="0.3">
      <c r="A21000" s="14">
        <v>43967.236111111109</v>
      </c>
      <c r="B21000" s="15">
        <v>43967</v>
      </c>
      <c r="C21000" s="16">
        <v>0.23611111111111113</v>
      </c>
      <c r="D21000">
        <v>0.70299999999999996</v>
      </c>
      <c r="E21000">
        <v>1.26</v>
      </c>
      <c r="F21000">
        <v>18.387</v>
      </c>
      <c r="G21000">
        <v>17.43225</v>
      </c>
      <c r="H21000" s="4"/>
      <c r="I21000">
        <f t="shared" si="2296"/>
        <v>18.08482489832091</v>
      </c>
      <c r="J21000">
        <f t="shared" si="2297"/>
        <v>0.30217510167909012</v>
      </c>
      <c r="K21000">
        <f t="shared" si="2298"/>
        <v>9.1309792074768456E-2</v>
      </c>
      <c r="L21000">
        <f t="shared" si="2299"/>
        <v>1.6708765684933207</v>
      </c>
      <c r="O21000">
        <f>VLOOKUP(D21000,'Manning''s Flow'!I$6:J$6004,2,TRUE)</f>
        <v>17.96238500724019</v>
      </c>
      <c r="P21000">
        <f t="shared" si="2300"/>
        <v>0.42461499275981041</v>
      </c>
      <c r="Q21000">
        <f t="shared" si="2301"/>
        <v>0.18029789207641383</v>
      </c>
      <c r="R21000">
        <f t="shared" si="2302"/>
        <v>2.3639121006963091</v>
      </c>
    </row>
    <row r="21001" spans="1:18" x14ac:dyDescent="0.3">
      <c r="A21001" s="14">
        <v>43967.239583333336</v>
      </c>
      <c r="B21001" s="15">
        <v>43967</v>
      </c>
      <c r="C21001" s="16">
        <v>0.23958333333333334</v>
      </c>
      <c r="D21001">
        <v>0.65100000000000002</v>
      </c>
      <c r="E21001">
        <v>1.37</v>
      </c>
      <c r="F21001">
        <v>17.899000000000001</v>
      </c>
      <c r="G21001">
        <v>21.219749999999998</v>
      </c>
      <c r="H21001" s="4"/>
      <c r="I21001">
        <f t="shared" si="2296"/>
        <v>15.068393267838701</v>
      </c>
      <c r="J21001">
        <f t="shared" si="2297"/>
        <v>2.8306067321613</v>
      </c>
      <c r="K21001">
        <f t="shared" si="2298"/>
        <v>8.0123344721568728</v>
      </c>
      <c r="L21001">
        <f t="shared" si="2299"/>
        <v>18.785060104601992</v>
      </c>
      <c r="O21001">
        <f>VLOOKUP(D21001,'Manning''s Flow'!I$6:J$6004,2,TRUE)</f>
        <v>15.310972362076571</v>
      </c>
      <c r="P21001">
        <f t="shared" si="2300"/>
        <v>2.5880276379234299</v>
      </c>
      <c r="Q21001">
        <f t="shared" si="2301"/>
        <v>6.6978870546555278</v>
      </c>
      <c r="R21001">
        <f t="shared" si="2302"/>
        <v>16.903091304205223</v>
      </c>
    </row>
    <row r="21002" spans="1:18" x14ac:dyDescent="0.3">
      <c r="A21002" s="14">
        <v>43967.243055555555</v>
      </c>
      <c r="B21002" s="15">
        <v>43967</v>
      </c>
      <c r="C21002" s="16">
        <v>0.24305555555555555</v>
      </c>
      <c r="D21002">
        <v>0.72</v>
      </c>
      <c r="E21002">
        <v>1.75</v>
      </c>
      <c r="F21002">
        <v>26.469000000000001</v>
      </c>
      <c r="G21002">
        <v>21.605</v>
      </c>
      <c r="H21002" s="4"/>
      <c r="I21002">
        <f t="shared" si="2296"/>
        <v>19.140571538429366</v>
      </c>
      <c r="J21002">
        <f t="shared" si="2297"/>
        <v>7.3284284615706348</v>
      </c>
      <c r="K21002">
        <f t="shared" si="2298"/>
        <v>53.705863716358543</v>
      </c>
      <c r="L21002">
        <f t="shared" si="2299"/>
        <v>38.287406657930909</v>
      </c>
      <c r="O21002">
        <f>VLOOKUP(D21002,'Manning''s Flow'!I$6:J$6004,2,TRUE)</f>
        <v>19.086353738432805</v>
      </c>
      <c r="P21002">
        <f t="shared" si="2300"/>
        <v>7.3826462615671957</v>
      </c>
      <c r="Q21002">
        <f t="shared" si="2301"/>
        <v>54.503465823432094</v>
      </c>
      <c r="R21002">
        <f t="shared" si="2302"/>
        <v>38.680233861019232</v>
      </c>
    </row>
    <row r="21003" spans="1:18" x14ac:dyDescent="0.3">
      <c r="A21003" s="14">
        <v>43967.25</v>
      </c>
      <c r="B21003" s="15">
        <v>43967</v>
      </c>
      <c r="C21003" s="16">
        <v>0.25</v>
      </c>
      <c r="D21003">
        <v>0.57499999999999996</v>
      </c>
      <c r="E21003">
        <v>1.59</v>
      </c>
      <c r="F21003">
        <v>17.149999999999999</v>
      </c>
      <c r="G21003">
        <v>21.524999999999999</v>
      </c>
      <c r="H21003" s="4"/>
      <c r="I21003">
        <f t="shared" si="2296"/>
        <v>11.221481198143875</v>
      </c>
      <c r="J21003">
        <f t="shared" si="2297"/>
        <v>5.9285188018561232</v>
      </c>
      <c r="K21003">
        <f t="shared" si="2298"/>
        <v>35.147335183961566</v>
      </c>
      <c r="L21003">
        <f t="shared" si="2299"/>
        <v>52.831873949374433</v>
      </c>
      <c r="O21003">
        <f>VLOOKUP(D21003,'Manning''s Flow'!I$6:J$6004,2,TRUE)</f>
        <v>11.534905460119568</v>
      </c>
      <c r="P21003">
        <f t="shared" si="2300"/>
        <v>5.6150945398804311</v>
      </c>
      <c r="Q21003">
        <f t="shared" si="2301"/>
        <v>31.529286691795029</v>
      </c>
      <c r="R21003">
        <f t="shared" si="2302"/>
        <v>48.679155276078234</v>
      </c>
    </row>
    <row r="21004" spans="1:18" x14ac:dyDescent="0.3">
      <c r="A21004" s="14">
        <v>43967.253472222219</v>
      </c>
      <c r="B21004" s="15">
        <v>43967</v>
      </c>
      <c r="C21004" s="16">
        <v>0.25347222222222221</v>
      </c>
      <c r="D21004">
        <v>0.56599999999999995</v>
      </c>
      <c r="E21004">
        <v>1.78</v>
      </c>
      <c r="F21004">
        <v>18.815999999999999</v>
      </c>
      <c r="G21004">
        <v>19.820999999999998</v>
      </c>
      <c r="H21004" s="4"/>
      <c r="I21004">
        <f t="shared" si="2296"/>
        <v>10.80890014543148</v>
      </c>
      <c r="J21004">
        <f t="shared" si="2297"/>
        <v>8.0070998545685192</v>
      </c>
      <c r="K21004">
        <f t="shared" si="2298"/>
        <v>64.113648081031201</v>
      </c>
      <c r="L21004">
        <f t="shared" si="2299"/>
        <v>74.078766080125391</v>
      </c>
      <c r="O21004">
        <f>VLOOKUP(D21004,'Manning''s Flow'!I$6:J$6004,2,TRUE)</f>
        <v>11.102825079968385</v>
      </c>
      <c r="P21004">
        <f t="shared" si="2300"/>
        <v>7.713174920031614</v>
      </c>
      <c r="Q21004">
        <f t="shared" si="2301"/>
        <v>59.493067347004697</v>
      </c>
      <c r="R21004">
        <f t="shared" si="2302"/>
        <v>69.470381317162719</v>
      </c>
    </row>
    <row r="21005" spans="1:18" x14ac:dyDescent="0.3">
      <c r="A21005" s="14">
        <v>43967.256944444445</v>
      </c>
      <c r="B21005" s="15">
        <v>43967</v>
      </c>
      <c r="C21005" s="16">
        <v>0.25694444444444448</v>
      </c>
      <c r="D21005">
        <v>0.59199999999999997</v>
      </c>
      <c r="E21005">
        <v>1.74</v>
      </c>
      <c r="F21005">
        <v>19.652999999999999</v>
      </c>
      <c r="G21005">
        <v>18.197749999999999</v>
      </c>
      <c r="H21005" s="4"/>
      <c r="I21005">
        <f t="shared" si="2296"/>
        <v>12.025323863383298</v>
      </c>
      <c r="J21005">
        <f t="shared" si="2297"/>
        <v>7.6276761366167012</v>
      </c>
      <c r="K21005">
        <f t="shared" si="2298"/>
        <v>58.181443245111886</v>
      </c>
      <c r="L21005">
        <f t="shared" si="2299"/>
        <v>63.430109852115635</v>
      </c>
      <c r="O21005">
        <f>VLOOKUP(D21005,'Manning''s Flow'!I$6:J$6004,2,TRUE)</f>
        <v>12.425560291895167</v>
      </c>
      <c r="P21005">
        <f t="shared" si="2300"/>
        <v>7.2274397081048321</v>
      </c>
      <c r="Q21005">
        <f t="shared" si="2301"/>
        <v>52.235884734290458</v>
      </c>
      <c r="R21005">
        <f t="shared" si="2302"/>
        <v>58.165905909442827</v>
      </c>
    </row>
    <row r="21006" spans="1:18" x14ac:dyDescent="0.3">
      <c r="A21006" s="14">
        <v>43967.260416666664</v>
      </c>
      <c r="B21006" s="15">
        <v>43967</v>
      </c>
      <c r="C21006" s="16">
        <v>0.26041666666666669</v>
      </c>
      <c r="D21006">
        <v>0.626</v>
      </c>
      <c r="E21006">
        <v>1.4</v>
      </c>
      <c r="F21006">
        <v>17.172000000000001</v>
      </c>
      <c r="G21006">
        <v>16.865749999999998</v>
      </c>
      <c r="H21006" s="4"/>
      <c r="I21006">
        <f t="shared" si="2296"/>
        <v>13.730445957646046</v>
      </c>
      <c r="J21006">
        <f t="shared" si="2297"/>
        <v>3.441554042353955</v>
      </c>
      <c r="K21006">
        <f t="shared" si="2298"/>
        <v>11.844294226442848</v>
      </c>
      <c r="L21006">
        <f t="shared" si="2299"/>
        <v>25.065129369942014</v>
      </c>
      <c r="O21006">
        <f>VLOOKUP(D21006,'Manning''s Flow'!I$6:J$6004,2,TRUE)</f>
        <v>13.828093330694269</v>
      </c>
      <c r="P21006">
        <f t="shared" si="2300"/>
        <v>3.3439066693057313</v>
      </c>
      <c r="Q21006">
        <f t="shared" si="2301"/>
        <v>11.18171181302735</v>
      </c>
      <c r="R21006">
        <f t="shared" si="2302"/>
        <v>24.181979318025355</v>
      </c>
    </row>
    <row r="21007" spans="1:18" x14ac:dyDescent="0.3">
      <c r="A21007" s="14">
        <v>43967.263888888891</v>
      </c>
      <c r="B21007" s="15">
        <v>43967</v>
      </c>
      <c r="C21007" s="16">
        <v>0.2638888888888889</v>
      </c>
      <c r="D21007">
        <v>0.51500000000000001</v>
      </c>
      <c r="E21007">
        <v>1.29</v>
      </c>
      <c r="F21007">
        <v>11.821999999999999</v>
      </c>
      <c r="G21007">
        <v>16.20675</v>
      </c>
      <c r="H21007" s="4"/>
      <c r="I21007">
        <f t="shared" si="2296"/>
        <v>8.637839979858752</v>
      </c>
      <c r="J21007">
        <f t="shared" si="2297"/>
        <v>3.1841600201412472</v>
      </c>
      <c r="K21007">
        <f t="shared" si="2298"/>
        <v>10.138875033865908</v>
      </c>
      <c r="L21007">
        <f t="shared" si="2299"/>
        <v>36.862919752691639</v>
      </c>
      <c r="O21007">
        <f>VLOOKUP(D21007,'Manning''s Flow'!I$6:J$6004,2,TRUE)</f>
        <v>9.0740076187420708</v>
      </c>
      <c r="P21007">
        <f t="shared" si="2300"/>
        <v>2.7479923812579283</v>
      </c>
      <c r="Q21007">
        <f t="shared" si="2301"/>
        <v>7.5514621274516189</v>
      </c>
      <c r="R21007">
        <f t="shared" si="2302"/>
        <v>30.284219461994262</v>
      </c>
    </row>
    <row r="21008" spans="1:18" x14ac:dyDescent="0.3">
      <c r="A21008" s="14">
        <v>43967.267361111109</v>
      </c>
      <c r="B21008" s="15">
        <v>43967</v>
      </c>
      <c r="C21008" s="16">
        <v>0.2673611111111111</v>
      </c>
      <c r="D21008">
        <v>0.55800000000000005</v>
      </c>
      <c r="E21008">
        <v>1.57</v>
      </c>
      <c r="F21008">
        <v>16.18</v>
      </c>
      <c r="G21008">
        <v>14.8355</v>
      </c>
      <c r="H21008" s="4"/>
      <c r="I21008">
        <f t="shared" si="2296"/>
        <v>10.449651199101945</v>
      </c>
      <c r="J21008">
        <f t="shared" si="2297"/>
        <v>5.7303488008980548</v>
      </c>
      <c r="K21008">
        <f t="shared" si="2298"/>
        <v>32.836897379953776</v>
      </c>
      <c r="L21008">
        <f t="shared" si="2299"/>
        <v>54.83770406987869</v>
      </c>
      <c r="O21008">
        <f>VLOOKUP(D21008,'Manning''s Flow'!I$6:J$6004,2,TRUE)</f>
        <v>10.679547087275061</v>
      </c>
      <c r="P21008">
        <f t="shared" si="2300"/>
        <v>5.5004529127249384</v>
      </c>
      <c r="Q21008">
        <f t="shared" si="2301"/>
        <v>30.254982245104259</v>
      </c>
      <c r="R21008">
        <f t="shared" si="2302"/>
        <v>51.504552278990005</v>
      </c>
    </row>
    <row r="21009" spans="1:18" x14ac:dyDescent="0.3">
      <c r="A21009" s="14">
        <v>43967.270833333336</v>
      </c>
      <c r="B21009" s="15">
        <v>43967</v>
      </c>
      <c r="C21009" s="16">
        <v>0.27083333333333331</v>
      </c>
      <c r="D21009">
        <v>0.52400000000000002</v>
      </c>
      <c r="E21009">
        <v>1.51</v>
      </c>
      <c r="F21009">
        <v>14.167999999999999</v>
      </c>
      <c r="G21009">
        <v>13.9305</v>
      </c>
      <c r="H21009" s="4"/>
      <c r="I21009">
        <f t="shared" si="2296"/>
        <v>9.0005910555908688</v>
      </c>
      <c r="J21009">
        <f t="shared" si="2297"/>
        <v>5.1674089444091305</v>
      </c>
      <c r="K21009">
        <f t="shared" si="2298"/>
        <v>26.702115198759483</v>
      </c>
      <c r="L21009">
        <f t="shared" si="2299"/>
        <v>57.411884536175073</v>
      </c>
      <c r="O21009">
        <f>VLOOKUP(D21009,'Manning''s Flow'!I$6:J$6004,2,TRUE)</f>
        <v>9.4623028485852672</v>
      </c>
      <c r="P21009">
        <f t="shared" si="2300"/>
        <v>4.7056971514147321</v>
      </c>
      <c r="Q21009">
        <f t="shared" si="2301"/>
        <v>22.143585680832725</v>
      </c>
      <c r="R21009">
        <f t="shared" si="2302"/>
        <v>49.730992832450852</v>
      </c>
    </row>
    <row r="21010" spans="1:18" x14ac:dyDescent="0.3">
      <c r="A21010" s="14">
        <v>43967.274305555555</v>
      </c>
      <c r="B21010" s="15">
        <v>43967</v>
      </c>
      <c r="C21010" s="16">
        <v>0.27430555555555552</v>
      </c>
      <c r="D21010">
        <v>0.56599999999999995</v>
      </c>
      <c r="E21010">
        <v>1.28</v>
      </c>
      <c r="F21010">
        <v>13.552</v>
      </c>
      <c r="G21010">
        <v>14.588999999999999</v>
      </c>
      <c r="H21010" s="4"/>
      <c r="I21010">
        <f t="shared" si="2296"/>
        <v>10.80890014543148</v>
      </c>
      <c r="J21010">
        <f t="shared" si="2297"/>
        <v>2.7430998545685199</v>
      </c>
      <c r="K21010">
        <f t="shared" si="2298"/>
        <v>7.5245968121338347</v>
      </c>
      <c r="L21010">
        <f t="shared" si="2299"/>
        <v>25.378158902947455</v>
      </c>
      <c r="O21010">
        <f>VLOOKUP(D21010,'Manning''s Flow'!I$6:J$6004,2,TRUE)</f>
        <v>11.102825079968385</v>
      </c>
      <c r="P21010">
        <f t="shared" si="2300"/>
        <v>2.4491749200316146</v>
      </c>
      <c r="Q21010">
        <f t="shared" si="2301"/>
        <v>5.9984577889118658</v>
      </c>
      <c r="R21010">
        <f t="shared" si="2302"/>
        <v>22.059024639146966</v>
      </c>
    </row>
    <row r="21011" spans="1:18" x14ac:dyDescent="0.3">
      <c r="A21011" s="14">
        <v>43967.277777777781</v>
      </c>
      <c r="B21011" s="15">
        <v>43967</v>
      </c>
      <c r="C21011" s="16">
        <v>0.27777777777777779</v>
      </c>
      <c r="D21011">
        <v>0.58299999999999996</v>
      </c>
      <c r="E21011">
        <v>1.31</v>
      </c>
      <c r="F21011">
        <v>14.456</v>
      </c>
      <c r="G21011">
        <v>12.744250000000001</v>
      </c>
      <c r="H21011" s="4"/>
      <c r="I21011">
        <f t="shared" si="2296"/>
        <v>11.595750764432855</v>
      </c>
      <c r="J21011">
        <f t="shared" si="2297"/>
        <v>2.8602492355671441</v>
      </c>
      <c r="K21011">
        <f t="shared" si="2298"/>
        <v>8.181025689562432</v>
      </c>
      <c r="L21011">
        <f t="shared" si="2299"/>
        <v>24.666356613495548</v>
      </c>
      <c r="O21011">
        <f>VLOOKUP(D21011,'Manning''s Flow'!I$6:J$6004,2,TRUE)</f>
        <v>11.975810055502357</v>
      </c>
      <c r="P21011">
        <f t="shared" si="2300"/>
        <v>2.4801899444976421</v>
      </c>
      <c r="Q21011">
        <f t="shared" si="2301"/>
        <v>6.151342160787217</v>
      </c>
      <c r="R21011">
        <f t="shared" si="2302"/>
        <v>20.70999734467318</v>
      </c>
    </row>
    <row r="21012" spans="1:18" x14ac:dyDescent="0.3">
      <c r="A21012" s="14">
        <v>43967.28125</v>
      </c>
      <c r="B21012" s="15">
        <v>43967</v>
      </c>
      <c r="C21012" s="16">
        <v>0.28125</v>
      </c>
      <c r="D21012">
        <v>0.45500000000000002</v>
      </c>
      <c r="E21012">
        <v>1.1499999999999999</v>
      </c>
      <c r="F21012">
        <v>8.8010000000000002</v>
      </c>
      <c r="G21012">
        <v>12.19825</v>
      </c>
      <c r="H21012" s="4"/>
      <c r="I21012">
        <f t="shared" si="2296"/>
        <v>6.4367545736583578</v>
      </c>
      <c r="J21012">
        <f t="shared" si="2297"/>
        <v>2.3642454263416424</v>
      </c>
      <c r="K21012">
        <f t="shared" si="2298"/>
        <v>5.5896564359773739</v>
      </c>
      <c r="L21012">
        <f t="shared" si="2299"/>
        <v>36.730395718628635</v>
      </c>
      <c r="O21012">
        <f>VLOOKUP(D21012,'Manning''s Flow'!I$6:J$6004,2,TRUE)</f>
        <v>6.9257807194443393</v>
      </c>
      <c r="P21012">
        <f t="shared" si="2300"/>
        <v>1.8752192805556609</v>
      </c>
      <c r="Q21012">
        <f t="shared" si="2301"/>
        <v>3.5164473501676903</v>
      </c>
      <c r="R21012">
        <f t="shared" si="2302"/>
        <v>27.07592626042759</v>
      </c>
    </row>
    <row r="21013" spans="1:18" x14ac:dyDescent="0.3">
      <c r="A21013" s="14">
        <v>43967.284722222219</v>
      </c>
      <c r="B21013" s="15">
        <v>43967</v>
      </c>
      <c r="C21013" s="16">
        <v>0.28472222222222221</v>
      </c>
      <c r="D21013">
        <v>0.50700000000000001</v>
      </c>
      <c r="E21013">
        <v>1.34</v>
      </c>
      <c r="F21013">
        <v>11.984</v>
      </c>
      <c r="G21013">
        <v>11.11275</v>
      </c>
      <c r="H21013" s="4"/>
      <c r="I21013">
        <f t="shared" si="2296"/>
        <v>8.3226242655333547</v>
      </c>
      <c r="J21013">
        <f t="shared" si="2297"/>
        <v>3.6613757344666453</v>
      </c>
      <c r="K21013">
        <f t="shared" si="2298"/>
        <v>13.405672268941167</v>
      </c>
      <c r="L21013">
        <f t="shared" si="2299"/>
        <v>43.993043752192101</v>
      </c>
      <c r="O21013">
        <f>VLOOKUP(D21013,'Manning''s Flow'!I$6:J$6004,2,TRUE)</f>
        <v>8.6943991281304811</v>
      </c>
      <c r="P21013">
        <f t="shared" si="2300"/>
        <v>3.2896008718695189</v>
      </c>
      <c r="Q21013">
        <f t="shared" si="2301"/>
        <v>10.821473896204699</v>
      </c>
      <c r="R21013">
        <f t="shared" si="2302"/>
        <v>37.835862184266524</v>
      </c>
    </row>
    <row r="21014" spans="1:18" x14ac:dyDescent="0.3">
      <c r="A21014" s="14">
        <v>43967.291666666664</v>
      </c>
      <c r="B21014" s="15">
        <v>43967</v>
      </c>
      <c r="C21014" s="16">
        <v>0.29166666666666669</v>
      </c>
      <c r="D21014">
        <v>0.498</v>
      </c>
      <c r="E21014">
        <v>0.97</v>
      </c>
      <c r="F21014">
        <v>8.4700000000000006</v>
      </c>
      <c r="G21014">
        <v>9.7349999999999994</v>
      </c>
      <c r="H21014" s="4"/>
      <c r="I21014">
        <f t="shared" si="2296"/>
        <v>7.9760884849464455</v>
      </c>
      <c r="J21014">
        <f t="shared" si="2297"/>
        <v>0.49391151505355513</v>
      </c>
      <c r="K21014">
        <f t="shared" si="2298"/>
        <v>0.24394858470249822</v>
      </c>
      <c r="L21014">
        <f t="shared" si="2299"/>
        <v>6.1924026543302748</v>
      </c>
      <c r="O21014">
        <f>VLOOKUP(D21014,'Manning''s Flow'!I$6:J$6004,2,TRUE)</f>
        <v>8.3234528388050908</v>
      </c>
      <c r="P21014">
        <f t="shared" si="2300"/>
        <v>0.14654716119490985</v>
      </c>
      <c r="Q21014">
        <f t="shared" si="2301"/>
        <v>2.1476070454286889E-2</v>
      </c>
      <c r="R21014">
        <f t="shared" si="2302"/>
        <v>1.7606534695755909</v>
      </c>
    </row>
    <row r="21015" spans="1:18" x14ac:dyDescent="0.3">
      <c r="A21015" s="14">
        <v>43967.295138888891</v>
      </c>
      <c r="B21015" s="15">
        <v>43967</v>
      </c>
      <c r="C21015" s="16">
        <v>0.2951388888888889</v>
      </c>
      <c r="D21015">
        <v>0.49</v>
      </c>
      <c r="E21015">
        <v>1.0900000000000001</v>
      </c>
      <c r="F21015">
        <v>9.2759999999999998</v>
      </c>
      <c r="G21015">
        <v>8.7007499999999993</v>
      </c>
      <c r="H21015" s="4"/>
      <c r="I21015">
        <f t="shared" si="2296"/>
        <v>7.6751961087923979</v>
      </c>
      <c r="J21015">
        <f t="shared" si="2297"/>
        <v>1.6008038912076019</v>
      </c>
      <c r="K21015">
        <f t="shared" si="2298"/>
        <v>2.5625730981053998</v>
      </c>
      <c r="L21015">
        <f t="shared" si="2299"/>
        <v>20.856846763482498</v>
      </c>
      <c r="O21015">
        <f>VLOOKUP(D21015,'Manning''s Flow'!I$6:J$6004,2,TRUE)</f>
        <v>8.3234528388050908</v>
      </c>
      <c r="P21015">
        <f t="shared" si="2300"/>
        <v>0.95254716119490901</v>
      </c>
      <c r="Q21015">
        <f t="shared" si="2301"/>
        <v>0.90734609430047997</v>
      </c>
      <c r="R21015">
        <f t="shared" si="2302"/>
        <v>11.444134779667426</v>
      </c>
    </row>
    <row r="21016" spans="1:18" x14ac:dyDescent="0.3">
      <c r="A21016" s="14">
        <v>43967.298611111109</v>
      </c>
      <c r="B21016" s="15">
        <v>43967</v>
      </c>
      <c r="C21016" s="16">
        <v>0.2986111111111111</v>
      </c>
      <c r="D21016">
        <v>0.45500000000000002</v>
      </c>
      <c r="E21016">
        <v>1.03</v>
      </c>
      <c r="F21016">
        <v>7.8470000000000004</v>
      </c>
      <c r="G21016">
        <v>8.6050000000000004</v>
      </c>
      <c r="H21016" s="4"/>
      <c r="I21016">
        <f t="shared" si="2296"/>
        <v>6.4367545736583578</v>
      </c>
      <c r="J21016">
        <f t="shared" si="2297"/>
        <v>1.4102454263416426</v>
      </c>
      <c r="K21016">
        <f t="shared" si="2298"/>
        <v>1.9887921625175213</v>
      </c>
      <c r="L21016">
        <f t="shared" si="2299"/>
        <v>21.909262038868192</v>
      </c>
      <c r="O21016">
        <f>VLOOKUP(D21016,'Manning''s Flow'!I$6:J$6004,2,TRUE)</f>
        <v>6.9257807194443393</v>
      </c>
      <c r="P21016">
        <f t="shared" si="2300"/>
        <v>0.92121928055566116</v>
      </c>
      <c r="Q21016">
        <f t="shared" si="2301"/>
        <v>0.84864496286748992</v>
      </c>
      <c r="R21016">
        <f t="shared" si="2302"/>
        <v>13.301305915870396</v>
      </c>
    </row>
    <row r="21017" spans="1:18" x14ac:dyDescent="0.3">
      <c r="A21017" s="14">
        <v>43967.302083333336</v>
      </c>
      <c r="B21017" s="15">
        <v>43967</v>
      </c>
      <c r="C21017" s="16">
        <v>0.30208333333333331</v>
      </c>
      <c r="D21017">
        <v>0.498</v>
      </c>
      <c r="E21017">
        <v>1.01</v>
      </c>
      <c r="F21017">
        <v>8.827</v>
      </c>
      <c r="G21017">
        <v>8.2927500000000016</v>
      </c>
      <c r="H21017" s="4"/>
      <c r="I21017">
        <f t="shared" si="2296"/>
        <v>7.9760884849464455</v>
      </c>
      <c r="J21017">
        <f t="shared" si="2297"/>
        <v>0.85091151505355445</v>
      </c>
      <c r="K21017">
        <f t="shared" si="2298"/>
        <v>0.72405040645073537</v>
      </c>
      <c r="L21017">
        <f t="shared" si="2299"/>
        <v>10.668280782735923</v>
      </c>
      <c r="O21017">
        <f>VLOOKUP(D21017,'Manning''s Flow'!I$6:J$6004,2,TRUE)</f>
        <v>8.3234528388050908</v>
      </c>
      <c r="P21017">
        <f t="shared" si="2300"/>
        <v>0.50354716119490917</v>
      </c>
      <c r="Q21017">
        <f t="shared" si="2301"/>
        <v>0.25355974354745181</v>
      </c>
      <c r="R21017">
        <f t="shared" si="2302"/>
        <v>6.049738863747776</v>
      </c>
    </row>
    <row r="21018" spans="1:18" x14ac:dyDescent="0.3">
      <c r="A21018" s="14">
        <v>43967.305555555555</v>
      </c>
      <c r="B21018" s="15">
        <v>43967</v>
      </c>
      <c r="C21018" s="16">
        <v>0.30555555555555552</v>
      </c>
      <c r="D21018">
        <v>0.46400000000000002</v>
      </c>
      <c r="E21018">
        <v>0.92</v>
      </c>
      <c r="F21018">
        <v>7.2210000000000001</v>
      </c>
      <c r="G21018">
        <v>8.4237500000000001</v>
      </c>
      <c r="H21018" s="4"/>
      <c r="I21018">
        <f t="shared" si="2296"/>
        <v>6.7431967845940175</v>
      </c>
      <c r="J21018">
        <f t="shared" si="2297"/>
        <v>0.47780321540598258</v>
      </c>
      <c r="K21018">
        <f t="shared" si="2298"/>
        <v>0.22829591265229579</v>
      </c>
      <c r="L21018">
        <f t="shared" si="2299"/>
        <v>7.0857077239330382</v>
      </c>
      <c r="O21018">
        <f>VLOOKUP(D21018,'Manning''s Flow'!I$6:J$6004,2,TRUE)</f>
        <v>7.2623340511230463</v>
      </c>
      <c r="P21018">
        <f t="shared" si="2300"/>
        <v>4.1334051123046223E-2</v>
      </c>
      <c r="Q21018">
        <f t="shared" si="2301"/>
        <v>1.7085037822425987E-3</v>
      </c>
      <c r="R21018">
        <f t="shared" si="2302"/>
        <v>0.56915656636111811</v>
      </c>
    </row>
    <row r="21019" spans="1:18" x14ac:dyDescent="0.3">
      <c r="A21019" s="14">
        <v>43967.309027777781</v>
      </c>
      <c r="B21019" s="15">
        <v>43967</v>
      </c>
      <c r="C21019" s="16">
        <v>0.30902777777777779</v>
      </c>
      <c r="D21019">
        <v>0.498</v>
      </c>
      <c r="E21019">
        <v>1.1200000000000001</v>
      </c>
      <c r="F21019">
        <v>9.8000000000000007</v>
      </c>
      <c r="G21019">
        <v>10.118500000000001</v>
      </c>
      <c r="H21019" s="4"/>
      <c r="I21019">
        <f t="shared" si="2296"/>
        <v>7.9760884849464455</v>
      </c>
      <c r="J21019">
        <f t="shared" si="2297"/>
        <v>1.8239115150535552</v>
      </c>
      <c r="K21019">
        <f t="shared" si="2298"/>
        <v>3.326653214744955</v>
      </c>
      <c r="L21019">
        <f t="shared" si="2299"/>
        <v>22.867242740547425</v>
      </c>
      <c r="O21019">
        <f>VLOOKUP(D21019,'Manning''s Flow'!I$6:J$6004,2,TRUE)</f>
        <v>8.3234528388050908</v>
      </c>
      <c r="P21019">
        <f t="shared" si="2300"/>
        <v>1.4765471611949099</v>
      </c>
      <c r="Q21019">
        <f t="shared" si="2301"/>
        <v>2.1801915192327472</v>
      </c>
      <c r="R21019">
        <f t="shared" si="2302"/>
        <v>17.739599055707295</v>
      </c>
    </row>
    <row r="21020" spans="1:18" x14ac:dyDescent="0.3">
      <c r="A21020" s="14">
        <v>43967.3125</v>
      </c>
      <c r="B21020" s="15">
        <v>43967</v>
      </c>
      <c r="C21020" s="16">
        <v>0.3125</v>
      </c>
      <c r="D21020">
        <v>0.59199999999999997</v>
      </c>
      <c r="E21020">
        <v>1.29</v>
      </c>
      <c r="F21020">
        <v>14.625999999999999</v>
      </c>
      <c r="G21020">
        <v>11.14475</v>
      </c>
      <c r="H21020" s="4"/>
      <c r="I21020">
        <f t="shared" si="2296"/>
        <v>12.025323863383298</v>
      </c>
      <c r="J21020">
        <f t="shared" si="2297"/>
        <v>2.6006761366167019</v>
      </c>
      <c r="K21020">
        <f t="shared" si="2298"/>
        <v>6.7635163675675747</v>
      </c>
      <c r="L21020">
        <f t="shared" si="2299"/>
        <v>21.626661919149406</v>
      </c>
      <c r="O21020">
        <f>VLOOKUP(D21020,'Manning''s Flow'!I$6:J$6004,2,TRUE)</f>
        <v>12.425560291895167</v>
      </c>
      <c r="P21020">
        <f t="shared" si="2300"/>
        <v>2.2004397081048328</v>
      </c>
      <c r="Q21020">
        <f t="shared" si="2301"/>
        <v>4.8419349090044816</v>
      </c>
      <c r="R21020">
        <f t="shared" si="2302"/>
        <v>17.708977755635825</v>
      </c>
    </row>
    <row r="21021" spans="1:18" x14ac:dyDescent="0.3">
      <c r="A21021" s="14">
        <v>43967.315972222219</v>
      </c>
      <c r="B21021" s="15">
        <v>43967</v>
      </c>
      <c r="C21021" s="16">
        <v>0.31597222222222221</v>
      </c>
      <c r="D21021">
        <v>0.55800000000000005</v>
      </c>
      <c r="E21021">
        <v>1.25</v>
      </c>
      <c r="F21021">
        <v>12.932</v>
      </c>
      <c r="G21021">
        <v>11.85575</v>
      </c>
      <c r="H21021" s="4"/>
      <c r="I21021">
        <f t="shared" si="2296"/>
        <v>10.449651199101945</v>
      </c>
      <c r="J21021">
        <f t="shared" si="2297"/>
        <v>2.4823488008980554</v>
      </c>
      <c r="K21021">
        <f t="shared" si="2298"/>
        <v>6.1620555693200139</v>
      </c>
      <c r="L21021">
        <f t="shared" si="2299"/>
        <v>23.755326887000699</v>
      </c>
      <c r="O21021">
        <f>VLOOKUP(D21021,'Manning''s Flow'!I$6:J$6004,2,TRUE)</f>
        <v>10.679547087275061</v>
      </c>
      <c r="P21021">
        <f t="shared" si="2300"/>
        <v>2.2524529127249391</v>
      </c>
      <c r="Q21021">
        <f t="shared" si="2301"/>
        <v>5.0735441240430621</v>
      </c>
      <c r="R21021">
        <f t="shared" si="2302"/>
        <v>21.09127750753392</v>
      </c>
    </row>
    <row r="21022" spans="1:18" x14ac:dyDescent="0.3">
      <c r="A21022" s="14">
        <v>43967.322916666664</v>
      </c>
      <c r="B21022" s="15">
        <v>43967</v>
      </c>
      <c r="C21022" s="16">
        <v>0.32291666666666669</v>
      </c>
      <c r="D21022">
        <v>0.49</v>
      </c>
      <c r="E21022">
        <v>1.18</v>
      </c>
      <c r="F21022">
        <v>10.013999999999999</v>
      </c>
      <c r="G21022">
        <v>10.081249999999999</v>
      </c>
      <c r="H21022" s="4"/>
      <c r="I21022">
        <f t="shared" si="2296"/>
        <v>7.6751961087923979</v>
      </c>
      <c r="J21022">
        <f t="shared" si="2297"/>
        <v>2.3388038912076015</v>
      </c>
      <c r="K21022">
        <f t="shared" si="2298"/>
        <v>5.4700036415278177</v>
      </c>
      <c r="L21022">
        <f t="shared" si="2299"/>
        <v>30.472236253720752</v>
      </c>
      <c r="O21022">
        <f>VLOOKUP(D21022,'Manning''s Flow'!I$6:J$6004,2,TRUE)</f>
        <v>8.3234528388050908</v>
      </c>
      <c r="P21022">
        <f t="shared" si="2300"/>
        <v>1.6905471611949086</v>
      </c>
      <c r="Q21022">
        <f t="shared" si="2301"/>
        <v>2.8579497042241639</v>
      </c>
      <c r="R21022">
        <f t="shared" si="2302"/>
        <v>20.310647443250275</v>
      </c>
    </row>
    <row r="21023" spans="1:18" x14ac:dyDescent="0.3">
      <c r="A21023" s="14">
        <v>43967.326388888891</v>
      </c>
      <c r="B21023" s="15">
        <v>43967</v>
      </c>
      <c r="C21023" s="16">
        <v>0.3263888888888889</v>
      </c>
      <c r="D21023">
        <v>0.41299999999999998</v>
      </c>
      <c r="E21023">
        <v>1.1100000000000001</v>
      </c>
      <c r="F21023">
        <v>7.3140000000000001</v>
      </c>
      <c r="G21023">
        <v>9.7710000000000008</v>
      </c>
      <c r="H21023" s="4"/>
      <c r="I21023">
        <f t="shared" si="2296"/>
        <v>5.1143716796947718</v>
      </c>
      <c r="J21023">
        <f t="shared" si="2297"/>
        <v>2.1996283203052283</v>
      </c>
      <c r="K21023">
        <f t="shared" si="2298"/>
        <v>4.8383647474888001</v>
      </c>
      <c r="L21023">
        <f t="shared" si="2299"/>
        <v>43.008769367276471</v>
      </c>
      <c r="O21023">
        <f>VLOOKUP(D21023,'Manning''s Flow'!I$6:J$6004,2,TRUE)</f>
        <v>5.6646000096992335</v>
      </c>
      <c r="P21023">
        <f t="shared" si="2300"/>
        <v>1.6493999903007666</v>
      </c>
      <c r="Q21023">
        <f t="shared" si="2301"/>
        <v>2.7205203280041688</v>
      </c>
      <c r="R21023">
        <f t="shared" si="2302"/>
        <v>29.117677990971558</v>
      </c>
    </row>
    <row r="21024" spans="1:18" x14ac:dyDescent="0.3">
      <c r="A21024" s="14">
        <v>43967.329861111109</v>
      </c>
      <c r="B21024" s="15">
        <v>43967</v>
      </c>
      <c r="C21024" s="16">
        <v>0.3298611111111111</v>
      </c>
      <c r="D21024">
        <v>0.53200000000000003</v>
      </c>
      <c r="E21024">
        <v>1.21</v>
      </c>
      <c r="F21024">
        <v>11.691000000000001</v>
      </c>
      <c r="G21024">
        <v>9.2025000000000006</v>
      </c>
      <c r="H21024" s="4"/>
      <c r="I21024">
        <f t="shared" si="2296"/>
        <v>9.3303097068904535</v>
      </c>
      <c r="J21024">
        <f t="shared" si="2297"/>
        <v>2.3606902931095473</v>
      </c>
      <c r="K21024">
        <f t="shared" si="2298"/>
        <v>5.5728586599816401</v>
      </c>
      <c r="L21024">
        <f t="shared" si="2299"/>
        <v>25.301306894091336</v>
      </c>
      <c r="O21024">
        <f>VLOOKUP(D21024,'Manning''s Flow'!I$6:J$6004,2,TRUE)</f>
        <v>9.8593088645349454</v>
      </c>
      <c r="P21024">
        <f t="shared" si="2300"/>
        <v>1.8316911354650554</v>
      </c>
      <c r="Q21024">
        <f t="shared" si="2301"/>
        <v>3.3550924157412636</v>
      </c>
      <c r="R21024">
        <f t="shared" si="2302"/>
        <v>18.578291446511596</v>
      </c>
    </row>
    <row r="21025" spans="1:18" x14ac:dyDescent="0.3">
      <c r="A21025" s="14">
        <v>43967.333333333336</v>
      </c>
      <c r="B21025" s="15">
        <v>43967</v>
      </c>
      <c r="C21025" s="16">
        <v>0.33333333333333331</v>
      </c>
      <c r="D21025">
        <v>0.51500000000000001</v>
      </c>
      <c r="E21025">
        <v>0.85</v>
      </c>
      <c r="F21025">
        <v>7.7910000000000004</v>
      </c>
      <c r="G21025">
        <v>9.0670000000000002</v>
      </c>
      <c r="H21025" s="4"/>
      <c r="I21025">
        <f t="shared" si="2296"/>
        <v>8.637839979858752</v>
      </c>
      <c r="J21025">
        <f t="shared" si="2297"/>
        <v>0.84683997985875159</v>
      </c>
      <c r="K21025">
        <f t="shared" si="2298"/>
        <v>0.71713795148717074</v>
      </c>
      <c r="L21025">
        <f t="shared" si="2299"/>
        <v>9.8038396385365694</v>
      </c>
      <c r="O21025">
        <f>VLOOKUP(D21025,'Manning''s Flow'!I$6:J$6004,2,TRUE)</f>
        <v>9.0740076187420708</v>
      </c>
      <c r="P21025">
        <f t="shared" si="2300"/>
        <v>1.2830076187420705</v>
      </c>
      <c r="Q21025">
        <f t="shared" si="2301"/>
        <v>1.6461085497501982</v>
      </c>
      <c r="R21025">
        <f t="shared" si="2302"/>
        <v>14.139371186905988</v>
      </c>
    </row>
    <row r="21026" spans="1:18" x14ac:dyDescent="0.3">
      <c r="A21026" s="14">
        <v>43967.336805555555</v>
      </c>
      <c r="B21026" s="15">
        <v>43967</v>
      </c>
      <c r="C21026" s="16">
        <v>0.33680555555555558</v>
      </c>
      <c r="D21026">
        <v>0.50700000000000001</v>
      </c>
      <c r="E21026">
        <v>1.06</v>
      </c>
      <c r="F21026">
        <v>9.4719999999999995</v>
      </c>
      <c r="G21026">
        <v>10.27975</v>
      </c>
      <c r="H21026" s="4"/>
      <c r="I21026">
        <f t="shared" si="2296"/>
        <v>8.3226242655333547</v>
      </c>
      <c r="J21026">
        <f t="shared" si="2297"/>
        <v>1.1493757344666449</v>
      </c>
      <c r="K21026">
        <f t="shared" si="2298"/>
        <v>1.3210645789807394</v>
      </c>
      <c r="L21026">
        <f t="shared" si="2299"/>
        <v>13.810256210010309</v>
      </c>
      <c r="O21026">
        <f>VLOOKUP(D21026,'Manning''s Flow'!I$6:J$6004,2,TRUE)</f>
        <v>8.6943991281304811</v>
      </c>
      <c r="P21026">
        <f t="shared" si="2300"/>
        <v>0.77760087186951843</v>
      </c>
      <c r="Q21026">
        <f t="shared" si="2301"/>
        <v>0.60466311593223521</v>
      </c>
      <c r="R21026">
        <f t="shared" si="2302"/>
        <v>8.9436988158688617</v>
      </c>
    </row>
    <row r="21027" spans="1:18" x14ac:dyDescent="0.3">
      <c r="A21027" s="14">
        <v>43967.34375</v>
      </c>
      <c r="B21027" s="15">
        <v>43967</v>
      </c>
      <c r="C21027" s="16">
        <v>0.34375</v>
      </c>
      <c r="D21027">
        <v>0.6</v>
      </c>
      <c r="E21027">
        <v>1.31</v>
      </c>
      <c r="F21027">
        <v>15.079000000000001</v>
      </c>
      <c r="G21027">
        <v>14.962250000000001</v>
      </c>
      <c r="H21027" s="4"/>
      <c r="I21027">
        <f t="shared" si="2296"/>
        <v>12.414780144135387</v>
      </c>
      <c r="J21027">
        <f t="shared" si="2297"/>
        <v>2.664219855864614</v>
      </c>
      <c r="K21027">
        <f t="shared" si="2298"/>
        <v>7.0980674403832644</v>
      </c>
      <c r="L21027">
        <f t="shared" si="2299"/>
        <v>21.460064736814239</v>
      </c>
      <c r="O21027">
        <f>VLOOKUP(D21027,'Manning''s Flow'!I$6:J$6004,2,TRUE)</f>
        <v>12.884177205451431</v>
      </c>
      <c r="P21027">
        <f t="shared" si="2300"/>
        <v>2.1948227945485694</v>
      </c>
      <c r="Q21027">
        <f t="shared" si="2301"/>
        <v>4.8172470994699914</v>
      </c>
      <c r="R21027">
        <f t="shared" si="2302"/>
        <v>17.035024895651986</v>
      </c>
    </row>
    <row r="21028" spans="1:18" x14ac:dyDescent="0.3">
      <c r="A21028" s="14">
        <v>43967.347222222219</v>
      </c>
      <c r="B21028" s="15">
        <v>43967</v>
      </c>
      <c r="C21028" s="16">
        <v>0.34722222222222227</v>
      </c>
      <c r="D21028">
        <v>0.66900000000000004</v>
      </c>
      <c r="E21028">
        <v>1.71</v>
      </c>
      <c r="F21028">
        <v>23.132999999999999</v>
      </c>
      <c r="G21028">
        <v>16.631749999999997</v>
      </c>
      <c r="H21028" s="4"/>
      <c r="I21028">
        <f t="shared" si="2296"/>
        <v>16.07656295585662</v>
      </c>
      <c r="J21028">
        <f t="shared" si="2297"/>
        <v>7.0564370441433795</v>
      </c>
      <c r="K21028">
        <f t="shared" si="2298"/>
        <v>49.793303757958952</v>
      </c>
      <c r="L21028">
        <f t="shared" si="2299"/>
        <v>43.892696862626046</v>
      </c>
      <c r="O21028">
        <f>VLOOKUP(D21028,'Manning''s Flow'!I$6:J$6004,2,TRUE)</f>
        <v>15.823210697101919</v>
      </c>
      <c r="P21028">
        <f t="shared" si="2300"/>
        <v>7.3097893028980803</v>
      </c>
      <c r="Q21028">
        <f t="shared" si="2301"/>
        <v>53.4330196527632</v>
      </c>
      <c r="R21028">
        <f t="shared" si="2302"/>
        <v>46.196624963332475</v>
      </c>
    </row>
    <row r="21029" spans="1:18" x14ac:dyDescent="0.3">
      <c r="A21029" s="14">
        <v>43967.350694444445</v>
      </c>
      <c r="B21029" s="15">
        <v>43967</v>
      </c>
      <c r="C21029" s="16">
        <v>0.35069444444444442</v>
      </c>
      <c r="D21029">
        <v>0.67700000000000005</v>
      </c>
      <c r="E21029">
        <v>1.17</v>
      </c>
      <c r="F21029">
        <v>16.149999999999999</v>
      </c>
      <c r="G21029">
        <v>19.039750000000002</v>
      </c>
      <c r="H21029" s="4"/>
      <c r="I21029">
        <f t="shared" si="2296"/>
        <v>16.536807948088651</v>
      </c>
      <c r="J21029">
        <f t="shared" si="2297"/>
        <v>0.38680794808865215</v>
      </c>
      <c r="K21029">
        <f t="shared" si="2298"/>
        <v>0.14962038870455341</v>
      </c>
      <c r="L21029">
        <f t="shared" si="2299"/>
        <v>2.3390726269718818</v>
      </c>
      <c r="O21029">
        <f>VLOOKUP(D21029,'Manning''s Flow'!I$6:J$6004,2,TRUE)</f>
        <v>16.344452977539191</v>
      </c>
      <c r="P21029">
        <f t="shared" si="2300"/>
        <v>0.19445297753919277</v>
      </c>
      <c r="Q21029">
        <f t="shared" si="2301"/>
        <v>3.7811960473857806E-2</v>
      </c>
      <c r="R21029">
        <f t="shared" si="2302"/>
        <v>1.1897184800642344</v>
      </c>
    </row>
    <row r="21030" spans="1:18" x14ac:dyDescent="0.3">
      <c r="A21030" s="14">
        <v>43967.354166666664</v>
      </c>
      <c r="B21030" s="15">
        <v>43967</v>
      </c>
      <c r="C21030" s="16">
        <v>0.35416666666666669</v>
      </c>
      <c r="D21030">
        <v>0.67700000000000005</v>
      </c>
      <c r="E21030">
        <v>1.58</v>
      </c>
      <c r="F21030">
        <v>21.797000000000001</v>
      </c>
      <c r="G21030">
        <v>20.744999999999997</v>
      </c>
      <c r="H21030" s="4"/>
      <c r="I21030">
        <f t="shared" si="2296"/>
        <v>16.536807948088651</v>
      </c>
      <c r="J21030">
        <f t="shared" si="2297"/>
        <v>5.2601920519113499</v>
      </c>
      <c r="K21030">
        <f t="shared" si="2298"/>
        <v>27.669620422991336</v>
      </c>
      <c r="L21030">
        <f t="shared" si="2299"/>
        <v>31.808992814234934</v>
      </c>
      <c r="O21030">
        <f>VLOOKUP(D21030,'Manning''s Flow'!I$6:J$6004,2,TRUE)</f>
        <v>16.344452977539191</v>
      </c>
      <c r="P21030">
        <f t="shared" si="2300"/>
        <v>5.4525470224608092</v>
      </c>
      <c r="Q21030">
        <f t="shared" si="2301"/>
        <v>29.730269032146236</v>
      </c>
      <c r="R21030">
        <f t="shared" si="2302"/>
        <v>33.360229491643352</v>
      </c>
    </row>
    <row r="21031" spans="1:18" x14ac:dyDescent="0.3">
      <c r="A21031" s="14">
        <v>43967.357638888891</v>
      </c>
      <c r="B21031" s="15">
        <v>43967</v>
      </c>
      <c r="C21031" s="16">
        <v>0.3576388888888889</v>
      </c>
      <c r="D21031">
        <v>0.65100000000000002</v>
      </c>
      <c r="E21031">
        <v>1.68</v>
      </c>
      <c r="F21031">
        <v>21.9</v>
      </c>
      <c r="G21031">
        <v>18.6935</v>
      </c>
      <c r="H21031" s="4"/>
      <c r="I21031">
        <f t="shared" si="2296"/>
        <v>15.068393267838701</v>
      </c>
      <c r="J21031">
        <f t="shared" si="2297"/>
        <v>6.8316067321612977</v>
      </c>
      <c r="K21031">
        <f t="shared" si="2298"/>
        <v>46.670850542911566</v>
      </c>
      <c r="L21031">
        <f t="shared" si="2299"/>
        <v>45.337327017754248</v>
      </c>
      <c r="O21031">
        <f>VLOOKUP(D21031,'Manning''s Flow'!I$6:J$6004,2,TRUE)</f>
        <v>15.310972362076571</v>
      </c>
      <c r="P21031">
        <f t="shared" si="2300"/>
        <v>6.5890276379234276</v>
      </c>
      <c r="Q21031">
        <f t="shared" si="2301"/>
        <v>43.415285213318782</v>
      </c>
      <c r="R21031">
        <f t="shared" si="2302"/>
        <v>43.034677890501932</v>
      </c>
    </row>
    <row r="21032" spans="1:18" x14ac:dyDescent="0.3">
      <c r="A21032" s="14">
        <v>43967.361111111109</v>
      </c>
      <c r="B21032" s="15">
        <v>43967</v>
      </c>
      <c r="C21032" s="16">
        <v>0.3611111111111111</v>
      </c>
      <c r="D21032">
        <v>0.53200000000000003</v>
      </c>
      <c r="E21032">
        <v>1.55</v>
      </c>
      <c r="F21032">
        <v>14.927</v>
      </c>
      <c r="G21032">
        <v>18.4955</v>
      </c>
      <c r="H21032" s="4"/>
      <c r="I21032">
        <f t="shared" si="2296"/>
        <v>9.3303097068904535</v>
      </c>
      <c r="J21032">
        <f t="shared" si="2297"/>
        <v>5.5966902931095461</v>
      </c>
      <c r="K21032">
        <f t="shared" si="2298"/>
        <v>31.322942236986616</v>
      </c>
      <c r="L21032">
        <f t="shared" si="2299"/>
        <v>59.983971260636494</v>
      </c>
      <c r="O21032">
        <f>VLOOKUP(D21032,'Manning''s Flow'!I$6:J$6004,2,TRUE)</f>
        <v>9.8593088645349454</v>
      </c>
      <c r="P21032">
        <f t="shared" si="2300"/>
        <v>5.0676911354650542</v>
      </c>
      <c r="Q21032">
        <f t="shared" si="2301"/>
        <v>25.681493444471091</v>
      </c>
      <c r="R21032">
        <f t="shared" si="2302"/>
        <v>51.400064701229873</v>
      </c>
    </row>
    <row r="21033" spans="1:18" x14ac:dyDescent="0.3">
      <c r="A21033" s="14">
        <v>43967.364583333336</v>
      </c>
      <c r="B21033" s="15">
        <v>43967</v>
      </c>
      <c r="C21033" s="16">
        <v>0.36458333333333331</v>
      </c>
      <c r="D21033">
        <v>0.6</v>
      </c>
      <c r="E21033">
        <v>1.33</v>
      </c>
      <c r="F21033">
        <v>15.358000000000001</v>
      </c>
      <c r="G21033">
        <v>16.236250000000002</v>
      </c>
      <c r="H21033" s="4"/>
      <c r="I21033">
        <f t="shared" si="2296"/>
        <v>12.414780144135387</v>
      </c>
      <c r="J21033">
        <f t="shared" si="2297"/>
        <v>2.9432198558646139</v>
      </c>
      <c r="K21033">
        <f t="shared" si="2298"/>
        <v>8.6625431199557177</v>
      </c>
      <c r="L21033">
        <f t="shared" si="2299"/>
        <v>23.707386048676508</v>
      </c>
      <c r="O21033">
        <f>VLOOKUP(D21033,'Manning''s Flow'!I$6:J$6004,2,TRUE)</f>
        <v>12.884177205451431</v>
      </c>
      <c r="P21033">
        <f t="shared" si="2300"/>
        <v>2.4738227945485693</v>
      </c>
      <c r="Q21033">
        <f t="shared" si="2301"/>
        <v>6.119799218828093</v>
      </c>
      <c r="R21033">
        <f t="shared" si="2302"/>
        <v>19.200471672353814</v>
      </c>
    </row>
    <row r="21034" spans="1:18" x14ac:dyDescent="0.3">
      <c r="A21034" s="14">
        <v>43967.368055555555</v>
      </c>
      <c r="B21034" s="15">
        <v>43967</v>
      </c>
      <c r="C21034" s="16">
        <v>0.36805555555555558</v>
      </c>
      <c r="D21034">
        <v>0.57499999999999996</v>
      </c>
      <c r="E21034">
        <v>1.18</v>
      </c>
      <c r="F21034">
        <v>12.76</v>
      </c>
      <c r="G21034">
        <v>13.477250000000002</v>
      </c>
      <c r="H21034" s="4"/>
      <c r="I21034">
        <f t="shared" si="2296"/>
        <v>11.221481198143875</v>
      </c>
      <c r="J21034">
        <f t="shared" si="2297"/>
        <v>1.5385188018561244</v>
      </c>
      <c r="K21034">
        <f t="shared" si="2298"/>
        <v>2.3670401036648046</v>
      </c>
      <c r="L21034">
        <f t="shared" si="2299"/>
        <v>13.710478810146812</v>
      </c>
      <c r="O21034">
        <f>VLOOKUP(D21034,'Manning''s Flow'!I$6:J$6004,2,TRUE)</f>
        <v>11.534905460119568</v>
      </c>
      <c r="P21034">
        <f t="shared" si="2300"/>
        <v>1.2250945398804323</v>
      </c>
      <c r="Q21034">
        <f t="shared" si="2301"/>
        <v>1.5008566316448479</v>
      </c>
      <c r="R21034">
        <f t="shared" si="2302"/>
        <v>10.62075926080224</v>
      </c>
    </row>
    <row r="21035" spans="1:18" x14ac:dyDescent="0.3">
      <c r="A21035" s="14">
        <v>43967.371527777781</v>
      </c>
      <c r="B21035" s="15">
        <v>43967</v>
      </c>
      <c r="C21035" s="16">
        <v>0.37152777777777773</v>
      </c>
      <c r="D21035">
        <v>0.54900000000000004</v>
      </c>
      <c r="E21035">
        <v>1.08</v>
      </c>
      <c r="F21035">
        <v>10.864000000000001</v>
      </c>
      <c r="G21035">
        <v>11.7935</v>
      </c>
      <c r="H21035" s="4"/>
      <c r="I21035">
        <f t="shared" si="2296"/>
        <v>10.053873598859862</v>
      </c>
      <c r="J21035">
        <f t="shared" si="2297"/>
        <v>0.81012640114013834</v>
      </c>
      <c r="K21035">
        <f t="shared" si="2298"/>
        <v>0.65630478582427232</v>
      </c>
      <c r="L21035">
        <f t="shared" si="2299"/>
        <v>8.0578534549311307</v>
      </c>
      <c r="O21035">
        <f>VLOOKUP(D21035,'Manning''s Flow'!I$6:J$6004,2,TRUE)</f>
        <v>10.265049239273067</v>
      </c>
      <c r="P21035">
        <f t="shared" si="2300"/>
        <v>0.59895076072693421</v>
      </c>
      <c r="Q21035">
        <f t="shared" si="2301"/>
        <v>0.35874201377537318</v>
      </c>
      <c r="R21035">
        <f t="shared" si="2302"/>
        <v>5.8348552137032872</v>
      </c>
    </row>
    <row r="21036" spans="1:18" x14ac:dyDescent="0.3">
      <c r="A21036" s="14">
        <v>43967.375</v>
      </c>
      <c r="B21036" s="15">
        <v>43967</v>
      </c>
      <c r="C21036" s="16">
        <v>0.375</v>
      </c>
      <c r="D21036">
        <v>0.47199999999999998</v>
      </c>
      <c r="E21036">
        <v>1.02</v>
      </c>
      <c r="F21036">
        <v>8.1920000000000002</v>
      </c>
      <c r="G21036">
        <v>10.4695</v>
      </c>
      <c r="H21036" s="4"/>
      <c r="I21036">
        <f t="shared" si="2296"/>
        <v>7.0225390794757772</v>
      </c>
      <c r="J21036">
        <f t="shared" si="2297"/>
        <v>1.169460920524223</v>
      </c>
      <c r="K21036">
        <f t="shared" si="2298"/>
        <v>1.3676388446333632</v>
      </c>
      <c r="L21036">
        <f t="shared" si="2299"/>
        <v>16.652964224038488</v>
      </c>
      <c r="O21036">
        <f>VLOOKUP(D21036,'Manning''s Flow'!I$6:J$6004,2,TRUE)</f>
        <v>7.6074461488202409</v>
      </c>
      <c r="P21036">
        <f t="shared" si="2300"/>
        <v>0.58455385117975922</v>
      </c>
      <c r="Q21036">
        <f t="shared" si="2301"/>
        <v>0.34170320492908807</v>
      </c>
      <c r="R21036">
        <f t="shared" si="2302"/>
        <v>7.6839696232409285</v>
      </c>
    </row>
    <row r="21037" spans="1:18" x14ac:dyDescent="0.3">
      <c r="A21037" s="14">
        <v>43967.378472222219</v>
      </c>
      <c r="B21037" s="15">
        <v>43967</v>
      </c>
      <c r="C21037" s="16">
        <v>0.37847222222222227</v>
      </c>
      <c r="D21037">
        <v>0.54100000000000004</v>
      </c>
      <c r="E21037">
        <v>1.02</v>
      </c>
      <c r="F21037">
        <v>10.061999999999999</v>
      </c>
      <c r="G21037">
        <v>9.4115000000000002</v>
      </c>
      <c r="H21037" s="4"/>
      <c r="I21037">
        <f t="shared" si="2296"/>
        <v>9.7094760520565675</v>
      </c>
      <c r="J21037">
        <f t="shared" si="2297"/>
        <v>0.35252394794343189</v>
      </c>
      <c r="K21037">
        <f t="shared" si="2298"/>
        <v>0.12427313387362347</v>
      </c>
      <c r="L21037">
        <f t="shared" si="2299"/>
        <v>3.6307206079236756</v>
      </c>
      <c r="O21037">
        <f>VLOOKUP(D21037,'Manning''s Flow'!I$6:J$6004,2,TRUE)</f>
        <v>10.265049239273067</v>
      </c>
      <c r="P21037">
        <f t="shared" si="2300"/>
        <v>0.20304923927306717</v>
      </c>
      <c r="Q21037">
        <f t="shared" si="2301"/>
        <v>4.1228993569371285E-2</v>
      </c>
      <c r="R21037">
        <f t="shared" si="2302"/>
        <v>1.978063958000521</v>
      </c>
    </row>
    <row r="21038" spans="1:18" x14ac:dyDescent="0.3">
      <c r="A21038" s="14">
        <v>43967.381944444445</v>
      </c>
      <c r="B21038" s="15">
        <v>43967</v>
      </c>
      <c r="C21038" s="16">
        <v>0.38194444444444442</v>
      </c>
      <c r="D21038">
        <v>0.48099999999999998</v>
      </c>
      <c r="E21038">
        <v>1.03</v>
      </c>
      <c r="F21038">
        <v>8.5280000000000005</v>
      </c>
      <c r="G21038">
        <v>9.097999999999999</v>
      </c>
      <c r="H21038" s="4"/>
      <c r="I21038">
        <f t="shared" si="2296"/>
        <v>7.344671442312487</v>
      </c>
      <c r="J21038">
        <f t="shared" si="2297"/>
        <v>1.1833285576875134</v>
      </c>
      <c r="K21038">
        <f t="shared" si="2298"/>
        <v>1.4002664754388108</v>
      </c>
      <c r="L21038">
        <f t="shared" si="2299"/>
        <v>16.111388603040623</v>
      </c>
      <c r="O21038">
        <f>VLOOKUP(D21038,'Manning''s Flow'!I$6:J$6004,2,TRUE)</f>
        <v>7.9611437039127937</v>
      </c>
      <c r="P21038">
        <f t="shared" si="2300"/>
        <v>0.56685629608720678</v>
      </c>
      <c r="Q21038">
        <f t="shared" si="2301"/>
        <v>0.32132606041370704</v>
      </c>
      <c r="R21038">
        <f t="shared" si="2302"/>
        <v>7.1202871995465253</v>
      </c>
    </row>
    <row r="21039" spans="1:18" x14ac:dyDescent="0.3">
      <c r="A21039" s="14">
        <v>43967.385416666664</v>
      </c>
      <c r="B21039" s="15">
        <v>43967</v>
      </c>
      <c r="C21039" s="16">
        <v>0.38541666666666669</v>
      </c>
      <c r="D21039">
        <v>0.54100000000000004</v>
      </c>
      <c r="E21039">
        <v>0.97</v>
      </c>
      <c r="F21039">
        <v>9.61</v>
      </c>
      <c r="G21039">
        <v>8.6654999999999998</v>
      </c>
      <c r="H21039" s="4"/>
      <c r="I21039">
        <f t="shared" si="2296"/>
        <v>9.7094760520565675</v>
      </c>
      <c r="J21039">
        <f t="shared" si="2297"/>
        <v>9.9476052056568065E-2</v>
      </c>
      <c r="K21039">
        <f t="shared" si="2298"/>
        <v>9.8954849327610398E-3</v>
      </c>
      <c r="L21039">
        <f t="shared" si="2299"/>
        <v>1.0245254380693178</v>
      </c>
      <c r="O21039">
        <f>VLOOKUP(D21039,'Manning''s Flow'!I$6:J$6004,2,TRUE)</f>
        <v>10.265049239273067</v>
      </c>
      <c r="P21039">
        <f t="shared" si="2300"/>
        <v>0.65504923927306713</v>
      </c>
      <c r="Q21039">
        <f t="shared" si="2301"/>
        <v>0.42908950587222394</v>
      </c>
      <c r="R21039">
        <f t="shared" si="2302"/>
        <v>6.3813550622525348</v>
      </c>
    </row>
    <row r="21040" spans="1:18" x14ac:dyDescent="0.3">
      <c r="A21040" s="14">
        <v>43967.388888888891</v>
      </c>
      <c r="B21040" s="15">
        <v>43967</v>
      </c>
      <c r="C21040" s="16">
        <v>0.3888888888888889</v>
      </c>
      <c r="D21040">
        <v>0.498</v>
      </c>
      <c r="E21040">
        <v>0.74</v>
      </c>
      <c r="F21040">
        <v>6.4619999999999997</v>
      </c>
      <c r="G21040">
        <v>8.2285000000000004</v>
      </c>
      <c r="H21040" s="4"/>
      <c r="I21040">
        <f t="shared" si="2296"/>
        <v>7.9760884849464455</v>
      </c>
      <c r="J21040">
        <f t="shared" si="2297"/>
        <v>1.5140884849464458</v>
      </c>
      <c r="K21040">
        <f t="shared" si="2298"/>
        <v>2.2924639402474236</v>
      </c>
      <c r="L21040">
        <f t="shared" si="2299"/>
        <v>18.98284463373292</v>
      </c>
      <c r="O21040">
        <f>VLOOKUP(D21040,'Manning''s Flow'!I$6:J$6004,2,TRUE)</f>
        <v>8.3234528388050908</v>
      </c>
      <c r="P21040">
        <f t="shared" si="2300"/>
        <v>1.861452838805091</v>
      </c>
      <c r="Q21040">
        <f t="shared" si="2301"/>
        <v>3.4650066710955323</v>
      </c>
      <c r="R21040">
        <f t="shared" si="2302"/>
        <v>22.36395009204281</v>
      </c>
    </row>
    <row r="21041" spans="1:18" x14ac:dyDescent="0.3">
      <c r="A21041" s="14">
        <v>43967.392361111109</v>
      </c>
      <c r="B21041" s="15">
        <v>43967</v>
      </c>
      <c r="C21041" s="16">
        <v>0.3923611111111111</v>
      </c>
      <c r="D21041">
        <v>0.51500000000000001</v>
      </c>
      <c r="E21041">
        <v>0.91</v>
      </c>
      <c r="F21041">
        <v>8.3140000000000001</v>
      </c>
      <c r="G21041">
        <v>7.6295000000000002</v>
      </c>
      <c r="H21041" s="4"/>
      <c r="I21041">
        <f t="shared" si="2296"/>
        <v>8.637839979858752</v>
      </c>
      <c r="J21041">
        <f t="shared" si="2297"/>
        <v>0.3238399798587519</v>
      </c>
      <c r="K21041">
        <f t="shared" si="2298"/>
        <v>0.10487233255491683</v>
      </c>
      <c r="L21041">
        <f t="shared" si="2299"/>
        <v>3.7490851950703465</v>
      </c>
      <c r="O21041">
        <f>VLOOKUP(D21041,'Manning''s Flow'!I$6:J$6004,2,TRUE)</f>
        <v>9.0740076187420708</v>
      </c>
      <c r="P21041">
        <f t="shared" si="2300"/>
        <v>0.76000761874207079</v>
      </c>
      <c r="Q21041">
        <f t="shared" si="2301"/>
        <v>0.57761158054599282</v>
      </c>
      <c r="R21041">
        <f t="shared" si="2302"/>
        <v>8.3756555060886164</v>
      </c>
    </row>
    <row r="21042" spans="1:18" x14ac:dyDescent="0.3">
      <c r="A21042" s="14">
        <v>43967.395833333336</v>
      </c>
      <c r="B21042" s="15">
        <v>43967</v>
      </c>
      <c r="C21042" s="16">
        <v>0.39583333333333331</v>
      </c>
      <c r="D21042">
        <v>0.44700000000000001</v>
      </c>
      <c r="E21042">
        <v>0.83</v>
      </c>
      <c r="F21042">
        <v>6.1319999999999997</v>
      </c>
      <c r="G21042">
        <v>7.1390000000000002</v>
      </c>
      <c r="H21042" s="4"/>
      <c r="I21042">
        <f t="shared" si="2296"/>
        <v>6.1712636750234946</v>
      </c>
      <c r="J21042">
        <f t="shared" si="2297"/>
        <v>3.9263675023494926E-2</v>
      </c>
      <c r="K21042">
        <f t="shared" si="2298"/>
        <v>1.5416361763506193E-3</v>
      </c>
      <c r="L21042">
        <f t="shared" si="2299"/>
        <v>0.63623395614100775</v>
      </c>
      <c r="O21042">
        <f>VLOOKUP(D21042,'Manning''s Flow'!I$6:J$6004,2,TRUE)</f>
        <v>6.5977588709215382</v>
      </c>
      <c r="P21042">
        <f t="shared" si="2300"/>
        <v>0.46575887092153856</v>
      </c>
      <c r="Q21042">
        <f t="shared" si="2301"/>
        <v>0.21693132584210642</v>
      </c>
      <c r="R21042">
        <f t="shared" si="2302"/>
        <v>7.0593496978843664</v>
      </c>
    </row>
    <row r="21043" spans="1:18" x14ac:dyDescent="0.3">
      <c r="A21043" s="14">
        <v>43967.399305555555</v>
      </c>
      <c r="B21043" s="15">
        <v>43967</v>
      </c>
      <c r="C21043" s="16">
        <v>0.39930555555555558</v>
      </c>
      <c r="D21043">
        <v>0.53200000000000003</v>
      </c>
      <c r="E21043">
        <v>0.79</v>
      </c>
      <c r="F21043">
        <v>7.6479999999999997</v>
      </c>
      <c r="G21043">
        <v>6.8360000000000003</v>
      </c>
      <c r="H21043" s="4"/>
      <c r="I21043">
        <f t="shared" si="2296"/>
        <v>9.3303097068904535</v>
      </c>
      <c r="J21043">
        <f t="shared" si="2297"/>
        <v>1.6823097068904538</v>
      </c>
      <c r="K21043">
        <f t="shared" si="2298"/>
        <v>2.8301659498978444</v>
      </c>
      <c r="L21043">
        <f t="shared" si="2299"/>
        <v>18.030588048412419</v>
      </c>
      <c r="O21043">
        <f>VLOOKUP(D21043,'Manning''s Flow'!I$6:J$6004,2,TRUE)</f>
        <v>9.8593088645349454</v>
      </c>
      <c r="P21043">
        <f t="shared" si="2300"/>
        <v>2.2113088645349457</v>
      </c>
      <c r="Q21043">
        <f t="shared" si="2301"/>
        <v>4.8898868943708305</v>
      </c>
      <c r="R21043">
        <f t="shared" si="2302"/>
        <v>22.428639724324643</v>
      </c>
    </row>
    <row r="21044" spans="1:18" x14ac:dyDescent="0.3">
      <c r="A21044" s="14">
        <v>43967.402777777781</v>
      </c>
      <c r="B21044" s="15">
        <v>43967</v>
      </c>
      <c r="C21044" s="16">
        <v>0.40277777777777773</v>
      </c>
      <c r="D21044">
        <v>0.44700000000000001</v>
      </c>
      <c r="E21044">
        <v>0.71</v>
      </c>
      <c r="F21044">
        <v>5.25</v>
      </c>
      <c r="G21044">
        <v>6.3672500000000003</v>
      </c>
      <c r="H21044" s="4"/>
      <c r="I21044">
        <f t="shared" si="2296"/>
        <v>6.1712636750234946</v>
      </c>
      <c r="J21044">
        <f t="shared" si="2297"/>
        <v>0.9212636750234946</v>
      </c>
      <c r="K21044">
        <f t="shared" si="2298"/>
        <v>0.84872675891779503</v>
      </c>
      <c r="L21044">
        <f t="shared" si="2299"/>
        <v>14.928282496696063</v>
      </c>
      <c r="O21044">
        <f>VLOOKUP(D21044,'Manning''s Flow'!I$6:J$6004,2,TRUE)</f>
        <v>6.5977588709215382</v>
      </c>
      <c r="P21044">
        <f t="shared" si="2300"/>
        <v>1.3477588709215382</v>
      </c>
      <c r="Q21044">
        <f t="shared" si="2301"/>
        <v>1.8164539741476995</v>
      </c>
      <c r="R21044">
        <f t="shared" si="2302"/>
        <v>20.427525426270858</v>
      </c>
    </row>
    <row r="21045" spans="1:18" x14ac:dyDescent="0.3">
      <c r="A21045" s="14">
        <v>43967.40625</v>
      </c>
      <c r="B21045" s="15">
        <v>43967</v>
      </c>
      <c r="C21045" s="16">
        <v>0.40625</v>
      </c>
      <c r="D21045">
        <v>0.49</v>
      </c>
      <c r="E21045">
        <v>0.76</v>
      </c>
      <c r="F21045">
        <v>6.4390000000000001</v>
      </c>
      <c r="G21045">
        <v>6.3552499999999998</v>
      </c>
      <c r="H21045" s="4"/>
      <c r="I21045">
        <f t="shared" si="2296"/>
        <v>7.6751961087923979</v>
      </c>
      <c r="J21045">
        <f t="shared" si="2297"/>
        <v>1.2361961087923978</v>
      </c>
      <c r="K21045">
        <f t="shared" si="2298"/>
        <v>1.5281808193934658</v>
      </c>
      <c r="L21045">
        <f t="shared" si="2299"/>
        <v>16.106378146823648</v>
      </c>
      <c r="O21045">
        <f>VLOOKUP(D21045,'Manning''s Flow'!I$6:J$6004,2,TRUE)</f>
        <v>8.3234528388050908</v>
      </c>
      <c r="P21045">
        <f t="shared" si="2300"/>
        <v>1.8844528388050907</v>
      </c>
      <c r="Q21045">
        <f t="shared" si="2301"/>
        <v>3.5511625016805652</v>
      </c>
      <c r="R21045">
        <f t="shared" si="2302"/>
        <v>22.64027772247967</v>
      </c>
    </row>
    <row r="21046" spans="1:18" x14ac:dyDescent="0.3">
      <c r="A21046" s="14">
        <v>43967.409722222219</v>
      </c>
      <c r="B21046" s="15">
        <v>43967</v>
      </c>
      <c r="C21046" s="16">
        <v>0.40972222222222227</v>
      </c>
      <c r="D21046">
        <v>0.52400000000000002</v>
      </c>
      <c r="E21046">
        <v>0.65</v>
      </c>
      <c r="F21046">
        <v>6.0839999999999996</v>
      </c>
      <c r="G21046">
        <v>6.1105</v>
      </c>
      <c r="H21046" s="4"/>
      <c r="I21046">
        <f t="shared" si="2296"/>
        <v>9.0005910555908688</v>
      </c>
      <c r="J21046">
        <f t="shared" si="2297"/>
        <v>2.9165910555908692</v>
      </c>
      <c r="K21046">
        <f t="shared" si="2298"/>
        <v>8.5065033855526604</v>
      </c>
      <c r="L21046">
        <f t="shared" si="2299"/>
        <v>32.404439192681458</v>
      </c>
      <c r="O21046">
        <f>VLOOKUP(D21046,'Manning''s Flow'!I$6:J$6004,2,TRUE)</f>
        <v>9.4623028485852672</v>
      </c>
      <c r="P21046">
        <f t="shared" si="2300"/>
        <v>3.3783028485852675</v>
      </c>
      <c r="Q21046">
        <f t="shared" si="2301"/>
        <v>11.412930136759334</v>
      </c>
      <c r="R21046">
        <f t="shared" si="2302"/>
        <v>35.702755477651685</v>
      </c>
    </row>
    <row r="21047" spans="1:18" x14ac:dyDescent="0.3">
      <c r="A21047" s="14">
        <v>43967.416666666664</v>
      </c>
      <c r="B21047" s="15">
        <v>43967</v>
      </c>
      <c r="C21047" s="16">
        <v>0.41666666666666669</v>
      </c>
      <c r="D21047">
        <v>0.45500000000000002</v>
      </c>
      <c r="E21047">
        <v>0.77</v>
      </c>
      <c r="F21047">
        <v>5.8540000000000001</v>
      </c>
      <c r="G21047">
        <v>6.7437500000000004</v>
      </c>
      <c r="H21047" s="4"/>
      <c r="I21047">
        <f t="shared" si="2296"/>
        <v>6.4367545736583578</v>
      </c>
      <c r="J21047">
        <f t="shared" si="2297"/>
        <v>0.5827545736583577</v>
      </c>
      <c r="K21047">
        <f t="shared" si="2298"/>
        <v>0.33960289311973424</v>
      </c>
      <c r="L21047">
        <f t="shared" si="2299"/>
        <v>9.0535465814280158</v>
      </c>
      <c r="O21047">
        <f>VLOOKUP(D21047,'Manning''s Flow'!I$6:J$6004,2,TRUE)</f>
        <v>6.9257807194443393</v>
      </c>
      <c r="P21047">
        <f t="shared" si="2300"/>
        <v>1.0717807194443392</v>
      </c>
      <c r="Q21047">
        <f t="shared" si="2301"/>
        <v>1.1487139105726252</v>
      </c>
      <c r="R21047">
        <f t="shared" si="2302"/>
        <v>15.475233231616507</v>
      </c>
    </row>
    <row r="21048" spans="1:18" x14ac:dyDescent="0.3">
      <c r="A21048" s="14">
        <v>43967.420138888891</v>
      </c>
      <c r="B21048" s="15">
        <v>43967</v>
      </c>
      <c r="C21048" s="16">
        <v>0.4201388888888889</v>
      </c>
      <c r="D21048">
        <v>0.54100000000000004</v>
      </c>
      <c r="E21048">
        <v>0.85</v>
      </c>
      <c r="F21048">
        <v>8.3680000000000003</v>
      </c>
      <c r="G21048">
        <v>7.3854999999999995</v>
      </c>
      <c r="H21048" s="4"/>
      <c r="I21048">
        <f t="shared" si="2296"/>
        <v>9.7094760520565675</v>
      </c>
      <c r="J21048">
        <f t="shared" si="2297"/>
        <v>1.3414760520565672</v>
      </c>
      <c r="K21048">
        <f t="shared" si="2298"/>
        <v>1.7995579982412737</v>
      </c>
      <c r="L21048">
        <f t="shared" si="2299"/>
        <v>13.816152847634127</v>
      </c>
      <c r="O21048">
        <f>VLOOKUP(D21048,'Manning''s Flow'!I$6:J$6004,2,TRUE)</f>
        <v>10.265049239273067</v>
      </c>
      <c r="P21048">
        <f t="shared" si="2300"/>
        <v>1.8970492392730662</v>
      </c>
      <c r="Q21048">
        <f t="shared" si="2301"/>
        <v>3.5987958162265192</v>
      </c>
      <c r="R21048">
        <f t="shared" si="2302"/>
        <v>18.480663804467131</v>
      </c>
    </row>
    <row r="21049" spans="1:18" x14ac:dyDescent="0.3">
      <c r="A21049" s="14">
        <v>43967.423611111109</v>
      </c>
      <c r="B21049" s="15">
        <v>43967</v>
      </c>
      <c r="C21049" s="16">
        <v>0.4236111111111111</v>
      </c>
      <c r="D21049">
        <v>0.54900000000000004</v>
      </c>
      <c r="E21049">
        <v>0.86</v>
      </c>
      <c r="F21049">
        <v>8.6509999999999998</v>
      </c>
      <c r="G21049">
        <v>7.1457500000000005</v>
      </c>
      <c r="H21049" s="4"/>
      <c r="I21049">
        <f t="shared" si="2296"/>
        <v>10.053873598859862</v>
      </c>
      <c r="J21049">
        <f t="shared" si="2297"/>
        <v>1.4028735988598626</v>
      </c>
      <c r="K21049">
        <f t="shared" si="2298"/>
        <v>1.9680543343780228</v>
      </c>
      <c r="L21049">
        <f t="shared" si="2299"/>
        <v>13.95356312236661</v>
      </c>
      <c r="O21049">
        <f>VLOOKUP(D21049,'Manning''s Flow'!I$6:J$6004,2,TRUE)</f>
        <v>10.265049239273067</v>
      </c>
      <c r="P21049">
        <f t="shared" si="2300"/>
        <v>1.6140492392730668</v>
      </c>
      <c r="Q21049">
        <f t="shared" si="2301"/>
        <v>2.6051549467979656</v>
      </c>
      <c r="R21049">
        <f t="shared" si="2302"/>
        <v>15.723735967070409</v>
      </c>
    </row>
    <row r="21050" spans="1:18" x14ac:dyDescent="0.3">
      <c r="A21050" s="14">
        <v>43967.427083333336</v>
      </c>
      <c r="B21050" s="15">
        <v>43967</v>
      </c>
      <c r="C21050" s="16">
        <v>0.42708333333333331</v>
      </c>
      <c r="D21050">
        <v>0.438</v>
      </c>
      <c r="E21050">
        <v>0.79</v>
      </c>
      <c r="F21050">
        <v>5.71</v>
      </c>
      <c r="G21050">
        <v>6.5679999999999996</v>
      </c>
      <c r="H21050" s="4"/>
      <c r="I21050">
        <f t="shared" si="2296"/>
        <v>5.8802956795960357</v>
      </c>
      <c r="J21050">
        <f t="shared" si="2297"/>
        <v>0.17029567959603575</v>
      </c>
      <c r="K21050">
        <f t="shared" si="2298"/>
        <v>2.9000618489075668E-2</v>
      </c>
      <c r="L21050">
        <f t="shared" si="2299"/>
        <v>2.8960393979327028</v>
      </c>
      <c r="O21050">
        <f>VLOOKUP(D21050,'Manning''s Flow'!I$6:J$6004,2,TRUE)</f>
        <v>6.2782406072687857</v>
      </c>
      <c r="P21050">
        <f t="shared" si="2300"/>
        <v>0.56824060726878578</v>
      </c>
      <c r="Q21050">
        <f t="shared" si="2301"/>
        <v>0.32289738774919846</v>
      </c>
      <c r="R21050">
        <f t="shared" si="2302"/>
        <v>9.0509530107987803</v>
      </c>
    </row>
    <row r="21051" spans="1:18" x14ac:dyDescent="0.3">
      <c r="A21051" s="14">
        <v>43967.430555555555</v>
      </c>
      <c r="B21051" s="15">
        <v>43967</v>
      </c>
      <c r="C21051" s="16">
        <v>0.43055555555555558</v>
      </c>
      <c r="D21051">
        <v>0.36</v>
      </c>
      <c r="E21051">
        <v>0.66</v>
      </c>
      <c r="F21051">
        <v>3.5430000000000001</v>
      </c>
      <c r="G21051">
        <v>6.0277500000000002</v>
      </c>
      <c r="H21051" s="4"/>
      <c r="I21051">
        <f t="shared" si="2296"/>
        <v>3.6911286049242795</v>
      </c>
      <c r="J21051">
        <f t="shared" si="2297"/>
        <v>0.14812860492427937</v>
      </c>
      <c r="K21051">
        <f t="shared" si="2298"/>
        <v>2.1942083596813242E-2</v>
      </c>
      <c r="L21051">
        <f t="shared" si="2299"/>
        <v>4.0130979106678435</v>
      </c>
      <c r="O21051">
        <f>VLOOKUP(D21051,'Manning''s Flow'!I$6:J$6004,2,TRUE)</f>
        <v>4.2772278331697269</v>
      </c>
      <c r="P21051">
        <f t="shared" si="2300"/>
        <v>0.73422783316972673</v>
      </c>
      <c r="Q21051">
        <f t="shared" si="2301"/>
        <v>0.53909051100111205</v>
      </c>
      <c r="R21051">
        <f t="shared" si="2302"/>
        <v>17.165974360211067</v>
      </c>
    </row>
    <row r="21052" spans="1:18" x14ac:dyDescent="0.3">
      <c r="A21052" s="14">
        <v>43967.434027777781</v>
      </c>
      <c r="B21052" s="15">
        <v>43967</v>
      </c>
      <c r="C21052" s="16">
        <v>0.43402777777777773</v>
      </c>
      <c r="D21052">
        <v>0.49</v>
      </c>
      <c r="E21052">
        <v>0.73</v>
      </c>
      <c r="F21052">
        <v>6.2069999999999999</v>
      </c>
      <c r="G21052">
        <v>5.2965</v>
      </c>
      <c r="H21052" s="4"/>
      <c r="I21052">
        <f t="shared" si="2296"/>
        <v>7.6751961087923979</v>
      </c>
      <c r="J21052">
        <f t="shared" si="2297"/>
        <v>1.468196108792398</v>
      </c>
      <c r="K21052">
        <f t="shared" si="2298"/>
        <v>2.1555998138731391</v>
      </c>
      <c r="L21052">
        <f t="shared" si="2299"/>
        <v>19.129102214215624</v>
      </c>
      <c r="O21052">
        <f>VLOOKUP(D21052,'Manning''s Flow'!I$6:J$6004,2,TRUE)</f>
        <v>8.3234528388050908</v>
      </c>
      <c r="P21052">
        <f t="shared" si="2300"/>
        <v>2.1164528388050909</v>
      </c>
      <c r="Q21052">
        <f t="shared" si="2301"/>
        <v>4.4793726188861287</v>
      </c>
      <c r="R21052">
        <f t="shared" si="2302"/>
        <v>25.427582516451519</v>
      </c>
    </row>
    <row r="21053" spans="1:18" x14ac:dyDescent="0.3">
      <c r="A21053" s="14">
        <v>43967.4375</v>
      </c>
      <c r="B21053" s="15">
        <v>43967</v>
      </c>
      <c r="C21053" s="16">
        <v>0.4375</v>
      </c>
      <c r="D21053">
        <v>0.45500000000000002</v>
      </c>
      <c r="E21053">
        <v>0.75</v>
      </c>
      <c r="F21053">
        <v>5.726</v>
      </c>
      <c r="G21053">
        <v>5.2789999999999999</v>
      </c>
      <c r="H21053" s="4"/>
      <c r="I21053">
        <f t="shared" si="2296"/>
        <v>6.4367545736583578</v>
      </c>
      <c r="J21053">
        <f t="shared" si="2297"/>
        <v>0.71075457365835781</v>
      </c>
      <c r="K21053">
        <f t="shared" si="2298"/>
        <v>0.50517206397627401</v>
      </c>
      <c r="L21053">
        <f t="shared" si="2299"/>
        <v>11.042126362360237</v>
      </c>
      <c r="O21053">
        <f>VLOOKUP(D21053,'Manning''s Flow'!I$6:J$6004,2,TRUE)</f>
        <v>6.9257807194443393</v>
      </c>
      <c r="P21053">
        <f t="shared" si="2300"/>
        <v>1.1997807194443393</v>
      </c>
      <c r="Q21053">
        <f t="shared" si="2301"/>
        <v>1.4394737747503763</v>
      </c>
      <c r="R21053">
        <f t="shared" si="2302"/>
        <v>17.323400321871564</v>
      </c>
    </row>
    <row r="21054" spans="1:18" x14ac:dyDescent="0.3">
      <c r="A21054" s="14">
        <v>43967.440972222219</v>
      </c>
      <c r="B21054" s="15">
        <v>43967</v>
      </c>
      <c r="C21054" s="16">
        <v>0.44097222222222227</v>
      </c>
      <c r="D21054">
        <v>0.45500000000000002</v>
      </c>
      <c r="E21054">
        <v>0.74</v>
      </c>
      <c r="F21054">
        <v>5.64</v>
      </c>
      <c r="G21054">
        <v>5.8832500000000003</v>
      </c>
      <c r="H21054" s="4"/>
      <c r="I21054">
        <f t="shared" si="2296"/>
        <v>6.4367545736583578</v>
      </c>
      <c r="J21054">
        <f t="shared" si="2297"/>
        <v>0.79675457365835811</v>
      </c>
      <c r="K21054">
        <f t="shared" si="2298"/>
        <v>0.63481785064551199</v>
      </c>
      <c r="L21054">
        <f t="shared" si="2299"/>
        <v>12.378203402674076</v>
      </c>
      <c r="O21054">
        <f>VLOOKUP(D21054,'Manning''s Flow'!I$6:J$6004,2,TRUE)</f>
        <v>6.9257807194443393</v>
      </c>
      <c r="P21054">
        <f t="shared" si="2300"/>
        <v>1.2857807194443396</v>
      </c>
      <c r="Q21054">
        <f t="shared" si="2301"/>
        <v>1.6532320584948035</v>
      </c>
      <c r="R21054">
        <f t="shared" si="2302"/>
        <v>18.56513758563668</v>
      </c>
    </row>
    <row r="21055" spans="1:18" x14ac:dyDescent="0.3">
      <c r="A21055" s="14">
        <v>43967.444444444445</v>
      </c>
      <c r="B21055" s="15">
        <v>43967</v>
      </c>
      <c r="C21055" s="16">
        <v>0.44444444444444442</v>
      </c>
      <c r="D21055">
        <v>0.45500000000000002</v>
      </c>
      <c r="E21055">
        <v>0.78</v>
      </c>
      <c r="F21055">
        <v>5.96</v>
      </c>
      <c r="G21055">
        <v>5.6077500000000002</v>
      </c>
      <c r="H21055" s="4"/>
      <c r="I21055">
        <f t="shared" si="2296"/>
        <v>6.4367545736583578</v>
      </c>
      <c r="J21055">
        <f t="shared" si="2297"/>
        <v>0.47675457365835783</v>
      </c>
      <c r="K21055">
        <f t="shared" si="2298"/>
        <v>0.22729492350416253</v>
      </c>
      <c r="L21055">
        <f t="shared" si="2299"/>
        <v>7.406753950343524</v>
      </c>
      <c r="O21055">
        <f>VLOOKUP(D21055,'Manning''s Flow'!I$6:J$6004,2,TRUE)</f>
        <v>6.9257807194443393</v>
      </c>
      <c r="P21055">
        <f t="shared" si="2300"/>
        <v>0.9657807194443393</v>
      </c>
      <c r="Q21055">
        <f t="shared" si="2301"/>
        <v>0.93273239805042563</v>
      </c>
      <c r="R21055">
        <f t="shared" si="2302"/>
        <v>13.944719859999042</v>
      </c>
    </row>
    <row r="21056" spans="1:18" x14ac:dyDescent="0.3">
      <c r="A21056" s="14">
        <v>43967.447916666664</v>
      </c>
      <c r="B21056" s="15">
        <v>43967</v>
      </c>
      <c r="C21056" s="16">
        <v>0.44791666666666669</v>
      </c>
      <c r="D21056">
        <v>0.438</v>
      </c>
      <c r="E21056">
        <v>0.71</v>
      </c>
      <c r="F21056">
        <v>5.1050000000000004</v>
      </c>
      <c r="G21056">
        <v>5.6377499999999996</v>
      </c>
      <c r="H21056" s="4"/>
      <c r="I21056">
        <f t="shared" si="2296"/>
        <v>5.8802956795960357</v>
      </c>
      <c r="J21056">
        <f t="shared" si="2297"/>
        <v>0.77529567959603529</v>
      </c>
      <c r="K21056">
        <f t="shared" si="2298"/>
        <v>0.60108339080027817</v>
      </c>
      <c r="L21056">
        <f t="shared" si="2299"/>
        <v>13.184637675384659</v>
      </c>
      <c r="O21056">
        <f>VLOOKUP(D21056,'Manning''s Flow'!I$6:J$6004,2,TRUE)</f>
        <v>6.2782406072687857</v>
      </c>
      <c r="P21056">
        <f t="shared" si="2300"/>
        <v>1.1732406072687853</v>
      </c>
      <c r="Q21056">
        <f t="shared" si="2301"/>
        <v>1.3764935225444281</v>
      </c>
      <c r="R21056">
        <f t="shared" si="2302"/>
        <v>18.687410704050393</v>
      </c>
    </row>
    <row r="21057" spans="1:18" x14ac:dyDescent="0.3">
      <c r="A21057" s="14">
        <v>43967.451388888891</v>
      </c>
      <c r="B21057" s="15">
        <v>43967</v>
      </c>
      <c r="C21057" s="16">
        <v>0.4513888888888889</v>
      </c>
      <c r="D21057">
        <v>0.50700000000000001</v>
      </c>
      <c r="E21057">
        <v>0.65</v>
      </c>
      <c r="F21057">
        <v>5.8460000000000001</v>
      </c>
      <c r="G21057">
        <v>5.5062500000000005</v>
      </c>
      <c r="H21057" s="4"/>
      <c r="I21057">
        <f t="shared" si="2296"/>
        <v>8.3226242655333547</v>
      </c>
      <c r="J21057">
        <f t="shared" si="2297"/>
        <v>2.4766242655333546</v>
      </c>
      <c r="K21057">
        <f t="shared" si="2298"/>
        <v>6.1336677526286278</v>
      </c>
      <c r="L21057">
        <f t="shared" si="2299"/>
        <v>29.757732495384261</v>
      </c>
      <c r="O21057">
        <f>VLOOKUP(D21057,'Manning''s Flow'!I$6:J$6004,2,TRUE)</f>
        <v>8.6943991281304811</v>
      </c>
      <c r="P21057">
        <f t="shared" si="2300"/>
        <v>2.848399128130481</v>
      </c>
      <c r="Q21057">
        <f t="shared" si="2301"/>
        <v>8.1133775931344836</v>
      </c>
      <c r="R21057">
        <f t="shared" si="2302"/>
        <v>32.761310887080938</v>
      </c>
    </row>
    <row r="21058" spans="1:18" x14ac:dyDescent="0.3">
      <c r="A21058" s="14">
        <v>43967.454861111109</v>
      </c>
      <c r="B21058" s="15">
        <v>43967</v>
      </c>
      <c r="C21058" s="16">
        <v>0.4548611111111111</v>
      </c>
      <c r="D21058">
        <v>0.43</v>
      </c>
      <c r="E21058">
        <v>0.73</v>
      </c>
      <c r="F21058">
        <v>5.1139999999999999</v>
      </c>
      <c r="G21058">
        <v>4.9962499999999999</v>
      </c>
      <c r="H21058" s="4"/>
      <c r="I21058">
        <f t="shared" si="2296"/>
        <v>5.6284619785920018</v>
      </c>
      <c r="J21058">
        <f t="shared" si="2297"/>
        <v>0.51446197859200193</v>
      </c>
      <c r="K21058">
        <f t="shared" si="2298"/>
        <v>0.26467112741679744</v>
      </c>
      <c r="L21058">
        <f t="shared" si="2299"/>
        <v>9.140365175224975</v>
      </c>
      <c r="O21058">
        <f>VLOOKUP(D21058,'Manning''s Flow'!I$6:J$6004,2,TRUE)</f>
        <v>6.2782406072687857</v>
      </c>
      <c r="P21058">
        <f t="shared" si="2300"/>
        <v>1.1642406072687859</v>
      </c>
      <c r="Q21058">
        <f t="shared" si="2301"/>
        <v>1.3554561916135912</v>
      </c>
      <c r="R21058">
        <f t="shared" si="2302"/>
        <v>18.544058440845003</v>
      </c>
    </row>
    <row r="21059" spans="1:18" x14ac:dyDescent="0.3">
      <c r="A21059" s="14">
        <v>43967.458333333336</v>
      </c>
      <c r="B21059" s="15">
        <v>43967</v>
      </c>
      <c r="C21059" s="16">
        <v>0.45833333333333331</v>
      </c>
      <c r="D21059">
        <v>0.377</v>
      </c>
      <c r="E21059">
        <v>0.68</v>
      </c>
      <c r="F21059">
        <v>3.92</v>
      </c>
      <c r="G21059">
        <v>4.8020000000000005</v>
      </c>
      <c r="H21059" s="4"/>
      <c r="I21059">
        <f t="shared" si="2296"/>
        <v>4.1185223297401397</v>
      </c>
      <c r="J21059">
        <f t="shared" si="2297"/>
        <v>0.19852232974013972</v>
      </c>
      <c r="K21059">
        <f t="shared" si="2298"/>
        <v>3.9411115405452765E-2</v>
      </c>
      <c r="L21059">
        <f t="shared" si="2299"/>
        <v>4.8202319629687569</v>
      </c>
      <c r="O21059">
        <f>VLOOKUP(D21059,'Manning''s Flow'!I$6:J$6004,2,TRUE)</f>
        <v>4.5380596632535068</v>
      </c>
      <c r="P21059">
        <f t="shared" si="2300"/>
        <v>0.61805966325350692</v>
      </c>
      <c r="Q21059">
        <f t="shared" si="2301"/>
        <v>0.38199774734103836</v>
      </c>
      <c r="R21059">
        <f t="shared" si="2302"/>
        <v>13.619469753960805</v>
      </c>
    </row>
    <row r="21060" spans="1:18" x14ac:dyDescent="0.3">
      <c r="A21060" s="14">
        <v>43967.461805555555</v>
      </c>
      <c r="B21060" s="15">
        <v>43967</v>
      </c>
      <c r="C21060" s="16">
        <v>0.46180555555555558</v>
      </c>
      <c r="D21060">
        <v>0.46400000000000002</v>
      </c>
      <c r="E21060">
        <v>0.55000000000000004</v>
      </c>
      <c r="F21060">
        <v>4.3280000000000003</v>
      </c>
      <c r="G21060">
        <v>4.6917499999999999</v>
      </c>
      <c r="H21060" s="4"/>
      <c r="I21060">
        <f t="shared" ref="I21060:I21123" si="2303">41.756*(D21060^2.3745)</f>
        <v>6.7431967845940175</v>
      </c>
      <c r="J21060">
        <f t="shared" ref="J21060:J21123" si="2304">ABS(F21060-I21060)</f>
        <v>2.4151967845940172</v>
      </c>
      <c r="K21060">
        <f t="shared" ref="K21060:K21123" si="2305">J21060^2</f>
        <v>5.8331755083132792</v>
      </c>
      <c r="L21060">
        <f t="shared" ref="L21060:L21123" si="2306">100*ABS(J21060/I21060)</f>
        <v>35.816792268497132</v>
      </c>
      <c r="O21060">
        <f>VLOOKUP(D21060,'Manning''s Flow'!I$6:J$6004,2,TRUE)</f>
        <v>7.2623340511230463</v>
      </c>
      <c r="P21060">
        <f t="shared" ref="P21060:P21123" si="2307">ABS(F21060-O21060)</f>
        <v>2.934334051123046</v>
      </c>
      <c r="Q21060">
        <f t="shared" ref="Q21060:Q21123" si="2308">P21060^2</f>
        <v>8.6103163235801876</v>
      </c>
      <c r="R21060">
        <f t="shared" ref="R21060:R21123" si="2309">100*ABS(P21060/O21060)</f>
        <v>40.404834457722046</v>
      </c>
    </row>
    <row r="21061" spans="1:18" x14ac:dyDescent="0.3">
      <c r="A21061" s="14">
        <v>43967.465277777781</v>
      </c>
      <c r="B21061" s="15">
        <v>43967</v>
      </c>
      <c r="C21061" s="16">
        <v>0.46527777777777773</v>
      </c>
      <c r="D21061">
        <v>0.44700000000000001</v>
      </c>
      <c r="E21061">
        <v>0.73</v>
      </c>
      <c r="F21061">
        <v>5.4050000000000002</v>
      </c>
      <c r="G21061">
        <v>4.6240000000000006</v>
      </c>
      <c r="H21061" s="4"/>
      <c r="I21061">
        <f t="shared" si="2303"/>
        <v>6.1712636750234946</v>
      </c>
      <c r="J21061">
        <f t="shared" si="2304"/>
        <v>0.76626367502349435</v>
      </c>
      <c r="K21061">
        <f t="shared" si="2305"/>
        <v>0.58716001966051135</v>
      </c>
      <c r="L21061">
        <f t="shared" si="2306"/>
        <v>12.416641313265181</v>
      </c>
      <c r="O21061">
        <f>VLOOKUP(D21061,'Manning''s Flow'!I$6:J$6004,2,TRUE)</f>
        <v>6.5977588709215382</v>
      </c>
      <c r="P21061">
        <f t="shared" si="2307"/>
        <v>1.192758870921538</v>
      </c>
      <c r="Q21061">
        <f t="shared" si="2308"/>
        <v>1.4226737241620222</v>
      </c>
      <c r="R21061">
        <f t="shared" si="2309"/>
        <v>18.078242843617897</v>
      </c>
    </row>
    <row r="21062" spans="1:18" x14ac:dyDescent="0.3">
      <c r="A21062" s="14">
        <v>43967.46875</v>
      </c>
      <c r="B21062" s="15">
        <v>43967</v>
      </c>
      <c r="C21062" s="16">
        <v>0.46875</v>
      </c>
      <c r="D21062">
        <v>0.45500000000000002</v>
      </c>
      <c r="E21062">
        <v>0.63</v>
      </c>
      <c r="F21062">
        <v>4.843</v>
      </c>
      <c r="G21062">
        <v>4.8155000000000001</v>
      </c>
      <c r="H21062" s="4"/>
      <c r="I21062">
        <f t="shared" si="2303"/>
        <v>6.4367545736583578</v>
      </c>
      <c r="J21062">
        <f t="shared" si="2304"/>
        <v>1.5937545736583578</v>
      </c>
      <c r="K21062">
        <f t="shared" si="2305"/>
        <v>2.5400536410569341</v>
      </c>
      <c r="L21062">
        <f t="shared" si="2306"/>
        <v>24.760219694884846</v>
      </c>
      <c r="O21062">
        <f>VLOOKUP(D21062,'Manning''s Flow'!I$6:J$6004,2,TRUE)</f>
        <v>6.9257807194443393</v>
      </c>
      <c r="P21062">
        <f t="shared" si="2307"/>
        <v>2.0827807194443393</v>
      </c>
      <c r="Q21062">
        <f t="shared" si="2308"/>
        <v>4.3379755252890799</v>
      </c>
      <c r="R21062">
        <f t="shared" si="2309"/>
        <v>30.072865483552913</v>
      </c>
    </row>
    <row r="21063" spans="1:18" x14ac:dyDescent="0.3">
      <c r="A21063" s="14">
        <v>43967.472222222219</v>
      </c>
      <c r="B21063" s="15">
        <v>43967</v>
      </c>
      <c r="C21063" s="16">
        <v>0.47222222222222227</v>
      </c>
      <c r="D21063">
        <v>0.45500000000000002</v>
      </c>
      <c r="E21063">
        <v>0.61</v>
      </c>
      <c r="F21063">
        <v>4.6859999999999999</v>
      </c>
      <c r="G21063">
        <v>4.8045</v>
      </c>
      <c r="H21063" s="4"/>
      <c r="I21063">
        <f t="shared" si="2303"/>
        <v>6.4367545736583578</v>
      </c>
      <c r="J21063">
        <f t="shared" si="2304"/>
        <v>1.7507545736583578</v>
      </c>
      <c r="K21063">
        <f t="shared" si="2305"/>
        <v>3.0651415771856585</v>
      </c>
      <c r="L21063">
        <f t="shared" si="2306"/>
        <v>27.199337082434521</v>
      </c>
      <c r="O21063">
        <f>VLOOKUP(D21063,'Manning''s Flow'!I$6:J$6004,2,TRUE)</f>
        <v>6.9257807194443393</v>
      </c>
      <c r="P21063">
        <f t="shared" si="2307"/>
        <v>2.2397807194443393</v>
      </c>
      <c r="Q21063">
        <f t="shared" si="2308"/>
        <v>5.0166176711946022</v>
      </c>
      <c r="R21063">
        <f t="shared" si="2309"/>
        <v>32.339757930193883</v>
      </c>
    </row>
    <row r="21064" spans="1:18" x14ac:dyDescent="0.3">
      <c r="A21064" s="14">
        <v>43967.475694444445</v>
      </c>
      <c r="B21064" s="15">
        <v>43967</v>
      </c>
      <c r="C21064" s="16">
        <v>0.47569444444444442</v>
      </c>
      <c r="D21064">
        <v>0.43</v>
      </c>
      <c r="E21064">
        <v>0.61</v>
      </c>
      <c r="F21064">
        <v>4.2839999999999998</v>
      </c>
      <c r="G21064">
        <v>4.7922499999999992</v>
      </c>
      <c r="H21064" s="4"/>
      <c r="I21064">
        <f t="shared" si="2303"/>
        <v>5.6284619785920018</v>
      </c>
      <c r="J21064">
        <f t="shared" si="2304"/>
        <v>1.344461978592002</v>
      </c>
      <c r="K21064">
        <f t="shared" si="2305"/>
        <v>1.8075780118795208</v>
      </c>
      <c r="L21064">
        <f t="shared" si="2306"/>
        <v>23.886844820231481</v>
      </c>
      <c r="O21064">
        <f>VLOOKUP(D21064,'Manning''s Flow'!I$6:J$6004,2,TRUE)</f>
        <v>6.2782406072687857</v>
      </c>
      <c r="P21064">
        <f t="shared" si="2307"/>
        <v>1.9942406072687859</v>
      </c>
      <c r="Q21064">
        <f t="shared" si="2308"/>
        <v>3.9769955996797761</v>
      </c>
      <c r="R21064">
        <f t="shared" si="2309"/>
        <v>31.764322714231525</v>
      </c>
    </row>
    <row r="21065" spans="1:18" x14ac:dyDescent="0.3">
      <c r="A21065" s="14">
        <v>43967.479166666664</v>
      </c>
      <c r="B21065" s="15">
        <v>43967</v>
      </c>
      <c r="C21065" s="16">
        <v>0.47916666666666669</v>
      </c>
      <c r="D21065">
        <v>0.42099999999999999</v>
      </c>
      <c r="E21065">
        <v>0.79</v>
      </c>
      <c r="F21065">
        <v>5.3559999999999999</v>
      </c>
      <c r="G21065">
        <v>4.9849999999999994</v>
      </c>
      <c r="H21065" s="4"/>
      <c r="I21065">
        <f t="shared" si="2303"/>
        <v>5.3527471076135891</v>
      </c>
      <c r="J21065">
        <f t="shared" si="2304"/>
        <v>3.2528923864107995E-3</v>
      </c>
      <c r="K21065">
        <f t="shared" si="2305"/>
        <v>1.0581308877569346E-5</v>
      </c>
      <c r="L21065">
        <f t="shared" si="2306"/>
        <v>6.0770522518875991E-2</v>
      </c>
      <c r="O21065">
        <f>VLOOKUP(D21065,'Manning''s Flow'!I$6:J$6004,2,TRUE)</f>
        <v>5.9671973892893044</v>
      </c>
      <c r="P21065">
        <f t="shared" si="2307"/>
        <v>0.61119738928930456</v>
      </c>
      <c r="Q21065">
        <f t="shared" si="2308"/>
        <v>0.37356224867406168</v>
      </c>
      <c r="R21065">
        <f t="shared" si="2309"/>
        <v>10.242620604211291</v>
      </c>
    </row>
    <row r="21066" spans="1:18" x14ac:dyDescent="0.3">
      <c r="A21066" s="14">
        <v>43967.482638888891</v>
      </c>
      <c r="B21066" s="15">
        <v>43967</v>
      </c>
      <c r="C21066" s="16">
        <v>0.4826388888888889</v>
      </c>
      <c r="D21066">
        <v>0.49</v>
      </c>
      <c r="E21066">
        <v>0.66</v>
      </c>
      <c r="F21066">
        <v>5.6139999999999999</v>
      </c>
      <c r="G21066">
        <v>8.5067500000000003</v>
      </c>
      <c r="H21066" s="4"/>
      <c r="I21066">
        <f t="shared" si="2303"/>
        <v>7.6751961087923979</v>
      </c>
      <c r="J21066">
        <f t="shared" si="2304"/>
        <v>2.061196108792398</v>
      </c>
      <c r="K21066">
        <f t="shared" si="2305"/>
        <v>4.2485293989009234</v>
      </c>
      <c r="L21066">
        <f t="shared" si="2306"/>
        <v>26.8552891623339</v>
      </c>
      <c r="O21066">
        <f>VLOOKUP(D21066,'Manning''s Flow'!I$6:J$6004,2,TRUE)</f>
        <v>8.3234528388050908</v>
      </c>
      <c r="P21066">
        <f t="shared" si="2307"/>
        <v>2.7094528388050909</v>
      </c>
      <c r="Q21066">
        <f t="shared" si="2308"/>
        <v>7.3411346857089663</v>
      </c>
      <c r="R21066">
        <f t="shared" si="2309"/>
        <v>32.552029683801969</v>
      </c>
    </row>
    <row r="21067" spans="1:18" x14ac:dyDescent="0.3">
      <c r="A21067" s="14">
        <v>43967.486111111109</v>
      </c>
      <c r="B21067" s="15">
        <v>43967</v>
      </c>
      <c r="C21067" s="16">
        <v>0.4861111111111111</v>
      </c>
      <c r="D21067">
        <v>0.65100000000000002</v>
      </c>
      <c r="E21067">
        <v>1.44</v>
      </c>
      <c r="F21067">
        <v>18.773</v>
      </c>
      <c r="G21067">
        <v>10.9055</v>
      </c>
      <c r="H21067" s="4"/>
      <c r="I21067">
        <f t="shared" si="2303"/>
        <v>15.068393267838701</v>
      </c>
      <c r="J21067">
        <f t="shared" si="2304"/>
        <v>3.7046067321612988</v>
      </c>
      <c r="K21067">
        <f t="shared" si="2305"/>
        <v>13.724111039974817</v>
      </c>
      <c r="L21067">
        <f t="shared" si="2306"/>
        <v>24.58528037005939</v>
      </c>
      <c r="O21067">
        <f>VLOOKUP(D21067,'Manning''s Flow'!I$6:J$6004,2,TRUE)</f>
        <v>15.310972362076571</v>
      </c>
      <c r="P21067">
        <f t="shared" si="2307"/>
        <v>3.4620276379234287</v>
      </c>
      <c r="Q21067">
        <f t="shared" si="2308"/>
        <v>11.985635365745676</v>
      </c>
      <c r="R21067">
        <f t="shared" si="2309"/>
        <v>22.611415892164061</v>
      </c>
    </row>
    <row r="21068" spans="1:18" x14ac:dyDescent="0.3">
      <c r="A21068" s="14">
        <v>43967.489583333336</v>
      </c>
      <c r="B21068" s="15">
        <v>43967</v>
      </c>
      <c r="C21068" s="16">
        <v>0.48958333333333331</v>
      </c>
      <c r="D21068">
        <v>0.60899999999999999</v>
      </c>
      <c r="E21068">
        <v>1.18</v>
      </c>
      <c r="F21068">
        <v>13.879</v>
      </c>
      <c r="G21068">
        <v>14.033999999999999</v>
      </c>
      <c r="H21068" s="4"/>
      <c r="I21068">
        <f t="shared" si="2303"/>
        <v>12.861530449973584</v>
      </c>
      <c r="J21068">
        <f t="shared" si="2304"/>
        <v>1.0174695500264157</v>
      </c>
      <c r="K21068">
        <f t="shared" si="2305"/>
        <v>1.0352442852309569</v>
      </c>
      <c r="L21068">
        <f t="shared" si="2306"/>
        <v>7.9109523861408375</v>
      </c>
      <c r="O21068">
        <f>VLOOKUP(D21068,'Manning''s Flow'!I$6:J$6004,2,TRUE)</f>
        <v>12.884177205451431</v>
      </c>
      <c r="P21068">
        <f t="shared" si="2307"/>
        <v>0.99482279454856837</v>
      </c>
      <c r="Q21068">
        <f t="shared" si="2308"/>
        <v>0.9896723925534231</v>
      </c>
      <c r="R21068">
        <f t="shared" si="2309"/>
        <v>7.721275318439802</v>
      </c>
    </row>
    <row r="21069" spans="1:18" x14ac:dyDescent="0.3">
      <c r="A21069" s="14">
        <v>43967.493055555555</v>
      </c>
      <c r="B21069" s="15">
        <v>43967</v>
      </c>
      <c r="C21069" s="16">
        <v>0.49305555555555558</v>
      </c>
      <c r="D21069">
        <v>0.68600000000000005</v>
      </c>
      <c r="E21069">
        <v>1.27</v>
      </c>
      <c r="F21069">
        <v>17.87</v>
      </c>
      <c r="G21069">
        <v>16.439500000000002</v>
      </c>
      <c r="H21069" s="4"/>
      <c r="I21069">
        <f t="shared" si="2303"/>
        <v>17.063593701936682</v>
      </c>
      <c r="J21069">
        <f t="shared" si="2304"/>
        <v>0.80640629806331887</v>
      </c>
      <c r="K21069">
        <f t="shared" si="2305"/>
        <v>0.65029111755618629</v>
      </c>
      <c r="L21069">
        <f t="shared" si="2306"/>
        <v>4.7258878296650577</v>
      </c>
      <c r="O21069">
        <f>VLOOKUP(D21069,'Manning''s Flow'!I$6:J$6004,2,TRUE)</f>
        <v>16.874717504586254</v>
      </c>
      <c r="P21069">
        <f t="shared" si="2307"/>
        <v>0.99528249541374691</v>
      </c>
      <c r="Q21069">
        <f t="shared" si="2308"/>
        <v>0.99058724567701517</v>
      </c>
      <c r="R21069">
        <f t="shared" si="2309"/>
        <v>5.8980690796349418</v>
      </c>
    </row>
    <row r="21070" spans="1:18" x14ac:dyDescent="0.3">
      <c r="A21070" s="14">
        <v>43967.496527777781</v>
      </c>
      <c r="B21070" s="15">
        <v>43967</v>
      </c>
      <c r="C21070" s="16">
        <v>0.49652777777777773</v>
      </c>
      <c r="D21070">
        <v>0.64300000000000002</v>
      </c>
      <c r="E21070">
        <v>1.19</v>
      </c>
      <c r="F21070">
        <v>15.236000000000001</v>
      </c>
      <c r="G21070">
        <v>15.264250000000001</v>
      </c>
      <c r="H21070" s="4"/>
      <c r="I21070">
        <f t="shared" si="2303"/>
        <v>14.632409412257429</v>
      </c>
      <c r="J21070">
        <f t="shared" si="2304"/>
        <v>0.60359058774257157</v>
      </c>
      <c r="K21070">
        <f t="shared" si="2305"/>
        <v>0.36432159761142296</v>
      </c>
      <c r="L21070">
        <f t="shared" si="2306"/>
        <v>4.1250252828283323</v>
      </c>
      <c r="O21070">
        <f>VLOOKUP(D21070,'Manning''s Flow'!I$6:J$6004,2,TRUE)</f>
        <v>14.807719362265733</v>
      </c>
      <c r="P21070">
        <f t="shared" si="2307"/>
        <v>0.42828063773426805</v>
      </c>
      <c r="Q21070">
        <f t="shared" si="2308"/>
        <v>0.18342430465807136</v>
      </c>
      <c r="R21070">
        <f t="shared" si="2309"/>
        <v>2.8922795418830569</v>
      </c>
    </row>
    <row r="21071" spans="1:18" x14ac:dyDescent="0.3">
      <c r="A21071" s="14">
        <v>43967.5</v>
      </c>
      <c r="B21071" s="15">
        <v>43967</v>
      </c>
      <c r="C21071" s="16">
        <v>0.5</v>
      </c>
      <c r="D21071">
        <v>0.61699999999999999</v>
      </c>
      <c r="E21071">
        <v>1.17</v>
      </c>
      <c r="F21071">
        <v>14.071999999999999</v>
      </c>
      <c r="G21071">
        <v>13.7585</v>
      </c>
      <c r="H21071" s="4"/>
      <c r="I21071">
        <f t="shared" si="2303"/>
        <v>13.266336559544451</v>
      </c>
      <c r="J21071">
        <f t="shared" si="2304"/>
        <v>0.8056634404555485</v>
      </c>
      <c r="K21071">
        <f t="shared" si="2305"/>
        <v>0.64909357928667111</v>
      </c>
      <c r="L21071">
        <f t="shared" si="2306"/>
        <v>6.0729911143096604</v>
      </c>
      <c r="O21071">
        <f>VLOOKUP(D21071,'Manning''s Flow'!I$6:J$6004,2,TRUE)</f>
        <v>13.351681454482966</v>
      </c>
      <c r="P21071">
        <f t="shared" si="2307"/>
        <v>0.72031854551703312</v>
      </c>
      <c r="Q21071">
        <f t="shared" si="2308"/>
        <v>0.51885880701577414</v>
      </c>
      <c r="R21071">
        <f t="shared" si="2309"/>
        <v>5.3949650309787662</v>
      </c>
    </row>
    <row r="21072" spans="1:18" x14ac:dyDescent="0.3">
      <c r="A21072" s="14">
        <v>43967.503472222219</v>
      </c>
      <c r="B21072" s="15">
        <v>43967</v>
      </c>
      <c r="C21072" s="16">
        <v>0.50347222222222221</v>
      </c>
      <c r="D21072">
        <v>0.49</v>
      </c>
      <c r="E21072">
        <v>0.92</v>
      </c>
      <c r="F21072">
        <v>7.8559999999999999</v>
      </c>
      <c r="G21072">
        <v>11.062250000000001</v>
      </c>
      <c r="H21072" s="4"/>
      <c r="I21072">
        <f t="shared" si="2303"/>
        <v>7.6751961087923979</v>
      </c>
      <c r="J21072">
        <f t="shared" si="2304"/>
        <v>0.18080389120760199</v>
      </c>
      <c r="K21072">
        <f t="shared" si="2305"/>
        <v>3.2690047075810372E-2</v>
      </c>
      <c r="L21072">
        <f t="shared" si="2306"/>
        <v>2.3556908337557694</v>
      </c>
      <c r="O21072">
        <f>VLOOKUP(D21072,'Manning''s Flow'!I$6:J$6004,2,TRUE)</f>
        <v>8.3234528388050908</v>
      </c>
      <c r="P21072">
        <f t="shared" si="2307"/>
        <v>0.46745283880509092</v>
      </c>
      <c r="Q21072">
        <f t="shared" si="2308"/>
        <v>0.21851215650693831</v>
      </c>
      <c r="R21072">
        <f t="shared" si="2309"/>
        <v>5.6160928386085285</v>
      </c>
    </row>
    <row r="21073" spans="1:18" x14ac:dyDescent="0.3">
      <c r="A21073" s="14">
        <v>43967.506944444445</v>
      </c>
      <c r="B21073" s="15">
        <v>43967</v>
      </c>
      <c r="C21073" s="16">
        <v>0.50694444444444442</v>
      </c>
      <c r="D21073">
        <v>0.44700000000000001</v>
      </c>
      <c r="E21073">
        <v>0.95</v>
      </c>
      <c r="F21073">
        <v>7.085</v>
      </c>
      <c r="G21073">
        <v>9.1907499999999995</v>
      </c>
      <c r="H21073" s="4"/>
      <c r="I21073">
        <f t="shared" si="2303"/>
        <v>6.1712636750234946</v>
      </c>
      <c r="J21073">
        <f t="shared" si="2304"/>
        <v>0.91373632497650537</v>
      </c>
      <c r="K21073">
        <f t="shared" si="2305"/>
        <v>0.83491407158156983</v>
      </c>
      <c r="L21073">
        <f t="shared" si="2306"/>
        <v>14.806308287792072</v>
      </c>
      <c r="O21073">
        <f>VLOOKUP(D21073,'Manning''s Flow'!I$6:J$6004,2,TRUE)</f>
        <v>6.5977588709215382</v>
      </c>
      <c r="P21073">
        <f t="shared" si="2307"/>
        <v>0.48724112907846173</v>
      </c>
      <c r="Q21073">
        <f t="shared" si="2308"/>
        <v>0.23740391786565421</v>
      </c>
      <c r="R21073">
        <f t="shared" si="2309"/>
        <v>7.3849490199754246</v>
      </c>
    </row>
    <row r="21074" spans="1:18" x14ac:dyDescent="0.3">
      <c r="A21074" s="14">
        <v>43967.513888888891</v>
      </c>
      <c r="B21074" s="15">
        <v>43967</v>
      </c>
      <c r="C21074" s="16">
        <v>0.51388888888888895</v>
      </c>
      <c r="D21074">
        <v>0.52400000000000002</v>
      </c>
      <c r="E21074">
        <v>0.79</v>
      </c>
      <c r="F21074">
        <v>7.4710000000000001</v>
      </c>
      <c r="G21074">
        <v>7.1737500000000001</v>
      </c>
      <c r="H21074" s="4"/>
      <c r="I21074">
        <f t="shared" si="2303"/>
        <v>9.0005910555908688</v>
      </c>
      <c r="J21074">
        <f t="shared" si="2304"/>
        <v>1.5295910555908687</v>
      </c>
      <c r="K21074">
        <f t="shared" si="2305"/>
        <v>2.339648797343588</v>
      </c>
      <c r="L21074">
        <f t="shared" si="2306"/>
        <v>16.994340106594858</v>
      </c>
      <c r="O21074">
        <f>VLOOKUP(D21074,'Manning''s Flow'!I$6:J$6004,2,TRUE)</f>
        <v>9.4623028485852672</v>
      </c>
      <c r="P21074">
        <f t="shared" si="2307"/>
        <v>1.9913028485852671</v>
      </c>
      <c r="Q21074">
        <f t="shared" si="2308"/>
        <v>3.965287034783799</v>
      </c>
      <c r="R21074">
        <f t="shared" si="2309"/>
        <v>21.044590100844129</v>
      </c>
    </row>
    <row r="21075" spans="1:18" x14ac:dyDescent="0.3">
      <c r="A21075" s="14">
        <v>43967.517361111109</v>
      </c>
      <c r="B21075" s="15">
        <v>43967</v>
      </c>
      <c r="C21075" s="16">
        <v>0.51736111111111105</v>
      </c>
      <c r="D21075">
        <v>0.49</v>
      </c>
      <c r="E21075">
        <v>0.75</v>
      </c>
      <c r="F21075">
        <v>6.3890000000000002</v>
      </c>
      <c r="G21075">
        <v>7.2089999999999996</v>
      </c>
      <c r="H21075" s="4"/>
      <c r="I21075">
        <f t="shared" si="2303"/>
        <v>7.6751961087923979</v>
      </c>
      <c r="J21075">
        <f t="shared" si="2304"/>
        <v>1.2861961087923977</v>
      </c>
      <c r="K21075">
        <f t="shared" si="2305"/>
        <v>1.6543004302727051</v>
      </c>
      <c r="L21075">
        <f t="shared" si="2306"/>
        <v>16.757827299278812</v>
      </c>
      <c r="O21075">
        <f>VLOOKUP(D21075,'Manning''s Flow'!I$6:J$6004,2,TRUE)</f>
        <v>8.3234528388050908</v>
      </c>
      <c r="P21075">
        <f t="shared" si="2307"/>
        <v>1.9344528388050906</v>
      </c>
      <c r="Q21075">
        <f t="shared" si="2308"/>
        <v>3.7421077855610738</v>
      </c>
      <c r="R21075">
        <f t="shared" si="2309"/>
        <v>23.240989962559809</v>
      </c>
    </row>
    <row r="21076" spans="1:18" x14ac:dyDescent="0.3">
      <c r="A21076" s="14">
        <v>43967.524305555555</v>
      </c>
      <c r="B21076" s="15">
        <v>43967</v>
      </c>
      <c r="C21076" s="16">
        <v>0.52430555555555558</v>
      </c>
      <c r="D21076">
        <v>0.54100000000000004</v>
      </c>
      <c r="E21076">
        <v>0.72</v>
      </c>
      <c r="F21076">
        <v>7.1289999999999996</v>
      </c>
      <c r="G21076">
        <v>6.4612499999999997</v>
      </c>
      <c r="H21076" s="4"/>
      <c r="I21076">
        <f t="shared" si="2303"/>
        <v>9.7094760520565675</v>
      </c>
      <c r="J21076">
        <f t="shared" si="2304"/>
        <v>2.5804760520565679</v>
      </c>
      <c r="K21076">
        <f t="shared" si="2305"/>
        <v>6.6588566552374511</v>
      </c>
      <c r="L21076">
        <f t="shared" si="2306"/>
        <v>26.576882606451214</v>
      </c>
      <c r="O21076">
        <f>VLOOKUP(D21076,'Manning''s Flow'!I$6:J$6004,2,TRUE)</f>
        <v>10.265049239273067</v>
      </c>
      <c r="P21076">
        <f t="shared" si="2307"/>
        <v>3.136049239273067</v>
      </c>
      <c r="Q21076">
        <f t="shared" si="2308"/>
        <v>9.834804831145183</v>
      </c>
      <c r="R21076">
        <f t="shared" si="2309"/>
        <v>30.550747163246445</v>
      </c>
    </row>
    <row r="21077" spans="1:18" x14ac:dyDescent="0.3">
      <c r="A21077" s="14">
        <v>43967.527777777781</v>
      </c>
      <c r="B21077" s="15">
        <v>43967</v>
      </c>
      <c r="C21077" s="16">
        <v>0.52777777777777779</v>
      </c>
      <c r="D21077">
        <v>0.39400000000000002</v>
      </c>
      <c r="E21077">
        <v>0.83</v>
      </c>
      <c r="F21077">
        <v>5.101</v>
      </c>
      <c r="G21077">
        <v>6.8070000000000004</v>
      </c>
      <c r="H21077" s="4"/>
      <c r="I21077">
        <f t="shared" si="2303"/>
        <v>4.5732470998362063</v>
      </c>
      <c r="J21077">
        <f t="shared" si="2304"/>
        <v>0.52775290016379373</v>
      </c>
      <c r="K21077">
        <f t="shared" si="2305"/>
        <v>0.27852312363129522</v>
      </c>
      <c r="L21077">
        <f t="shared" si="2306"/>
        <v>11.540004041826114</v>
      </c>
      <c r="O21077">
        <f>VLOOKUP(D21077,'Manning''s Flow'!I$6:J$6004,2,TRUE)</f>
        <v>5.0846224199744174</v>
      </c>
      <c r="P21077">
        <f t="shared" si="2307"/>
        <v>1.6377580025582539E-2</v>
      </c>
      <c r="Q21077">
        <f t="shared" si="2308"/>
        <v>2.6822512749436015E-4</v>
      </c>
      <c r="R21077">
        <f t="shared" si="2309"/>
        <v>0.3221002204852989</v>
      </c>
    </row>
    <row r="21078" spans="1:18" x14ac:dyDescent="0.3">
      <c r="A21078" s="14">
        <v>43967.534722222219</v>
      </c>
      <c r="B21078" s="15">
        <v>43967</v>
      </c>
      <c r="C21078" s="16">
        <v>0.53472222222222221</v>
      </c>
      <c r="D21078">
        <v>0.47199999999999998</v>
      </c>
      <c r="E21078">
        <v>0.87</v>
      </c>
      <c r="F21078">
        <v>7.05</v>
      </c>
      <c r="G21078">
        <v>6.7212500000000004</v>
      </c>
      <c r="H21078" s="4"/>
      <c r="I21078">
        <f t="shared" si="2303"/>
        <v>7.0225390794757772</v>
      </c>
      <c r="J21078">
        <f t="shared" si="2304"/>
        <v>2.7460920524222665E-2</v>
      </c>
      <c r="K21078">
        <f t="shared" si="2305"/>
        <v>7.5410215603767365E-4</v>
      </c>
      <c r="L21078">
        <f t="shared" si="2306"/>
        <v>0.39103976800186901</v>
      </c>
      <c r="O21078">
        <f>VLOOKUP(D21078,'Manning''s Flow'!I$6:J$6004,2,TRUE)</f>
        <v>7.6074461488202409</v>
      </c>
      <c r="P21078">
        <f t="shared" si="2307"/>
        <v>0.55744614882024113</v>
      </c>
      <c r="Q21078">
        <f t="shared" si="2308"/>
        <v>0.31074620883451842</v>
      </c>
      <c r="R21078">
        <f t="shared" si="2309"/>
        <v>7.3276384467958353</v>
      </c>
    </row>
    <row r="21079" spans="1:18" x14ac:dyDescent="0.3">
      <c r="A21079" s="14">
        <v>43967.538194444445</v>
      </c>
      <c r="B21079" s="15">
        <v>43967</v>
      </c>
      <c r="C21079" s="16">
        <v>0.53819444444444442</v>
      </c>
      <c r="D21079">
        <v>0.56599999999999995</v>
      </c>
      <c r="E21079">
        <v>0.66</v>
      </c>
      <c r="F21079">
        <v>6.9619999999999997</v>
      </c>
      <c r="G21079">
        <v>8.032</v>
      </c>
      <c r="H21079" s="4"/>
      <c r="I21079">
        <f t="shared" si="2303"/>
        <v>10.80890014543148</v>
      </c>
      <c r="J21079">
        <f t="shared" si="2304"/>
        <v>3.84690014543148</v>
      </c>
      <c r="K21079">
        <f t="shared" si="2305"/>
        <v>14.798640728920741</v>
      </c>
      <c r="L21079">
        <f t="shared" si="2306"/>
        <v>35.590116419545446</v>
      </c>
      <c r="O21079">
        <f>VLOOKUP(D21079,'Manning''s Flow'!I$6:J$6004,2,TRUE)</f>
        <v>11.102825079968385</v>
      </c>
      <c r="P21079">
        <f t="shared" si="2307"/>
        <v>4.1408250799683852</v>
      </c>
      <c r="Q21079">
        <f t="shared" si="2308"/>
        <v>17.146432342895185</v>
      </c>
      <c r="R21079">
        <f t="shared" si="2309"/>
        <v>37.295238375314263</v>
      </c>
    </row>
    <row r="21080" spans="1:18" x14ac:dyDescent="0.3">
      <c r="A21080" s="14">
        <v>43967.541666666664</v>
      </c>
      <c r="B21080" s="15">
        <v>43967</v>
      </c>
      <c r="C21080" s="16">
        <v>0.54166666666666663</v>
      </c>
      <c r="D21080">
        <v>0.56599999999999995</v>
      </c>
      <c r="E21080">
        <v>0.98</v>
      </c>
      <c r="F21080">
        <v>10.343999999999999</v>
      </c>
      <c r="G21080">
        <v>9.4607500000000009</v>
      </c>
      <c r="H21080" s="4"/>
      <c r="I21080">
        <f t="shared" si="2303"/>
        <v>10.80890014543148</v>
      </c>
      <c r="J21080">
        <f t="shared" si="2304"/>
        <v>0.46490014543148028</v>
      </c>
      <c r="K21080">
        <f t="shared" si="2305"/>
        <v>0.21613214522221152</v>
      </c>
      <c r="L21080">
        <f t="shared" si="2306"/>
        <v>4.3010865044208622</v>
      </c>
      <c r="O21080">
        <f>VLOOKUP(D21080,'Manning''s Flow'!I$6:J$6004,2,TRUE)</f>
        <v>11.102825079968385</v>
      </c>
      <c r="P21080">
        <f t="shared" si="2307"/>
        <v>0.75882507996838555</v>
      </c>
      <c r="Q21080">
        <f t="shared" si="2308"/>
        <v>0.57581550198902676</v>
      </c>
      <c r="R21080">
        <f t="shared" si="2309"/>
        <v>6.8345225156924316</v>
      </c>
    </row>
    <row r="21081" spans="1:18" x14ac:dyDescent="0.3">
      <c r="A21081" s="14">
        <v>43967.545138888891</v>
      </c>
      <c r="B21081" s="15">
        <v>43967</v>
      </c>
      <c r="C21081" s="16">
        <v>0.54513888888888895</v>
      </c>
      <c r="D21081">
        <v>0.64300000000000002</v>
      </c>
      <c r="E21081">
        <v>1.05</v>
      </c>
      <c r="F21081">
        <v>13.487</v>
      </c>
      <c r="G21081">
        <v>9.2367500000000007</v>
      </c>
      <c r="H21081" s="4"/>
      <c r="I21081">
        <f t="shared" si="2303"/>
        <v>14.632409412257429</v>
      </c>
      <c r="J21081">
        <f t="shared" si="2304"/>
        <v>1.145409412257429</v>
      </c>
      <c r="K21081">
        <f t="shared" si="2305"/>
        <v>1.3119627216879088</v>
      </c>
      <c r="L21081">
        <f t="shared" si="2306"/>
        <v>7.8278934110327079</v>
      </c>
      <c r="O21081">
        <f>VLOOKUP(D21081,'Manning''s Flow'!I$6:J$6004,2,TRUE)</f>
        <v>14.807719362265733</v>
      </c>
      <c r="P21081">
        <f t="shared" si="2307"/>
        <v>1.3207193622657325</v>
      </c>
      <c r="Q21081">
        <f t="shared" si="2308"/>
        <v>1.7442996338636032</v>
      </c>
      <c r="R21081">
        <f t="shared" si="2309"/>
        <v>8.919127449371441</v>
      </c>
    </row>
    <row r="21082" spans="1:18" x14ac:dyDescent="0.3">
      <c r="A21082" s="14">
        <v>43967.548611111109</v>
      </c>
      <c r="B21082" s="15">
        <v>43967</v>
      </c>
      <c r="C21082" s="16">
        <v>0.54861111111111105</v>
      </c>
      <c r="D21082">
        <v>0.44700000000000001</v>
      </c>
      <c r="E21082">
        <v>0.83</v>
      </c>
      <c r="F21082">
        <v>6.1539999999999999</v>
      </c>
      <c r="G21082">
        <v>9.1602499999999996</v>
      </c>
      <c r="H21082" s="4"/>
      <c r="I21082">
        <f t="shared" si="2303"/>
        <v>6.1712636750234946</v>
      </c>
      <c r="J21082">
        <f t="shared" si="2304"/>
        <v>1.7263675023494685E-2</v>
      </c>
      <c r="K21082">
        <f t="shared" si="2305"/>
        <v>2.980344753168342E-4</v>
      </c>
      <c r="L21082">
        <f t="shared" si="2306"/>
        <v>0.27974294946049216</v>
      </c>
      <c r="O21082">
        <f>VLOOKUP(D21082,'Manning''s Flow'!I$6:J$6004,2,TRUE)</f>
        <v>6.5977588709215382</v>
      </c>
      <c r="P21082">
        <f t="shared" si="2307"/>
        <v>0.44375887092153832</v>
      </c>
      <c r="Q21082">
        <f t="shared" si="2308"/>
        <v>0.19692193552155851</v>
      </c>
      <c r="R21082">
        <f t="shared" si="2309"/>
        <v>6.7259031377658776</v>
      </c>
    </row>
    <row r="21083" spans="1:18" x14ac:dyDescent="0.3">
      <c r="A21083" s="14">
        <v>43967.552083333336</v>
      </c>
      <c r="B21083" s="15">
        <v>43967</v>
      </c>
      <c r="C21083" s="16">
        <v>0.55208333333333337</v>
      </c>
      <c r="D21083">
        <v>0.47199999999999998</v>
      </c>
      <c r="E21083">
        <v>0.83</v>
      </c>
      <c r="F21083">
        <v>6.6559999999999997</v>
      </c>
      <c r="G21083">
        <v>8.43825</v>
      </c>
      <c r="H21083" s="4"/>
      <c r="I21083">
        <f t="shared" si="2303"/>
        <v>7.0225390794757772</v>
      </c>
      <c r="J21083">
        <f t="shared" si="2304"/>
        <v>0.36653907947577746</v>
      </c>
      <c r="K21083">
        <f t="shared" si="2305"/>
        <v>0.13435089678295031</v>
      </c>
      <c r="L21083">
        <f t="shared" si="2306"/>
        <v>5.219466567968734</v>
      </c>
      <c r="O21083">
        <f>VLOOKUP(D21083,'Manning''s Flow'!I$6:J$6004,2,TRUE)</f>
        <v>7.6074461488202409</v>
      </c>
      <c r="P21083">
        <f t="shared" si="2307"/>
        <v>0.95144614882024126</v>
      </c>
      <c r="Q21083">
        <f t="shared" si="2308"/>
        <v>0.90524977410486862</v>
      </c>
      <c r="R21083">
        <f t="shared" si="2309"/>
        <v>12.506774681116751</v>
      </c>
    </row>
    <row r="21084" spans="1:18" x14ac:dyDescent="0.3">
      <c r="A21084" s="14">
        <v>43967.559027777781</v>
      </c>
      <c r="B21084" s="15">
        <v>43967</v>
      </c>
      <c r="C21084" s="16">
        <v>0.55902777777777779</v>
      </c>
      <c r="D21084">
        <v>0.45500000000000002</v>
      </c>
      <c r="E21084">
        <v>0.68</v>
      </c>
      <c r="F21084">
        <v>5.2220000000000004</v>
      </c>
      <c r="G21084">
        <v>6.4489999999999998</v>
      </c>
      <c r="H21084" s="4"/>
      <c r="I21084">
        <f t="shared" si="2303"/>
        <v>6.4367545736583578</v>
      </c>
      <c r="J21084">
        <f t="shared" si="2304"/>
        <v>1.2147545736583574</v>
      </c>
      <c r="K21084">
        <f t="shared" si="2305"/>
        <v>1.4756286742238975</v>
      </c>
      <c r="L21084">
        <f t="shared" si="2306"/>
        <v>18.872159249780847</v>
      </c>
      <c r="O21084">
        <f>VLOOKUP(D21084,'Manning''s Flow'!I$6:J$6004,2,TRUE)</f>
        <v>6.9257807194443393</v>
      </c>
      <c r="P21084">
        <f t="shared" si="2307"/>
        <v>1.7037807194443388</v>
      </c>
      <c r="Q21084">
        <f t="shared" si="2308"/>
        <v>2.9028687399502688</v>
      </c>
      <c r="R21084">
        <f t="shared" si="2309"/>
        <v>24.600558239750832</v>
      </c>
    </row>
    <row r="21085" spans="1:18" x14ac:dyDescent="0.3">
      <c r="A21085" s="14">
        <v>43967.5625</v>
      </c>
      <c r="B21085" s="15">
        <v>43967</v>
      </c>
      <c r="C21085" s="16">
        <v>0.5625</v>
      </c>
      <c r="D21085">
        <v>0.50700000000000001</v>
      </c>
      <c r="E21085">
        <v>0.72</v>
      </c>
      <c r="F21085">
        <v>6.4619999999999997</v>
      </c>
      <c r="G21085">
        <v>6.3105000000000002</v>
      </c>
      <c r="H21085" s="4"/>
      <c r="I21085">
        <f t="shared" si="2303"/>
        <v>8.3226242655333547</v>
      </c>
      <c r="J21085">
        <f t="shared" si="2304"/>
        <v>1.8606242655333549</v>
      </c>
      <c r="K21085">
        <f t="shared" si="2305"/>
        <v>3.4619226574915363</v>
      </c>
      <c r="L21085">
        <f t="shared" si="2306"/>
        <v>22.356220900645415</v>
      </c>
      <c r="O21085">
        <f>VLOOKUP(D21085,'Manning''s Flow'!I$6:J$6004,2,TRUE)</f>
        <v>8.6943991281304811</v>
      </c>
      <c r="P21085">
        <f t="shared" si="2307"/>
        <v>2.2323991281304814</v>
      </c>
      <c r="Q21085">
        <f t="shared" si="2308"/>
        <v>4.983605867277733</v>
      </c>
      <c r="R21085">
        <f t="shared" si="2309"/>
        <v>25.67628993368406</v>
      </c>
    </row>
    <row r="21086" spans="1:18" x14ac:dyDescent="0.3">
      <c r="A21086" s="14">
        <v>43967.565972222219</v>
      </c>
      <c r="B21086" s="15">
        <v>43967</v>
      </c>
      <c r="C21086" s="16">
        <v>0.56597222222222221</v>
      </c>
      <c r="D21086">
        <v>0.50700000000000001</v>
      </c>
      <c r="E21086">
        <v>0.68</v>
      </c>
      <c r="F21086">
        <v>6.1020000000000003</v>
      </c>
      <c r="G21086">
        <v>6.4182500000000005</v>
      </c>
      <c r="H21086" s="4"/>
      <c r="I21086">
        <f t="shared" si="2303"/>
        <v>8.3226242655333547</v>
      </c>
      <c r="J21086">
        <f t="shared" si="2304"/>
        <v>2.2206242655333543</v>
      </c>
      <c r="K21086">
        <f t="shared" si="2305"/>
        <v>4.9311721286755494</v>
      </c>
      <c r="L21086">
        <f t="shared" si="2306"/>
        <v>26.681779624843436</v>
      </c>
      <c r="O21086">
        <f>VLOOKUP(D21086,'Manning''s Flow'!I$6:J$6004,2,TRUE)</f>
        <v>8.6943991281304811</v>
      </c>
      <c r="P21086">
        <f t="shared" si="2307"/>
        <v>2.5923991281304808</v>
      </c>
      <c r="Q21086">
        <f t="shared" si="2308"/>
        <v>6.7205332395316768</v>
      </c>
      <c r="R21086">
        <f t="shared" si="2309"/>
        <v>29.816886594760149</v>
      </c>
    </row>
    <row r="21087" spans="1:18" x14ac:dyDescent="0.3">
      <c r="A21087" s="14">
        <v>43967.569444444445</v>
      </c>
      <c r="B21087" s="15">
        <v>43967</v>
      </c>
      <c r="C21087" s="16">
        <v>0.56944444444444442</v>
      </c>
      <c r="D21087">
        <v>0.498</v>
      </c>
      <c r="E21087">
        <v>0.9</v>
      </c>
      <c r="F21087">
        <v>7.8869999999999996</v>
      </c>
      <c r="G21087">
        <v>6.9812500000000002</v>
      </c>
      <c r="H21087" s="4"/>
      <c r="I21087">
        <f t="shared" si="2303"/>
        <v>7.9760884849464455</v>
      </c>
      <c r="J21087">
        <f t="shared" si="2304"/>
        <v>8.9088484946445945E-2</v>
      </c>
      <c r="K21087">
        <f t="shared" si="2305"/>
        <v>7.9367581500531265E-3</v>
      </c>
      <c r="L21087">
        <f t="shared" si="2306"/>
        <v>1.116944541357406</v>
      </c>
      <c r="O21087">
        <f>VLOOKUP(D21087,'Manning''s Flow'!I$6:J$6004,2,TRUE)</f>
        <v>8.3234528388050908</v>
      </c>
      <c r="P21087">
        <f t="shared" si="2307"/>
        <v>0.43645283880509123</v>
      </c>
      <c r="Q21087">
        <f t="shared" si="2308"/>
        <v>0.19049108050102295</v>
      </c>
      <c r="R21087">
        <f t="shared" si="2309"/>
        <v>5.2436512497588454</v>
      </c>
    </row>
    <row r="21088" spans="1:18" x14ac:dyDescent="0.3">
      <c r="A21088" s="14">
        <v>43967.572916666664</v>
      </c>
      <c r="B21088" s="15">
        <v>43967</v>
      </c>
      <c r="C21088" s="16">
        <v>0.57291666666666663</v>
      </c>
      <c r="D21088">
        <v>0.54100000000000004</v>
      </c>
      <c r="E21088">
        <v>0.76</v>
      </c>
      <c r="F21088">
        <v>7.4740000000000002</v>
      </c>
      <c r="G21088">
        <v>7.4670000000000005</v>
      </c>
      <c r="H21088" s="4"/>
      <c r="I21088">
        <f t="shared" si="2303"/>
        <v>9.7094760520565675</v>
      </c>
      <c r="J21088">
        <f t="shared" si="2304"/>
        <v>2.2354760520565673</v>
      </c>
      <c r="K21088">
        <f t="shared" si="2305"/>
        <v>4.9973531793184165</v>
      </c>
      <c r="L21088">
        <f t="shared" si="2306"/>
        <v>23.023652770460981</v>
      </c>
      <c r="O21088">
        <f>VLOOKUP(D21088,'Manning''s Flow'!I$6:J$6004,2,TRUE)</f>
        <v>10.265049239273067</v>
      </c>
      <c r="P21088">
        <f t="shared" si="2307"/>
        <v>2.7910492392730664</v>
      </c>
      <c r="Q21088">
        <f t="shared" si="2308"/>
        <v>7.7899558560467623</v>
      </c>
      <c r="R21088">
        <f t="shared" si="2309"/>
        <v>27.189828068186824</v>
      </c>
    </row>
    <row r="21089" spans="1:18" x14ac:dyDescent="0.3">
      <c r="A21089" s="14">
        <v>43967.579861111109</v>
      </c>
      <c r="B21089" s="15">
        <v>43967</v>
      </c>
      <c r="C21089" s="16">
        <v>0.57986111111111105</v>
      </c>
      <c r="D21089">
        <v>0.48099999999999998</v>
      </c>
      <c r="E21089">
        <v>0.72</v>
      </c>
      <c r="F21089">
        <v>5.9950000000000001</v>
      </c>
      <c r="G21089">
        <v>6.843</v>
      </c>
      <c r="H21089" s="4"/>
      <c r="I21089">
        <f t="shared" si="2303"/>
        <v>7.344671442312487</v>
      </c>
      <c r="J21089">
        <f t="shared" si="2304"/>
        <v>1.3496714423124869</v>
      </c>
      <c r="K21089">
        <f t="shared" si="2305"/>
        <v>1.8216130021938688</v>
      </c>
      <c r="L21089">
        <f t="shared" si="2306"/>
        <v>18.376199029640183</v>
      </c>
      <c r="O21089">
        <f>VLOOKUP(D21089,'Manning''s Flow'!I$6:J$6004,2,TRUE)</f>
        <v>7.9611437039127937</v>
      </c>
      <c r="P21089">
        <f t="shared" si="2307"/>
        <v>1.9661437039127936</v>
      </c>
      <c r="Q21089">
        <f t="shared" si="2308"/>
        <v>3.865721064435919</v>
      </c>
      <c r="R21089">
        <f t="shared" si="2309"/>
        <v>24.696749324427604</v>
      </c>
    </row>
    <row r="21090" spans="1:18" x14ac:dyDescent="0.3">
      <c r="A21090" s="14">
        <v>43967.583333333336</v>
      </c>
      <c r="B21090" s="15">
        <v>43967</v>
      </c>
      <c r="C21090" s="16">
        <v>0.58333333333333337</v>
      </c>
      <c r="D21090">
        <v>0.45500000000000002</v>
      </c>
      <c r="E21090">
        <v>0.72</v>
      </c>
      <c r="F21090">
        <v>5.4980000000000002</v>
      </c>
      <c r="G21090">
        <v>6.556</v>
      </c>
      <c r="H21090" s="4"/>
      <c r="I21090">
        <f t="shared" si="2303"/>
        <v>6.4367545736583578</v>
      </c>
      <c r="J21090">
        <f t="shared" si="2304"/>
        <v>0.93875457365835757</v>
      </c>
      <c r="K21090">
        <f t="shared" si="2305"/>
        <v>0.88126014956448473</v>
      </c>
      <c r="L21090">
        <f t="shared" si="2306"/>
        <v>14.584284097145749</v>
      </c>
      <c r="O21090">
        <f>VLOOKUP(D21090,'Manning''s Flow'!I$6:J$6004,2,TRUE)</f>
        <v>6.9257807194443393</v>
      </c>
      <c r="P21090">
        <f t="shared" si="2307"/>
        <v>1.427780719444339</v>
      </c>
      <c r="Q21090">
        <f t="shared" si="2308"/>
        <v>2.0385577828169943</v>
      </c>
      <c r="R21090">
        <f t="shared" si="2309"/>
        <v>20.615447951388376</v>
      </c>
    </row>
    <row r="21091" spans="1:18" x14ac:dyDescent="0.3">
      <c r="A21091" s="14">
        <v>43967.586805555555</v>
      </c>
      <c r="B21091" s="15">
        <v>43967</v>
      </c>
      <c r="C21091" s="16">
        <v>0.58680555555555558</v>
      </c>
      <c r="D21091">
        <v>0.50700000000000001</v>
      </c>
      <c r="E21091">
        <v>0.71</v>
      </c>
      <c r="F21091">
        <v>6.3259999999999996</v>
      </c>
      <c r="G21091">
        <v>5.7119999999999997</v>
      </c>
      <c r="H21091" s="4"/>
      <c r="I21091">
        <f t="shared" si="2303"/>
        <v>8.3226242655333547</v>
      </c>
      <c r="J21091">
        <f t="shared" si="2304"/>
        <v>1.996624265533355</v>
      </c>
      <c r="K21091">
        <f t="shared" si="2305"/>
        <v>3.9865084577166092</v>
      </c>
      <c r="L21091">
        <f t="shared" si="2306"/>
        <v>23.990320863120228</v>
      </c>
      <c r="O21091">
        <f>VLOOKUP(D21091,'Manning''s Flow'!I$6:J$6004,2,TRUE)</f>
        <v>8.6943991281304811</v>
      </c>
      <c r="P21091">
        <f t="shared" si="2307"/>
        <v>2.3683991281304815</v>
      </c>
      <c r="Q21091">
        <f t="shared" si="2308"/>
        <v>5.609314430129225</v>
      </c>
      <c r="R21091">
        <f t="shared" si="2309"/>
        <v>27.240515338979478</v>
      </c>
    </row>
    <row r="21092" spans="1:18" x14ac:dyDescent="0.3">
      <c r="A21092" s="14">
        <v>43967.590277777781</v>
      </c>
      <c r="B21092" s="15">
        <v>43967</v>
      </c>
      <c r="C21092" s="16">
        <v>0.59027777777777779</v>
      </c>
      <c r="D21092">
        <v>0.50700000000000001</v>
      </c>
      <c r="E21092">
        <v>0.56000000000000005</v>
      </c>
      <c r="F21092">
        <v>5.0289999999999999</v>
      </c>
      <c r="G21092">
        <v>5.8062500000000004</v>
      </c>
      <c r="H21092" s="4"/>
      <c r="I21092">
        <f t="shared" si="2303"/>
        <v>8.3226242655333547</v>
      </c>
      <c r="J21092">
        <f t="shared" si="2304"/>
        <v>3.2936242655333547</v>
      </c>
      <c r="K21092">
        <f t="shared" si="2305"/>
        <v>10.84796080251013</v>
      </c>
      <c r="L21092">
        <f t="shared" si="2306"/>
        <v>39.574347711133676</v>
      </c>
      <c r="O21092">
        <f>VLOOKUP(D21092,'Manning''s Flow'!I$6:J$6004,2,TRUE)</f>
        <v>8.6943991281304811</v>
      </c>
      <c r="P21092">
        <f t="shared" si="2307"/>
        <v>3.6653991281304812</v>
      </c>
      <c r="Q21092">
        <f t="shared" si="2308"/>
        <v>13.435150768499692</v>
      </c>
      <c r="R21092">
        <f t="shared" si="2309"/>
        <v>42.158164976245303</v>
      </c>
    </row>
    <row r="21093" spans="1:18" x14ac:dyDescent="0.3">
      <c r="A21093" s="14">
        <v>43967.59375</v>
      </c>
      <c r="B21093" s="15">
        <v>43967</v>
      </c>
      <c r="C21093" s="16">
        <v>0.59375</v>
      </c>
      <c r="D21093">
        <v>0.49</v>
      </c>
      <c r="E21093">
        <v>0.75</v>
      </c>
      <c r="F21093">
        <v>6.3719999999999999</v>
      </c>
      <c r="G21093">
        <v>6.0477500000000006</v>
      </c>
      <c r="H21093" s="4"/>
      <c r="I21093">
        <f t="shared" si="2303"/>
        <v>7.6751961087923979</v>
      </c>
      <c r="J21093">
        <f t="shared" si="2304"/>
        <v>1.303196108792398</v>
      </c>
      <c r="K21093">
        <f t="shared" si="2305"/>
        <v>1.6983200979716477</v>
      </c>
      <c r="L21093">
        <f t="shared" si="2306"/>
        <v>16.979320011113575</v>
      </c>
      <c r="O21093">
        <f>VLOOKUP(D21093,'Manning''s Flow'!I$6:J$6004,2,TRUE)</f>
        <v>8.3234528388050908</v>
      </c>
      <c r="P21093">
        <f t="shared" si="2307"/>
        <v>1.9514528388050909</v>
      </c>
      <c r="Q21093">
        <f t="shared" si="2308"/>
        <v>3.8081681820804483</v>
      </c>
      <c r="R21093">
        <f t="shared" si="2309"/>
        <v>23.445232124187061</v>
      </c>
    </row>
    <row r="21094" spans="1:18" x14ac:dyDescent="0.3">
      <c r="A21094" s="14">
        <v>43967.597222222219</v>
      </c>
      <c r="B21094" s="15">
        <v>43967</v>
      </c>
      <c r="C21094" s="16">
        <v>0.59722222222222221</v>
      </c>
      <c r="D21094">
        <v>0.50700000000000001</v>
      </c>
      <c r="E21094">
        <v>0.72</v>
      </c>
      <c r="F21094">
        <v>6.4640000000000004</v>
      </c>
      <c r="G21094">
        <v>6.0142500000000005</v>
      </c>
      <c r="H21094" s="4"/>
      <c r="I21094">
        <f t="shared" si="2303"/>
        <v>8.3226242655333547</v>
      </c>
      <c r="J21094">
        <f t="shared" si="2304"/>
        <v>1.8586242655333542</v>
      </c>
      <c r="K21094">
        <f t="shared" si="2305"/>
        <v>3.4544841604294003</v>
      </c>
      <c r="L21094">
        <f t="shared" si="2306"/>
        <v>22.332190018844308</v>
      </c>
      <c r="O21094">
        <f>VLOOKUP(D21094,'Manning''s Flow'!I$6:J$6004,2,TRUE)</f>
        <v>8.6943991281304811</v>
      </c>
      <c r="P21094">
        <f t="shared" si="2307"/>
        <v>2.2303991281304807</v>
      </c>
      <c r="Q21094">
        <f t="shared" si="2308"/>
        <v>4.9746802707652087</v>
      </c>
      <c r="R21094">
        <f t="shared" si="2309"/>
        <v>25.653286618900296</v>
      </c>
    </row>
    <row r="21095" spans="1:18" x14ac:dyDescent="0.3">
      <c r="A21095" s="14">
        <v>43967.600694444445</v>
      </c>
      <c r="B21095" s="15">
        <v>43967</v>
      </c>
      <c r="C21095" s="16">
        <v>0.60069444444444442</v>
      </c>
      <c r="D21095">
        <v>0.498</v>
      </c>
      <c r="E21095">
        <v>0.71</v>
      </c>
      <c r="F21095">
        <v>6.1920000000000002</v>
      </c>
      <c r="G21095">
        <v>6.5192499999999995</v>
      </c>
      <c r="H21095" s="4"/>
      <c r="I21095">
        <f t="shared" si="2303"/>
        <v>7.9760884849464455</v>
      </c>
      <c r="J21095">
        <f t="shared" si="2304"/>
        <v>1.7840884849464453</v>
      </c>
      <c r="K21095">
        <f t="shared" si="2305"/>
        <v>3.1829717221185025</v>
      </c>
      <c r="L21095">
        <f t="shared" si="2306"/>
        <v>22.367962545972485</v>
      </c>
      <c r="O21095">
        <f>VLOOKUP(D21095,'Manning''s Flow'!I$6:J$6004,2,TRUE)</f>
        <v>8.3234528388050908</v>
      </c>
      <c r="P21095">
        <f t="shared" si="2307"/>
        <v>2.1314528388050906</v>
      </c>
      <c r="Q21095">
        <f t="shared" si="2308"/>
        <v>4.5430912040502793</v>
      </c>
      <c r="R21095">
        <f t="shared" si="2309"/>
        <v>25.607796188475557</v>
      </c>
    </row>
    <row r="21096" spans="1:18" x14ac:dyDescent="0.3">
      <c r="A21096" s="14">
        <v>43967.604166666664</v>
      </c>
      <c r="B21096" s="15">
        <v>43967</v>
      </c>
      <c r="C21096" s="16">
        <v>0.60416666666666663</v>
      </c>
      <c r="D21096">
        <v>0.49</v>
      </c>
      <c r="E21096">
        <v>0.83</v>
      </c>
      <c r="F21096">
        <v>7.0490000000000004</v>
      </c>
      <c r="G21096">
        <v>6.384500000000001</v>
      </c>
      <c r="H21096" s="4"/>
      <c r="I21096">
        <f t="shared" si="2303"/>
        <v>7.6751961087923979</v>
      </c>
      <c r="J21096">
        <f t="shared" si="2304"/>
        <v>0.62619610879239751</v>
      </c>
      <c r="K21096">
        <f t="shared" si="2305"/>
        <v>0.39212156666674014</v>
      </c>
      <c r="L21096">
        <f t="shared" si="2306"/>
        <v>8.1586984868706125</v>
      </c>
      <c r="O21096">
        <f>VLOOKUP(D21096,'Manning''s Flow'!I$6:J$6004,2,TRUE)</f>
        <v>8.3234528388050908</v>
      </c>
      <c r="P21096">
        <f t="shared" si="2307"/>
        <v>1.2744528388050904</v>
      </c>
      <c r="Q21096">
        <f t="shared" si="2308"/>
        <v>1.6242300383383537</v>
      </c>
      <c r="R21096">
        <f t="shared" si="2309"/>
        <v>15.311588393501967</v>
      </c>
    </row>
    <row r="21097" spans="1:18" x14ac:dyDescent="0.3">
      <c r="A21097" s="14">
        <v>43967.607638888891</v>
      </c>
      <c r="B21097" s="15">
        <v>43967</v>
      </c>
      <c r="C21097" s="16">
        <v>0.60763888888888895</v>
      </c>
      <c r="D21097">
        <v>0.47199999999999998</v>
      </c>
      <c r="E21097">
        <v>0.72</v>
      </c>
      <c r="F21097">
        <v>5.8330000000000002</v>
      </c>
      <c r="G21097">
        <v>6.2444999999999995</v>
      </c>
      <c r="H21097" s="4"/>
      <c r="I21097">
        <f t="shared" si="2303"/>
        <v>7.0225390794757772</v>
      </c>
      <c r="J21097">
        <f t="shared" si="2304"/>
        <v>1.189539079475777</v>
      </c>
      <c r="K21097">
        <f t="shared" si="2305"/>
        <v>1.4150032216000787</v>
      </c>
      <c r="L21097">
        <f t="shared" si="2306"/>
        <v>16.93887447280072</v>
      </c>
      <c r="O21097">
        <f>VLOOKUP(D21097,'Manning''s Flow'!I$6:J$6004,2,TRUE)</f>
        <v>7.6074461488202409</v>
      </c>
      <c r="P21097">
        <f t="shared" si="2307"/>
        <v>1.7744461488202408</v>
      </c>
      <c r="Q21097">
        <f t="shared" si="2308"/>
        <v>3.1486591350629842</v>
      </c>
      <c r="R21097">
        <f t="shared" si="2309"/>
        <v>23.325122703568805</v>
      </c>
    </row>
    <row r="21098" spans="1:18" x14ac:dyDescent="0.3">
      <c r="A21098" s="14">
        <v>43967.611111111109</v>
      </c>
      <c r="B21098" s="15">
        <v>43967</v>
      </c>
      <c r="C21098" s="16">
        <v>0.61111111111111105</v>
      </c>
      <c r="D21098">
        <v>0.46400000000000002</v>
      </c>
      <c r="E21098">
        <v>0.75</v>
      </c>
      <c r="F21098">
        <v>5.9039999999999999</v>
      </c>
      <c r="G21098">
        <v>6.1842500000000005</v>
      </c>
      <c r="H21098" s="4"/>
      <c r="I21098">
        <f t="shared" si="2303"/>
        <v>6.7431967845940175</v>
      </c>
      <c r="J21098">
        <f t="shared" si="2304"/>
        <v>0.83919678459401759</v>
      </c>
      <c r="K21098">
        <f t="shared" si="2305"/>
        <v>0.70425124327293798</v>
      </c>
      <c r="L21098">
        <f t="shared" si="2306"/>
        <v>12.445088159243783</v>
      </c>
      <c r="O21098">
        <f>VLOOKUP(D21098,'Manning''s Flow'!I$6:J$6004,2,TRUE)</f>
        <v>7.2623340511230463</v>
      </c>
      <c r="P21098">
        <f t="shared" si="2307"/>
        <v>1.3583340511230464</v>
      </c>
      <c r="Q21098">
        <f t="shared" si="2308"/>
        <v>1.8450713944403467</v>
      </c>
      <c r="R21098">
        <f t="shared" si="2309"/>
        <v>18.703822236227126</v>
      </c>
    </row>
    <row r="21099" spans="1:18" x14ac:dyDescent="0.3">
      <c r="A21099" s="14">
        <v>43967.614583333336</v>
      </c>
      <c r="B21099" s="15">
        <v>43967</v>
      </c>
      <c r="C21099" s="16">
        <v>0.61458333333333337</v>
      </c>
      <c r="D21099">
        <v>0.498</v>
      </c>
      <c r="E21099">
        <v>0.68</v>
      </c>
      <c r="F21099">
        <v>5.9509999999999996</v>
      </c>
      <c r="G21099">
        <v>5.9984999999999999</v>
      </c>
      <c r="H21099" s="4"/>
      <c r="I21099">
        <f t="shared" si="2303"/>
        <v>7.9760884849464455</v>
      </c>
      <c r="J21099">
        <f t="shared" si="2304"/>
        <v>2.0250884849464459</v>
      </c>
      <c r="K21099">
        <f t="shared" si="2305"/>
        <v>4.100983371862692</v>
      </c>
      <c r="L21099">
        <f t="shared" si="2306"/>
        <v>25.389493719490037</v>
      </c>
      <c r="O21099">
        <f>VLOOKUP(D21099,'Manning''s Flow'!I$6:J$6004,2,TRUE)</f>
        <v>8.3234528388050908</v>
      </c>
      <c r="P21099">
        <f t="shared" si="2307"/>
        <v>2.3724528388050912</v>
      </c>
      <c r="Q21099">
        <f t="shared" si="2308"/>
        <v>5.628532472354336</v>
      </c>
      <c r="R21099">
        <f t="shared" si="2309"/>
        <v>28.503229185661834</v>
      </c>
    </row>
    <row r="21100" spans="1:18" x14ac:dyDescent="0.3">
      <c r="A21100" s="14">
        <v>43967.618055555555</v>
      </c>
      <c r="B21100" s="15">
        <v>43967</v>
      </c>
      <c r="C21100" s="16">
        <v>0.61805555555555558</v>
      </c>
      <c r="D21100">
        <v>0.51500000000000001</v>
      </c>
      <c r="E21100">
        <v>0.69</v>
      </c>
      <c r="F21100">
        <v>6.306</v>
      </c>
      <c r="G21100">
        <v>6.1750000000000007</v>
      </c>
      <c r="H21100" s="4"/>
      <c r="I21100">
        <f t="shared" si="2303"/>
        <v>8.637839979858752</v>
      </c>
      <c r="J21100">
        <f t="shared" si="2304"/>
        <v>2.3318399798587519</v>
      </c>
      <c r="K21100">
        <f t="shared" si="2305"/>
        <v>5.4374776916676648</v>
      </c>
      <c r="L21100">
        <f t="shared" si="2306"/>
        <v>26.995637628110853</v>
      </c>
      <c r="O21100">
        <f>VLOOKUP(D21100,'Manning''s Flow'!I$6:J$6004,2,TRUE)</f>
        <v>9.0740076187420708</v>
      </c>
      <c r="P21100">
        <f t="shared" si="2307"/>
        <v>2.7680076187420708</v>
      </c>
      <c r="Q21100">
        <f t="shared" si="2308"/>
        <v>7.661866177414149</v>
      </c>
      <c r="R21100">
        <f t="shared" si="2309"/>
        <v>30.504797163987828</v>
      </c>
    </row>
    <row r="21101" spans="1:18" x14ac:dyDescent="0.3">
      <c r="A21101" s="14">
        <v>43967.621527777781</v>
      </c>
      <c r="B21101" s="15">
        <v>43967</v>
      </c>
      <c r="C21101" s="16">
        <v>0.62152777777777779</v>
      </c>
      <c r="D21101">
        <v>0.498</v>
      </c>
      <c r="E21101">
        <v>0.75</v>
      </c>
      <c r="F21101">
        <v>6.5389999999999997</v>
      </c>
      <c r="G21101">
        <v>6.0707500000000003</v>
      </c>
      <c r="H21101" s="4"/>
      <c r="I21101">
        <f t="shared" si="2303"/>
        <v>7.9760884849464455</v>
      </c>
      <c r="J21101">
        <f t="shared" si="2304"/>
        <v>1.4370884849464458</v>
      </c>
      <c r="K21101">
        <f t="shared" si="2305"/>
        <v>2.0652233135656708</v>
      </c>
      <c r="L21101">
        <f t="shared" si="2306"/>
        <v>18.017459155057193</v>
      </c>
      <c r="O21101">
        <f>VLOOKUP(D21101,'Manning''s Flow'!I$6:J$6004,2,TRUE)</f>
        <v>8.3234528388050908</v>
      </c>
      <c r="P21101">
        <f t="shared" si="2307"/>
        <v>1.7844528388050911</v>
      </c>
      <c r="Q21101">
        <f t="shared" si="2308"/>
        <v>3.1842719339195482</v>
      </c>
      <c r="R21101">
        <f t="shared" si="2309"/>
        <v>21.438853242319396</v>
      </c>
    </row>
    <row r="21102" spans="1:18" x14ac:dyDescent="0.3">
      <c r="A21102" s="14">
        <v>43967.625</v>
      </c>
      <c r="B21102" s="15">
        <v>43967</v>
      </c>
      <c r="C21102" s="16">
        <v>0.625</v>
      </c>
      <c r="D21102">
        <v>0.46400000000000002</v>
      </c>
      <c r="E21102">
        <v>0.7</v>
      </c>
      <c r="F21102">
        <v>5.4870000000000001</v>
      </c>
      <c r="G21102">
        <v>6.2375000000000007</v>
      </c>
      <c r="H21102" s="4"/>
      <c r="I21102">
        <f t="shared" si="2303"/>
        <v>6.7431967845940175</v>
      </c>
      <c r="J21102">
        <f t="shared" si="2304"/>
        <v>1.2561967845940174</v>
      </c>
      <c r="K21102">
        <f t="shared" si="2305"/>
        <v>1.5780303616243481</v>
      </c>
      <c r="L21102">
        <f t="shared" si="2306"/>
        <v>18.629098700841908</v>
      </c>
      <c r="O21102">
        <f>VLOOKUP(D21102,'Manning''s Flow'!I$6:J$6004,2,TRUE)</f>
        <v>7.2623340511230463</v>
      </c>
      <c r="P21102">
        <f t="shared" si="2307"/>
        <v>1.7753340511230462</v>
      </c>
      <c r="Q21102">
        <f t="shared" si="2308"/>
        <v>3.1518109930769667</v>
      </c>
      <c r="R21102">
        <f t="shared" si="2309"/>
        <v>24.445777881127746</v>
      </c>
    </row>
    <row r="21103" spans="1:18" x14ac:dyDescent="0.3">
      <c r="A21103" s="14">
        <v>43967.628472222219</v>
      </c>
      <c r="B21103" s="15">
        <v>43967</v>
      </c>
      <c r="C21103" s="16">
        <v>0.62847222222222221</v>
      </c>
      <c r="D21103">
        <v>0.55800000000000005</v>
      </c>
      <c r="E21103">
        <v>0.64</v>
      </c>
      <c r="F21103">
        <v>6.6180000000000003</v>
      </c>
      <c r="G21103">
        <v>6.1489999999999991</v>
      </c>
      <c r="H21103" s="4"/>
      <c r="I21103">
        <f t="shared" si="2303"/>
        <v>10.449651199101945</v>
      </c>
      <c r="J21103">
        <f t="shared" si="2304"/>
        <v>3.8316511991019446</v>
      </c>
      <c r="K21103">
        <f t="shared" si="2305"/>
        <v>14.68155091157937</v>
      </c>
      <c r="L21103">
        <f t="shared" si="2306"/>
        <v>36.667742550404377</v>
      </c>
      <c r="O21103">
        <f>VLOOKUP(D21103,'Manning''s Flow'!I$6:J$6004,2,TRUE)</f>
        <v>10.679547087275061</v>
      </c>
      <c r="P21103">
        <f t="shared" si="2307"/>
        <v>4.061547087275061</v>
      </c>
      <c r="Q21103">
        <f t="shared" si="2308"/>
        <v>16.496164742152533</v>
      </c>
      <c r="R21103">
        <f t="shared" si="2309"/>
        <v>38.031079914563911</v>
      </c>
    </row>
    <row r="21104" spans="1:18" x14ac:dyDescent="0.3">
      <c r="A21104" s="14">
        <v>43967.635416666664</v>
      </c>
      <c r="B21104" s="15">
        <v>43967</v>
      </c>
      <c r="C21104" s="16">
        <v>0.63541666666666663</v>
      </c>
      <c r="D21104">
        <v>0.53200000000000003</v>
      </c>
      <c r="E21104">
        <v>0.56999999999999995</v>
      </c>
      <c r="F21104">
        <v>5.4640000000000004</v>
      </c>
      <c r="G21104">
        <v>5.7289999999999992</v>
      </c>
      <c r="H21104" s="4"/>
      <c r="I21104">
        <f t="shared" si="2303"/>
        <v>9.3303097068904535</v>
      </c>
      <c r="J21104">
        <f t="shared" si="2304"/>
        <v>3.8663097068904531</v>
      </c>
      <c r="K21104">
        <f t="shared" si="2305"/>
        <v>14.948350749595342</v>
      </c>
      <c r="L21104">
        <f t="shared" si="2306"/>
        <v>41.438171168478739</v>
      </c>
      <c r="O21104">
        <f>VLOOKUP(D21104,'Manning''s Flow'!I$6:J$6004,2,TRUE)</f>
        <v>9.8593088645349454</v>
      </c>
      <c r="P21104">
        <f t="shared" si="2307"/>
        <v>4.395308864534945</v>
      </c>
      <c r="Q21104">
        <f t="shared" si="2308"/>
        <v>19.318740014659468</v>
      </c>
      <c r="R21104">
        <f t="shared" si="2309"/>
        <v>44.580293861625236</v>
      </c>
    </row>
    <row r="21105" spans="1:18" x14ac:dyDescent="0.3">
      <c r="A21105" s="14">
        <v>43967.638888888891</v>
      </c>
      <c r="B21105" s="15">
        <v>43967</v>
      </c>
      <c r="C21105" s="16">
        <v>0.63888888888888895</v>
      </c>
      <c r="D21105">
        <v>0.47199999999999998</v>
      </c>
      <c r="E21105">
        <v>0.61</v>
      </c>
      <c r="F21105">
        <v>4.8819999999999997</v>
      </c>
      <c r="G21105">
        <v>5.5040000000000004</v>
      </c>
      <c r="H21105" s="4"/>
      <c r="I21105">
        <f t="shared" si="2303"/>
        <v>7.0225390794757772</v>
      </c>
      <c r="J21105">
        <f t="shared" si="2304"/>
        <v>2.1405390794757775</v>
      </c>
      <c r="K21105">
        <f t="shared" si="2305"/>
        <v>4.5819075507630087</v>
      </c>
      <c r="L21105">
        <f t="shared" si="2306"/>
        <v>30.48098494363332</v>
      </c>
      <c r="O21105">
        <f>VLOOKUP(D21105,'Manning''s Flow'!I$6:J$6004,2,TRUE)</f>
        <v>7.6074461488202409</v>
      </c>
      <c r="P21105">
        <f t="shared" si="2307"/>
        <v>2.7254461488202413</v>
      </c>
      <c r="Q21105">
        <f t="shared" si="2308"/>
        <v>7.4280567101190851</v>
      </c>
      <c r="R21105">
        <f t="shared" si="2309"/>
        <v>35.826032751384012</v>
      </c>
    </row>
    <row r="21106" spans="1:18" x14ac:dyDescent="0.3">
      <c r="A21106" s="14">
        <v>43967.642361111109</v>
      </c>
      <c r="B21106" s="15">
        <v>43967</v>
      </c>
      <c r="C21106" s="16">
        <v>0.64236111111111105</v>
      </c>
      <c r="D21106">
        <v>0.51500000000000001</v>
      </c>
      <c r="E21106">
        <v>0.62</v>
      </c>
      <c r="F21106">
        <v>5.718</v>
      </c>
      <c r="G21106">
        <v>5.3652499999999996</v>
      </c>
      <c r="H21106" s="4"/>
      <c r="I21106">
        <f t="shared" si="2303"/>
        <v>8.637839979858752</v>
      </c>
      <c r="J21106">
        <f t="shared" si="2304"/>
        <v>2.919839979858752</v>
      </c>
      <c r="K21106">
        <f t="shared" si="2305"/>
        <v>8.5254655079815578</v>
      </c>
      <c r="L21106">
        <f t="shared" si="2306"/>
        <v>33.802895013881674</v>
      </c>
      <c r="O21106">
        <f>VLOOKUP(D21106,'Manning''s Flow'!I$6:J$6004,2,TRUE)</f>
        <v>9.0740076187420708</v>
      </c>
      <c r="P21106">
        <f t="shared" si="2307"/>
        <v>3.3560076187420709</v>
      </c>
      <c r="Q21106">
        <f t="shared" si="2308"/>
        <v>11.262787137054826</v>
      </c>
      <c r="R21106">
        <f t="shared" si="2309"/>
        <v>36.984844621579832</v>
      </c>
    </row>
    <row r="21107" spans="1:18" x14ac:dyDescent="0.3">
      <c r="A21107" s="14">
        <v>43967.649305555555</v>
      </c>
      <c r="B21107" s="15">
        <v>43967</v>
      </c>
      <c r="C21107" s="16">
        <v>0.64930555555555558</v>
      </c>
      <c r="D21107">
        <v>0.48099999999999998</v>
      </c>
      <c r="E21107">
        <v>0.71</v>
      </c>
      <c r="F21107">
        <v>5.8920000000000003</v>
      </c>
      <c r="G21107">
        <v>5.7795000000000005</v>
      </c>
      <c r="H21107" s="4"/>
      <c r="I21107">
        <f t="shared" si="2303"/>
        <v>7.344671442312487</v>
      </c>
      <c r="J21107">
        <f t="shared" si="2304"/>
        <v>1.4526714423124867</v>
      </c>
      <c r="K21107">
        <f t="shared" si="2305"/>
        <v>2.1102543193102403</v>
      </c>
      <c r="L21107">
        <f t="shared" si="2306"/>
        <v>19.778576260657204</v>
      </c>
      <c r="O21107">
        <f>VLOOKUP(D21107,'Manning''s Flow'!I$6:J$6004,2,TRUE)</f>
        <v>7.9611437039127937</v>
      </c>
      <c r="P21107">
        <f t="shared" si="2307"/>
        <v>2.0691437039127933</v>
      </c>
      <c r="Q21107">
        <f t="shared" si="2308"/>
        <v>4.2813556674419537</v>
      </c>
      <c r="R21107">
        <f t="shared" si="2309"/>
        <v>25.990533280988725</v>
      </c>
    </row>
    <row r="21108" spans="1:18" x14ac:dyDescent="0.3">
      <c r="A21108" s="14">
        <v>43967.652777777781</v>
      </c>
      <c r="B21108" s="15">
        <v>43967</v>
      </c>
      <c r="C21108" s="16">
        <v>0.65277777777777779</v>
      </c>
      <c r="D21108">
        <v>0.52400000000000002</v>
      </c>
      <c r="E21108">
        <v>0.65</v>
      </c>
      <c r="F21108">
        <v>6.1109999999999998</v>
      </c>
      <c r="G21108">
        <v>5.6225000000000005</v>
      </c>
      <c r="H21108" s="4"/>
      <c r="I21108">
        <f t="shared" si="2303"/>
        <v>9.0005910555908688</v>
      </c>
      <c r="J21108">
        <f t="shared" si="2304"/>
        <v>2.889591055590869</v>
      </c>
      <c r="K21108">
        <f t="shared" si="2305"/>
        <v>8.349736468550752</v>
      </c>
      <c r="L21108">
        <f t="shared" si="2306"/>
        <v>32.104458893240697</v>
      </c>
      <c r="O21108">
        <f>VLOOKUP(D21108,'Manning''s Flow'!I$6:J$6004,2,TRUE)</f>
        <v>9.4623028485852672</v>
      </c>
      <c r="P21108">
        <f t="shared" si="2307"/>
        <v>3.3513028485852674</v>
      </c>
      <c r="Q21108">
        <f t="shared" si="2308"/>
        <v>11.231230782935727</v>
      </c>
      <c r="R21108">
        <f t="shared" si="2309"/>
        <v>35.417412676516996</v>
      </c>
    </row>
    <row r="21109" spans="1:18" x14ac:dyDescent="0.3">
      <c r="A21109" s="14">
        <v>43967.65625</v>
      </c>
      <c r="B21109" s="15">
        <v>43967</v>
      </c>
      <c r="C21109" s="16">
        <v>0.65625</v>
      </c>
      <c r="D21109">
        <v>0.438</v>
      </c>
      <c r="E21109">
        <v>0.71</v>
      </c>
      <c r="F21109">
        <v>5.09</v>
      </c>
      <c r="G21109">
        <v>5.8725000000000005</v>
      </c>
      <c r="H21109" s="4"/>
      <c r="I21109">
        <f t="shared" si="2303"/>
        <v>5.8802956795960357</v>
      </c>
      <c r="J21109">
        <f t="shared" si="2304"/>
        <v>0.79029567959603586</v>
      </c>
      <c r="K21109">
        <f t="shared" si="2305"/>
        <v>0.62456726118816019</v>
      </c>
      <c r="L21109">
        <f t="shared" si="2306"/>
        <v>13.439726888875214</v>
      </c>
      <c r="O21109">
        <f>VLOOKUP(D21109,'Manning''s Flow'!I$6:J$6004,2,TRUE)</f>
        <v>6.2782406072687857</v>
      </c>
      <c r="P21109">
        <f t="shared" si="2307"/>
        <v>1.1882406072687859</v>
      </c>
      <c r="Q21109">
        <f t="shared" si="2308"/>
        <v>1.4119157407624932</v>
      </c>
      <c r="R21109">
        <f t="shared" si="2309"/>
        <v>18.92633114272606</v>
      </c>
    </row>
    <row r="21110" spans="1:18" x14ac:dyDescent="0.3">
      <c r="A21110" s="14">
        <v>43967.659722222219</v>
      </c>
      <c r="B21110" s="15">
        <v>43967</v>
      </c>
      <c r="C21110" s="16">
        <v>0.65972222222222221</v>
      </c>
      <c r="D21110">
        <v>0.51500000000000001</v>
      </c>
      <c r="E21110">
        <v>0.7</v>
      </c>
      <c r="F21110">
        <v>6.3970000000000002</v>
      </c>
      <c r="G21110">
        <v>5.7039999999999997</v>
      </c>
      <c r="H21110" s="4"/>
      <c r="I21110">
        <f t="shared" si="2303"/>
        <v>8.637839979858752</v>
      </c>
      <c r="J21110">
        <f t="shared" si="2304"/>
        <v>2.2408399798587517</v>
      </c>
      <c r="K21110">
        <f t="shared" si="2305"/>
        <v>5.0213638153333706</v>
      </c>
      <c r="L21110">
        <f t="shared" si="2306"/>
        <v>25.942133508884414</v>
      </c>
      <c r="O21110">
        <f>VLOOKUP(D21110,'Manning''s Flow'!I$6:J$6004,2,TRUE)</f>
        <v>9.0740076187420708</v>
      </c>
      <c r="P21110">
        <f t="shared" si="2307"/>
        <v>2.6770076187420706</v>
      </c>
      <c r="Q21110">
        <f t="shared" si="2308"/>
        <v>7.166369790803091</v>
      </c>
      <c r="R21110">
        <f t="shared" si="2309"/>
        <v>29.501932676503351</v>
      </c>
    </row>
    <row r="21111" spans="1:18" x14ac:dyDescent="0.3">
      <c r="A21111" s="14">
        <v>43967.663194444445</v>
      </c>
      <c r="B21111" s="15">
        <v>43967</v>
      </c>
      <c r="C21111" s="16">
        <v>0.66319444444444442</v>
      </c>
      <c r="D21111">
        <v>0.48099999999999998</v>
      </c>
      <c r="E21111">
        <v>0.63</v>
      </c>
      <c r="F21111">
        <v>5.218</v>
      </c>
      <c r="G21111">
        <v>5.8082499999999992</v>
      </c>
      <c r="H21111" s="4"/>
      <c r="I21111">
        <f t="shared" si="2303"/>
        <v>7.344671442312487</v>
      </c>
      <c r="J21111">
        <f t="shared" si="2304"/>
        <v>2.1266714423124871</v>
      </c>
      <c r="K21111">
        <f t="shared" si="2305"/>
        <v>4.5227314235474738</v>
      </c>
      <c r="L21111">
        <f t="shared" si="2306"/>
        <v>28.955297170419097</v>
      </c>
      <c r="O21111">
        <f>VLOOKUP(D21111,'Manning''s Flow'!I$6:J$6004,2,TRUE)</f>
        <v>7.9611437039127937</v>
      </c>
      <c r="P21111">
        <f t="shared" si="2307"/>
        <v>2.7431437039127937</v>
      </c>
      <c r="Q21111">
        <f t="shared" si="2308"/>
        <v>7.5248373803164013</v>
      </c>
      <c r="R21111">
        <f t="shared" si="2309"/>
        <v>34.45665354042756</v>
      </c>
    </row>
    <row r="21112" spans="1:18" x14ac:dyDescent="0.3">
      <c r="A21112" s="14">
        <v>43967.666666666664</v>
      </c>
      <c r="B21112" s="15">
        <v>43967</v>
      </c>
      <c r="C21112" s="16">
        <v>0.66666666666666663</v>
      </c>
      <c r="D21112">
        <v>0.50700000000000001</v>
      </c>
      <c r="E21112">
        <v>0.73</v>
      </c>
      <c r="F21112">
        <v>6.5279999999999996</v>
      </c>
      <c r="G21112">
        <v>5.7317499999999999</v>
      </c>
      <c r="H21112" s="4"/>
      <c r="I21112">
        <f t="shared" si="2303"/>
        <v>8.3226242655333547</v>
      </c>
      <c r="J21112">
        <f t="shared" si="2304"/>
        <v>1.7946242655333551</v>
      </c>
      <c r="K21112">
        <f t="shared" si="2305"/>
        <v>3.220676254441134</v>
      </c>
      <c r="L21112">
        <f t="shared" si="2306"/>
        <v>21.563201801209114</v>
      </c>
      <c r="O21112">
        <f>VLOOKUP(D21112,'Manning''s Flow'!I$6:J$6004,2,TRUE)</f>
        <v>8.6943991281304811</v>
      </c>
      <c r="P21112">
        <f t="shared" si="2307"/>
        <v>2.1663991281304815</v>
      </c>
      <c r="Q21112">
        <f t="shared" si="2308"/>
        <v>4.6932851823645105</v>
      </c>
      <c r="R21112">
        <f t="shared" si="2309"/>
        <v>24.917180545820113</v>
      </c>
    </row>
    <row r="21113" spans="1:18" x14ac:dyDescent="0.3">
      <c r="A21113" s="14">
        <v>43967.670138888891</v>
      </c>
      <c r="B21113" s="15">
        <v>43967</v>
      </c>
      <c r="C21113" s="16">
        <v>0.67013888888888884</v>
      </c>
      <c r="D21113">
        <v>0.50700000000000001</v>
      </c>
      <c r="E21113">
        <v>0.53</v>
      </c>
      <c r="F21113">
        <v>4.7839999999999998</v>
      </c>
      <c r="G21113">
        <v>5.4579999999999993</v>
      </c>
      <c r="H21113" s="4"/>
      <c r="I21113">
        <f t="shared" si="2303"/>
        <v>8.3226242655333547</v>
      </c>
      <c r="J21113">
        <f t="shared" si="2304"/>
        <v>3.5386242655333549</v>
      </c>
      <c r="K21113">
        <f t="shared" si="2305"/>
        <v>12.521861692621474</v>
      </c>
      <c r="L21113">
        <f t="shared" si="2306"/>
        <v>42.518130731768444</v>
      </c>
      <c r="O21113">
        <f>VLOOKUP(D21113,'Manning''s Flow'!I$6:J$6004,2,TRUE)</f>
        <v>8.6943991281304811</v>
      </c>
      <c r="P21113">
        <f t="shared" si="2307"/>
        <v>3.9103991281304813</v>
      </c>
      <c r="Q21113">
        <f t="shared" si="2308"/>
        <v>15.291221341283629</v>
      </c>
      <c r="R21113">
        <f t="shared" si="2309"/>
        <v>44.976071037255423</v>
      </c>
    </row>
    <row r="21114" spans="1:18" x14ac:dyDescent="0.3">
      <c r="A21114" s="14">
        <v>43967.673611111109</v>
      </c>
      <c r="B21114" s="15">
        <v>43967</v>
      </c>
      <c r="C21114" s="16">
        <v>0.67361111111111116</v>
      </c>
      <c r="D21114">
        <v>0.48099999999999998</v>
      </c>
      <c r="E21114">
        <v>0.64</v>
      </c>
      <c r="F21114">
        <v>5.3019999999999996</v>
      </c>
      <c r="G21114">
        <v>5.669249999999999</v>
      </c>
      <c r="H21114" s="4"/>
      <c r="I21114">
        <f t="shared" si="2303"/>
        <v>7.344671442312487</v>
      </c>
      <c r="J21114">
        <f t="shared" si="2304"/>
        <v>2.0426714423124874</v>
      </c>
      <c r="K21114">
        <f t="shared" si="2305"/>
        <v>4.1725066212389779</v>
      </c>
      <c r="L21114">
        <f t="shared" si="2306"/>
        <v>27.81161088492949</v>
      </c>
      <c r="O21114">
        <f>VLOOKUP(D21114,'Manning''s Flow'!I$6:J$6004,2,TRUE)</f>
        <v>7.9611437039127937</v>
      </c>
      <c r="P21114">
        <f t="shared" si="2307"/>
        <v>2.6591437039127941</v>
      </c>
      <c r="Q21114">
        <f t="shared" si="2308"/>
        <v>7.0710452380590532</v>
      </c>
      <c r="R21114">
        <f t="shared" si="2309"/>
        <v>33.401528760319465</v>
      </c>
    </row>
    <row r="21115" spans="1:18" x14ac:dyDescent="0.3">
      <c r="A21115" s="14">
        <v>43967.677083333336</v>
      </c>
      <c r="B21115" s="15">
        <v>43967</v>
      </c>
      <c r="C21115" s="16">
        <v>0.67708333333333337</v>
      </c>
      <c r="D21115">
        <v>0.54100000000000004</v>
      </c>
      <c r="E21115">
        <v>0.61</v>
      </c>
      <c r="F21115">
        <v>6.0629999999999997</v>
      </c>
      <c r="G21115">
        <v>5.0287499999999996</v>
      </c>
      <c r="H21115" s="4"/>
      <c r="I21115">
        <f t="shared" si="2303"/>
        <v>9.7094760520565675</v>
      </c>
      <c r="J21115">
        <f t="shared" si="2304"/>
        <v>3.6464760520565678</v>
      </c>
      <c r="K21115">
        <f t="shared" si="2305"/>
        <v>13.296787598222053</v>
      </c>
      <c r="L21115">
        <f t="shared" si="2306"/>
        <v>37.555847838815218</v>
      </c>
      <c r="O21115">
        <f>VLOOKUP(D21115,'Manning''s Flow'!I$6:J$6004,2,TRUE)</f>
        <v>10.265049239273067</v>
      </c>
      <c r="P21115">
        <f t="shared" si="2307"/>
        <v>4.2020492392730668</v>
      </c>
      <c r="Q21115">
        <f t="shared" si="2308"/>
        <v>17.657217809275359</v>
      </c>
      <c r="R21115">
        <f t="shared" si="2309"/>
        <v>40.935500077256727</v>
      </c>
    </row>
    <row r="21116" spans="1:18" x14ac:dyDescent="0.3">
      <c r="A21116" s="14">
        <v>43967.680555555555</v>
      </c>
      <c r="B21116" s="15">
        <v>43967</v>
      </c>
      <c r="C21116" s="16">
        <v>0.68055555555555547</v>
      </c>
      <c r="D21116">
        <v>0.42099999999999999</v>
      </c>
      <c r="E21116">
        <v>0.57999999999999996</v>
      </c>
      <c r="F21116">
        <v>3.9660000000000002</v>
      </c>
      <c r="G21116">
        <v>5.1027500000000003</v>
      </c>
      <c r="H21116" s="4"/>
      <c r="I21116">
        <f t="shared" si="2303"/>
        <v>5.3527471076135891</v>
      </c>
      <c r="J21116">
        <f t="shared" si="2304"/>
        <v>1.3867471076135889</v>
      </c>
      <c r="K21116">
        <f t="shared" si="2305"/>
        <v>1.9230675404746547</v>
      </c>
      <c r="L21116">
        <f t="shared" si="2306"/>
        <v>25.907203903601587</v>
      </c>
      <c r="O21116">
        <f>VLOOKUP(D21116,'Manning''s Flow'!I$6:J$6004,2,TRUE)</f>
        <v>5.9671973892893044</v>
      </c>
      <c r="P21116">
        <f t="shared" si="2307"/>
        <v>2.0011973892893042</v>
      </c>
      <c r="Q21116">
        <f t="shared" si="2308"/>
        <v>4.0047909908983268</v>
      </c>
      <c r="R21116">
        <f t="shared" si="2309"/>
        <v>33.536638035157203</v>
      </c>
    </row>
    <row r="21117" spans="1:18" x14ac:dyDescent="0.3">
      <c r="A21117" s="14">
        <v>43967.684027777781</v>
      </c>
      <c r="B21117" s="15">
        <v>43967</v>
      </c>
      <c r="C21117" s="16">
        <v>0.68402777777777779</v>
      </c>
      <c r="D21117">
        <v>0.48099999999999998</v>
      </c>
      <c r="E21117">
        <v>0.61</v>
      </c>
      <c r="F21117">
        <v>5.08</v>
      </c>
      <c r="G21117">
        <v>4.89025</v>
      </c>
      <c r="H21117" s="4"/>
      <c r="I21117">
        <f t="shared" si="2303"/>
        <v>7.344671442312487</v>
      </c>
      <c r="J21117">
        <f t="shared" si="2304"/>
        <v>2.264671442312487</v>
      </c>
      <c r="K21117">
        <f t="shared" si="2305"/>
        <v>5.1287367416257199</v>
      </c>
      <c r="L21117">
        <f t="shared" si="2306"/>
        <v>30.834210353723456</v>
      </c>
      <c r="O21117">
        <f>VLOOKUP(D21117,'Manning''s Flow'!I$6:J$6004,2,TRUE)</f>
        <v>7.9611437039127937</v>
      </c>
      <c r="P21117">
        <f t="shared" si="2307"/>
        <v>2.8811437039127936</v>
      </c>
      <c r="Q21117">
        <f t="shared" si="2308"/>
        <v>8.3009890425963313</v>
      </c>
      <c r="R21117">
        <f t="shared" si="2309"/>
        <v>36.190072822033734</v>
      </c>
    </row>
    <row r="21118" spans="1:18" x14ac:dyDescent="0.3">
      <c r="A21118" s="14">
        <v>43967.6875</v>
      </c>
      <c r="B21118" s="15">
        <v>43967</v>
      </c>
      <c r="C21118" s="16">
        <v>0.6875</v>
      </c>
      <c r="D21118">
        <v>0.46400000000000002</v>
      </c>
      <c r="E21118">
        <v>0.56999999999999995</v>
      </c>
      <c r="F21118">
        <v>4.452</v>
      </c>
      <c r="G21118">
        <v>4.6992500000000001</v>
      </c>
      <c r="H21118" s="4"/>
      <c r="I21118">
        <f t="shared" si="2303"/>
        <v>6.7431967845940175</v>
      </c>
      <c r="J21118">
        <f t="shared" si="2304"/>
        <v>2.2911967845940175</v>
      </c>
      <c r="K21118">
        <f t="shared" si="2305"/>
        <v>5.2495827057339648</v>
      </c>
      <c r="L21118">
        <f t="shared" si="2306"/>
        <v>33.977901843657406</v>
      </c>
      <c r="O21118">
        <f>VLOOKUP(D21118,'Manning''s Flow'!I$6:J$6004,2,TRUE)</f>
        <v>7.2623340511230463</v>
      </c>
      <c r="P21118">
        <f t="shared" si="2307"/>
        <v>2.8103340511230464</v>
      </c>
      <c r="Q21118">
        <f t="shared" si="2308"/>
        <v>7.897977478901673</v>
      </c>
      <c r="R21118">
        <f t="shared" si="2309"/>
        <v>38.697394409837933</v>
      </c>
    </row>
    <row r="21119" spans="1:18" x14ac:dyDescent="0.3">
      <c r="A21119" s="14">
        <v>43967.690972222219</v>
      </c>
      <c r="B21119" s="15">
        <v>43967</v>
      </c>
      <c r="C21119" s="16">
        <v>0.69097222222222221</v>
      </c>
      <c r="D21119">
        <v>0.47199999999999998</v>
      </c>
      <c r="E21119">
        <v>0.66</v>
      </c>
      <c r="F21119">
        <v>5.2990000000000004</v>
      </c>
      <c r="G21119">
        <v>5.4762500000000003</v>
      </c>
      <c r="H21119" s="4"/>
      <c r="I21119">
        <f t="shared" si="2303"/>
        <v>7.0225390794757772</v>
      </c>
      <c r="J21119">
        <f t="shared" si="2304"/>
        <v>1.7235390794757768</v>
      </c>
      <c r="K21119">
        <f t="shared" si="2305"/>
        <v>2.970586958480208</v>
      </c>
      <c r="L21119">
        <f t="shared" si="2306"/>
        <v>24.542961740334473</v>
      </c>
      <c r="O21119">
        <f>VLOOKUP(D21119,'Manning''s Flow'!I$6:J$6004,2,TRUE)</f>
        <v>7.6074461488202409</v>
      </c>
      <c r="P21119">
        <f t="shared" si="2307"/>
        <v>2.3084461488202406</v>
      </c>
      <c r="Q21119">
        <f t="shared" si="2308"/>
        <v>5.3289236220029998</v>
      </c>
      <c r="R21119">
        <f t="shared" si="2309"/>
        <v>30.344561153130652</v>
      </c>
    </row>
    <row r="21120" spans="1:18" x14ac:dyDescent="0.3">
      <c r="A21120" s="14">
        <v>43967.694444444445</v>
      </c>
      <c r="B21120" s="15">
        <v>43967</v>
      </c>
      <c r="C21120" s="16">
        <v>0.69444444444444453</v>
      </c>
      <c r="D21120">
        <v>0.52400000000000002</v>
      </c>
      <c r="E21120">
        <v>0.75</v>
      </c>
      <c r="F21120">
        <v>7.0739999999999998</v>
      </c>
      <c r="G21120">
        <v>6.0455000000000005</v>
      </c>
      <c r="H21120" s="4"/>
      <c r="I21120">
        <f t="shared" si="2303"/>
        <v>9.0005910555908688</v>
      </c>
      <c r="J21120">
        <f t="shared" si="2304"/>
        <v>1.926591055590869</v>
      </c>
      <c r="K21120">
        <f t="shared" si="2305"/>
        <v>3.7117530954827389</v>
      </c>
      <c r="L21120">
        <f t="shared" si="2306"/>
        <v>21.405161546520151</v>
      </c>
      <c r="O21120">
        <f>VLOOKUP(D21120,'Manning''s Flow'!I$6:J$6004,2,TRUE)</f>
        <v>9.4623028485852672</v>
      </c>
      <c r="P21120">
        <f t="shared" si="2307"/>
        <v>2.3883028485852673</v>
      </c>
      <c r="Q21120">
        <f t="shared" si="2308"/>
        <v>5.7039904965605022</v>
      </c>
      <c r="R21120">
        <f t="shared" si="2309"/>
        <v>25.240186102713341</v>
      </c>
    </row>
    <row r="21121" spans="1:18" x14ac:dyDescent="0.3">
      <c r="A21121" s="14">
        <v>43967.697916666664</v>
      </c>
      <c r="B21121" s="15">
        <v>43967</v>
      </c>
      <c r="C21121" s="16">
        <v>0.69791666666666663</v>
      </c>
      <c r="D21121">
        <v>0.50700000000000001</v>
      </c>
      <c r="E21121">
        <v>0.82</v>
      </c>
      <c r="F21121">
        <v>7.3570000000000002</v>
      </c>
      <c r="G21121">
        <v>7.4390000000000001</v>
      </c>
      <c r="H21121" s="4"/>
      <c r="I21121">
        <f t="shared" si="2303"/>
        <v>8.3226242655333547</v>
      </c>
      <c r="J21121">
        <f t="shared" si="2304"/>
        <v>0.96562426553335445</v>
      </c>
      <c r="K21121">
        <f t="shared" si="2305"/>
        <v>0.93243022218683025</v>
      </c>
      <c r="L21121">
        <f t="shared" si="2306"/>
        <v>11.602401294653093</v>
      </c>
      <c r="O21121">
        <f>VLOOKUP(D21121,'Manning''s Flow'!I$6:J$6004,2,TRUE)</f>
        <v>8.6943991281304811</v>
      </c>
      <c r="P21121">
        <f t="shared" si="2307"/>
        <v>1.3373991281304809</v>
      </c>
      <c r="Q21121">
        <f t="shared" si="2308"/>
        <v>1.7886364279241704</v>
      </c>
      <c r="R21121">
        <f t="shared" si="2309"/>
        <v>15.382306567953203</v>
      </c>
    </row>
    <row r="21122" spans="1:18" x14ac:dyDescent="0.3">
      <c r="A21122" s="14">
        <v>43967.701388888891</v>
      </c>
      <c r="B21122" s="15">
        <v>43967</v>
      </c>
      <c r="C21122" s="16">
        <v>0.70138888888888884</v>
      </c>
      <c r="D21122">
        <v>0.54100000000000004</v>
      </c>
      <c r="E21122">
        <v>1.02</v>
      </c>
      <c r="F21122">
        <v>10.026</v>
      </c>
      <c r="G21122">
        <v>7.5775000000000006</v>
      </c>
      <c r="H21122" s="4"/>
      <c r="I21122">
        <f t="shared" si="2303"/>
        <v>9.7094760520565675</v>
      </c>
      <c r="J21122">
        <f t="shared" si="2304"/>
        <v>0.3165239479434323</v>
      </c>
      <c r="K21122">
        <f t="shared" si="2305"/>
        <v>0.10018740962169664</v>
      </c>
      <c r="L21122">
        <f t="shared" si="2306"/>
        <v>3.259948798950786</v>
      </c>
      <c r="O21122">
        <f>VLOOKUP(D21122,'Manning''s Flow'!I$6:J$6004,2,TRUE)</f>
        <v>10.265049239273067</v>
      </c>
      <c r="P21122">
        <f t="shared" si="2307"/>
        <v>0.23904923927306676</v>
      </c>
      <c r="Q21122">
        <f t="shared" si="2308"/>
        <v>5.7144538797031921E-2</v>
      </c>
      <c r="R21122">
        <f t="shared" si="2309"/>
        <v>2.3287685592241285</v>
      </c>
    </row>
    <row r="21123" spans="1:18" x14ac:dyDescent="0.3">
      <c r="A21123" s="14">
        <v>43967.704861111109</v>
      </c>
      <c r="B21123" s="15">
        <v>43967</v>
      </c>
      <c r="C21123" s="16">
        <v>0.70486111111111116</v>
      </c>
      <c r="D21123">
        <v>0.49</v>
      </c>
      <c r="E21123">
        <v>0.69</v>
      </c>
      <c r="F21123">
        <v>5.8529999999999998</v>
      </c>
      <c r="G21123">
        <v>7.6669999999999998</v>
      </c>
      <c r="H21123" s="4"/>
      <c r="I21123">
        <f t="shared" si="2303"/>
        <v>7.6751961087923979</v>
      </c>
      <c r="J21123">
        <f t="shared" si="2304"/>
        <v>1.8221961087923981</v>
      </c>
      <c r="K21123">
        <f t="shared" si="2305"/>
        <v>3.3203986588981573</v>
      </c>
      <c r="L21123">
        <f t="shared" si="2306"/>
        <v>23.741362213598205</v>
      </c>
      <c r="O21123">
        <f>VLOOKUP(D21123,'Manning''s Flow'!I$6:J$6004,2,TRUE)</f>
        <v>8.3234528388050908</v>
      </c>
      <c r="P21123">
        <f t="shared" si="2307"/>
        <v>2.470452838805091</v>
      </c>
      <c r="Q21123">
        <f t="shared" si="2308"/>
        <v>6.1031372287601329</v>
      </c>
      <c r="R21123">
        <f t="shared" si="2309"/>
        <v>29.680625176218907</v>
      </c>
    </row>
    <row r="21124" spans="1:18" x14ac:dyDescent="0.3">
      <c r="A21124" s="14">
        <v>43967.708333333336</v>
      </c>
      <c r="B21124" s="15">
        <v>43967</v>
      </c>
      <c r="C21124" s="16">
        <v>0.70833333333333337</v>
      </c>
      <c r="D21124">
        <v>0.48099999999999998</v>
      </c>
      <c r="E21124">
        <v>0.9</v>
      </c>
      <c r="F21124">
        <v>7.4320000000000004</v>
      </c>
      <c r="G21124">
        <v>7.5305</v>
      </c>
      <c r="H21124" s="4"/>
      <c r="I21124">
        <f t="shared" ref="I21124:I21187" si="2310">41.756*(D21124^2.3745)</f>
        <v>7.344671442312487</v>
      </c>
      <c r="J21124">
        <f t="shared" ref="J21124:J21187" si="2311">ABS(F21124-I21124)</f>
        <v>8.7328557687513353E-2</v>
      </c>
      <c r="K21124">
        <f t="shared" ref="K21124:K21187" si="2312">J21124^2</f>
        <v>7.6262769877813476E-3</v>
      </c>
      <c r="L21124">
        <f t="shared" ref="L21124:L21187" si="2313">100*ABS(J21124/I21124)</f>
        <v>1.1890056399856841</v>
      </c>
      <c r="O21124">
        <f>VLOOKUP(D21124,'Manning''s Flow'!I$6:J$6004,2,TRUE)</f>
        <v>7.9611437039127937</v>
      </c>
      <c r="P21124">
        <f t="shared" ref="P21124:P21187" si="2314">ABS(F21124-O21124)</f>
        <v>0.52914370391279331</v>
      </c>
      <c r="Q21124">
        <f t="shared" ref="Q21124:Q21187" si="2315">P21124^2</f>
        <v>0.27999305939054986</v>
      </c>
      <c r="R21124">
        <f t="shared" ref="R21124:R21187" si="2316">100*ABS(P21124/O21124)</f>
        <v>6.6465789790068275</v>
      </c>
    </row>
    <row r="21125" spans="1:18" x14ac:dyDescent="0.3">
      <c r="A21125" s="14">
        <v>43967.711805555555</v>
      </c>
      <c r="B21125" s="15">
        <v>43967</v>
      </c>
      <c r="C21125" s="16">
        <v>0.71180555555555547</v>
      </c>
      <c r="D21125">
        <v>0.50700000000000001</v>
      </c>
      <c r="E21125">
        <v>0.76</v>
      </c>
      <c r="F21125">
        <v>6.8109999999999999</v>
      </c>
      <c r="G21125">
        <v>6.8527500000000003</v>
      </c>
      <c r="H21125" s="4"/>
      <c r="I21125">
        <f t="shared" si="2310"/>
        <v>8.3226242655333547</v>
      </c>
      <c r="J21125">
        <f t="shared" si="2311"/>
        <v>1.5116242655333547</v>
      </c>
      <c r="K21125">
        <f t="shared" si="2312"/>
        <v>2.2850079201492539</v>
      </c>
      <c r="L21125">
        <f t="shared" si="2313"/>
        <v>18.162832026353438</v>
      </c>
      <c r="O21125">
        <f>VLOOKUP(D21125,'Manning''s Flow'!I$6:J$6004,2,TRUE)</f>
        <v>8.6943991281304811</v>
      </c>
      <c r="P21125">
        <f t="shared" si="2314"/>
        <v>1.8833991281304812</v>
      </c>
      <c r="Q21125">
        <f t="shared" si="2315"/>
        <v>3.5471922758426566</v>
      </c>
      <c r="R21125">
        <f t="shared" si="2316"/>
        <v>21.66221150391862</v>
      </c>
    </row>
    <row r="21126" spans="1:18" x14ac:dyDescent="0.3">
      <c r="A21126" s="14">
        <v>43967.715277777781</v>
      </c>
      <c r="B21126" s="15">
        <v>43967</v>
      </c>
      <c r="C21126" s="16">
        <v>0.71527777777777779</v>
      </c>
      <c r="D21126">
        <v>0.52400000000000002</v>
      </c>
      <c r="E21126">
        <v>0.78</v>
      </c>
      <c r="F21126">
        <v>7.3150000000000004</v>
      </c>
      <c r="G21126">
        <v>7.2067499999999995</v>
      </c>
      <c r="H21126" s="4"/>
      <c r="I21126">
        <f t="shared" si="2310"/>
        <v>9.0005910555908688</v>
      </c>
      <c r="J21126">
        <f t="shared" si="2311"/>
        <v>1.6855910555908684</v>
      </c>
      <c r="K21126">
        <f t="shared" si="2312"/>
        <v>2.8412172066879382</v>
      </c>
      <c r="L21126">
        <f t="shared" si="2313"/>
        <v>18.727559614474821</v>
      </c>
      <c r="O21126">
        <f>VLOOKUP(D21126,'Manning''s Flow'!I$6:J$6004,2,TRUE)</f>
        <v>9.4623028485852672</v>
      </c>
      <c r="P21126">
        <f t="shared" si="2314"/>
        <v>2.1473028485852668</v>
      </c>
      <c r="Q21126">
        <f t="shared" si="2315"/>
        <v>4.6109095235424009</v>
      </c>
      <c r="R21126">
        <f t="shared" si="2316"/>
        <v>22.693237396288954</v>
      </c>
    </row>
    <row r="21127" spans="1:18" x14ac:dyDescent="0.3">
      <c r="A21127" s="14">
        <v>43967.71875</v>
      </c>
      <c r="B21127" s="15">
        <v>43967</v>
      </c>
      <c r="C21127" s="16">
        <v>0.71875</v>
      </c>
      <c r="D21127">
        <v>0.50700000000000001</v>
      </c>
      <c r="E21127">
        <v>0.81</v>
      </c>
      <c r="F21127">
        <v>7.2690000000000001</v>
      </c>
      <c r="G21127">
        <v>7.3245000000000005</v>
      </c>
      <c r="H21127" s="4"/>
      <c r="I21127">
        <f t="shared" si="2310"/>
        <v>8.3226242655333547</v>
      </c>
      <c r="J21127">
        <f t="shared" si="2311"/>
        <v>1.0536242655333545</v>
      </c>
      <c r="K21127">
        <f t="shared" si="2312"/>
        <v>1.1101240929207008</v>
      </c>
      <c r="L21127">
        <f t="shared" si="2313"/>
        <v>12.6597600939015</v>
      </c>
      <c r="O21127">
        <f>VLOOKUP(D21127,'Manning''s Flow'!I$6:J$6004,2,TRUE)</f>
        <v>8.6943991281304811</v>
      </c>
      <c r="P21127">
        <f t="shared" si="2314"/>
        <v>1.425399128130481</v>
      </c>
      <c r="Q21127">
        <f t="shared" si="2315"/>
        <v>2.0317626744751354</v>
      </c>
      <c r="R21127">
        <f t="shared" si="2316"/>
        <v>16.394452418438473</v>
      </c>
    </row>
    <row r="21128" spans="1:18" x14ac:dyDescent="0.3">
      <c r="A21128" s="14">
        <v>43967.722222222219</v>
      </c>
      <c r="B21128" s="15">
        <v>43967</v>
      </c>
      <c r="C21128" s="16">
        <v>0.72222222222222221</v>
      </c>
      <c r="D21128">
        <v>0.52400000000000002</v>
      </c>
      <c r="E21128">
        <v>0.84</v>
      </c>
      <c r="F21128">
        <v>7.9029999999999996</v>
      </c>
      <c r="G21128">
        <v>7.2872499999999993</v>
      </c>
      <c r="H21128" s="4"/>
      <c r="I21128">
        <f t="shared" si="2310"/>
        <v>9.0005910555908688</v>
      </c>
      <c r="J21128">
        <f t="shared" si="2311"/>
        <v>1.0975910555908692</v>
      </c>
      <c r="K21128">
        <f t="shared" si="2312"/>
        <v>1.2047061253130786</v>
      </c>
      <c r="L21128">
        <f t="shared" si="2313"/>
        <v>12.194655315542661</v>
      </c>
      <c r="O21128">
        <f>VLOOKUP(D21128,'Manning''s Flow'!I$6:J$6004,2,TRUE)</f>
        <v>9.4623028485852672</v>
      </c>
      <c r="P21128">
        <f t="shared" si="2314"/>
        <v>1.5593028485852676</v>
      </c>
      <c r="Q21128">
        <f t="shared" si="2315"/>
        <v>2.43142537360613</v>
      </c>
      <c r="R21128">
        <f t="shared" si="2316"/>
        <v>16.479105282689222</v>
      </c>
    </row>
    <row r="21129" spans="1:18" x14ac:dyDescent="0.3">
      <c r="A21129" s="14">
        <v>43967.725694444445</v>
      </c>
      <c r="B21129" s="15">
        <v>43967</v>
      </c>
      <c r="C21129" s="16">
        <v>0.72569444444444453</v>
      </c>
      <c r="D21129">
        <v>0.45500000000000002</v>
      </c>
      <c r="E21129">
        <v>0.87</v>
      </c>
      <c r="F21129">
        <v>6.6619999999999999</v>
      </c>
      <c r="G21129">
        <v>6.7489999999999997</v>
      </c>
      <c r="H21129" s="4"/>
      <c r="I21129">
        <f t="shared" si="2310"/>
        <v>6.4367545736583578</v>
      </c>
      <c r="J21129">
        <f t="shared" si="2311"/>
        <v>0.22524542634164213</v>
      </c>
      <c r="K21129">
        <f t="shared" si="2312"/>
        <v>5.0735502087828128E-2</v>
      </c>
      <c r="L21129">
        <f t="shared" si="2313"/>
        <v>3.4993632857066177</v>
      </c>
      <c r="O21129">
        <f>VLOOKUP(D21129,'Manning''s Flow'!I$6:J$6004,2,TRUE)</f>
        <v>6.9257807194443393</v>
      </c>
      <c r="P21129">
        <f t="shared" si="2314"/>
        <v>0.26378071944433934</v>
      </c>
      <c r="Q21129">
        <f t="shared" si="2315"/>
        <v>6.958026795057326E-2</v>
      </c>
      <c r="R21129">
        <f t="shared" si="2316"/>
        <v>3.8086784743814799</v>
      </c>
    </row>
    <row r="21130" spans="1:18" x14ac:dyDescent="0.3">
      <c r="A21130" s="14">
        <v>43967.729166666664</v>
      </c>
      <c r="B21130" s="15">
        <v>43967</v>
      </c>
      <c r="C21130" s="16">
        <v>0.72916666666666663</v>
      </c>
      <c r="D21130">
        <v>0.46400000000000002</v>
      </c>
      <c r="E21130">
        <v>0.66</v>
      </c>
      <c r="F21130">
        <v>5.1619999999999999</v>
      </c>
      <c r="G21130">
        <v>6.71</v>
      </c>
      <c r="H21130" s="4"/>
      <c r="I21130">
        <f t="shared" si="2310"/>
        <v>6.7431967845940175</v>
      </c>
      <c r="J21130">
        <f t="shared" si="2311"/>
        <v>1.5811967845940176</v>
      </c>
      <c r="K21130">
        <f t="shared" si="2312"/>
        <v>2.5001832716104602</v>
      </c>
      <c r="L21130">
        <f t="shared" si="2313"/>
        <v>23.448771185300881</v>
      </c>
      <c r="O21130">
        <f>VLOOKUP(D21130,'Manning''s Flow'!I$6:J$6004,2,TRUE)</f>
        <v>7.2623340511230463</v>
      </c>
      <c r="P21130">
        <f t="shared" si="2314"/>
        <v>2.1003340511230464</v>
      </c>
      <c r="Q21130">
        <f t="shared" si="2315"/>
        <v>4.411403126306948</v>
      </c>
      <c r="R21130">
        <f t="shared" si="2316"/>
        <v>28.920923167920805</v>
      </c>
    </row>
    <row r="21131" spans="1:18" x14ac:dyDescent="0.3">
      <c r="A21131" s="14">
        <v>43967.732638888891</v>
      </c>
      <c r="B21131" s="15">
        <v>43967</v>
      </c>
      <c r="C21131" s="16">
        <v>0.73263888888888884</v>
      </c>
      <c r="D21131">
        <v>0.51500000000000001</v>
      </c>
      <c r="E21131">
        <v>0.78</v>
      </c>
      <c r="F21131">
        <v>7.1130000000000004</v>
      </c>
      <c r="G21131">
        <v>6.1265000000000001</v>
      </c>
      <c r="H21131" s="4"/>
      <c r="I21131">
        <f t="shared" si="2310"/>
        <v>8.637839979858752</v>
      </c>
      <c r="J21131">
        <f t="shared" si="2311"/>
        <v>1.5248399798587515</v>
      </c>
      <c r="K21131">
        <f t="shared" si="2312"/>
        <v>2.3251369641756376</v>
      </c>
      <c r="L21131">
        <f t="shared" si="2313"/>
        <v>17.653024175190684</v>
      </c>
      <c r="O21131">
        <f>VLOOKUP(D21131,'Manning''s Flow'!I$6:J$6004,2,TRUE)</f>
        <v>9.0740076187420708</v>
      </c>
      <c r="P21131">
        <f t="shared" si="2314"/>
        <v>1.9610076187420704</v>
      </c>
      <c r="Q21131">
        <f t="shared" si="2315"/>
        <v>3.8455508807644452</v>
      </c>
      <c r="R21131">
        <f t="shared" si="2316"/>
        <v>21.611262643109008</v>
      </c>
    </row>
    <row r="21132" spans="1:18" x14ac:dyDescent="0.3">
      <c r="A21132" s="14">
        <v>43967.736111111109</v>
      </c>
      <c r="B21132" s="15">
        <v>43967</v>
      </c>
      <c r="C21132" s="16">
        <v>0.73611111111111116</v>
      </c>
      <c r="D21132">
        <v>0.47199999999999998</v>
      </c>
      <c r="E21132">
        <v>0.69</v>
      </c>
      <c r="F21132">
        <v>5.569</v>
      </c>
      <c r="G21132">
        <v>6.3682499999999997</v>
      </c>
      <c r="H21132" s="4"/>
      <c r="I21132">
        <f t="shared" si="2310"/>
        <v>7.0225390794757772</v>
      </c>
      <c r="J21132">
        <f t="shared" si="2311"/>
        <v>1.4535390794757772</v>
      </c>
      <c r="K21132">
        <f t="shared" si="2312"/>
        <v>2.1127758555632896</v>
      </c>
      <c r="L21132">
        <f t="shared" si="2313"/>
        <v>20.698198515176962</v>
      </c>
      <c r="O21132">
        <f>VLOOKUP(D21132,'Manning''s Flow'!I$6:J$6004,2,TRUE)</f>
        <v>7.6074461488202409</v>
      </c>
      <c r="P21132">
        <f t="shared" si="2314"/>
        <v>2.038446148820241</v>
      </c>
      <c r="Q21132">
        <f t="shared" si="2315"/>
        <v>4.1552627016400718</v>
      </c>
      <c r="R21132">
        <f t="shared" si="2316"/>
        <v>26.795406880880286</v>
      </c>
    </row>
    <row r="21133" spans="1:18" x14ac:dyDescent="0.3">
      <c r="A21133" s="14">
        <v>43967.739583333336</v>
      </c>
      <c r="B21133" s="15">
        <v>43967</v>
      </c>
      <c r="C21133" s="16">
        <v>0.73958333333333337</v>
      </c>
      <c r="D21133">
        <v>0.51500000000000001</v>
      </c>
      <c r="E21133">
        <v>0.83</v>
      </c>
      <c r="F21133">
        <v>7.6289999999999996</v>
      </c>
      <c r="G21133">
        <v>6.8330000000000002</v>
      </c>
      <c r="H21133" s="4"/>
      <c r="I21133">
        <f t="shared" si="2310"/>
        <v>8.637839979858752</v>
      </c>
      <c r="J21133">
        <f t="shared" si="2311"/>
        <v>1.0088399798587524</v>
      </c>
      <c r="K21133">
        <f t="shared" si="2312"/>
        <v>1.017758104961408</v>
      </c>
      <c r="L21133">
        <f t="shared" si="2313"/>
        <v>11.6793085101265</v>
      </c>
      <c r="O21133">
        <f>VLOOKUP(D21133,'Manning''s Flow'!I$6:J$6004,2,TRUE)</f>
        <v>9.0740076187420708</v>
      </c>
      <c r="P21133">
        <f t="shared" si="2314"/>
        <v>1.4450076187420713</v>
      </c>
      <c r="Q21133">
        <f t="shared" si="2315"/>
        <v>2.0880470182226314</v>
      </c>
      <c r="R21133">
        <f t="shared" si="2316"/>
        <v>15.924690384405835</v>
      </c>
    </row>
    <row r="21134" spans="1:18" x14ac:dyDescent="0.3">
      <c r="A21134" s="14">
        <v>43967.743055555555</v>
      </c>
      <c r="B21134" s="15">
        <v>43967</v>
      </c>
      <c r="C21134" s="16">
        <v>0.74305555555555547</v>
      </c>
      <c r="D21134">
        <v>0.53200000000000003</v>
      </c>
      <c r="E21134">
        <v>0.73</v>
      </c>
      <c r="F21134">
        <v>7.0209999999999999</v>
      </c>
      <c r="G21134">
        <v>6.8977500000000003</v>
      </c>
      <c r="H21134" s="4"/>
      <c r="I21134">
        <f t="shared" si="2310"/>
        <v>9.3303097068904535</v>
      </c>
      <c r="J21134">
        <f t="shared" si="2311"/>
        <v>2.3093097068904536</v>
      </c>
      <c r="K21134">
        <f t="shared" si="2312"/>
        <v>5.3329113223384725</v>
      </c>
      <c r="L21134">
        <f t="shared" si="2313"/>
        <v>24.750622213376513</v>
      </c>
      <c r="O21134">
        <f>VLOOKUP(D21134,'Manning''s Flow'!I$6:J$6004,2,TRUE)</f>
        <v>9.8593088645349454</v>
      </c>
      <c r="P21134">
        <f t="shared" si="2314"/>
        <v>2.8383088645349455</v>
      </c>
      <c r="Q21134">
        <f t="shared" si="2315"/>
        <v>8.0559972104976509</v>
      </c>
      <c r="R21134">
        <f t="shared" si="2316"/>
        <v>28.788111859895832</v>
      </c>
    </row>
    <row r="21135" spans="1:18" x14ac:dyDescent="0.3">
      <c r="A21135" s="14">
        <v>43967.746527777781</v>
      </c>
      <c r="B21135" s="15">
        <v>43967</v>
      </c>
      <c r="C21135" s="16">
        <v>0.74652777777777779</v>
      </c>
      <c r="D21135">
        <v>0.54100000000000004</v>
      </c>
      <c r="E21135">
        <v>0.75</v>
      </c>
      <c r="F21135">
        <v>7.3719999999999999</v>
      </c>
      <c r="G21135">
        <v>7.1027499999999995</v>
      </c>
      <c r="H21135" s="4"/>
      <c r="I21135">
        <f t="shared" si="2310"/>
        <v>9.7094760520565675</v>
      </c>
      <c r="J21135">
        <f t="shared" si="2311"/>
        <v>2.3374760520565676</v>
      </c>
      <c r="K21135">
        <f t="shared" si="2312"/>
        <v>5.4637942939379576</v>
      </c>
      <c r="L21135">
        <f t="shared" si="2313"/>
        <v>24.074172895884178</v>
      </c>
      <c r="O21135">
        <f>VLOOKUP(D21135,'Manning''s Flow'!I$6:J$6004,2,TRUE)</f>
        <v>10.265049239273067</v>
      </c>
      <c r="P21135">
        <f t="shared" si="2314"/>
        <v>2.8930492392730667</v>
      </c>
      <c r="Q21135">
        <f t="shared" si="2315"/>
        <v>8.3697339008584706</v>
      </c>
      <c r="R21135">
        <f t="shared" si="2316"/>
        <v>28.183491104987063</v>
      </c>
    </row>
    <row r="21136" spans="1:18" x14ac:dyDescent="0.3">
      <c r="A21136" s="14">
        <v>43967.75</v>
      </c>
      <c r="B21136" s="15">
        <v>43967</v>
      </c>
      <c r="C21136" s="16">
        <v>0.75</v>
      </c>
      <c r="D21136">
        <v>0.52400000000000002</v>
      </c>
      <c r="E21136">
        <v>0.68</v>
      </c>
      <c r="F21136">
        <v>6.3890000000000002</v>
      </c>
      <c r="G21136">
        <v>6.6132499999999999</v>
      </c>
      <c r="H21136" s="4"/>
      <c r="I21136">
        <f t="shared" si="2310"/>
        <v>9.0005910555908688</v>
      </c>
      <c r="J21136">
        <f t="shared" si="2311"/>
        <v>2.6115910555908686</v>
      </c>
      <c r="K21136">
        <f t="shared" si="2312"/>
        <v>6.8204078416422274</v>
      </c>
      <c r="L21136">
        <f t="shared" si="2313"/>
        <v>29.015772847146909</v>
      </c>
      <c r="O21136">
        <f>VLOOKUP(D21136,'Manning''s Flow'!I$6:J$6004,2,TRUE)</f>
        <v>9.4623028485852672</v>
      </c>
      <c r="P21136">
        <f t="shared" si="2314"/>
        <v>3.0733028485852669</v>
      </c>
      <c r="Q21136">
        <f t="shared" si="2315"/>
        <v>9.4451903991223158</v>
      </c>
      <c r="R21136">
        <f t="shared" si="2316"/>
        <v>32.479438650019155</v>
      </c>
    </row>
    <row r="21137" spans="1:18" x14ac:dyDescent="0.3">
      <c r="A21137" s="14">
        <v>43967.753472222219</v>
      </c>
      <c r="B21137" s="15">
        <v>43967</v>
      </c>
      <c r="C21137" s="16">
        <v>0.75347222222222221</v>
      </c>
      <c r="D21137">
        <v>0.51500000000000001</v>
      </c>
      <c r="E21137">
        <v>0.62</v>
      </c>
      <c r="F21137">
        <v>5.6710000000000003</v>
      </c>
      <c r="G21137">
        <v>6.2847499999999998</v>
      </c>
      <c r="H21137" s="4"/>
      <c r="I21137">
        <f t="shared" si="2310"/>
        <v>8.637839979858752</v>
      </c>
      <c r="J21137">
        <f t="shared" si="2311"/>
        <v>2.9668399798587517</v>
      </c>
      <c r="K21137">
        <f t="shared" si="2312"/>
        <v>8.8021394660882777</v>
      </c>
      <c r="L21137">
        <f t="shared" si="2313"/>
        <v>34.347012526009614</v>
      </c>
      <c r="O21137">
        <f>VLOOKUP(D21137,'Manning''s Flow'!I$6:J$6004,2,TRUE)</f>
        <v>9.0740076187420708</v>
      </c>
      <c r="P21137">
        <f t="shared" si="2314"/>
        <v>3.4030076187420706</v>
      </c>
      <c r="Q21137">
        <f t="shared" si="2315"/>
        <v>11.580460853216577</v>
      </c>
      <c r="R21137">
        <f t="shared" si="2316"/>
        <v>37.502807598632245</v>
      </c>
    </row>
    <row r="21138" spans="1:18" x14ac:dyDescent="0.3">
      <c r="A21138" s="14">
        <v>43967.756944444445</v>
      </c>
      <c r="B21138" s="15">
        <v>43967</v>
      </c>
      <c r="C21138" s="16">
        <v>0.75694444444444453</v>
      </c>
      <c r="D21138">
        <v>0.51500000000000001</v>
      </c>
      <c r="E21138">
        <v>0.62</v>
      </c>
      <c r="F21138">
        <v>5.7069999999999999</v>
      </c>
      <c r="G21138">
        <v>6.12425</v>
      </c>
      <c r="H21138" s="4"/>
      <c r="I21138">
        <f t="shared" si="2310"/>
        <v>8.637839979858752</v>
      </c>
      <c r="J21138">
        <f t="shared" si="2311"/>
        <v>2.9308399798587521</v>
      </c>
      <c r="K21138">
        <f t="shared" si="2312"/>
        <v>8.5898229875384509</v>
      </c>
      <c r="L21138">
        <f t="shared" si="2313"/>
        <v>33.930241665656304</v>
      </c>
      <c r="O21138">
        <f>VLOOKUP(D21138,'Manning''s Flow'!I$6:J$6004,2,TRUE)</f>
        <v>9.0740076187420708</v>
      </c>
      <c r="P21138">
        <f t="shared" si="2314"/>
        <v>3.367007618742071</v>
      </c>
      <c r="Q21138">
        <f t="shared" si="2315"/>
        <v>11.336740304667151</v>
      </c>
      <c r="R21138">
        <f t="shared" si="2316"/>
        <v>37.106069999187845</v>
      </c>
    </row>
    <row r="21139" spans="1:18" x14ac:dyDescent="0.3">
      <c r="A21139" s="14">
        <v>43967.760416666664</v>
      </c>
      <c r="B21139" s="15">
        <v>43967</v>
      </c>
      <c r="C21139" s="16">
        <v>0.76041666666666663</v>
      </c>
      <c r="D21139">
        <v>0.53200000000000003</v>
      </c>
      <c r="E21139">
        <v>0.7</v>
      </c>
      <c r="F21139">
        <v>6.73</v>
      </c>
      <c r="G21139">
        <v>6.0022500000000001</v>
      </c>
      <c r="H21139" s="4"/>
      <c r="I21139">
        <f t="shared" si="2310"/>
        <v>9.3303097068904535</v>
      </c>
      <c r="J21139">
        <f t="shared" si="2311"/>
        <v>2.600309706890453</v>
      </c>
      <c r="K21139">
        <f t="shared" si="2312"/>
        <v>6.7616105717487134</v>
      </c>
      <c r="L21139">
        <f t="shared" si="2313"/>
        <v>27.869489744484245</v>
      </c>
      <c r="O21139">
        <f>VLOOKUP(D21139,'Manning''s Flow'!I$6:J$6004,2,TRUE)</f>
        <v>9.8593088645349454</v>
      </c>
      <c r="P21139">
        <f t="shared" si="2314"/>
        <v>3.1293088645349449</v>
      </c>
      <c r="Q21139">
        <f t="shared" si="2315"/>
        <v>9.7925739696569867</v>
      </c>
      <c r="R21139">
        <f t="shared" si="2316"/>
        <v>31.739637205113073</v>
      </c>
    </row>
    <row r="21140" spans="1:18" x14ac:dyDescent="0.3">
      <c r="A21140" s="14">
        <v>43967.763888888891</v>
      </c>
      <c r="B21140" s="15">
        <v>43967</v>
      </c>
      <c r="C21140" s="16">
        <v>0.76388888888888884</v>
      </c>
      <c r="D21140">
        <v>0.50700000000000001</v>
      </c>
      <c r="E21140">
        <v>0.66</v>
      </c>
      <c r="F21140">
        <v>5.9009999999999998</v>
      </c>
      <c r="G21140">
        <v>5.86</v>
      </c>
      <c r="H21140" s="4"/>
      <c r="I21140">
        <f t="shared" si="2310"/>
        <v>8.3226242655333547</v>
      </c>
      <c r="J21140">
        <f t="shared" si="2311"/>
        <v>2.4216242655333549</v>
      </c>
      <c r="K21140">
        <f t="shared" si="2312"/>
        <v>5.8642640834199602</v>
      </c>
      <c r="L21140">
        <f t="shared" si="2313"/>
        <v>29.096883245854009</v>
      </c>
      <c r="O21140">
        <f>VLOOKUP(D21140,'Manning''s Flow'!I$6:J$6004,2,TRUE)</f>
        <v>8.6943991281304811</v>
      </c>
      <c r="P21140">
        <f t="shared" si="2314"/>
        <v>2.7933991281304813</v>
      </c>
      <c r="Q21140">
        <f t="shared" si="2315"/>
        <v>7.8030786890401327</v>
      </c>
      <c r="R21140">
        <f t="shared" si="2316"/>
        <v>32.128719730527642</v>
      </c>
    </row>
    <row r="21141" spans="1:18" x14ac:dyDescent="0.3">
      <c r="A21141" s="14">
        <v>43967.767361111109</v>
      </c>
      <c r="B21141" s="15">
        <v>43967</v>
      </c>
      <c r="C21141" s="16">
        <v>0.76736111111111116</v>
      </c>
      <c r="D21141">
        <v>0.44700000000000001</v>
      </c>
      <c r="E21141">
        <v>0.69</v>
      </c>
      <c r="F21141">
        <v>5.1020000000000003</v>
      </c>
      <c r="G21141">
        <v>5.5165000000000006</v>
      </c>
      <c r="H21141" s="4"/>
      <c r="I21141">
        <f t="shared" si="2310"/>
        <v>6.1712636750234946</v>
      </c>
      <c r="J21141">
        <f t="shared" si="2311"/>
        <v>1.0692636750234943</v>
      </c>
      <c r="K21141">
        <f t="shared" si="2312"/>
        <v>1.1433248067247488</v>
      </c>
      <c r="L21141">
        <f t="shared" si="2313"/>
        <v>17.326494723455866</v>
      </c>
      <c r="O21141">
        <f>VLOOKUP(D21141,'Manning''s Flow'!I$6:J$6004,2,TRUE)</f>
        <v>6.5977588709215382</v>
      </c>
      <c r="P21141">
        <f t="shared" si="2314"/>
        <v>1.4957588709215379</v>
      </c>
      <c r="Q21141">
        <f t="shared" si="2315"/>
        <v>2.2372945999404741</v>
      </c>
      <c r="R21141">
        <f t="shared" si="2316"/>
        <v>22.670711376158835</v>
      </c>
    </row>
    <row r="21142" spans="1:18" x14ac:dyDescent="0.3">
      <c r="A21142" s="14">
        <v>43967.770833333336</v>
      </c>
      <c r="B21142" s="15">
        <v>43967</v>
      </c>
      <c r="C21142" s="16">
        <v>0.77083333333333337</v>
      </c>
      <c r="D21142">
        <v>0.44700000000000001</v>
      </c>
      <c r="E21142">
        <v>0.57999999999999996</v>
      </c>
      <c r="F21142">
        <v>4.3330000000000002</v>
      </c>
      <c r="G21142">
        <v>5.8302500000000004</v>
      </c>
      <c r="H21142" s="4"/>
      <c r="I21142">
        <f t="shared" si="2310"/>
        <v>6.1712636750234946</v>
      </c>
      <c r="J21142">
        <f t="shared" si="2311"/>
        <v>1.8382636750234944</v>
      </c>
      <c r="K21142">
        <f t="shared" si="2312"/>
        <v>3.3792133389108834</v>
      </c>
      <c r="L21142">
        <f t="shared" si="2313"/>
        <v>29.787475820606481</v>
      </c>
      <c r="O21142">
        <f>VLOOKUP(D21142,'Manning''s Flow'!I$6:J$6004,2,TRUE)</f>
        <v>6.5977588709215382</v>
      </c>
      <c r="P21142">
        <f t="shared" si="2314"/>
        <v>2.264758870921538</v>
      </c>
      <c r="Q21142">
        <f t="shared" si="2315"/>
        <v>5.1291327434177996</v>
      </c>
      <c r="R21142">
        <f t="shared" si="2316"/>
        <v>34.326184318482213</v>
      </c>
    </row>
    <row r="21143" spans="1:18" x14ac:dyDescent="0.3">
      <c r="A21143" s="14">
        <v>43967.774305555555</v>
      </c>
      <c r="B21143" s="15">
        <v>43967</v>
      </c>
      <c r="C21143" s="16">
        <v>0.77430555555555547</v>
      </c>
      <c r="D21143">
        <v>0.54100000000000004</v>
      </c>
      <c r="E21143">
        <v>0.81</v>
      </c>
      <c r="F21143">
        <v>7.9850000000000003</v>
      </c>
      <c r="G21143">
        <v>5.6827500000000004</v>
      </c>
      <c r="H21143" s="4"/>
      <c r="I21143">
        <f t="shared" si="2310"/>
        <v>9.7094760520565675</v>
      </c>
      <c r="J21143">
        <f t="shared" si="2311"/>
        <v>1.7244760520565672</v>
      </c>
      <c r="K21143">
        <f t="shared" si="2312"/>
        <v>2.9738176541166044</v>
      </c>
      <c r="L21143">
        <f t="shared" si="2313"/>
        <v>17.760752926429078</v>
      </c>
      <c r="O21143">
        <f>VLOOKUP(D21143,'Manning''s Flow'!I$6:J$6004,2,TRUE)</f>
        <v>10.265049239273067</v>
      </c>
      <c r="P21143">
        <f t="shared" si="2314"/>
        <v>2.2800492392730662</v>
      </c>
      <c r="Q21143">
        <f t="shared" si="2315"/>
        <v>5.1986245335096877</v>
      </c>
      <c r="R21143">
        <f t="shared" si="2316"/>
        <v>22.211771089707224</v>
      </c>
    </row>
    <row r="21144" spans="1:18" x14ac:dyDescent="0.3">
      <c r="A21144" s="14">
        <v>43967.777777777781</v>
      </c>
      <c r="B21144" s="15">
        <v>43967</v>
      </c>
      <c r="C21144" s="16">
        <v>0.77777777777777779</v>
      </c>
      <c r="D21144">
        <v>0.45500000000000002</v>
      </c>
      <c r="E21144">
        <v>0.7</v>
      </c>
      <c r="F21144">
        <v>5.3109999999999999</v>
      </c>
      <c r="G21144">
        <v>6.1170000000000009</v>
      </c>
      <c r="H21144" s="4"/>
      <c r="I21144">
        <f t="shared" si="2310"/>
        <v>6.4367545736583578</v>
      </c>
      <c r="J21144">
        <f t="shared" si="2311"/>
        <v>1.1257545736583578</v>
      </c>
      <c r="K21144">
        <f t="shared" si="2312"/>
        <v>1.267323360112711</v>
      </c>
      <c r="L21144">
        <f t="shared" si="2313"/>
        <v>17.489474870851417</v>
      </c>
      <c r="O21144">
        <f>VLOOKUP(D21144,'Manning''s Flow'!I$6:J$6004,2,TRUE)</f>
        <v>6.9257807194443393</v>
      </c>
      <c r="P21144">
        <f t="shared" si="2314"/>
        <v>1.6147807194443393</v>
      </c>
      <c r="Q21144">
        <f t="shared" si="2315"/>
        <v>2.6075167718891783</v>
      </c>
      <c r="R21144">
        <f t="shared" si="2316"/>
        <v>23.31550455980787</v>
      </c>
    </row>
    <row r="21145" spans="1:18" x14ac:dyDescent="0.3">
      <c r="A21145" s="14">
        <v>43967.78125</v>
      </c>
      <c r="B21145" s="15">
        <v>43967</v>
      </c>
      <c r="C21145" s="16">
        <v>0.78125</v>
      </c>
      <c r="D21145">
        <v>0.55800000000000005</v>
      </c>
      <c r="E21145">
        <v>0.66</v>
      </c>
      <c r="F21145">
        <v>6.8390000000000004</v>
      </c>
      <c r="G21145">
        <v>6.6304999999999996</v>
      </c>
      <c r="H21145" s="4"/>
      <c r="I21145">
        <f t="shared" si="2310"/>
        <v>10.449651199101945</v>
      </c>
      <c r="J21145">
        <f t="shared" si="2311"/>
        <v>3.6106511991019445</v>
      </c>
      <c r="K21145">
        <f t="shared" si="2312"/>
        <v>13.03680208157631</v>
      </c>
      <c r="L21145">
        <f t="shared" si="2313"/>
        <v>34.552839423121107</v>
      </c>
      <c r="O21145">
        <f>VLOOKUP(D21145,'Manning''s Flow'!I$6:J$6004,2,TRUE)</f>
        <v>10.679547087275061</v>
      </c>
      <c r="P21145">
        <f t="shared" si="2314"/>
        <v>3.8405470872750609</v>
      </c>
      <c r="Q21145">
        <f t="shared" si="2315"/>
        <v>14.749801929576954</v>
      </c>
      <c r="R21145">
        <f t="shared" si="2316"/>
        <v>35.961703767860769</v>
      </c>
    </row>
    <row r="21146" spans="1:18" x14ac:dyDescent="0.3">
      <c r="A21146" s="14">
        <v>43967.784722222219</v>
      </c>
      <c r="B21146" s="15">
        <v>43967</v>
      </c>
      <c r="C21146" s="16">
        <v>0.78472222222222221</v>
      </c>
      <c r="D21146">
        <v>0.498</v>
      </c>
      <c r="E21146">
        <v>0.73</v>
      </c>
      <c r="F21146">
        <v>6.3869999999999996</v>
      </c>
      <c r="G21146">
        <v>5.8152499999999998</v>
      </c>
      <c r="H21146" s="4"/>
      <c r="I21146">
        <f t="shared" si="2310"/>
        <v>7.9760884849464455</v>
      </c>
      <c r="J21146">
        <f t="shared" si="2311"/>
        <v>1.5890884849464459</v>
      </c>
      <c r="K21146">
        <f t="shared" si="2312"/>
        <v>2.5252022129893912</v>
      </c>
      <c r="L21146">
        <f t="shared" si="2313"/>
        <v>19.923155164910582</v>
      </c>
      <c r="O21146">
        <f>VLOOKUP(D21146,'Manning''s Flow'!I$6:J$6004,2,TRUE)</f>
        <v>8.3234528388050908</v>
      </c>
      <c r="P21146">
        <f t="shared" si="2314"/>
        <v>1.9364528388050912</v>
      </c>
      <c r="Q21146">
        <f t="shared" si="2315"/>
        <v>3.7498495969162966</v>
      </c>
      <c r="R21146">
        <f t="shared" si="2316"/>
        <v>23.265018452163023</v>
      </c>
    </row>
    <row r="21147" spans="1:18" x14ac:dyDescent="0.3">
      <c r="A21147" s="14">
        <v>43967.788194444445</v>
      </c>
      <c r="B21147" s="15">
        <v>43967</v>
      </c>
      <c r="C21147" s="16">
        <v>0.78819444444444453</v>
      </c>
      <c r="D21147">
        <v>0.47199999999999998</v>
      </c>
      <c r="E21147">
        <v>0.59</v>
      </c>
      <c r="F21147">
        <v>4.7240000000000002</v>
      </c>
      <c r="G21147">
        <v>5.7247500000000002</v>
      </c>
      <c r="H21147" s="4"/>
      <c r="I21147">
        <f t="shared" si="2310"/>
        <v>7.0225390794757772</v>
      </c>
      <c r="J21147">
        <f t="shared" si="2311"/>
        <v>2.298539079475777</v>
      </c>
      <c r="K21147">
        <f t="shared" si="2312"/>
        <v>5.2832818998773519</v>
      </c>
      <c r="L21147">
        <f t="shared" si="2313"/>
        <v>32.730883423540305</v>
      </c>
      <c r="O21147">
        <f>VLOOKUP(D21147,'Manning''s Flow'!I$6:J$6004,2,TRUE)</f>
        <v>7.6074461488202409</v>
      </c>
      <c r="P21147">
        <f t="shared" si="2314"/>
        <v>2.8834461488202408</v>
      </c>
      <c r="Q21147">
        <f t="shared" si="2315"/>
        <v>8.3142616931462783</v>
      </c>
      <c r="R21147">
        <f t="shared" si="2316"/>
        <v>37.902945251441636</v>
      </c>
    </row>
    <row r="21148" spans="1:18" x14ac:dyDescent="0.3">
      <c r="A21148" s="14">
        <v>43967.791666666664</v>
      </c>
      <c r="B21148" s="15">
        <v>43967</v>
      </c>
      <c r="C21148" s="16">
        <v>0.79166666666666663</v>
      </c>
      <c r="D21148">
        <v>0.47199999999999998</v>
      </c>
      <c r="E21148">
        <v>0.61</v>
      </c>
      <c r="F21148">
        <v>4.9489999999999998</v>
      </c>
      <c r="G21148">
        <v>5.3352500000000003</v>
      </c>
      <c r="H21148" s="4"/>
      <c r="I21148">
        <f t="shared" si="2310"/>
        <v>7.0225390794757772</v>
      </c>
      <c r="J21148">
        <f t="shared" si="2311"/>
        <v>2.0735390794757773</v>
      </c>
      <c r="K21148">
        <f t="shared" si="2312"/>
        <v>4.2995643141132538</v>
      </c>
      <c r="L21148">
        <f t="shared" si="2313"/>
        <v>29.526914069242377</v>
      </c>
      <c r="O21148">
        <f>VLOOKUP(D21148,'Manning''s Flow'!I$6:J$6004,2,TRUE)</f>
        <v>7.6074461488202409</v>
      </c>
      <c r="P21148">
        <f t="shared" si="2314"/>
        <v>2.6584461488202411</v>
      </c>
      <c r="Q21148">
        <f t="shared" si="2315"/>
        <v>7.0673359261771713</v>
      </c>
      <c r="R21148">
        <f t="shared" si="2316"/>
        <v>34.945316691232989</v>
      </c>
    </row>
    <row r="21149" spans="1:18" x14ac:dyDescent="0.3">
      <c r="A21149" s="14">
        <v>43967.795138888891</v>
      </c>
      <c r="B21149" s="15">
        <v>43967</v>
      </c>
      <c r="C21149" s="16">
        <v>0.79513888888888884</v>
      </c>
      <c r="D21149">
        <v>0.53200000000000003</v>
      </c>
      <c r="E21149">
        <v>0.55000000000000004</v>
      </c>
      <c r="F21149">
        <v>5.2809999999999997</v>
      </c>
      <c r="G21149">
        <v>5.3935000000000004</v>
      </c>
      <c r="H21149" s="4"/>
      <c r="I21149">
        <f t="shared" si="2310"/>
        <v>9.3303097068904535</v>
      </c>
      <c r="J21149">
        <f t="shared" si="2311"/>
        <v>4.0493097068904538</v>
      </c>
      <c r="K21149">
        <f t="shared" si="2312"/>
        <v>16.396909102317252</v>
      </c>
      <c r="L21149">
        <f t="shared" si="2313"/>
        <v>43.399520852989795</v>
      </c>
      <c r="O21149">
        <f>VLOOKUP(D21149,'Manning''s Flow'!I$6:J$6004,2,TRUE)</f>
        <v>9.8593088645349454</v>
      </c>
      <c r="P21149">
        <f t="shared" si="2314"/>
        <v>4.5783088645349457</v>
      </c>
      <c r="Q21149">
        <f t="shared" si="2315"/>
        <v>20.960912059079263</v>
      </c>
      <c r="R21149">
        <f t="shared" si="2316"/>
        <v>46.43640773851444</v>
      </c>
    </row>
    <row r="21150" spans="1:18" x14ac:dyDescent="0.3">
      <c r="A21150" s="14">
        <v>43967.798611111109</v>
      </c>
      <c r="B21150" s="15">
        <v>43967</v>
      </c>
      <c r="C21150" s="16">
        <v>0.79861111111111116</v>
      </c>
      <c r="D21150">
        <v>0.53200000000000003</v>
      </c>
      <c r="E21150">
        <v>0.69</v>
      </c>
      <c r="F21150">
        <v>6.62</v>
      </c>
      <c r="G21150">
        <v>5.7110000000000003</v>
      </c>
      <c r="H21150" s="4"/>
      <c r="I21150">
        <f t="shared" si="2310"/>
        <v>9.3303097068904535</v>
      </c>
      <c r="J21150">
        <f t="shared" si="2311"/>
        <v>2.7103097068904534</v>
      </c>
      <c r="K21150">
        <f t="shared" si="2312"/>
        <v>7.345778707264615</v>
      </c>
      <c r="L21150">
        <f t="shared" si="2313"/>
        <v>29.048443106758654</v>
      </c>
      <c r="O21150">
        <f>VLOOKUP(D21150,'Manning''s Flow'!I$6:J$6004,2,TRUE)</f>
        <v>9.8593088645349454</v>
      </c>
      <c r="P21150">
        <f t="shared" si="2314"/>
        <v>3.2393088645349453</v>
      </c>
      <c r="Q21150">
        <f t="shared" si="2315"/>
        <v>10.493121919854676</v>
      </c>
      <c r="R21150">
        <f t="shared" si="2316"/>
        <v>32.855334071002758</v>
      </c>
    </row>
    <row r="21151" spans="1:18" x14ac:dyDescent="0.3">
      <c r="A21151" s="14">
        <v>43967.802083333336</v>
      </c>
      <c r="B21151" s="15">
        <v>43967</v>
      </c>
      <c r="C21151" s="16">
        <v>0.80208333333333337</v>
      </c>
      <c r="D21151">
        <v>0.53200000000000003</v>
      </c>
      <c r="E21151">
        <v>0.62</v>
      </c>
      <c r="F21151">
        <v>5.9939999999999998</v>
      </c>
      <c r="G21151">
        <v>5.8712499999999999</v>
      </c>
      <c r="H21151" s="4"/>
      <c r="I21151">
        <f t="shared" si="2310"/>
        <v>9.3303097068904535</v>
      </c>
      <c r="J21151">
        <f t="shared" si="2311"/>
        <v>3.3363097068904537</v>
      </c>
      <c r="K21151">
        <f t="shared" si="2312"/>
        <v>11.130962460291466</v>
      </c>
      <c r="L21151">
        <f t="shared" si="2313"/>
        <v>35.757759513883897</v>
      </c>
      <c r="O21151">
        <f>VLOOKUP(D21151,'Manning''s Flow'!I$6:J$6004,2,TRUE)</f>
        <v>9.8593088645349454</v>
      </c>
      <c r="P21151">
        <f t="shared" si="2314"/>
        <v>3.8653088645349456</v>
      </c>
      <c r="Q21151">
        <f t="shared" si="2315"/>
        <v>14.94061261825243</v>
      </c>
      <c r="R21151">
        <f t="shared" si="2316"/>
        <v>39.204663507793136</v>
      </c>
    </row>
    <row r="21152" spans="1:18" x14ac:dyDescent="0.3">
      <c r="A21152" s="14">
        <v>43967.805555555555</v>
      </c>
      <c r="B21152" s="15">
        <v>43967</v>
      </c>
      <c r="C21152" s="16">
        <v>0.80555555555555547</v>
      </c>
      <c r="D21152">
        <v>0.55800000000000005</v>
      </c>
      <c r="E21152">
        <v>0.54</v>
      </c>
      <c r="F21152">
        <v>5.59</v>
      </c>
      <c r="G21152">
        <v>5.7845000000000004</v>
      </c>
      <c r="H21152" s="4"/>
      <c r="I21152">
        <f t="shared" si="2310"/>
        <v>10.449651199101945</v>
      </c>
      <c r="J21152">
        <f t="shared" si="2311"/>
        <v>4.8596511991019451</v>
      </c>
      <c r="K21152">
        <f t="shared" si="2312"/>
        <v>23.616209776932973</v>
      </c>
      <c r="L21152">
        <f t="shared" si="2313"/>
        <v>46.50539148636453</v>
      </c>
      <c r="O21152">
        <f>VLOOKUP(D21152,'Manning''s Flow'!I$6:J$6004,2,TRUE)</f>
        <v>10.679547087275061</v>
      </c>
      <c r="P21152">
        <f t="shared" si="2314"/>
        <v>5.0895470872750614</v>
      </c>
      <c r="Q21152">
        <f t="shared" si="2315"/>
        <v>25.903489553590063</v>
      </c>
      <c r="R21152">
        <f t="shared" si="2316"/>
        <v>47.656956289273538</v>
      </c>
    </row>
    <row r="21153" spans="1:18" x14ac:dyDescent="0.3">
      <c r="A21153" s="14">
        <v>43967.809027777781</v>
      </c>
      <c r="B21153" s="15">
        <v>43967</v>
      </c>
      <c r="C21153" s="16">
        <v>0.80902777777777779</v>
      </c>
      <c r="D21153">
        <v>0.48099999999999998</v>
      </c>
      <c r="E21153">
        <v>0.6</v>
      </c>
      <c r="F21153">
        <v>4.9340000000000002</v>
      </c>
      <c r="G21153">
        <v>5.5449999999999999</v>
      </c>
      <c r="H21153" s="4"/>
      <c r="I21153">
        <f t="shared" si="2310"/>
        <v>7.344671442312487</v>
      </c>
      <c r="J21153">
        <f t="shared" si="2311"/>
        <v>2.4106714423124869</v>
      </c>
      <c r="K21153">
        <f t="shared" si="2312"/>
        <v>5.811336802780966</v>
      </c>
      <c r="L21153">
        <f t="shared" si="2313"/>
        <v>32.822046040407784</v>
      </c>
      <c r="O21153">
        <f>VLOOKUP(D21153,'Manning''s Flow'!I$6:J$6004,2,TRUE)</f>
        <v>7.9611437039127937</v>
      </c>
      <c r="P21153">
        <f t="shared" si="2314"/>
        <v>3.0271437039127935</v>
      </c>
      <c r="Q21153">
        <f t="shared" si="2315"/>
        <v>9.1635990041388666</v>
      </c>
      <c r="R21153">
        <f t="shared" si="2316"/>
        <v>38.023980177935911</v>
      </c>
    </row>
    <row r="21154" spans="1:18" x14ac:dyDescent="0.3">
      <c r="A21154" s="14">
        <v>43967.8125</v>
      </c>
      <c r="B21154" s="15">
        <v>43967</v>
      </c>
      <c r="C21154" s="16">
        <v>0.8125</v>
      </c>
      <c r="D21154">
        <v>0.45500000000000002</v>
      </c>
      <c r="E21154">
        <v>0.74</v>
      </c>
      <c r="F21154">
        <v>5.6619999999999999</v>
      </c>
      <c r="G21154">
        <v>5.3014999999999999</v>
      </c>
      <c r="H21154" s="4"/>
      <c r="I21154">
        <f t="shared" si="2310"/>
        <v>6.4367545736583578</v>
      </c>
      <c r="J21154">
        <f t="shared" si="2311"/>
        <v>0.77475457365835787</v>
      </c>
      <c r="K21154">
        <f t="shared" si="2312"/>
        <v>0.60024464940454392</v>
      </c>
      <c r="L21154">
        <f t="shared" si="2313"/>
        <v>12.036416252826347</v>
      </c>
      <c r="O21154">
        <f>VLOOKUP(D21154,'Manning''s Flow'!I$6:J$6004,2,TRUE)</f>
        <v>6.9257807194443393</v>
      </c>
      <c r="P21154">
        <f t="shared" si="2314"/>
        <v>1.2637807194443393</v>
      </c>
      <c r="Q21154">
        <f t="shared" si="2315"/>
        <v>1.5971417068392519</v>
      </c>
      <c r="R21154">
        <f t="shared" si="2316"/>
        <v>18.24748386699909</v>
      </c>
    </row>
    <row r="21155" spans="1:18" x14ac:dyDescent="0.3">
      <c r="A21155" s="14">
        <v>43967.815972222219</v>
      </c>
      <c r="B21155" s="15">
        <v>43967</v>
      </c>
      <c r="C21155" s="16">
        <v>0.81597222222222221</v>
      </c>
      <c r="D21155">
        <v>0.50700000000000001</v>
      </c>
      <c r="E21155">
        <v>0.56000000000000005</v>
      </c>
      <c r="F21155">
        <v>5.0199999999999996</v>
      </c>
      <c r="G21155">
        <v>5.3475000000000001</v>
      </c>
      <c r="H21155" s="4"/>
      <c r="I21155">
        <f t="shared" si="2310"/>
        <v>8.3226242655333547</v>
      </c>
      <c r="J21155">
        <f t="shared" si="2311"/>
        <v>3.3026242655333551</v>
      </c>
      <c r="K21155">
        <f t="shared" si="2312"/>
        <v>10.907327039289733</v>
      </c>
      <c r="L21155">
        <f t="shared" si="2313"/>
        <v>39.682486679238629</v>
      </c>
      <c r="O21155">
        <f>VLOOKUP(D21155,'Manning''s Flow'!I$6:J$6004,2,TRUE)</f>
        <v>8.6943991281304811</v>
      </c>
      <c r="P21155">
        <f t="shared" si="2314"/>
        <v>3.6743991281304815</v>
      </c>
      <c r="Q21155">
        <f t="shared" si="2315"/>
        <v>13.501208952806042</v>
      </c>
      <c r="R21155">
        <f t="shared" si="2316"/>
        <v>42.261679892772207</v>
      </c>
    </row>
    <row r="21156" spans="1:18" x14ac:dyDescent="0.3">
      <c r="A21156" s="14">
        <v>43967.819444444445</v>
      </c>
      <c r="B21156" s="15">
        <v>43967</v>
      </c>
      <c r="C21156" s="16">
        <v>0.81944444444444453</v>
      </c>
      <c r="D21156">
        <v>0.50700000000000001</v>
      </c>
      <c r="E21156">
        <v>0.64</v>
      </c>
      <c r="F21156">
        <v>5.774</v>
      </c>
      <c r="G21156">
        <v>6.0722500000000004</v>
      </c>
      <c r="H21156" s="4"/>
      <c r="I21156">
        <f t="shared" si="2310"/>
        <v>8.3226242655333547</v>
      </c>
      <c r="J21156">
        <f t="shared" si="2311"/>
        <v>2.5486242655333546</v>
      </c>
      <c r="K21156">
        <f t="shared" si="2312"/>
        <v>6.495485646865431</v>
      </c>
      <c r="L21156">
        <f t="shared" si="2313"/>
        <v>30.622844240223866</v>
      </c>
      <c r="O21156">
        <f>VLOOKUP(D21156,'Manning''s Flow'!I$6:J$6004,2,TRUE)</f>
        <v>8.6943991281304811</v>
      </c>
      <c r="P21156">
        <f t="shared" si="2314"/>
        <v>2.9203991281304811</v>
      </c>
      <c r="Q21156">
        <f t="shared" si="2315"/>
        <v>8.5287310675852748</v>
      </c>
      <c r="R21156">
        <f t="shared" si="2316"/>
        <v>33.589430219296155</v>
      </c>
    </row>
    <row r="21157" spans="1:18" x14ac:dyDescent="0.3">
      <c r="A21157" s="14">
        <v>43967.822916666664</v>
      </c>
      <c r="B21157" s="15">
        <v>43967</v>
      </c>
      <c r="C21157" s="16">
        <v>0.82291666666666663</v>
      </c>
      <c r="D21157">
        <v>0.58299999999999996</v>
      </c>
      <c r="E21157">
        <v>0.71</v>
      </c>
      <c r="F21157">
        <v>7.8330000000000002</v>
      </c>
      <c r="G21157">
        <v>5.8417500000000011</v>
      </c>
      <c r="H21157" s="4"/>
      <c r="I21157">
        <f t="shared" si="2310"/>
        <v>11.595750764432855</v>
      </c>
      <c r="J21157">
        <f t="shared" si="2311"/>
        <v>3.7627507644328553</v>
      </c>
      <c r="K21157">
        <f t="shared" si="2312"/>
        <v>14.158293315240037</v>
      </c>
      <c r="L21157">
        <f t="shared" si="2313"/>
        <v>32.449393237858978</v>
      </c>
      <c r="O21157">
        <f>VLOOKUP(D21157,'Manning''s Flow'!I$6:J$6004,2,TRUE)</f>
        <v>11.975810055502357</v>
      </c>
      <c r="P21157">
        <f t="shared" si="2314"/>
        <v>4.1428100555023573</v>
      </c>
      <c r="Q21157">
        <f t="shared" si="2315"/>
        <v>17.162875155971445</v>
      </c>
      <c r="R21157">
        <f t="shared" si="2316"/>
        <v>34.593150996069099</v>
      </c>
    </row>
    <row r="21158" spans="1:18" x14ac:dyDescent="0.3">
      <c r="A21158" s="14">
        <v>43967.826388888891</v>
      </c>
      <c r="B21158" s="15">
        <v>43967</v>
      </c>
      <c r="C21158" s="16">
        <v>0.82638888888888884</v>
      </c>
      <c r="D21158">
        <v>0.45500000000000002</v>
      </c>
      <c r="E21158">
        <v>0.62</v>
      </c>
      <c r="F21158">
        <v>4.74</v>
      </c>
      <c r="G21158">
        <v>6.2772500000000004</v>
      </c>
      <c r="H21158" s="4"/>
      <c r="I21158">
        <f t="shared" si="2310"/>
        <v>6.4367545736583578</v>
      </c>
      <c r="J21158">
        <f t="shared" si="2311"/>
        <v>1.6967545736583576</v>
      </c>
      <c r="K21158">
        <f t="shared" si="2312"/>
        <v>2.8789760832305547</v>
      </c>
      <c r="L21158">
        <f t="shared" si="2313"/>
        <v>26.360404987353736</v>
      </c>
      <c r="O21158">
        <f>VLOOKUP(D21158,'Manning''s Flow'!I$6:J$6004,2,TRUE)</f>
        <v>6.9257807194443393</v>
      </c>
      <c r="P21158">
        <f t="shared" si="2314"/>
        <v>2.185780719444339</v>
      </c>
      <c r="Q21158">
        <f t="shared" si="2315"/>
        <v>4.7776373534946126</v>
      </c>
      <c r="R21158">
        <f t="shared" si="2316"/>
        <v>31.560062438992524</v>
      </c>
    </row>
    <row r="21159" spans="1:18" x14ac:dyDescent="0.3">
      <c r="A21159" s="14">
        <v>43967.829861111109</v>
      </c>
      <c r="B21159" s="15">
        <v>43967</v>
      </c>
      <c r="C21159" s="16">
        <v>0.82986111111111116</v>
      </c>
      <c r="D21159">
        <v>0.54900000000000004</v>
      </c>
      <c r="E21159">
        <v>0.67</v>
      </c>
      <c r="F21159">
        <v>6.7619999999999996</v>
      </c>
      <c r="G21159">
        <v>6.2462499999999999</v>
      </c>
      <c r="H21159" s="4"/>
      <c r="I21159">
        <f t="shared" si="2310"/>
        <v>10.053873598859862</v>
      </c>
      <c r="J21159">
        <f t="shared" si="2311"/>
        <v>3.2918735988598629</v>
      </c>
      <c r="K21159">
        <f t="shared" si="2312"/>
        <v>10.836431790870586</v>
      </c>
      <c r="L21159">
        <f t="shared" si="2313"/>
        <v>32.742341212974573</v>
      </c>
      <c r="O21159">
        <f>VLOOKUP(D21159,'Manning''s Flow'!I$6:J$6004,2,TRUE)</f>
        <v>10.265049239273067</v>
      </c>
      <c r="P21159">
        <f t="shared" si="2314"/>
        <v>3.503049239273067</v>
      </c>
      <c r="Q21159">
        <f t="shared" si="2315"/>
        <v>12.271353972771614</v>
      </c>
      <c r="R21159">
        <f t="shared" si="2316"/>
        <v>34.125985736831602</v>
      </c>
    </row>
    <row r="21160" spans="1:18" x14ac:dyDescent="0.3">
      <c r="A21160" s="14">
        <v>43967.833333333336</v>
      </c>
      <c r="B21160" s="15">
        <v>43967</v>
      </c>
      <c r="C21160" s="16">
        <v>0.83333333333333337</v>
      </c>
      <c r="D21160">
        <v>0.48099999999999998</v>
      </c>
      <c r="E21160">
        <v>0.68</v>
      </c>
      <c r="F21160">
        <v>5.65</v>
      </c>
      <c r="G21160">
        <v>5.6117500000000007</v>
      </c>
      <c r="H21160" s="4"/>
      <c r="I21160">
        <f t="shared" si="2310"/>
        <v>7.344671442312487</v>
      </c>
      <c r="J21160">
        <f t="shared" si="2311"/>
        <v>1.6946714423124867</v>
      </c>
      <c r="K21160">
        <f t="shared" si="2312"/>
        <v>2.871911297389484</v>
      </c>
      <c r="L21160">
        <f t="shared" si="2313"/>
        <v>23.073481987901086</v>
      </c>
      <c r="O21160">
        <f>VLOOKUP(D21160,'Manning''s Flow'!I$6:J$6004,2,TRUE)</f>
        <v>7.9611437039127937</v>
      </c>
      <c r="P21160">
        <f t="shared" si="2314"/>
        <v>2.3111437039127933</v>
      </c>
      <c r="Q21160">
        <f t="shared" si="2315"/>
        <v>5.341385220135745</v>
      </c>
      <c r="R21160">
        <f t="shared" si="2316"/>
        <v>29.030297528443029</v>
      </c>
    </row>
    <row r="21161" spans="1:18" x14ac:dyDescent="0.3">
      <c r="A21161" s="14">
        <v>43967.836805555555</v>
      </c>
      <c r="B21161" s="15">
        <v>43967</v>
      </c>
      <c r="C21161" s="16">
        <v>0.83680555555555547</v>
      </c>
      <c r="D21161">
        <v>0.49</v>
      </c>
      <c r="E21161">
        <v>0.62</v>
      </c>
      <c r="F21161">
        <v>5.2949999999999999</v>
      </c>
      <c r="G21161">
        <v>5.7237499999999999</v>
      </c>
      <c r="H21161" s="4"/>
      <c r="I21161">
        <f t="shared" si="2310"/>
        <v>7.6751961087923979</v>
      </c>
      <c r="J21161">
        <f t="shared" si="2311"/>
        <v>2.380196108792398</v>
      </c>
      <c r="K21161">
        <f t="shared" si="2312"/>
        <v>5.665333516310473</v>
      </c>
      <c r="L21161">
        <f t="shared" si="2313"/>
        <v>31.011534754997861</v>
      </c>
      <c r="O21161">
        <f>VLOOKUP(D21161,'Manning''s Flow'!I$6:J$6004,2,TRUE)</f>
        <v>8.3234528388050908</v>
      </c>
      <c r="P21161">
        <f t="shared" si="2314"/>
        <v>3.0284528388050909</v>
      </c>
      <c r="Q21161">
        <f t="shared" si="2315"/>
        <v>9.1715265968666131</v>
      </c>
      <c r="R21161">
        <f t="shared" si="2316"/>
        <v>36.38457377551326</v>
      </c>
    </row>
    <row r="21162" spans="1:18" x14ac:dyDescent="0.3">
      <c r="A21162" s="14">
        <v>43967.840277777781</v>
      </c>
      <c r="B21162" s="15">
        <v>43967</v>
      </c>
      <c r="C21162" s="16">
        <v>0.84027777777777779</v>
      </c>
      <c r="D21162">
        <v>0.51500000000000001</v>
      </c>
      <c r="E21162">
        <v>0.56999999999999995</v>
      </c>
      <c r="F21162">
        <v>5.1879999999999997</v>
      </c>
      <c r="G21162">
        <v>5.2609999999999992</v>
      </c>
      <c r="H21162" s="4"/>
      <c r="I21162">
        <f t="shared" si="2310"/>
        <v>8.637839979858752</v>
      </c>
      <c r="J21162">
        <f t="shared" si="2311"/>
        <v>3.4498399798587522</v>
      </c>
      <c r="K21162">
        <f t="shared" si="2312"/>
        <v>11.901395886631835</v>
      </c>
      <c r="L21162">
        <f t="shared" si="2313"/>
        <v>39.938688235749936</v>
      </c>
      <c r="O21162">
        <f>VLOOKUP(D21162,'Manning''s Flow'!I$6:J$6004,2,TRUE)</f>
        <v>9.0740076187420708</v>
      </c>
      <c r="P21162">
        <f t="shared" si="2314"/>
        <v>3.8860076187420711</v>
      </c>
      <c r="Q21162">
        <f t="shared" si="2315"/>
        <v>15.101055212921422</v>
      </c>
      <c r="R21162">
        <f t="shared" si="2316"/>
        <v>42.825703724511399</v>
      </c>
    </row>
    <row r="21163" spans="1:18" x14ac:dyDescent="0.3">
      <c r="A21163" s="14">
        <v>43967.847222222219</v>
      </c>
      <c r="B21163" s="15">
        <v>43967</v>
      </c>
      <c r="C21163" s="16">
        <v>0.84722222222222221</v>
      </c>
      <c r="D21163">
        <v>0.52400000000000002</v>
      </c>
      <c r="E21163">
        <v>0.55000000000000004</v>
      </c>
      <c r="F21163">
        <v>5.17</v>
      </c>
      <c r="G21163">
        <v>6.2610000000000001</v>
      </c>
      <c r="H21163" s="4"/>
      <c r="I21163">
        <f t="shared" si="2310"/>
        <v>9.0005910555908688</v>
      </c>
      <c r="J21163">
        <f t="shared" si="2311"/>
        <v>3.8305910555908689</v>
      </c>
      <c r="K21163">
        <f t="shared" si="2312"/>
        <v>14.673427835172767</v>
      </c>
      <c r="L21163">
        <f t="shared" si="2313"/>
        <v>42.559327847824314</v>
      </c>
      <c r="O21163">
        <f>VLOOKUP(D21163,'Manning''s Flow'!I$6:J$6004,2,TRUE)</f>
        <v>9.4623028485852672</v>
      </c>
      <c r="P21163">
        <f t="shared" si="2314"/>
        <v>4.2923028485852672</v>
      </c>
      <c r="Q21163">
        <f t="shared" si="2315"/>
        <v>18.4238637439732</v>
      </c>
      <c r="R21163">
        <f t="shared" si="2316"/>
        <v>45.362137708655354</v>
      </c>
    </row>
    <row r="21164" spans="1:18" x14ac:dyDescent="0.3">
      <c r="A21164" s="14">
        <v>43967.850694444445</v>
      </c>
      <c r="B21164" s="15">
        <v>43967</v>
      </c>
      <c r="C21164" s="16">
        <v>0.85069444444444453</v>
      </c>
      <c r="D21164">
        <v>0.47199999999999998</v>
      </c>
      <c r="E21164">
        <v>1.21</v>
      </c>
      <c r="F21164">
        <v>9.7750000000000004</v>
      </c>
      <c r="G21164">
        <v>12.172499999999999</v>
      </c>
      <c r="H21164" s="4"/>
      <c r="I21164">
        <f t="shared" si="2310"/>
        <v>7.0225390794757772</v>
      </c>
      <c r="J21164">
        <f t="shared" si="2311"/>
        <v>2.7524609205242232</v>
      </c>
      <c r="K21164">
        <f t="shared" si="2312"/>
        <v>7.5760411190130545</v>
      </c>
      <c r="L21164">
        <f t="shared" si="2313"/>
        <v>39.194668614499058</v>
      </c>
      <c r="O21164">
        <f>VLOOKUP(D21164,'Manning''s Flow'!I$6:J$6004,2,TRUE)</f>
        <v>7.6074461488202409</v>
      </c>
      <c r="P21164">
        <f t="shared" si="2314"/>
        <v>2.1675538511797594</v>
      </c>
      <c r="Q21164">
        <f t="shared" si="2315"/>
        <v>4.6982896977642064</v>
      </c>
      <c r="R21164">
        <f t="shared" si="2316"/>
        <v>28.492529671286633</v>
      </c>
    </row>
    <row r="21165" spans="1:18" x14ac:dyDescent="0.3">
      <c r="A21165" s="14">
        <v>43967.854166666664</v>
      </c>
      <c r="B21165" s="15">
        <v>43967</v>
      </c>
      <c r="C21165" s="16">
        <v>0.85416666666666663</v>
      </c>
      <c r="D21165">
        <v>0.76200000000000001</v>
      </c>
      <c r="E21165">
        <v>1.75</v>
      </c>
      <c r="F21165">
        <v>28.834</v>
      </c>
      <c r="G21165">
        <v>15.82225</v>
      </c>
      <c r="H21165" s="4"/>
      <c r="I21165">
        <f t="shared" si="2310"/>
        <v>21.89883283246353</v>
      </c>
      <c r="J21165">
        <f t="shared" si="2311"/>
        <v>6.9351671675364699</v>
      </c>
      <c r="K21165">
        <f t="shared" si="2312"/>
        <v>48.096543641675822</v>
      </c>
      <c r="L21165">
        <f t="shared" si="2313"/>
        <v>31.669117804559686</v>
      </c>
      <c r="O21165">
        <f>VLOOKUP(D21165,'Manning''s Flow'!I$6:J$6004,2,TRUE)</f>
        <v>21.443734979068243</v>
      </c>
      <c r="P21165">
        <f t="shared" si="2314"/>
        <v>7.3902650209317571</v>
      </c>
      <c r="Q21165">
        <f t="shared" si="2315"/>
        <v>54.616017079607467</v>
      </c>
      <c r="R21165">
        <f t="shared" si="2316"/>
        <v>34.463515932021991</v>
      </c>
    </row>
    <row r="21166" spans="1:18" x14ac:dyDescent="0.3">
      <c r="A21166" s="14">
        <v>43967.857638888891</v>
      </c>
      <c r="B21166" s="15">
        <v>43967</v>
      </c>
      <c r="C21166" s="16">
        <v>0.85763888888888884</v>
      </c>
      <c r="D21166">
        <v>0.754</v>
      </c>
      <c r="E21166">
        <v>1.2</v>
      </c>
      <c r="F21166">
        <v>19.510000000000002</v>
      </c>
      <c r="G21166">
        <v>17.940000000000001</v>
      </c>
      <c r="H21166" s="4"/>
      <c r="I21166">
        <f t="shared" si="2310"/>
        <v>21.356847653544989</v>
      </c>
      <c r="J21166">
        <f t="shared" si="2311"/>
        <v>1.8468476535449874</v>
      </c>
      <c r="K21166">
        <f t="shared" si="2312"/>
        <v>3.4108462554046257</v>
      </c>
      <c r="L21166">
        <f t="shared" si="2313"/>
        <v>8.647566735994543</v>
      </c>
      <c r="O21166">
        <f>VLOOKUP(D21166,'Manning''s Flow'!I$6:J$6004,2,TRUE)</f>
        <v>20.840668153733485</v>
      </c>
      <c r="P21166">
        <f t="shared" si="2314"/>
        <v>1.3306681537334839</v>
      </c>
      <c r="Q21166">
        <f t="shared" si="2315"/>
        <v>1.7706777353604788</v>
      </c>
      <c r="R21166">
        <f t="shared" si="2316"/>
        <v>6.3849591765372571</v>
      </c>
    </row>
    <row r="21167" spans="1:18" x14ac:dyDescent="0.3">
      <c r="A21167" s="14">
        <v>43967.861111111109</v>
      </c>
      <c r="B21167" s="15">
        <v>43967</v>
      </c>
      <c r="C21167" s="16">
        <v>0.86111111111111116</v>
      </c>
      <c r="D21167">
        <v>0.60899999999999999</v>
      </c>
      <c r="E21167">
        <v>1.1599999999999999</v>
      </c>
      <c r="F21167">
        <v>13.641</v>
      </c>
      <c r="G21167">
        <v>19.114750000000001</v>
      </c>
      <c r="H21167" s="4"/>
      <c r="I21167">
        <f t="shared" si="2310"/>
        <v>12.861530449973584</v>
      </c>
      <c r="J21167">
        <f t="shared" si="2311"/>
        <v>0.77946955002641616</v>
      </c>
      <c r="K21167">
        <f t="shared" si="2312"/>
        <v>0.60757277941838372</v>
      </c>
      <c r="L21167">
        <f t="shared" si="2313"/>
        <v>6.0604727645613679</v>
      </c>
      <c r="O21167">
        <f>VLOOKUP(D21167,'Manning''s Flow'!I$6:J$6004,2,TRUE)</f>
        <v>12.884177205451431</v>
      </c>
      <c r="P21167">
        <f t="shared" si="2314"/>
        <v>0.75682279454856882</v>
      </c>
      <c r="Q21167">
        <f t="shared" si="2315"/>
        <v>0.57278074234830523</v>
      </c>
      <c r="R21167">
        <f t="shared" si="2316"/>
        <v>5.8740483189593906</v>
      </c>
    </row>
    <row r="21168" spans="1:18" x14ac:dyDescent="0.3">
      <c r="A21168" s="14">
        <v>43967.868055555555</v>
      </c>
      <c r="B21168" s="15">
        <v>43967</v>
      </c>
      <c r="C21168" s="16">
        <v>0.86805555555555547</v>
      </c>
      <c r="D21168">
        <v>0.61699999999999999</v>
      </c>
      <c r="E21168">
        <v>0.98</v>
      </c>
      <c r="F21168">
        <v>11.832000000000001</v>
      </c>
      <c r="G21168">
        <v>12.129750000000001</v>
      </c>
      <c r="H21168" s="4"/>
      <c r="I21168">
        <f t="shared" si="2310"/>
        <v>13.266336559544451</v>
      </c>
      <c r="J21168">
        <f t="shared" si="2311"/>
        <v>1.4343365595444499</v>
      </c>
      <c r="K21168">
        <f t="shared" si="2312"/>
        <v>2.0573213660458092</v>
      </c>
      <c r="L21168">
        <f t="shared" si="2313"/>
        <v>10.811851132425238</v>
      </c>
      <c r="O21168">
        <f>VLOOKUP(D21168,'Manning''s Flow'!I$6:J$6004,2,TRUE)</f>
        <v>13.351681454482966</v>
      </c>
      <c r="P21168">
        <f t="shared" si="2314"/>
        <v>1.5196814544829653</v>
      </c>
      <c r="Q21168">
        <f t="shared" si="2315"/>
        <v>2.3094317230994612</v>
      </c>
      <c r="R21168">
        <f t="shared" si="2316"/>
        <v>11.381948106414091</v>
      </c>
    </row>
    <row r="21169" spans="1:18" x14ac:dyDescent="0.3">
      <c r="A21169" s="14">
        <v>43967.871527777781</v>
      </c>
      <c r="B21169" s="15">
        <v>43967</v>
      </c>
      <c r="C21169" s="16">
        <v>0.87152777777777779</v>
      </c>
      <c r="D21169">
        <v>0.56599999999999995</v>
      </c>
      <c r="E21169">
        <v>0.81</v>
      </c>
      <c r="F21169">
        <v>8.5719999999999992</v>
      </c>
      <c r="G21169">
        <v>11.317499999999999</v>
      </c>
      <c r="H21169" s="4"/>
      <c r="I21169">
        <f t="shared" si="2310"/>
        <v>10.80890014543148</v>
      </c>
      <c r="J21169">
        <f t="shared" si="2311"/>
        <v>2.2369001454314805</v>
      </c>
      <c r="K21169">
        <f t="shared" si="2312"/>
        <v>5.0037222606313785</v>
      </c>
      <c r="L21169">
        <f t="shared" si="2313"/>
        <v>20.694983905249</v>
      </c>
      <c r="O21169">
        <f>VLOOKUP(D21169,'Manning''s Flow'!I$6:J$6004,2,TRUE)</f>
        <v>11.102825079968385</v>
      </c>
      <c r="P21169">
        <f t="shared" si="2314"/>
        <v>2.5308250799683858</v>
      </c>
      <c r="Q21169">
        <f t="shared" si="2315"/>
        <v>6.4050755853969861</v>
      </c>
      <c r="R21169">
        <f t="shared" si="2316"/>
        <v>22.794424497729658</v>
      </c>
    </row>
    <row r="21170" spans="1:18" x14ac:dyDescent="0.3">
      <c r="A21170" s="14">
        <v>43967.875</v>
      </c>
      <c r="B21170" s="15">
        <v>43967</v>
      </c>
      <c r="C21170" s="16">
        <v>0.875</v>
      </c>
      <c r="D21170">
        <v>0.61699999999999999</v>
      </c>
      <c r="E21170">
        <v>0.86</v>
      </c>
      <c r="F21170">
        <v>10.391999999999999</v>
      </c>
      <c r="G21170">
        <v>9.7074999999999996</v>
      </c>
      <c r="H21170" s="4"/>
      <c r="I21170">
        <f t="shared" si="2310"/>
        <v>13.266336559544451</v>
      </c>
      <c r="J21170">
        <f t="shared" si="2311"/>
        <v>2.8743365595444512</v>
      </c>
      <c r="K21170">
        <f t="shared" si="2312"/>
        <v>8.2618106575338324</v>
      </c>
      <c r="L21170">
        <f t="shared" si="2313"/>
        <v>21.666392576754831</v>
      </c>
      <c r="O21170">
        <f>VLOOKUP(D21170,'Manning''s Flow'!I$6:J$6004,2,TRUE)</f>
        <v>13.351681454482966</v>
      </c>
      <c r="P21170">
        <f t="shared" si="2314"/>
        <v>2.9596814544829666</v>
      </c>
      <c r="Q21170">
        <f t="shared" si="2315"/>
        <v>8.7597143120104093</v>
      </c>
      <c r="R21170">
        <f t="shared" si="2316"/>
        <v>22.167106551880945</v>
      </c>
    </row>
    <row r="21171" spans="1:18" x14ac:dyDescent="0.3">
      <c r="A21171" s="14">
        <v>43967.878472222219</v>
      </c>
      <c r="B21171" s="15">
        <v>43967</v>
      </c>
      <c r="C21171" s="16">
        <v>0.87847222222222221</v>
      </c>
      <c r="D21171">
        <v>0.57499999999999996</v>
      </c>
      <c r="E21171">
        <v>0.74</v>
      </c>
      <c r="F21171">
        <v>8.0340000000000007</v>
      </c>
      <c r="G21171">
        <v>9.7204999999999995</v>
      </c>
      <c r="H21171" s="4"/>
      <c r="I21171">
        <f t="shared" si="2310"/>
        <v>11.221481198143875</v>
      </c>
      <c r="J21171">
        <f t="shared" si="2311"/>
        <v>3.1874811981438746</v>
      </c>
      <c r="K21171">
        <f t="shared" si="2312"/>
        <v>10.160036388520711</v>
      </c>
      <c r="L21171">
        <f t="shared" si="2313"/>
        <v>28.405173451354266</v>
      </c>
      <c r="O21171">
        <f>VLOOKUP(D21171,'Manning''s Flow'!I$6:J$6004,2,TRUE)</f>
        <v>11.534905460119568</v>
      </c>
      <c r="P21171">
        <f t="shared" si="2314"/>
        <v>3.5009054601195668</v>
      </c>
      <c r="Q21171">
        <f t="shared" si="2315"/>
        <v>12.256339040694996</v>
      </c>
      <c r="R21171">
        <f t="shared" si="2316"/>
        <v>30.350534490494883</v>
      </c>
    </row>
    <row r="21172" spans="1:18" x14ac:dyDescent="0.3">
      <c r="A21172" s="14">
        <v>43967.881944444445</v>
      </c>
      <c r="B21172" s="15">
        <v>43967</v>
      </c>
      <c r="C21172" s="16">
        <v>0.88194444444444453</v>
      </c>
      <c r="D21172">
        <v>0.66900000000000004</v>
      </c>
      <c r="E21172">
        <v>0.88</v>
      </c>
      <c r="F21172">
        <v>11.884</v>
      </c>
      <c r="G21172">
        <v>9.8115000000000006</v>
      </c>
      <c r="H21172" s="4"/>
      <c r="I21172">
        <f t="shared" si="2310"/>
        <v>16.07656295585662</v>
      </c>
      <c r="J21172">
        <f t="shared" si="2311"/>
        <v>4.1925629558566193</v>
      </c>
      <c r="K21172">
        <f t="shared" si="2312"/>
        <v>17.577584138821194</v>
      </c>
      <c r="L21172">
        <f t="shared" si="2313"/>
        <v>26.078726947847315</v>
      </c>
      <c r="O21172">
        <f>VLOOKUP(D21172,'Manning''s Flow'!I$6:J$6004,2,TRUE)</f>
        <v>15.823210697101919</v>
      </c>
      <c r="P21172">
        <f t="shared" si="2314"/>
        <v>3.9392106971019185</v>
      </c>
      <c r="Q21172">
        <f t="shared" si="2315"/>
        <v>15.517380916162184</v>
      </c>
      <c r="R21172">
        <f t="shared" si="2316"/>
        <v>24.895141526639723</v>
      </c>
    </row>
    <row r="21173" spans="1:18" x14ac:dyDescent="0.3">
      <c r="A21173" s="14">
        <v>43967.885416666664</v>
      </c>
      <c r="B21173" s="15">
        <v>43967</v>
      </c>
      <c r="C21173" s="16">
        <v>0.88541666666666663</v>
      </c>
      <c r="D21173">
        <v>0.61699999999999999</v>
      </c>
      <c r="E21173">
        <v>0.74</v>
      </c>
      <c r="F21173">
        <v>8.9359999999999999</v>
      </c>
      <c r="G21173">
        <v>9.0909999999999993</v>
      </c>
      <c r="H21173" s="4"/>
      <c r="I21173">
        <f t="shared" si="2310"/>
        <v>13.266336559544451</v>
      </c>
      <c r="J21173">
        <f t="shared" si="2311"/>
        <v>4.3303365595444507</v>
      </c>
      <c r="K21173">
        <f t="shared" si="2312"/>
        <v>18.751814718927271</v>
      </c>
      <c r="L21173">
        <f t="shared" si="2313"/>
        <v>32.641540037132522</v>
      </c>
      <c r="O21173">
        <f>VLOOKUP(D21173,'Manning''s Flow'!I$6:J$6004,2,TRUE)</f>
        <v>13.351681454482966</v>
      </c>
      <c r="P21173">
        <f t="shared" si="2314"/>
        <v>4.4156814544829661</v>
      </c>
      <c r="Q21173">
        <f t="shared" si="2315"/>
        <v>19.498242707464804</v>
      </c>
      <c r="R21173">
        <f t="shared" si="2316"/>
        <v>33.072100091186307</v>
      </c>
    </row>
    <row r="21174" spans="1:18" x14ac:dyDescent="0.3">
      <c r="A21174" s="14">
        <v>43967.888888888891</v>
      </c>
      <c r="B21174" s="15">
        <v>43967</v>
      </c>
      <c r="C21174" s="16">
        <v>0.88888888888888884</v>
      </c>
      <c r="D21174">
        <v>0.498</v>
      </c>
      <c r="E21174">
        <v>0.86</v>
      </c>
      <c r="F21174">
        <v>7.51</v>
      </c>
      <c r="G21174">
        <v>9.36</v>
      </c>
      <c r="H21174" s="4"/>
      <c r="I21174">
        <f t="shared" si="2310"/>
        <v>7.9760884849464455</v>
      </c>
      <c r="J21174">
        <f t="shared" si="2311"/>
        <v>0.46608848494644572</v>
      </c>
      <c r="K21174">
        <f t="shared" si="2312"/>
        <v>0.21723847579967318</v>
      </c>
      <c r="L21174">
        <f t="shared" si="2313"/>
        <v>5.8435721447437681</v>
      </c>
      <c r="O21174">
        <f>VLOOKUP(D21174,'Manning''s Flow'!I$6:J$6004,2,TRUE)</f>
        <v>8.3234528388050908</v>
      </c>
      <c r="P21174">
        <f t="shared" si="2314"/>
        <v>0.81345283880509101</v>
      </c>
      <c r="Q21174">
        <f t="shared" si="2315"/>
        <v>0.66170552096006141</v>
      </c>
      <c r="R21174">
        <f t="shared" si="2316"/>
        <v>9.7730215399630929</v>
      </c>
    </row>
    <row r="21175" spans="1:18" x14ac:dyDescent="0.3">
      <c r="A21175" s="14">
        <v>43967.892361111109</v>
      </c>
      <c r="B21175" s="15">
        <v>43967</v>
      </c>
      <c r="C21175" s="16">
        <v>0.89236111111111116</v>
      </c>
      <c r="D21175">
        <v>0.6</v>
      </c>
      <c r="E21175">
        <v>0.79</v>
      </c>
      <c r="F21175">
        <v>9.11</v>
      </c>
      <c r="G21175">
        <v>9.5242499999999986</v>
      </c>
      <c r="H21175" s="4"/>
      <c r="I21175">
        <f t="shared" si="2310"/>
        <v>12.414780144135387</v>
      </c>
      <c r="J21175">
        <f t="shared" si="2311"/>
        <v>3.3047801441353872</v>
      </c>
      <c r="K21175">
        <f t="shared" si="2312"/>
        <v>10.921571801071511</v>
      </c>
      <c r="L21175">
        <f t="shared" si="2313"/>
        <v>26.619723472884303</v>
      </c>
      <c r="O21175">
        <f>VLOOKUP(D21175,'Manning''s Flow'!I$6:J$6004,2,TRUE)</f>
        <v>12.884177205451431</v>
      </c>
      <c r="P21175">
        <f t="shared" si="2314"/>
        <v>3.7741772054514318</v>
      </c>
      <c r="Q21175">
        <f t="shared" si="2315"/>
        <v>14.244413578149178</v>
      </c>
      <c r="R21175">
        <f t="shared" si="2316"/>
        <v>29.293117792997581</v>
      </c>
    </row>
    <row r="21176" spans="1:18" x14ac:dyDescent="0.3">
      <c r="A21176" s="14">
        <v>43967.895833333336</v>
      </c>
      <c r="B21176" s="15">
        <v>43967</v>
      </c>
      <c r="C21176" s="16">
        <v>0.89583333333333337</v>
      </c>
      <c r="D21176">
        <v>0.63400000000000001</v>
      </c>
      <c r="E21176">
        <v>1</v>
      </c>
      <c r="F21176">
        <v>12.541</v>
      </c>
      <c r="G21176">
        <v>11.301500000000001</v>
      </c>
      <c r="H21176" s="4"/>
      <c r="I21176">
        <f t="shared" si="2310"/>
        <v>14.150762165348157</v>
      </c>
      <c r="J21176">
        <f t="shared" si="2311"/>
        <v>1.6097621653481564</v>
      </c>
      <c r="K21176">
        <f t="shared" si="2312"/>
        <v>2.5913342289863852</v>
      </c>
      <c r="L21176">
        <f t="shared" si="2313"/>
        <v>11.375798324772077</v>
      </c>
      <c r="O21176">
        <f>VLOOKUP(D21176,'Manning''s Flow'!I$6:J$6004,2,TRUE)</f>
        <v>14.313432769901217</v>
      </c>
      <c r="P21176">
        <f t="shared" si="2314"/>
        <v>1.7724327699012168</v>
      </c>
      <c r="Q21176">
        <f t="shared" si="2315"/>
        <v>3.1415179238196997</v>
      </c>
      <c r="R21176">
        <f t="shared" si="2316"/>
        <v>12.38300272474364</v>
      </c>
    </row>
    <row r="21177" spans="1:18" x14ac:dyDescent="0.3">
      <c r="A21177" s="14">
        <v>43967.899305555555</v>
      </c>
      <c r="B21177" s="15">
        <v>43967</v>
      </c>
      <c r="C21177" s="16">
        <v>0.89930555555555547</v>
      </c>
      <c r="D21177">
        <v>0.71099999999999997</v>
      </c>
      <c r="E21177">
        <v>1.08</v>
      </c>
      <c r="F21177">
        <v>16.045000000000002</v>
      </c>
      <c r="G21177">
        <v>12.0505</v>
      </c>
      <c r="H21177" s="4"/>
      <c r="I21177">
        <f t="shared" si="2310"/>
        <v>18.577328291214044</v>
      </c>
      <c r="J21177">
        <f t="shared" si="2311"/>
        <v>2.5323282912140428</v>
      </c>
      <c r="K21177">
        <f t="shared" si="2312"/>
        <v>6.4126865744830344</v>
      </c>
      <c r="L21177">
        <f t="shared" si="2313"/>
        <v>13.63128352752253</v>
      </c>
      <c r="O21177">
        <f>VLOOKUP(D21177,'Manning''s Flow'!I$6:J$6004,2,TRUE)</f>
        <v>18.519823112487089</v>
      </c>
      <c r="P21177">
        <f t="shared" si="2314"/>
        <v>2.474823112487087</v>
      </c>
      <c r="Q21177">
        <f t="shared" si="2315"/>
        <v>6.1247494381002729</v>
      </c>
      <c r="R21177">
        <f t="shared" si="2316"/>
        <v>13.363103402528854</v>
      </c>
    </row>
    <row r="21178" spans="1:18" x14ac:dyDescent="0.3">
      <c r="A21178" s="14">
        <v>43967.902777777781</v>
      </c>
      <c r="B21178" s="15">
        <v>43967</v>
      </c>
      <c r="C21178" s="16">
        <v>0.90277777777777779</v>
      </c>
      <c r="D21178">
        <v>0.59199999999999997</v>
      </c>
      <c r="E21178">
        <v>0.93</v>
      </c>
      <c r="F21178">
        <v>10.506</v>
      </c>
      <c r="G21178">
        <v>13.14625</v>
      </c>
      <c r="H21178" s="4"/>
      <c r="I21178">
        <f t="shared" si="2310"/>
        <v>12.025323863383298</v>
      </c>
      <c r="J21178">
        <f t="shared" si="2311"/>
        <v>1.5193238633832973</v>
      </c>
      <c r="K21178">
        <f t="shared" si="2312"/>
        <v>2.3083450018459484</v>
      </c>
      <c r="L21178">
        <f t="shared" si="2313"/>
        <v>12.634369607371548</v>
      </c>
      <c r="O21178">
        <f>VLOOKUP(D21178,'Manning''s Flow'!I$6:J$6004,2,TRUE)</f>
        <v>12.425560291895167</v>
      </c>
      <c r="P21178">
        <f t="shared" si="2314"/>
        <v>1.9195602918951664</v>
      </c>
      <c r="Q21178">
        <f t="shared" si="2315"/>
        <v>3.6847117142206565</v>
      </c>
      <c r="R21178">
        <f t="shared" si="2316"/>
        <v>15.448480767078488</v>
      </c>
    </row>
    <row r="21179" spans="1:18" x14ac:dyDescent="0.3">
      <c r="A21179" s="14">
        <v>43967.90625</v>
      </c>
      <c r="B21179" s="15">
        <v>43967</v>
      </c>
      <c r="C21179" s="16">
        <v>0.90625</v>
      </c>
      <c r="D21179">
        <v>0.69399999999999995</v>
      </c>
      <c r="E21179">
        <v>0.94</v>
      </c>
      <c r="F21179">
        <v>13.493</v>
      </c>
      <c r="G21179">
        <v>12.575750000000001</v>
      </c>
      <c r="H21179" s="4"/>
      <c r="I21179">
        <f t="shared" si="2310"/>
        <v>17.539893477839666</v>
      </c>
      <c r="J21179">
        <f t="shared" si="2311"/>
        <v>4.0468934778396655</v>
      </c>
      <c r="K21179">
        <f t="shared" si="2312"/>
        <v>16.377346820981224</v>
      </c>
      <c r="L21179">
        <f t="shared" si="2313"/>
        <v>23.07250886644557</v>
      </c>
      <c r="O21179">
        <f>VLOOKUP(D21179,'Manning''s Flow'!I$6:J$6004,2,TRUE)</f>
        <v>17.414022278653729</v>
      </c>
      <c r="P21179">
        <f t="shared" si="2314"/>
        <v>3.9210222786537283</v>
      </c>
      <c r="Q21179">
        <f t="shared" si="2315"/>
        <v>15.374415709698876</v>
      </c>
      <c r="R21179">
        <f t="shared" si="2316"/>
        <v>22.516465270979662</v>
      </c>
    </row>
    <row r="21180" spans="1:18" x14ac:dyDescent="0.3">
      <c r="A21180" s="14">
        <v>43967.909722222219</v>
      </c>
      <c r="B21180" s="15">
        <v>43967</v>
      </c>
      <c r="C21180" s="16">
        <v>0.90972222222222221</v>
      </c>
      <c r="D21180">
        <v>0.56599999999999995</v>
      </c>
      <c r="E21180">
        <v>0.97</v>
      </c>
      <c r="F21180">
        <v>10.259</v>
      </c>
      <c r="G21180">
        <v>10.6775</v>
      </c>
      <c r="H21180" s="4"/>
      <c r="I21180">
        <f t="shared" si="2310"/>
        <v>10.80890014543148</v>
      </c>
      <c r="J21180">
        <f t="shared" si="2311"/>
        <v>0.54990014543147936</v>
      </c>
      <c r="K21180">
        <f t="shared" si="2312"/>
        <v>0.30239016994556217</v>
      </c>
      <c r="L21180">
        <f t="shared" si="2313"/>
        <v>5.0874754880948894</v>
      </c>
      <c r="O21180">
        <f>VLOOKUP(D21180,'Manning''s Flow'!I$6:J$6004,2,TRUE)</f>
        <v>11.102825079968385</v>
      </c>
      <c r="P21180">
        <f t="shared" si="2314"/>
        <v>0.84382507996838463</v>
      </c>
      <c r="Q21180">
        <f t="shared" si="2315"/>
        <v>0.7120407655836507</v>
      </c>
      <c r="R21180">
        <f t="shared" si="2316"/>
        <v>7.6000934346953377</v>
      </c>
    </row>
    <row r="21181" spans="1:18" x14ac:dyDescent="0.3">
      <c r="A21181" s="14">
        <v>43967.913194444445</v>
      </c>
      <c r="B21181" s="15">
        <v>43967</v>
      </c>
      <c r="C21181" s="16">
        <v>0.91319444444444453</v>
      </c>
      <c r="D21181">
        <v>0.6</v>
      </c>
      <c r="E21181">
        <v>0.73</v>
      </c>
      <c r="F21181">
        <v>8.452</v>
      </c>
      <c r="G21181">
        <v>10.48</v>
      </c>
      <c r="H21181" s="4"/>
      <c r="I21181">
        <f t="shared" si="2310"/>
        <v>12.414780144135387</v>
      </c>
      <c r="J21181">
        <f t="shared" si="2311"/>
        <v>3.9627801441353867</v>
      </c>
      <c r="K21181">
        <f t="shared" si="2312"/>
        <v>15.703626470753676</v>
      </c>
      <c r="L21181">
        <f t="shared" si="2313"/>
        <v>31.919857606236896</v>
      </c>
      <c r="O21181">
        <f>VLOOKUP(D21181,'Manning''s Flow'!I$6:J$6004,2,TRUE)</f>
        <v>12.884177205451431</v>
      </c>
      <c r="P21181">
        <f t="shared" si="2314"/>
        <v>4.4321772054514312</v>
      </c>
      <c r="Q21181">
        <f t="shared" si="2315"/>
        <v>19.644194780523257</v>
      </c>
      <c r="R21181">
        <f t="shared" si="2316"/>
        <v>34.400157144502252</v>
      </c>
    </row>
    <row r="21182" spans="1:18" x14ac:dyDescent="0.3">
      <c r="A21182" s="14">
        <v>43967.916666666664</v>
      </c>
      <c r="B21182" s="15">
        <v>43967</v>
      </c>
      <c r="C21182" s="16">
        <v>0.91666666666666663</v>
      </c>
      <c r="D21182">
        <v>0.63400000000000001</v>
      </c>
      <c r="E21182">
        <v>0.78</v>
      </c>
      <c r="F21182">
        <v>9.7159999999999993</v>
      </c>
      <c r="G21182">
        <v>8.8972499999999997</v>
      </c>
      <c r="H21182" s="4"/>
      <c r="I21182">
        <f t="shared" si="2310"/>
        <v>14.150762165348157</v>
      </c>
      <c r="J21182">
        <f t="shared" si="2311"/>
        <v>4.4347621653481575</v>
      </c>
      <c r="K21182">
        <f t="shared" si="2312"/>
        <v>19.66711546320348</v>
      </c>
      <c r="L21182">
        <f t="shared" si="2313"/>
        <v>31.339387331431752</v>
      </c>
      <c r="O21182">
        <f>VLOOKUP(D21182,'Manning''s Flow'!I$6:J$6004,2,TRUE)</f>
        <v>14.313432769901217</v>
      </c>
      <c r="P21182">
        <f t="shared" si="2314"/>
        <v>4.5974327699012179</v>
      </c>
      <c r="Q21182">
        <f t="shared" si="2315"/>
        <v>21.136388073761584</v>
      </c>
      <c r="R21182">
        <f t="shared" si="2316"/>
        <v>32.119707716578368</v>
      </c>
    </row>
    <row r="21183" spans="1:18" x14ac:dyDescent="0.3">
      <c r="A21183" s="14">
        <v>43967.920138888891</v>
      </c>
      <c r="B21183" s="15">
        <v>43967</v>
      </c>
      <c r="C21183" s="16">
        <v>0.92013888888888884</v>
      </c>
      <c r="D21183">
        <v>0.50700000000000001</v>
      </c>
      <c r="E21183">
        <v>0.8</v>
      </c>
      <c r="F21183">
        <v>7.1619999999999999</v>
      </c>
      <c r="G21183">
        <v>8.1507499999999986</v>
      </c>
      <c r="H21183" s="4"/>
      <c r="I21183">
        <f t="shared" si="2310"/>
        <v>8.3226242655333547</v>
      </c>
      <c r="J21183">
        <f t="shared" si="2311"/>
        <v>1.1606242655333547</v>
      </c>
      <c r="K21183">
        <f t="shared" si="2312"/>
        <v>1.3470486857448392</v>
      </c>
      <c r="L21183">
        <f t="shared" si="2313"/>
        <v>13.945412270260363</v>
      </c>
      <c r="O21183">
        <f>VLOOKUP(D21183,'Manning''s Flow'!I$6:J$6004,2,TRUE)</f>
        <v>8.6943991281304811</v>
      </c>
      <c r="P21183">
        <f t="shared" si="2314"/>
        <v>1.5323991281304812</v>
      </c>
      <c r="Q21183">
        <f t="shared" si="2315"/>
        <v>2.348247087895059</v>
      </c>
      <c r="R21183">
        <f t="shared" si="2316"/>
        <v>17.625129759369422</v>
      </c>
    </row>
    <row r="21184" spans="1:18" x14ac:dyDescent="0.3">
      <c r="A21184" s="14">
        <v>43967.923611111109</v>
      </c>
      <c r="B21184" s="15">
        <v>43967</v>
      </c>
      <c r="C21184" s="16">
        <v>0.92361111111111116</v>
      </c>
      <c r="D21184">
        <v>0.56599999999999995</v>
      </c>
      <c r="E21184">
        <v>0.69</v>
      </c>
      <c r="F21184">
        <v>7.2729999999999997</v>
      </c>
      <c r="G21184">
        <v>7.87425</v>
      </c>
      <c r="H21184" s="4"/>
      <c r="I21184">
        <f t="shared" si="2310"/>
        <v>10.80890014543148</v>
      </c>
      <c r="J21184">
        <f t="shared" si="2311"/>
        <v>3.53590014543148</v>
      </c>
      <c r="K21184">
        <f t="shared" si="2312"/>
        <v>12.502589838462361</v>
      </c>
      <c r="L21184">
        <f t="shared" si="2313"/>
        <v>32.712857902808672</v>
      </c>
      <c r="O21184">
        <f>VLOOKUP(D21184,'Manning''s Flow'!I$6:J$6004,2,TRUE)</f>
        <v>11.102825079968385</v>
      </c>
      <c r="P21184">
        <f t="shared" si="2314"/>
        <v>3.8298250799683853</v>
      </c>
      <c r="Q21184">
        <f t="shared" si="2315"/>
        <v>14.667560143154848</v>
      </c>
      <c r="R21184">
        <f t="shared" si="2316"/>
        <v>34.494149483433013</v>
      </c>
    </row>
    <row r="21185" spans="1:18" x14ac:dyDescent="0.3">
      <c r="A21185" s="14">
        <v>43967.927083333336</v>
      </c>
      <c r="B21185" s="15">
        <v>43967</v>
      </c>
      <c r="C21185" s="16">
        <v>0.92708333333333337</v>
      </c>
      <c r="D21185">
        <v>0.54900000000000004</v>
      </c>
      <c r="E21185">
        <v>0.73</v>
      </c>
      <c r="F21185">
        <v>7.3460000000000001</v>
      </c>
      <c r="G21185">
        <v>8.4689999999999994</v>
      </c>
      <c r="H21185" s="4"/>
      <c r="I21185">
        <f t="shared" si="2310"/>
        <v>10.053873598859862</v>
      </c>
      <c r="J21185">
        <f t="shared" si="2311"/>
        <v>2.7078735988598623</v>
      </c>
      <c r="K21185">
        <f t="shared" si="2312"/>
        <v>7.3325794274022629</v>
      </c>
      <c r="L21185">
        <f t="shared" si="2313"/>
        <v>26.933634804867079</v>
      </c>
      <c r="O21185">
        <f>VLOOKUP(D21185,'Manning''s Flow'!I$6:J$6004,2,TRUE)</f>
        <v>10.265049239273067</v>
      </c>
      <c r="P21185">
        <f t="shared" si="2314"/>
        <v>2.9190492392730665</v>
      </c>
      <c r="Q21185">
        <f t="shared" si="2315"/>
        <v>8.5208484613006679</v>
      </c>
      <c r="R21185">
        <f t="shared" si="2316"/>
        <v>28.436777761426335</v>
      </c>
    </row>
    <row r="21186" spans="1:18" x14ac:dyDescent="0.3">
      <c r="A21186" s="14">
        <v>43967.930555555555</v>
      </c>
      <c r="B21186" s="15">
        <v>43967</v>
      </c>
      <c r="C21186" s="16">
        <v>0.93055555555555547</v>
      </c>
      <c r="D21186">
        <v>0.58299999999999996</v>
      </c>
      <c r="E21186">
        <v>1.0900000000000001</v>
      </c>
      <c r="F21186">
        <v>12.095000000000001</v>
      </c>
      <c r="G21186">
        <v>10.273999999999999</v>
      </c>
      <c r="H21186" s="4"/>
      <c r="I21186">
        <f t="shared" si="2310"/>
        <v>11.595750764432855</v>
      </c>
      <c r="J21186">
        <f t="shared" si="2311"/>
        <v>0.49924923556714518</v>
      </c>
      <c r="K21186">
        <f t="shared" si="2312"/>
        <v>0.24924979921437881</v>
      </c>
      <c r="L21186">
        <f t="shared" si="2313"/>
        <v>4.3054498644319841</v>
      </c>
      <c r="O21186">
        <f>VLOOKUP(D21186,'Manning''s Flow'!I$6:J$6004,2,TRUE)</f>
        <v>11.975810055502357</v>
      </c>
      <c r="P21186">
        <f t="shared" si="2314"/>
        <v>0.1191899444976432</v>
      </c>
      <c r="Q21186">
        <f t="shared" si="2315"/>
        <v>1.4206242869351265E-2</v>
      </c>
      <c r="R21186">
        <f t="shared" si="2316"/>
        <v>0.99525580269938119</v>
      </c>
    </row>
    <row r="21187" spans="1:18" x14ac:dyDescent="0.3">
      <c r="A21187" s="14">
        <v>43967.934027777781</v>
      </c>
      <c r="B21187" s="15">
        <v>43967</v>
      </c>
      <c r="C21187" s="16">
        <v>0.93402777777777779</v>
      </c>
      <c r="D21187">
        <v>0.64300000000000002</v>
      </c>
      <c r="E21187">
        <v>1.1200000000000001</v>
      </c>
      <c r="F21187">
        <v>14.382</v>
      </c>
      <c r="G21187">
        <v>11.826000000000001</v>
      </c>
      <c r="H21187" s="4"/>
      <c r="I21187">
        <f t="shared" si="2310"/>
        <v>14.632409412257429</v>
      </c>
      <c r="J21187">
        <f t="shared" si="2311"/>
        <v>0.25040941225742941</v>
      </c>
      <c r="K21187">
        <f t="shared" si="2312"/>
        <v>6.2704873747111242E-2</v>
      </c>
      <c r="L21187">
        <f t="shared" si="2313"/>
        <v>1.7113341022816368</v>
      </c>
      <c r="O21187">
        <f>VLOOKUP(D21187,'Manning''s Flow'!I$6:J$6004,2,TRUE)</f>
        <v>14.807719362265733</v>
      </c>
      <c r="P21187">
        <f t="shared" si="2314"/>
        <v>0.42571936226573293</v>
      </c>
      <c r="Q21187">
        <f t="shared" si="2315"/>
        <v>0.18123697540794234</v>
      </c>
      <c r="R21187">
        <f t="shared" si="2316"/>
        <v>2.8749826482435004</v>
      </c>
    </row>
    <row r="21188" spans="1:18" x14ac:dyDescent="0.3">
      <c r="A21188" s="14">
        <v>43967.9375</v>
      </c>
      <c r="B21188" s="15">
        <v>43967</v>
      </c>
      <c r="C21188" s="16">
        <v>0.9375</v>
      </c>
      <c r="D21188">
        <v>0.67700000000000005</v>
      </c>
      <c r="E21188">
        <v>0.98</v>
      </c>
      <c r="F21188">
        <v>13.481</v>
      </c>
      <c r="G21188">
        <v>13.644</v>
      </c>
      <c r="H21188" s="4"/>
      <c r="I21188">
        <f t="shared" ref="I21188:I21251" si="2317">41.756*(D21188^2.3745)</f>
        <v>16.536807948088651</v>
      </c>
      <c r="J21188">
        <f t="shared" ref="J21188:J21251" si="2318">ABS(F21188-I21188)</f>
        <v>3.0558079480886509</v>
      </c>
      <c r="K21188">
        <f t="shared" ref="K21188:K21251" si="2319">J21188^2</f>
        <v>9.3379622156017703</v>
      </c>
      <c r="L21188">
        <f t="shared" ref="L21188:L21251" si="2320">100*ABS(J21188/I21188)</f>
        <v>18.478825887567048</v>
      </c>
      <c r="O21188">
        <f>VLOOKUP(D21188,'Manning''s Flow'!I$6:J$6004,2,TRUE)</f>
        <v>16.344452977539191</v>
      </c>
      <c r="P21188">
        <f t="shared" ref="P21188:P21251" si="2321">ABS(F21188-O21188)</f>
        <v>2.8634529775391915</v>
      </c>
      <c r="Q21188">
        <f t="shared" ref="Q21188:Q21251" si="2322">P21188^2</f>
        <v>8.1993629545780617</v>
      </c>
      <c r="R21188">
        <f t="shared" ref="R21188:R21251" si="2323">100*ABS(P21188/O21188)</f>
        <v>17.519417636516771</v>
      </c>
    </row>
    <row r="21189" spans="1:18" x14ac:dyDescent="0.3">
      <c r="A21189" s="14">
        <v>43967.940972222219</v>
      </c>
      <c r="B21189" s="15">
        <v>43967</v>
      </c>
      <c r="C21189" s="16">
        <v>0.94097222222222221</v>
      </c>
      <c r="D21189">
        <v>0.66</v>
      </c>
      <c r="E21189">
        <v>1.1000000000000001</v>
      </c>
      <c r="F21189">
        <v>14.618</v>
      </c>
      <c r="G21189">
        <v>13.997</v>
      </c>
      <c r="H21189" s="4"/>
      <c r="I21189">
        <f t="shared" si="2317"/>
        <v>15.567754127416983</v>
      </c>
      <c r="J21189">
        <f t="shared" si="2318"/>
        <v>0.94975412741698229</v>
      </c>
      <c r="K21189">
        <f t="shared" si="2319"/>
        <v>0.90203290254559343</v>
      </c>
      <c r="L21189">
        <f t="shared" si="2320"/>
        <v>6.1007780547120349</v>
      </c>
      <c r="O21189">
        <f>VLOOKUP(D21189,'Manning''s Flow'!I$6:J$6004,2,TRUE)</f>
        <v>15.823210697101919</v>
      </c>
      <c r="P21189">
        <f t="shared" si="2321"/>
        <v>1.2052106971019185</v>
      </c>
      <c r="Q21189">
        <f t="shared" si="2322"/>
        <v>1.4525328244088924</v>
      </c>
      <c r="R21189">
        <f t="shared" si="2323"/>
        <v>7.6167265934381918</v>
      </c>
    </row>
    <row r="21190" spans="1:18" x14ac:dyDescent="0.3">
      <c r="A21190" s="14">
        <v>43967.944444444445</v>
      </c>
      <c r="B21190" s="15">
        <v>43967</v>
      </c>
      <c r="C21190" s="16">
        <v>0.94444444444444453</v>
      </c>
      <c r="D21190">
        <v>0.64300000000000002</v>
      </c>
      <c r="E21190">
        <v>1.06</v>
      </c>
      <c r="F21190">
        <v>13.507</v>
      </c>
      <c r="G21190">
        <v>13.54325</v>
      </c>
      <c r="H21190" s="4"/>
      <c r="I21190">
        <f t="shared" si="2317"/>
        <v>14.632409412257429</v>
      </c>
      <c r="J21190">
        <f t="shared" si="2318"/>
        <v>1.1254094122574294</v>
      </c>
      <c r="K21190">
        <f t="shared" si="2319"/>
        <v>1.2665463451976127</v>
      </c>
      <c r="L21190">
        <f t="shared" si="2320"/>
        <v>7.6912105214516799</v>
      </c>
      <c r="O21190">
        <f>VLOOKUP(D21190,'Manning''s Flow'!I$6:J$6004,2,TRUE)</f>
        <v>14.807719362265733</v>
      </c>
      <c r="P21190">
        <f t="shared" si="2321"/>
        <v>1.3007193622657329</v>
      </c>
      <c r="Q21190">
        <f t="shared" si="2322"/>
        <v>1.691870859372975</v>
      </c>
      <c r="R21190">
        <f t="shared" si="2323"/>
        <v>8.784062761078081</v>
      </c>
    </row>
    <row r="21191" spans="1:18" x14ac:dyDescent="0.3">
      <c r="A21191" s="14">
        <v>43967.947916666664</v>
      </c>
      <c r="B21191" s="15">
        <v>43967</v>
      </c>
      <c r="C21191" s="16">
        <v>0.94791666666666663</v>
      </c>
      <c r="D21191">
        <v>0.69399999999999995</v>
      </c>
      <c r="E21191">
        <v>0.88</v>
      </c>
      <c r="F21191">
        <v>12.567</v>
      </c>
      <c r="G21191">
        <v>15.01225</v>
      </c>
      <c r="H21191" s="4"/>
      <c r="I21191">
        <f t="shared" si="2317"/>
        <v>17.539893477839666</v>
      </c>
      <c r="J21191">
        <f t="shared" si="2318"/>
        <v>4.9728934778396656</v>
      </c>
      <c r="K21191">
        <f t="shared" si="2319"/>
        <v>24.729669541940286</v>
      </c>
      <c r="L21191">
        <f t="shared" si="2320"/>
        <v>28.351902388247353</v>
      </c>
      <c r="O21191">
        <f>VLOOKUP(D21191,'Manning''s Flow'!I$6:J$6004,2,TRUE)</f>
        <v>17.414022278653729</v>
      </c>
      <c r="P21191">
        <f t="shared" si="2321"/>
        <v>4.8470222786537285</v>
      </c>
      <c r="Q21191">
        <f t="shared" si="2322"/>
        <v>23.493624969765584</v>
      </c>
      <c r="R21191">
        <f t="shared" si="2323"/>
        <v>27.834019051389721</v>
      </c>
    </row>
    <row r="21192" spans="1:18" x14ac:dyDescent="0.3">
      <c r="A21192" s="14">
        <v>43967.951388888891</v>
      </c>
      <c r="B21192" s="15">
        <v>43967</v>
      </c>
      <c r="C21192" s="16">
        <v>0.95138888888888884</v>
      </c>
      <c r="D21192">
        <v>0.68600000000000005</v>
      </c>
      <c r="E21192">
        <v>1.38</v>
      </c>
      <c r="F21192">
        <v>19.356999999999999</v>
      </c>
      <c r="G21192">
        <v>14.686249999999999</v>
      </c>
      <c r="H21192" s="4"/>
      <c r="I21192">
        <f t="shared" si="2317"/>
        <v>17.063593701936682</v>
      </c>
      <c r="J21192">
        <f t="shared" si="2318"/>
        <v>2.2934062980633172</v>
      </c>
      <c r="K21192">
        <f t="shared" si="2319"/>
        <v>5.2597124479964892</v>
      </c>
      <c r="L21192">
        <f t="shared" si="2320"/>
        <v>13.440347550018261</v>
      </c>
      <c r="O21192">
        <f>VLOOKUP(D21192,'Manning''s Flow'!I$6:J$6004,2,TRUE)</f>
        <v>16.874717504586254</v>
      </c>
      <c r="P21192">
        <f t="shared" si="2321"/>
        <v>2.4822824954137452</v>
      </c>
      <c r="Q21192">
        <f t="shared" si="2322"/>
        <v>6.1617263870374899</v>
      </c>
      <c r="R21192">
        <f t="shared" si="2323"/>
        <v>14.710068448488716</v>
      </c>
    </row>
    <row r="21193" spans="1:18" x14ac:dyDescent="0.3">
      <c r="A21193" s="14">
        <v>43967.954861111109</v>
      </c>
      <c r="B21193" s="15">
        <v>43967</v>
      </c>
      <c r="C21193" s="16">
        <v>0.95486111111111116</v>
      </c>
      <c r="D21193">
        <v>0.61699999999999999</v>
      </c>
      <c r="E21193">
        <v>1.1100000000000001</v>
      </c>
      <c r="F21193">
        <v>13.314</v>
      </c>
      <c r="G21193">
        <v>14.475</v>
      </c>
      <c r="H21193" s="4"/>
      <c r="I21193">
        <f t="shared" si="2317"/>
        <v>13.266336559544451</v>
      </c>
      <c r="J21193">
        <f t="shared" si="2318"/>
        <v>4.7663440455549377E-2</v>
      </c>
      <c r="K21193">
        <f t="shared" si="2319"/>
        <v>2.2718035560597011E-3</v>
      </c>
      <c r="L21193">
        <f t="shared" si="2320"/>
        <v>0.3592811040306223</v>
      </c>
      <c r="O21193">
        <f>VLOOKUP(D21193,'Manning''s Flow'!I$6:J$6004,2,TRUE)</f>
        <v>13.351681454482966</v>
      </c>
      <c r="P21193">
        <f t="shared" si="2321"/>
        <v>3.7681454482966004E-2</v>
      </c>
      <c r="Q21193">
        <f t="shared" si="2322"/>
        <v>1.4198920119518387E-3</v>
      </c>
      <c r="R21193">
        <f t="shared" si="2323"/>
        <v>0.28222253962113558</v>
      </c>
    </row>
    <row r="21194" spans="1:18" x14ac:dyDescent="0.3">
      <c r="A21194" s="14">
        <v>43967.958333333336</v>
      </c>
      <c r="B21194" s="15">
        <v>43967</v>
      </c>
      <c r="C21194" s="16">
        <v>0.95833333333333337</v>
      </c>
      <c r="D21194">
        <v>0.65100000000000002</v>
      </c>
      <c r="E21194">
        <v>0.97</v>
      </c>
      <c r="F21194">
        <v>12.662000000000001</v>
      </c>
      <c r="G21194">
        <v>13.11975</v>
      </c>
      <c r="H21194" s="4"/>
      <c r="I21194">
        <f t="shared" si="2317"/>
        <v>15.068393267838701</v>
      </c>
      <c r="J21194">
        <f t="shared" si="2318"/>
        <v>2.4063932678387001</v>
      </c>
      <c r="K21194">
        <f t="shared" si="2319"/>
        <v>5.790728559499418</v>
      </c>
      <c r="L21194">
        <f t="shared" si="2320"/>
        <v>15.969806634757783</v>
      </c>
      <c r="O21194">
        <f>VLOOKUP(D21194,'Manning''s Flow'!I$6:J$6004,2,TRUE)</f>
        <v>15.310972362076571</v>
      </c>
      <c r="P21194">
        <f t="shared" si="2321"/>
        <v>2.6489723620765702</v>
      </c>
      <c r="Q21194">
        <f t="shared" si="2322"/>
        <v>7.0170545750455231</v>
      </c>
      <c r="R21194">
        <f t="shared" si="2323"/>
        <v>17.301137376733529</v>
      </c>
    </row>
    <row r="21195" spans="1:18" x14ac:dyDescent="0.3">
      <c r="A21195" s="14">
        <v>43967.961805555555</v>
      </c>
      <c r="B21195" s="15">
        <v>43967</v>
      </c>
      <c r="C21195" s="16">
        <v>0.96180555555555547</v>
      </c>
      <c r="D21195">
        <v>0.54900000000000004</v>
      </c>
      <c r="E21195">
        <v>0.71</v>
      </c>
      <c r="F21195">
        <v>7.1459999999999999</v>
      </c>
      <c r="G21195">
        <v>11.17675</v>
      </c>
      <c r="H21195" s="4"/>
      <c r="I21195">
        <f t="shared" si="2317"/>
        <v>10.053873598859862</v>
      </c>
      <c r="J21195">
        <f t="shared" si="2318"/>
        <v>2.9078735988598625</v>
      </c>
      <c r="K21195">
        <f t="shared" si="2319"/>
        <v>8.4557288669462078</v>
      </c>
      <c r="L21195">
        <f t="shared" si="2320"/>
        <v>28.922917821342249</v>
      </c>
      <c r="O21195">
        <f>VLOOKUP(D21195,'Manning''s Flow'!I$6:J$6004,2,TRUE)</f>
        <v>10.265049239273067</v>
      </c>
      <c r="P21195">
        <f t="shared" si="2321"/>
        <v>3.1190492392730667</v>
      </c>
      <c r="Q21195">
        <f t="shared" si="2322"/>
        <v>9.7284681570098961</v>
      </c>
      <c r="R21195">
        <f t="shared" si="2323"/>
        <v>30.385136657113065</v>
      </c>
    </row>
    <row r="21196" spans="1:18" x14ac:dyDescent="0.3">
      <c r="A21196" s="14">
        <v>43967.965277777781</v>
      </c>
      <c r="B21196" s="15">
        <v>43967</v>
      </c>
      <c r="C21196" s="16">
        <v>0.96527777777777779</v>
      </c>
      <c r="D21196">
        <v>0.52400000000000002</v>
      </c>
      <c r="E21196">
        <v>1.23</v>
      </c>
      <c r="F21196">
        <v>11.585000000000001</v>
      </c>
      <c r="G21196">
        <v>13.738250000000001</v>
      </c>
      <c r="H21196" s="4"/>
      <c r="I21196">
        <f t="shared" si="2317"/>
        <v>9.0005910555908688</v>
      </c>
      <c r="J21196">
        <f t="shared" si="2318"/>
        <v>2.584408944409132</v>
      </c>
      <c r="K21196">
        <f t="shared" si="2319"/>
        <v>6.6791695919419238</v>
      </c>
      <c r="L21196">
        <f t="shared" si="2320"/>
        <v>28.713769223008779</v>
      </c>
      <c r="O21196">
        <f>VLOOKUP(D21196,'Manning''s Flow'!I$6:J$6004,2,TRUE)</f>
        <v>9.4623028485852672</v>
      </c>
      <c r="P21196">
        <f t="shared" si="2321"/>
        <v>2.1226971514147337</v>
      </c>
      <c r="Q21196">
        <f t="shared" si="2322"/>
        <v>4.5058431966242249</v>
      </c>
      <c r="R21196">
        <f t="shared" si="2323"/>
        <v>22.433198190566301</v>
      </c>
    </row>
    <row r="21197" spans="1:18" x14ac:dyDescent="0.3">
      <c r="A21197" s="14">
        <v>43967.96875</v>
      </c>
      <c r="B21197" s="15">
        <v>43967</v>
      </c>
      <c r="C21197" s="16">
        <v>0.96875</v>
      </c>
      <c r="D21197">
        <v>0.72</v>
      </c>
      <c r="E21197">
        <v>1.56</v>
      </c>
      <c r="F21197">
        <v>23.56</v>
      </c>
      <c r="G21197">
        <v>17.442250000000001</v>
      </c>
      <c r="H21197" s="4"/>
      <c r="I21197">
        <f t="shared" si="2317"/>
        <v>19.140571538429366</v>
      </c>
      <c r="J21197">
        <f t="shared" si="2318"/>
        <v>4.4194284615706323</v>
      </c>
      <c r="K21197">
        <f t="shared" si="2319"/>
        <v>19.531347926940565</v>
      </c>
      <c r="L21197">
        <f t="shared" si="2320"/>
        <v>23.089323391924591</v>
      </c>
      <c r="O21197">
        <f>VLOOKUP(D21197,'Manning''s Flow'!I$6:J$6004,2,TRUE)</f>
        <v>19.086353738432805</v>
      </c>
      <c r="P21197">
        <f t="shared" si="2321"/>
        <v>4.4736462615671932</v>
      </c>
      <c r="Q21197">
        <f t="shared" si="2322"/>
        <v>20.013510873634125</v>
      </c>
      <c r="R21197">
        <f t="shared" si="2323"/>
        <v>23.438978040938938</v>
      </c>
    </row>
    <row r="21198" spans="1:18" x14ac:dyDescent="0.3">
      <c r="A21198" s="14">
        <v>43967.972222222219</v>
      </c>
      <c r="B21198" s="15">
        <v>43967</v>
      </c>
      <c r="C21198" s="16">
        <v>0.97222222222222221</v>
      </c>
      <c r="D21198">
        <v>0.77900000000000003</v>
      </c>
      <c r="E21198">
        <v>1.61</v>
      </c>
      <c r="F21198">
        <v>27.478000000000002</v>
      </c>
      <c r="G21198">
        <v>21.998999999999999</v>
      </c>
      <c r="H21198" s="4"/>
      <c r="I21198">
        <f t="shared" si="2317"/>
        <v>23.076746650560445</v>
      </c>
      <c r="J21198">
        <f t="shared" si="2318"/>
        <v>4.4012533494395569</v>
      </c>
      <c r="K21198">
        <f t="shared" si="2319"/>
        <v>19.371031045952918</v>
      </c>
      <c r="L21198">
        <f t="shared" si="2320"/>
        <v>19.072243657589695</v>
      </c>
      <c r="O21198">
        <f>VLOOKUP(D21198,'Manning''s Flow'!I$6:J$6004,2,TRUE)</f>
        <v>22.055976108422684</v>
      </c>
      <c r="P21198">
        <f t="shared" si="2321"/>
        <v>5.422023891577318</v>
      </c>
      <c r="Q21198">
        <f t="shared" si="2322"/>
        <v>29.398343080835243</v>
      </c>
      <c r="R21198">
        <f t="shared" si="2323"/>
        <v>24.583014893214216</v>
      </c>
    </row>
    <row r="21199" spans="1:18" x14ac:dyDescent="0.3">
      <c r="A21199" s="14">
        <v>43967.975694444445</v>
      </c>
      <c r="B21199" s="15">
        <v>43967</v>
      </c>
      <c r="C21199" s="16">
        <v>0.97569444444444453</v>
      </c>
      <c r="D21199">
        <v>0.745</v>
      </c>
      <c r="E21199">
        <v>1.59</v>
      </c>
      <c r="F21199">
        <v>25.373000000000001</v>
      </c>
      <c r="G21199">
        <v>26.148250000000001</v>
      </c>
      <c r="H21199" s="4"/>
      <c r="I21199">
        <f t="shared" si="2317"/>
        <v>20.756492102359925</v>
      </c>
      <c r="J21199">
        <f t="shared" si="2318"/>
        <v>4.6165078976400764</v>
      </c>
      <c r="K21199">
        <f t="shared" si="2319"/>
        <v>21.312145168973199</v>
      </c>
      <c r="L21199">
        <f t="shared" si="2320"/>
        <v>22.241272151738968</v>
      </c>
      <c r="O21199">
        <f>VLOOKUP(D21199,'Manning''s Flow'!I$6:J$6004,2,TRUE)</f>
        <v>20.246759779591645</v>
      </c>
      <c r="P21199">
        <f t="shared" si="2321"/>
        <v>5.1262402204083557</v>
      </c>
      <c r="Q21199">
        <f t="shared" si="2322"/>
        <v>26.278338797332307</v>
      </c>
      <c r="R21199">
        <f t="shared" si="2323"/>
        <v>25.318817806963413</v>
      </c>
    </row>
    <row r="21200" spans="1:18" x14ac:dyDescent="0.3">
      <c r="A21200" s="14">
        <v>43967.979166666664</v>
      </c>
      <c r="B21200" s="15">
        <v>43967</v>
      </c>
      <c r="C21200" s="16">
        <v>0.97916666666666663</v>
      </c>
      <c r="D21200">
        <v>0.745</v>
      </c>
      <c r="E21200">
        <v>1.77</v>
      </c>
      <c r="F21200">
        <v>28.181999999999999</v>
      </c>
      <c r="G21200">
        <v>26.38025</v>
      </c>
      <c r="H21200" s="4"/>
      <c r="I21200">
        <f t="shared" si="2317"/>
        <v>20.756492102359925</v>
      </c>
      <c r="J21200">
        <f t="shared" si="2318"/>
        <v>7.4255078976400739</v>
      </c>
      <c r="K21200">
        <f t="shared" si="2319"/>
        <v>55.138167537915109</v>
      </c>
      <c r="L21200">
        <f t="shared" si="2320"/>
        <v>35.774387411039584</v>
      </c>
      <c r="O21200">
        <f>VLOOKUP(D21200,'Manning''s Flow'!I$6:J$6004,2,TRUE)</f>
        <v>20.246759779591645</v>
      </c>
      <c r="P21200">
        <f t="shared" si="2321"/>
        <v>7.9352402204083532</v>
      </c>
      <c r="Q21200">
        <f t="shared" si="2322"/>
        <v>62.968037355586411</v>
      </c>
      <c r="R21200">
        <f t="shared" si="2323"/>
        <v>39.192642708226956</v>
      </c>
    </row>
    <row r="21201" spans="1:18" x14ac:dyDescent="0.3">
      <c r="A21201" s="14">
        <v>43967.982638888891</v>
      </c>
      <c r="B21201" s="15">
        <v>43967</v>
      </c>
      <c r="C21201" s="16">
        <v>0.98263888888888884</v>
      </c>
      <c r="D21201">
        <v>0.64300000000000002</v>
      </c>
      <c r="E21201">
        <v>1.92</v>
      </c>
      <c r="F21201">
        <v>24.488</v>
      </c>
      <c r="G21201">
        <v>25.220000000000002</v>
      </c>
      <c r="H21201" s="4"/>
      <c r="I21201">
        <f t="shared" si="2317"/>
        <v>14.632409412257429</v>
      </c>
      <c r="J21201">
        <f t="shared" si="2318"/>
        <v>9.8555905877425705</v>
      </c>
      <c r="K21201">
        <f t="shared" si="2319"/>
        <v>97.132665833199951</v>
      </c>
      <c r="L21201">
        <f t="shared" si="2320"/>
        <v>67.354530003012599</v>
      </c>
      <c r="O21201">
        <f>VLOOKUP(D21201,'Manning''s Flow'!I$6:J$6004,2,TRUE)</f>
        <v>14.807719362265733</v>
      </c>
      <c r="P21201">
        <f t="shared" si="2321"/>
        <v>9.6802806377342669</v>
      </c>
      <c r="Q21201">
        <f t="shared" si="2322"/>
        <v>93.707833225292944</v>
      </c>
      <c r="R21201">
        <f t="shared" si="2323"/>
        <v>65.373204346392228</v>
      </c>
    </row>
    <row r="21202" spans="1:18" x14ac:dyDescent="0.3">
      <c r="A21202" s="14">
        <v>43967.986111111109</v>
      </c>
      <c r="B21202" s="15">
        <v>43967</v>
      </c>
      <c r="C21202" s="16">
        <v>0.98611111111111116</v>
      </c>
      <c r="D21202">
        <v>0.60899999999999999</v>
      </c>
      <c r="E21202">
        <v>1.94</v>
      </c>
      <c r="F21202">
        <v>22.837</v>
      </c>
      <c r="G21202">
        <v>25.013750000000002</v>
      </c>
      <c r="H21202" s="4"/>
      <c r="I21202">
        <f t="shared" si="2317"/>
        <v>12.861530449973584</v>
      </c>
      <c r="J21202">
        <f t="shared" si="2318"/>
        <v>9.9754695500264159</v>
      </c>
      <c r="K21202">
        <f t="shared" si="2319"/>
        <v>99.509992743504228</v>
      </c>
      <c r="L21202">
        <f t="shared" si="2320"/>
        <v>77.560517302564918</v>
      </c>
      <c r="O21202">
        <f>VLOOKUP(D21202,'Manning''s Flow'!I$6:J$6004,2,TRUE)</f>
        <v>12.884177205451431</v>
      </c>
      <c r="P21202">
        <f t="shared" si="2321"/>
        <v>9.9528227945485686</v>
      </c>
      <c r="Q21202">
        <f t="shared" si="2322"/>
        <v>99.058681579685583</v>
      </c>
      <c r="R21202">
        <f t="shared" si="2323"/>
        <v>77.248415912328682</v>
      </c>
    </row>
    <row r="21203" spans="1:18" x14ac:dyDescent="0.3">
      <c r="A21203" s="14">
        <v>43967.989583333336</v>
      </c>
      <c r="B21203" s="15">
        <v>43967</v>
      </c>
      <c r="C21203" s="16">
        <v>0.98958333333333337</v>
      </c>
      <c r="D21203">
        <v>0.70299999999999996</v>
      </c>
      <c r="E21203">
        <v>1.68</v>
      </c>
      <c r="F21203">
        <v>24.547999999999998</v>
      </c>
      <c r="G21203">
        <v>22.783250000000002</v>
      </c>
      <c r="H21203" s="4"/>
      <c r="I21203">
        <f t="shared" si="2317"/>
        <v>18.08482489832091</v>
      </c>
      <c r="J21203">
        <f t="shared" si="2318"/>
        <v>6.4631751016790879</v>
      </c>
      <c r="K21203">
        <f t="shared" si="2319"/>
        <v>41.772632394964489</v>
      </c>
      <c r="L21203">
        <f t="shared" si="2320"/>
        <v>35.738112688495882</v>
      </c>
      <c r="O21203">
        <f>VLOOKUP(D21203,'Manning''s Flow'!I$6:J$6004,2,TRUE)</f>
        <v>17.96238500724019</v>
      </c>
      <c r="P21203">
        <f t="shared" si="2321"/>
        <v>6.5856149927598082</v>
      </c>
      <c r="Q21203">
        <f t="shared" si="2322"/>
        <v>43.370324832862771</v>
      </c>
      <c r="R21203">
        <f t="shared" si="2323"/>
        <v>36.663366196110992</v>
      </c>
    </row>
    <row r="21204" spans="1:18" x14ac:dyDescent="0.3">
      <c r="A21204" s="14">
        <v>43967.993055555555</v>
      </c>
      <c r="B21204" s="15">
        <v>43967</v>
      </c>
      <c r="C21204" s="16">
        <v>0.99305555555555547</v>
      </c>
      <c r="D21204">
        <v>0.626</v>
      </c>
      <c r="E21204">
        <v>1.57</v>
      </c>
      <c r="F21204">
        <v>19.260000000000002</v>
      </c>
      <c r="G21204">
        <v>20.773</v>
      </c>
      <c r="H21204" s="4"/>
      <c r="I21204">
        <f t="shared" si="2317"/>
        <v>13.730445957646046</v>
      </c>
      <c r="J21204">
        <f t="shared" si="2318"/>
        <v>5.529554042353956</v>
      </c>
      <c r="K21204">
        <f t="shared" si="2319"/>
        <v>30.575967907312975</v>
      </c>
      <c r="L21204">
        <f t="shared" si="2320"/>
        <v>40.272210089976902</v>
      </c>
      <c r="O21204">
        <f>VLOOKUP(D21204,'Manning''s Flow'!I$6:J$6004,2,TRUE)</f>
        <v>13.828093330694269</v>
      </c>
      <c r="P21204">
        <f t="shared" si="2321"/>
        <v>5.4319066693057323</v>
      </c>
      <c r="Q21204">
        <f t="shared" si="2322"/>
        <v>29.505610064048096</v>
      </c>
      <c r="R21204">
        <f t="shared" si="2323"/>
        <v>39.281674916443535</v>
      </c>
    </row>
    <row r="21205" spans="1:18" x14ac:dyDescent="0.3">
      <c r="A21205" s="14">
        <v>43967.996527777781</v>
      </c>
      <c r="B21205" s="15">
        <v>43967</v>
      </c>
      <c r="C21205" s="16">
        <v>0.99652777777777779</v>
      </c>
      <c r="D21205">
        <v>0.65100000000000002</v>
      </c>
      <c r="E21205">
        <v>1.26</v>
      </c>
      <c r="F21205">
        <v>16.446999999999999</v>
      </c>
      <c r="G21205">
        <v>18.67775</v>
      </c>
      <c r="H21205" s="4"/>
      <c r="I21205">
        <f t="shared" si="2317"/>
        <v>15.068393267838701</v>
      </c>
      <c r="J21205">
        <f t="shared" si="2318"/>
        <v>1.3786067321612983</v>
      </c>
      <c r="K21205">
        <f t="shared" si="2319"/>
        <v>1.9005565219604534</v>
      </c>
      <c r="L21205">
        <f t="shared" si="2320"/>
        <v>9.1489962310960813</v>
      </c>
      <c r="O21205">
        <f>VLOOKUP(D21205,'Manning''s Flow'!I$6:J$6004,2,TRUE)</f>
        <v>15.310972362076571</v>
      </c>
      <c r="P21205">
        <f t="shared" si="2321"/>
        <v>1.1360276379234282</v>
      </c>
      <c r="Q21205">
        <f t="shared" si="2322"/>
        <v>1.2905587941258836</v>
      </c>
      <c r="R21205">
        <f t="shared" si="2323"/>
        <v>7.419696222150014</v>
      </c>
    </row>
    <row r="21206" spans="1:18" x14ac:dyDescent="0.3">
      <c r="A21206" s="14">
        <v>43968</v>
      </c>
      <c r="B21206" s="15">
        <v>43968</v>
      </c>
      <c r="C21206" s="16">
        <v>0</v>
      </c>
      <c r="D21206">
        <v>0.6</v>
      </c>
      <c r="E21206">
        <v>1.25</v>
      </c>
      <c r="F21206">
        <v>14.456</v>
      </c>
      <c r="G21206">
        <v>15.32025</v>
      </c>
      <c r="H21206" s="4"/>
      <c r="I21206">
        <f t="shared" si="2317"/>
        <v>12.414780144135387</v>
      </c>
      <c r="J21206">
        <f t="shared" si="2318"/>
        <v>2.0412198558646129</v>
      </c>
      <c r="K21206">
        <f t="shared" si="2319"/>
        <v>4.1665784999759508</v>
      </c>
      <c r="L21206">
        <f t="shared" si="2320"/>
        <v>16.441852631831456</v>
      </c>
      <c r="O21206">
        <f>VLOOKUP(D21206,'Manning''s Flow'!I$6:J$6004,2,TRUE)</f>
        <v>12.884177205451431</v>
      </c>
      <c r="P21206">
        <f t="shared" si="2321"/>
        <v>1.5718227945485683</v>
      </c>
      <c r="Q21206">
        <f t="shared" si="2322"/>
        <v>2.4706268974624708</v>
      </c>
      <c r="R21206">
        <f t="shared" si="2323"/>
        <v>12.199636573482655</v>
      </c>
    </row>
    <row r="21207" spans="1:18" x14ac:dyDescent="0.3">
      <c r="A21207" s="14">
        <v>43968.003472222219</v>
      </c>
      <c r="B21207" s="15">
        <v>43968</v>
      </c>
      <c r="C21207" s="16">
        <v>3.472222222222222E-3</v>
      </c>
      <c r="D21207">
        <v>0.6</v>
      </c>
      <c r="E21207">
        <v>0.96</v>
      </c>
      <c r="F21207">
        <v>11.118</v>
      </c>
      <c r="G21207">
        <v>13.08175</v>
      </c>
      <c r="H21207" s="4"/>
      <c r="I21207">
        <f t="shared" si="2317"/>
        <v>12.414780144135387</v>
      </c>
      <c r="J21207">
        <f t="shared" si="2318"/>
        <v>1.2967801441353863</v>
      </c>
      <c r="K21207">
        <f t="shared" si="2319"/>
        <v>1.6816387422237933</v>
      </c>
      <c r="L21207">
        <f t="shared" si="2320"/>
        <v>10.445453959552975</v>
      </c>
      <c r="O21207">
        <f>VLOOKUP(D21207,'Manning''s Flow'!I$6:J$6004,2,TRUE)</f>
        <v>12.884177205451431</v>
      </c>
      <c r="P21207">
        <f t="shared" si="2321"/>
        <v>1.7661772054514309</v>
      </c>
      <c r="Q21207">
        <f t="shared" si="2322"/>
        <v>3.1193819210562257</v>
      </c>
      <c r="R21207">
        <f t="shared" si="2323"/>
        <v>13.708110167129202</v>
      </c>
    </row>
    <row r="21208" spans="1:18" x14ac:dyDescent="0.3">
      <c r="A21208" s="14">
        <v>43968.006944444445</v>
      </c>
      <c r="B21208" s="15">
        <v>43968</v>
      </c>
      <c r="C21208" s="16">
        <v>6.9444444444444441E-3</v>
      </c>
      <c r="D21208">
        <v>0.6</v>
      </c>
      <c r="E21208">
        <v>0.89</v>
      </c>
      <c r="F21208">
        <v>10.305999999999999</v>
      </c>
      <c r="G21208">
        <v>11.274999999999999</v>
      </c>
      <c r="H21208" s="4"/>
      <c r="I21208">
        <f t="shared" si="2317"/>
        <v>12.414780144135387</v>
      </c>
      <c r="J21208">
        <f t="shared" si="2318"/>
        <v>2.1087801441353875</v>
      </c>
      <c r="K21208">
        <f t="shared" si="2319"/>
        <v>4.4469536962996656</v>
      </c>
      <c r="L21208">
        <f t="shared" si="2320"/>
        <v>16.986045017732781</v>
      </c>
      <c r="O21208">
        <f>VLOOKUP(D21208,'Manning''s Flow'!I$6:J$6004,2,TRUE)</f>
        <v>12.884177205451431</v>
      </c>
      <c r="P21208">
        <f t="shared" si="2321"/>
        <v>2.578177205451432</v>
      </c>
      <c r="Q21208">
        <f t="shared" si="2322"/>
        <v>6.6469977027093554</v>
      </c>
      <c r="R21208">
        <f t="shared" si="2323"/>
        <v>20.01041404770945</v>
      </c>
    </row>
    <row r="21209" spans="1:18" x14ac:dyDescent="0.3">
      <c r="A21209" s="14">
        <v>43968.010416666664</v>
      </c>
      <c r="B21209" s="15">
        <v>43968</v>
      </c>
      <c r="C21209" s="16">
        <v>1.0416666666666666E-2</v>
      </c>
      <c r="D21209">
        <v>0.59199999999999997</v>
      </c>
      <c r="E21209">
        <v>0.82</v>
      </c>
      <c r="F21209">
        <v>9.2200000000000006</v>
      </c>
      <c r="G21209">
        <v>10.17525</v>
      </c>
      <c r="H21209" s="4"/>
      <c r="I21209">
        <f t="shared" si="2317"/>
        <v>12.025323863383298</v>
      </c>
      <c r="J21209">
        <f t="shared" si="2318"/>
        <v>2.8053238633832969</v>
      </c>
      <c r="K21209">
        <f t="shared" si="2319"/>
        <v>7.8698419784677869</v>
      </c>
      <c r="L21209">
        <f t="shared" si="2320"/>
        <v>23.328468282882696</v>
      </c>
      <c r="O21209">
        <f>VLOOKUP(D21209,'Manning''s Flow'!I$6:J$6004,2,TRUE)</f>
        <v>12.425560291895167</v>
      </c>
      <c r="P21209">
        <f t="shared" si="2321"/>
        <v>3.205560291895166</v>
      </c>
      <c r="Q21209">
        <f t="shared" si="2322"/>
        <v>10.275616784975021</v>
      </c>
      <c r="R21209">
        <f t="shared" si="2323"/>
        <v>25.798114665187853</v>
      </c>
    </row>
    <row r="21210" spans="1:18" x14ac:dyDescent="0.3">
      <c r="A21210" s="14">
        <v>43968.013888888891</v>
      </c>
      <c r="B21210" s="15">
        <v>43968</v>
      </c>
      <c r="C21210" s="16">
        <v>1.3888888888888888E-2</v>
      </c>
      <c r="D21210">
        <v>0.63400000000000001</v>
      </c>
      <c r="E21210">
        <v>0.8</v>
      </c>
      <c r="F21210">
        <v>10.057</v>
      </c>
      <c r="G21210">
        <v>9.5532500000000002</v>
      </c>
      <c r="H21210" s="4"/>
      <c r="I21210">
        <f t="shared" si="2317"/>
        <v>14.150762165348157</v>
      </c>
      <c r="J21210">
        <f t="shared" si="2318"/>
        <v>4.0937621653481564</v>
      </c>
      <c r="K21210">
        <f t="shared" si="2319"/>
        <v>16.758888666436025</v>
      </c>
      <c r="L21210">
        <f t="shared" si="2320"/>
        <v>28.929623136291582</v>
      </c>
      <c r="O21210">
        <f>VLOOKUP(D21210,'Manning''s Flow'!I$6:J$6004,2,TRUE)</f>
        <v>14.313432769901217</v>
      </c>
      <c r="P21210">
        <f t="shared" si="2321"/>
        <v>4.2564327699012168</v>
      </c>
      <c r="Q21210">
        <f t="shared" si="2322"/>
        <v>18.117219924688946</v>
      </c>
      <c r="R21210">
        <f t="shared" si="2323"/>
        <v>29.737330229068398</v>
      </c>
    </row>
    <row r="21211" spans="1:18" x14ac:dyDescent="0.3">
      <c r="A21211" s="14">
        <v>43968.017361111109</v>
      </c>
      <c r="B21211" s="15">
        <v>43968</v>
      </c>
      <c r="C21211" s="16">
        <v>1.7361111111111112E-2</v>
      </c>
      <c r="D21211">
        <v>0.6</v>
      </c>
      <c r="E21211">
        <v>0.75</v>
      </c>
      <c r="F21211">
        <v>8.6300000000000008</v>
      </c>
      <c r="G21211">
        <v>8.9102500000000013</v>
      </c>
      <c r="H21211" s="4"/>
      <c r="I21211">
        <f t="shared" si="2317"/>
        <v>12.414780144135387</v>
      </c>
      <c r="J21211">
        <f t="shared" si="2318"/>
        <v>3.7847801441353859</v>
      </c>
      <c r="K21211">
        <f t="shared" si="2319"/>
        <v>14.324560739441472</v>
      </c>
      <c r="L21211">
        <f t="shared" si="2320"/>
        <v>30.486082719098949</v>
      </c>
      <c r="O21211">
        <f>VLOOKUP(D21211,'Manning''s Flow'!I$6:J$6004,2,TRUE)</f>
        <v>12.884177205451431</v>
      </c>
      <c r="P21211">
        <f t="shared" si="2321"/>
        <v>4.2541772054514304</v>
      </c>
      <c r="Q21211">
        <f t="shared" si="2322"/>
        <v>18.09802369538254</v>
      </c>
      <c r="R21211">
        <f t="shared" si="2323"/>
        <v>33.018617623882442</v>
      </c>
    </row>
    <row r="21212" spans="1:18" x14ac:dyDescent="0.3">
      <c r="A21212" s="14">
        <v>43968.020833333336</v>
      </c>
      <c r="B21212" s="15">
        <v>43968</v>
      </c>
      <c r="C21212" s="16">
        <v>2.0833333333333332E-2</v>
      </c>
      <c r="D21212">
        <v>0.60899999999999999</v>
      </c>
      <c r="E21212">
        <v>0.66</v>
      </c>
      <c r="F21212">
        <v>7.734</v>
      </c>
      <c r="G21212">
        <v>8.7997499999999995</v>
      </c>
      <c r="H21212" s="4"/>
      <c r="I21212">
        <f t="shared" si="2317"/>
        <v>12.861530449973584</v>
      </c>
      <c r="J21212">
        <f t="shared" si="2318"/>
        <v>5.1275304499735839</v>
      </c>
      <c r="K21212">
        <f t="shared" si="2319"/>
        <v>26.291568515406304</v>
      </c>
      <c r="L21212">
        <f t="shared" si="2320"/>
        <v>39.867187423127511</v>
      </c>
      <c r="O21212">
        <f>VLOOKUP(D21212,'Manning''s Flow'!I$6:J$6004,2,TRUE)</f>
        <v>12.884177205451431</v>
      </c>
      <c r="P21212">
        <f t="shared" si="2321"/>
        <v>5.1501772054514312</v>
      </c>
      <c r="Q21212">
        <f t="shared" si="2322"/>
        <v>26.524325247551513</v>
      </c>
      <c r="R21212">
        <f t="shared" si="2323"/>
        <v>39.972883974867536</v>
      </c>
    </row>
    <row r="21213" spans="1:18" x14ac:dyDescent="0.3">
      <c r="A21213" s="14">
        <v>43968.024305555555</v>
      </c>
      <c r="B21213" s="15">
        <v>43968</v>
      </c>
      <c r="C21213" s="16">
        <v>2.4305555555555556E-2</v>
      </c>
      <c r="D21213">
        <v>0.6</v>
      </c>
      <c r="E21213">
        <v>0.76</v>
      </c>
      <c r="F21213">
        <v>8.7780000000000005</v>
      </c>
      <c r="G21213">
        <v>8.8237500000000004</v>
      </c>
      <c r="H21213" s="4"/>
      <c r="I21213">
        <f t="shared" si="2317"/>
        <v>12.414780144135387</v>
      </c>
      <c r="J21213">
        <f t="shared" si="2318"/>
        <v>3.6367801441353862</v>
      </c>
      <c r="K21213">
        <f t="shared" si="2319"/>
        <v>13.2261698167774</v>
      </c>
      <c r="L21213">
        <f t="shared" si="2320"/>
        <v>29.293955284849432</v>
      </c>
      <c r="O21213">
        <f>VLOOKUP(D21213,'Manning''s Flow'!I$6:J$6004,2,TRUE)</f>
        <v>12.884177205451431</v>
      </c>
      <c r="P21213">
        <f t="shared" si="2321"/>
        <v>4.1061772054514307</v>
      </c>
      <c r="Q21213">
        <f t="shared" si="2322"/>
        <v>16.860691242568922</v>
      </c>
      <c r="R21213">
        <f t="shared" si="2323"/>
        <v>31.869921842692943</v>
      </c>
    </row>
    <row r="21214" spans="1:18" x14ac:dyDescent="0.3">
      <c r="A21214" s="14">
        <v>43968.027777777781</v>
      </c>
      <c r="B21214" s="15">
        <v>43968</v>
      </c>
      <c r="C21214" s="16">
        <v>2.7777777777777776E-2</v>
      </c>
      <c r="D21214">
        <v>0.626</v>
      </c>
      <c r="E21214">
        <v>0.83</v>
      </c>
      <c r="F21214">
        <v>10.153</v>
      </c>
      <c r="G21214">
        <v>8.5054999999999996</v>
      </c>
      <c r="H21214" s="4"/>
      <c r="I21214">
        <f t="shared" si="2317"/>
        <v>13.730445957646046</v>
      </c>
      <c r="J21214">
        <f t="shared" si="2318"/>
        <v>3.5774459576460451</v>
      </c>
      <c r="K21214">
        <f t="shared" si="2319"/>
        <v>12.798119579878028</v>
      </c>
      <c r="L21214">
        <f t="shared" si="2320"/>
        <v>26.054841690366803</v>
      </c>
      <c r="O21214">
        <f>VLOOKUP(D21214,'Manning''s Flow'!I$6:J$6004,2,TRUE)</f>
        <v>13.828093330694269</v>
      </c>
      <c r="P21214">
        <f t="shared" si="2321"/>
        <v>3.6750933306942688</v>
      </c>
      <c r="Q21214">
        <f t="shared" si="2322"/>
        <v>13.506310989313494</v>
      </c>
      <c r="R21214">
        <f t="shared" si="2323"/>
        <v>26.577006987193602</v>
      </c>
    </row>
    <row r="21215" spans="1:18" x14ac:dyDescent="0.3">
      <c r="A21215" s="14">
        <v>43968.03125</v>
      </c>
      <c r="B21215" s="15">
        <v>43968</v>
      </c>
      <c r="C21215" s="16">
        <v>3.125E-2</v>
      </c>
      <c r="D21215">
        <v>0.58299999999999996</v>
      </c>
      <c r="E21215">
        <v>0.67</v>
      </c>
      <c r="F21215">
        <v>7.3570000000000002</v>
      </c>
      <c r="G21215">
        <v>8.45275</v>
      </c>
      <c r="H21215" s="4"/>
      <c r="I21215">
        <f t="shared" si="2317"/>
        <v>11.595750764432855</v>
      </c>
      <c r="J21215">
        <f t="shared" si="2318"/>
        <v>4.2387507644328553</v>
      </c>
      <c r="K21215">
        <f t="shared" si="2319"/>
        <v>17.967008042980115</v>
      </c>
      <c r="L21215">
        <f t="shared" si="2320"/>
        <v>36.554345212680772</v>
      </c>
      <c r="O21215">
        <f>VLOOKUP(D21215,'Manning''s Flow'!I$6:J$6004,2,TRUE)</f>
        <v>11.975810055502357</v>
      </c>
      <c r="P21215">
        <f t="shared" si="2321"/>
        <v>4.6188100555023572</v>
      </c>
      <c r="Q21215">
        <f t="shared" si="2322"/>
        <v>21.333406328809687</v>
      </c>
      <c r="R21215">
        <f t="shared" si="2323"/>
        <v>38.567829934645772</v>
      </c>
    </row>
    <row r="21216" spans="1:18" x14ac:dyDescent="0.3">
      <c r="A21216" s="14">
        <v>43968.034722222219</v>
      </c>
      <c r="B21216" s="15">
        <v>43968</v>
      </c>
      <c r="C21216" s="16">
        <v>3.4722222222222224E-2</v>
      </c>
      <c r="D21216">
        <v>0.55800000000000005</v>
      </c>
      <c r="E21216">
        <v>0.73</v>
      </c>
      <c r="F21216">
        <v>7.5229999999999997</v>
      </c>
      <c r="G21216">
        <v>8.4792500000000004</v>
      </c>
      <c r="H21216" s="4"/>
      <c r="I21216">
        <f t="shared" si="2317"/>
        <v>10.449651199101945</v>
      </c>
      <c r="J21216">
        <f t="shared" si="2318"/>
        <v>2.9266511991019453</v>
      </c>
      <c r="K21216">
        <f t="shared" si="2319"/>
        <v>8.5652872412048549</v>
      </c>
      <c r="L21216">
        <f t="shared" si="2320"/>
        <v>28.007166395692373</v>
      </c>
      <c r="O21216">
        <f>VLOOKUP(D21216,'Manning''s Flow'!I$6:J$6004,2,TRUE)</f>
        <v>10.679547087275061</v>
      </c>
      <c r="P21216">
        <f t="shared" si="2321"/>
        <v>3.1565470872750616</v>
      </c>
      <c r="Q21216">
        <f t="shared" si="2322"/>
        <v>9.9637895141846755</v>
      </c>
      <c r="R21216">
        <f t="shared" si="2323"/>
        <v>29.556937775349706</v>
      </c>
    </row>
    <row r="21217" spans="1:18" x14ac:dyDescent="0.3">
      <c r="A21217" s="14">
        <v>43968.038194444445</v>
      </c>
      <c r="B21217" s="15">
        <v>43968</v>
      </c>
      <c r="C21217" s="16">
        <v>3.8194444444444441E-2</v>
      </c>
      <c r="D21217">
        <v>0.60899999999999999</v>
      </c>
      <c r="E21217">
        <v>0.75</v>
      </c>
      <c r="F21217">
        <v>8.8840000000000003</v>
      </c>
      <c r="G21217">
        <v>7.8732499999999996</v>
      </c>
      <c r="H21217" s="4"/>
      <c r="I21217">
        <f t="shared" si="2317"/>
        <v>12.861530449973584</v>
      </c>
      <c r="J21217">
        <f t="shared" si="2318"/>
        <v>3.9775304499735835</v>
      </c>
      <c r="K21217">
        <f t="shared" si="2319"/>
        <v>15.820748480467058</v>
      </c>
      <c r="L21217">
        <f t="shared" si="2320"/>
        <v>30.92579429364686</v>
      </c>
      <c r="O21217">
        <f>VLOOKUP(D21217,'Manning''s Flow'!I$6:J$6004,2,TRUE)</f>
        <v>12.884177205451431</v>
      </c>
      <c r="P21217">
        <f t="shared" si="2321"/>
        <v>4.0001772054514309</v>
      </c>
      <c r="Q21217">
        <f t="shared" si="2322"/>
        <v>16.001417675013219</v>
      </c>
      <c r="R21217">
        <f t="shared" si="2323"/>
        <v>31.047207296705871</v>
      </c>
    </row>
    <row r="21218" spans="1:18" x14ac:dyDescent="0.3">
      <c r="A21218" s="14">
        <v>43968.041666666664</v>
      </c>
      <c r="B21218" s="15">
        <v>43968</v>
      </c>
      <c r="C21218" s="16">
        <v>4.1666666666666664E-2</v>
      </c>
      <c r="D21218">
        <v>0.58299999999999996</v>
      </c>
      <c r="E21218">
        <v>0.7</v>
      </c>
      <c r="F21218">
        <v>7.7290000000000001</v>
      </c>
      <c r="G21218">
        <v>7.8045</v>
      </c>
      <c r="H21218" s="4"/>
      <c r="I21218">
        <f t="shared" si="2317"/>
        <v>11.595750764432855</v>
      </c>
      <c r="J21218">
        <f t="shared" si="2318"/>
        <v>3.8667507644328554</v>
      </c>
      <c r="K21218">
        <f t="shared" si="2319"/>
        <v>14.951761474242071</v>
      </c>
      <c r="L21218">
        <f t="shared" si="2320"/>
        <v>33.346273501265415</v>
      </c>
      <c r="O21218">
        <f>VLOOKUP(D21218,'Manning''s Flow'!I$6:J$6004,2,TRUE)</f>
        <v>11.975810055502357</v>
      </c>
      <c r="P21218">
        <f t="shared" si="2321"/>
        <v>4.2468100555023574</v>
      </c>
      <c r="Q21218">
        <f t="shared" si="2322"/>
        <v>18.035395647515937</v>
      </c>
      <c r="R21218">
        <f t="shared" si="2323"/>
        <v>35.461568243153081</v>
      </c>
    </row>
    <row r="21219" spans="1:18" x14ac:dyDescent="0.3">
      <c r="A21219" s="14">
        <v>43968.045138888891</v>
      </c>
      <c r="B21219" s="15">
        <v>43968</v>
      </c>
      <c r="C21219" s="16">
        <v>4.5138888888888888E-2</v>
      </c>
      <c r="D21219">
        <v>0.54100000000000004</v>
      </c>
      <c r="E21219">
        <v>0.72</v>
      </c>
      <c r="F21219">
        <v>7.0819999999999999</v>
      </c>
      <c r="G21219">
        <v>7.7130000000000001</v>
      </c>
      <c r="H21219" s="4"/>
      <c r="I21219">
        <f t="shared" si="2317"/>
        <v>9.7094760520565675</v>
      </c>
      <c r="J21219">
        <f t="shared" si="2318"/>
        <v>2.6274760520565676</v>
      </c>
      <c r="K21219">
        <f t="shared" si="2319"/>
        <v>6.9036304041307668</v>
      </c>
      <c r="L21219">
        <f t="shared" si="2320"/>
        <v>27.060945801499152</v>
      </c>
      <c r="O21219">
        <f>VLOOKUP(D21219,'Manning''s Flow'!I$6:J$6004,2,TRUE)</f>
        <v>10.265049239273067</v>
      </c>
      <c r="P21219">
        <f t="shared" si="2321"/>
        <v>3.1830492392730667</v>
      </c>
      <c r="Q21219">
        <f t="shared" si="2322"/>
        <v>10.131802459636848</v>
      </c>
      <c r="R21219">
        <f t="shared" si="2323"/>
        <v>31.008611503732826</v>
      </c>
    </row>
    <row r="21220" spans="1:18" x14ac:dyDescent="0.3">
      <c r="A21220" s="14">
        <v>43968.048611111109</v>
      </c>
      <c r="B21220" s="15">
        <v>43968</v>
      </c>
      <c r="C21220" s="16">
        <v>4.8611111111111112E-2</v>
      </c>
      <c r="D21220">
        <v>0.54100000000000004</v>
      </c>
      <c r="E21220">
        <v>0.73</v>
      </c>
      <c r="F21220">
        <v>7.157</v>
      </c>
      <c r="G21220">
        <v>7.1227499999999999</v>
      </c>
      <c r="H21220" s="4"/>
      <c r="I21220">
        <f t="shared" si="2317"/>
        <v>9.7094760520565675</v>
      </c>
      <c r="J21220">
        <f t="shared" si="2318"/>
        <v>2.5524760520565675</v>
      </c>
      <c r="K21220">
        <f t="shared" si="2319"/>
        <v>6.5151339963222812</v>
      </c>
      <c r="L21220">
        <f t="shared" si="2320"/>
        <v>26.288504532805625</v>
      </c>
      <c r="O21220">
        <f>VLOOKUP(D21220,'Manning''s Flow'!I$6:J$6004,2,TRUE)</f>
        <v>10.265049239273067</v>
      </c>
      <c r="P21220">
        <f t="shared" si="2321"/>
        <v>3.1080492392730665</v>
      </c>
      <c r="Q21220">
        <f t="shared" si="2322"/>
        <v>9.6599700737458871</v>
      </c>
      <c r="R21220">
        <f t="shared" si="2323"/>
        <v>30.277976917850296</v>
      </c>
    </row>
    <row r="21221" spans="1:18" x14ac:dyDescent="0.3">
      <c r="A21221" s="14">
        <v>43968.052083333336</v>
      </c>
      <c r="B21221" s="15">
        <v>43968</v>
      </c>
      <c r="C21221" s="16">
        <v>5.2083333333333336E-2</v>
      </c>
      <c r="D21221">
        <v>0.57499999999999996</v>
      </c>
      <c r="E21221">
        <v>0.6</v>
      </c>
      <c r="F21221">
        <v>6.5229999999999997</v>
      </c>
      <c r="G21221">
        <v>7.2469999999999999</v>
      </c>
      <c r="H21221" s="4"/>
      <c r="I21221">
        <f t="shared" si="2317"/>
        <v>11.221481198143875</v>
      </c>
      <c r="J21221">
        <f t="shared" si="2318"/>
        <v>4.6984811981438757</v>
      </c>
      <c r="K21221">
        <f t="shared" si="2319"/>
        <v>22.075725569311508</v>
      </c>
      <c r="L21221">
        <f t="shared" si="2320"/>
        <v>41.870419022054264</v>
      </c>
      <c r="O21221">
        <f>VLOOKUP(D21221,'Manning''s Flow'!I$6:J$6004,2,TRUE)</f>
        <v>11.534905460119568</v>
      </c>
      <c r="P21221">
        <f t="shared" si="2321"/>
        <v>5.0119054601195678</v>
      </c>
      <c r="Q21221">
        <f t="shared" si="2322"/>
        <v>25.119196341176337</v>
      </c>
      <c r="R21221">
        <f t="shared" si="2323"/>
        <v>43.449904964089889</v>
      </c>
    </row>
    <row r="21222" spans="1:18" x14ac:dyDescent="0.3">
      <c r="A21222" s="14">
        <v>43968.055555555555</v>
      </c>
      <c r="B21222" s="15">
        <v>43968</v>
      </c>
      <c r="C21222" s="16">
        <v>5.5555555555555552E-2</v>
      </c>
      <c r="D21222">
        <v>0.61699999999999999</v>
      </c>
      <c r="E21222">
        <v>0.68</v>
      </c>
      <c r="F21222">
        <v>8.2260000000000009</v>
      </c>
      <c r="G21222">
        <v>7.5702499999999997</v>
      </c>
      <c r="H21222" s="4"/>
      <c r="I21222">
        <f t="shared" si="2317"/>
        <v>13.266336559544451</v>
      </c>
      <c r="J21222">
        <f t="shared" si="2318"/>
        <v>5.0403365595444498</v>
      </c>
      <c r="K21222">
        <f t="shared" si="2319"/>
        <v>25.404992633480383</v>
      </c>
      <c r="L21222">
        <f t="shared" si="2320"/>
        <v>37.993431999267244</v>
      </c>
      <c r="O21222">
        <f>VLOOKUP(D21222,'Manning''s Flow'!I$6:J$6004,2,TRUE)</f>
        <v>13.351681454482966</v>
      </c>
      <c r="P21222">
        <f t="shared" si="2321"/>
        <v>5.1256814544829652</v>
      </c>
      <c r="Q21222">
        <f t="shared" si="2322"/>
        <v>26.272610372830606</v>
      </c>
      <c r="R21222">
        <f t="shared" si="2323"/>
        <v>38.389782380270645</v>
      </c>
    </row>
    <row r="21223" spans="1:18" x14ac:dyDescent="0.3">
      <c r="A21223" s="14">
        <v>43968.059027777781</v>
      </c>
      <c r="B21223" s="15">
        <v>43968</v>
      </c>
      <c r="C21223" s="16">
        <v>5.9027777777777783E-2</v>
      </c>
      <c r="D21223">
        <v>0.61699999999999999</v>
      </c>
      <c r="E21223">
        <v>0.7</v>
      </c>
      <c r="F21223">
        <v>8.375</v>
      </c>
      <c r="G21223">
        <v>7.87425</v>
      </c>
      <c r="H21223" s="4"/>
      <c r="I21223">
        <f t="shared" si="2317"/>
        <v>13.266336559544451</v>
      </c>
      <c r="J21223">
        <f t="shared" si="2318"/>
        <v>4.8913365595444507</v>
      </c>
      <c r="K21223">
        <f t="shared" si="2319"/>
        <v>23.925173338736144</v>
      </c>
      <c r="L21223">
        <f t="shared" si="2320"/>
        <v>36.870288474819255</v>
      </c>
      <c r="O21223">
        <f>VLOOKUP(D21223,'Manning''s Flow'!I$6:J$6004,2,TRUE)</f>
        <v>13.351681454482966</v>
      </c>
      <c r="P21223">
        <f t="shared" si="2321"/>
        <v>4.9766814544829661</v>
      </c>
      <c r="Q21223">
        <f t="shared" si="2322"/>
        <v>24.76735829939469</v>
      </c>
      <c r="R21223">
        <f t="shared" si="2323"/>
        <v>37.273818068899431</v>
      </c>
    </row>
    <row r="21224" spans="1:18" x14ac:dyDescent="0.3">
      <c r="A21224" s="14">
        <v>43968.0625</v>
      </c>
      <c r="B21224" s="15">
        <v>43968</v>
      </c>
      <c r="C21224" s="16">
        <v>6.25E-2</v>
      </c>
      <c r="D21224">
        <v>0.61699999999999999</v>
      </c>
      <c r="E21224">
        <v>0.7</v>
      </c>
      <c r="F21224">
        <v>8.3729999999999993</v>
      </c>
      <c r="G21224">
        <v>7.8744999999999994</v>
      </c>
      <c r="H21224" s="4"/>
      <c r="I21224">
        <f t="shared" si="2317"/>
        <v>13.266336559544451</v>
      </c>
      <c r="J21224">
        <f t="shared" si="2318"/>
        <v>4.8933365595444513</v>
      </c>
      <c r="K21224">
        <f t="shared" si="2319"/>
        <v>23.944742684974329</v>
      </c>
      <c r="L21224">
        <f t="shared" si="2320"/>
        <v>36.885364226825274</v>
      </c>
      <c r="O21224">
        <f>VLOOKUP(D21224,'Manning''s Flow'!I$6:J$6004,2,TRUE)</f>
        <v>13.351681454482966</v>
      </c>
      <c r="P21224">
        <f t="shared" si="2321"/>
        <v>4.9786814544829667</v>
      </c>
      <c r="Q21224">
        <f t="shared" si="2322"/>
        <v>24.78726902521263</v>
      </c>
      <c r="R21224">
        <f t="shared" si="2323"/>
        <v>37.288797455629251</v>
      </c>
    </row>
    <row r="21225" spans="1:18" x14ac:dyDescent="0.3">
      <c r="A21225" s="14">
        <v>43968.065972222219</v>
      </c>
      <c r="B21225" s="15">
        <v>43968</v>
      </c>
      <c r="C21225" s="16">
        <v>6.5972222222222224E-2</v>
      </c>
      <c r="D21225">
        <v>0.51500000000000001</v>
      </c>
      <c r="E21225">
        <v>0.71</v>
      </c>
      <c r="F21225">
        <v>6.524</v>
      </c>
      <c r="G21225">
        <v>7.5887499999999992</v>
      </c>
      <c r="H21225" s="4"/>
      <c r="I21225">
        <f t="shared" si="2317"/>
        <v>8.637839979858752</v>
      </c>
      <c r="J21225">
        <f t="shared" si="2318"/>
        <v>2.1138399798587519</v>
      </c>
      <c r="K21225">
        <f t="shared" si="2319"/>
        <v>4.4683194604492487</v>
      </c>
      <c r="L21225">
        <f t="shared" si="2320"/>
        <v>24.471858529304662</v>
      </c>
      <c r="O21225">
        <f>VLOOKUP(D21225,'Manning''s Flow'!I$6:J$6004,2,TRUE)</f>
        <v>9.0740076187420708</v>
      </c>
      <c r="P21225">
        <f t="shared" si="2321"/>
        <v>2.5500076187420708</v>
      </c>
      <c r="Q21225">
        <f t="shared" si="2322"/>
        <v>6.502538855642606</v>
      </c>
      <c r="R21225">
        <f t="shared" si="2323"/>
        <v>28.102330589574471</v>
      </c>
    </row>
    <row r="21226" spans="1:18" x14ac:dyDescent="0.3">
      <c r="A21226" s="14">
        <v>43968.069444444445</v>
      </c>
      <c r="B21226" s="15">
        <v>43968</v>
      </c>
      <c r="C21226" s="16">
        <v>6.9444444444444434E-2</v>
      </c>
      <c r="D21226">
        <v>0.56599999999999995</v>
      </c>
      <c r="E21226">
        <v>0.67</v>
      </c>
      <c r="F21226">
        <v>7.0830000000000002</v>
      </c>
      <c r="G21226">
        <v>7.488999999999999</v>
      </c>
      <c r="H21226" s="4"/>
      <c r="I21226">
        <f t="shared" si="2317"/>
        <v>10.80890014543148</v>
      </c>
      <c r="J21226">
        <f t="shared" si="2318"/>
        <v>3.7259001454314795</v>
      </c>
      <c r="K21226">
        <f t="shared" si="2319"/>
        <v>13.88233189372632</v>
      </c>
      <c r="L21226">
        <f t="shared" si="2320"/>
        <v>34.470668572197688</v>
      </c>
      <c r="O21226">
        <f>VLOOKUP(D21226,'Manning''s Flow'!I$6:J$6004,2,TRUE)</f>
        <v>11.102825079968385</v>
      </c>
      <c r="P21226">
        <f t="shared" si="2321"/>
        <v>4.0198250799683848</v>
      </c>
      <c r="Q21226">
        <f t="shared" si="2322"/>
        <v>16.158993673542831</v>
      </c>
      <c r="R21226">
        <f t="shared" si="2323"/>
        <v>36.205425655321868</v>
      </c>
    </row>
    <row r="21227" spans="1:18" x14ac:dyDescent="0.3">
      <c r="A21227" s="14">
        <v>43968.072916666664</v>
      </c>
      <c r="B21227" s="15">
        <v>43968</v>
      </c>
      <c r="C21227" s="16">
        <v>7.2916666666666671E-2</v>
      </c>
      <c r="D21227">
        <v>0.61699999999999999</v>
      </c>
      <c r="E21227">
        <v>0.66</v>
      </c>
      <c r="F21227">
        <v>7.976</v>
      </c>
      <c r="G21227">
        <v>7.14</v>
      </c>
      <c r="H21227" s="4"/>
      <c r="I21227">
        <f t="shared" si="2317"/>
        <v>13.266336559544451</v>
      </c>
      <c r="J21227">
        <f t="shared" si="2318"/>
        <v>5.2903365595444507</v>
      </c>
      <c r="K21227">
        <f t="shared" si="2319"/>
        <v>27.987660913252615</v>
      </c>
      <c r="L21227">
        <f t="shared" si="2320"/>
        <v>39.877901000018909</v>
      </c>
      <c r="O21227">
        <f>VLOOKUP(D21227,'Manning''s Flow'!I$6:J$6004,2,TRUE)</f>
        <v>13.351681454482966</v>
      </c>
      <c r="P21227">
        <f t="shared" si="2321"/>
        <v>5.3756814544829661</v>
      </c>
      <c r="Q21227">
        <f t="shared" si="2322"/>
        <v>28.897951100072099</v>
      </c>
      <c r="R21227">
        <f t="shared" si="2323"/>
        <v>40.262205721497537</v>
      </c>
    </row>
    <row r="21228" spans="1:18" x14ac:dyDescent="0.3">
      <c r="A21228" s="14">
        <v>43968.076388888891</v>
      </c>
      <c r="B21228" s="15">
        <v>43968</v>
      </c>
      <c r="C21228" s="16">
        <v>7.6388888888888895E-2</v>
      </c>
      <c r="D21228">
        <v>0.65100000000000002</v>
      </c>
      <c r="E21228">
        <v>0.54</v>
      </c>
      <c r="F21228">
        <v>6.9770000000000003</v>
      </c>
      <c r="G21228">
        <v>7.9772499999999997</v>
      </c>
      <c r="H21228" s="4"/>
      <c r="I21228">
        <f t="shared" si="2317"/>
        <v>15.068393267838701</v>
      </c>
      <c r="J21228">
        <f t="shared" si="2318"/>
        <v>8.0913932678387006</v>
      </c>
      <c r="K21228">
        <f t="shared" si="2319"/>
        <v>65.47064501482545</v>
      </c>
      <c r="L21228">
        <f t="shared" si="2320"/>
        <v>53.697783990736461</v>
      </c>
      <c r="O21228">
        <f>VLOOKUP(D21228,'Manning''s Flow'!I$6:J$6004,2,TRUE)</f>
        <v>15.310972362076571</v>
      </c>
      <c r="P21228">
        <f t="shared" si="2321"/>
        <v>8.3339723620765707</v>
      </c>
      <c r="Q21228">
        <f t="shared" si="2322"/>
        <v>69.455095331856128</v>
      </c>
      <c r="R21228">
        <f t="shared" si="2323"/>
        <v>54.431372253788489</v>
      </c>
    </row>
    <row r="21229" spans="1:18" x14ac:dyDescent="0.3">
      <c r="A21229" s="14">
        <v>43968.079861111109</v>
      </c>
      <c r="B21229" s="15">
        <v>43968</v>
      </c>
      <c r="C21229" s="16">
        <v>7.9861111111111105E-2</v>
      </c>
      <c r="D21229">
        <v>0.66900000000000004</v>
      </c>
      <c r="E21229">
        <v>0.73</v>
      </c>
      <c r="F21229">
        <v>9.8729999999999993</v>
      </c>
      <c r="G21229">
        <v>7.9487500000000004</v>
      </c>
      <c r="H21229" s="4"/>
      <c r="I21229">
        <f t="shared" si="2317"/>
        <v>16.07656295585662</v>
      </c>
      <c r="J21229">
        <f t="shared" si="2318"/>
        <v>6.2035629558566203</v>
      </c>
      <c r="K21229">
        <f t="shared" si="2319"/>
        <v>38.484193347276531</v>
      </c>
      <c r="L21229">
        <f t="shared" si="2320"/>
        <v>38.587619585669522</v>
      </c>
      <c r="O21229">
        <f>VLOOKUP(D21229,'Manning''s Flow'!I$6:J$6004,2,TRUE)</f>
        <v>15.823210697101919</v>
      </c>
      <c r="P21229">
        <f t="shared" si="2321"/>
        <v>5.9502106971019195</v>
      </c>
      <c r="Q21229">
        <f t="shared" si="2322"/>
        <v>35.405007339906113</v>
      </c>
      <c r="R21229">
        <f t="shared" si="2323"/>
        <v>37.604319445684453</v>
      </c>
    </row>
    <row r="21230" spans="1:18" x14ac:dyDescent="0.3">
      <c r="A21230" s="14">
        <v>43968.083333333336</v>
      </c>
      <c r="B21230" s="15">
        <v>43968</v>
      </c>
      <c r="C21230" s="16">
        <v>8.3333333333333329E-2</v>
      </c>
      <c r="D21230">
        <v>0.626</v>
      </c>
      <c r="E21230">
        <v>0.56999999999999995</v>
      </c>
      <c r="F21230">
        <v>6.9690000000000003</v>
      </c>
      <c r="G21230">
        <v>7.6755000000000004</v>
      </c>
      <c r="H21230" s="4"/>
      <c r="I21230">
        <f t="shared" si="2317"/>
        <v>13.730445957646046</v>
      </c>
      <c r="J21230">
        <f t="shared" si="2318"/>
        <v>6.7614459576460453</v>
      </c>
      <c r="K21230">
        <f t="shared" si="2319"/>
        <v>45.717151438168045</v>
      </c>
      <c r="L21230">
        <f t="shared" si="2320"/>
        <v>49.244183171492786</v>
      </c>
      <c r="O21230">
        <f>VLOOKUP(D21230,'Manning''s Flow'!I$6:J$6004,2,TRUE)</f>
        <v>13.828093330694269</v>
      </c>
      <c r="P21230">
        <f t="shared" si="2321"/>
        <v>6.859093330694269</v>
      </c>
      <c r="Q21230">
        <f t="shared" si="2322"/>
        <v>47.047161319174599</v>
      </c>
      <c r="R21230">
        <f t="shared" si="2323"/>
        <v>49.602596443785309</v>
      </c>
    </row>
    <row r="21231" spans="1:18" x14ac:dyDescent="0.3">
      <c r="A21231" s="14">
        <v>43968.086805555555</v>
      </c>
      <c r="B21231" s="15">
        <v>43968</v>
      </c>
      <c r="C21231" s="16">
        <v>8.6805555555555566E-2</v>
      </c>
      <c r="D21231">
        <v>0.60899999999999999</v>
      </c>
      <c r="E21231">
        <v>0.57999999999999996</v>
      </c>
      <c r="F21231">
        <v>6.883</v>
      </c>
      <c r="G21231">
        <v>7.646749999999999</v>
      </c>
      <c r="H21231" s="4"/>
      <c r="I21231">
        <f t="shared" si="2317"/>
        <v>12.861530449973584</v>
      </c>
      <c r="J21231">
        <f t="shared" si="2318"/>
        <v>5.9785304499735838</v>
      </c>
      <c r="K21231">
        <f t="shared" si="2319"/>
        <v>35.742826341261342</v>
      </c>
      <c r="L21231">
        <f t="shared" si="2320"/>
        <v>46.483818338943195</v>
      </c>
      <c r="O21231">
        <f>VLOOKUP(D21231,'Manning''s Flow'!I$6:J$6004,2,TRUE)</f>
        <v>12.884177205451431</v>
      </c>
      <c r="P21231">
        <f t="shared" si="2321"/>
        <v>6.0011772054514312</v>
      </c>
      <c r="Q21231">
        <f t="shared" si="2322"/>
        <v>36.014127851229851</v>
      </c>
      <c r="R21231">
        <f t="shared" si="2323"/>
        <v>46.577884716707167</v>
      </c>
    </row>
    <row r="21232" spans="1:18" x14ac:dyDescent="0.3">
      <c r="A21232" s="14">
        <v>43968.090277777781</v>
      </c>
      <c r="B21232" s="15">
        <v>43968</v>
      </c>
      <c r="C21232" s="16">
        <v>9.0277777777777776E-2</v>
      </c>
      <c r="D21232">
        <v>0.60899999999999999</v>
      </c>
      <c r="E21232">
        <v>0.57999999999999996</v>
      </c>
      <c r="F21232">
        <v>6.8620000000000001</v>
      </c>
      <c r="G21232">
        <v>6.6922499999999996</v>
      </c>
      <c r="H21232" s="4"/>
      <c r="I21232">
        <f t="shared" si="2317"/>
        <v>12.861530449973584</v>
      </c>
      <c r="J21232">
        <f t="shared" si="2318"/>
        <v>5.9995304499735838</v>
      </c>
      <c r="K21232">
        <f t="shared" si="2319"/>
        <v>35.994365620160231</v>
      </c>
      <c r="L21232">
        <f t="shared" si="2320"/>
        <v>46.64709595261197</v>
      </c>
      <c r="O21232">
        <f>VLOOKUP(D21232,'Manning''s Flow'!I$6:J$6004,2,TRUE)</f>
        <v>12.884177205451431</v>
      </c>
      <c r="P21232">
        <f t="shared" si="2321"/>
        <v>6.0221772054514311</v>
      </c>
      <c r="Q21232">
        <f t="shared" si="2322"/>
        <v>36.266618293858805</v>
      </c>
      <c r="R21232">
        <f t="shared" si="2323"/>
        <v>46.740875334308384</v>
      </c>
    </row>
    <row r="21233" spans="1:18" x14ac:dyDescent="0.3">
      <c r="A21233" s="14">
        <v>43968.09375</v>
      </c>
      <c r="B21233" s="15">
        <v>43968</v>
      </c>
      <c r="C21233" s="16">
        <v>9.375E-2</v>
      </c>
      <c r="D21233">
        <v>0.57499999999999996</v>
      </c>
      <c r="E21233">
        <v>0.56000000000000005</v>
      </c>
      <c r="F21233">
        <v>6.0549999999999997</v>
      </c>
      <c r="G21233">
        <v>6.6920000000000002</v>
      </c>
      <c r="H21233" s="4"/>
      <c r="I21233">
        <f t="shared" si="2317"/>
        <v>11.221481198143875</v>
      </c>
      <c r="J21233">
        <f t="shared" si="2318"/>
        <v>5.1664811981438756</v>
      </c>
      <c r="K21233">
        <f t="shared" si="2319"/>
        <v>26.692527970774176</v>
      </c>
      <c r="L21233">
        <f t="shared" si="2320"/>
        <v>46.040991442363719</v>
      </c>
      <c r="O21233">
        <f>VLOOKUP(D21233,'Manning''s Flow'!I$6:J$6004,2,TRUE)</f>
        <v>11.534905460119568</v>
      </c>
      <c r="P21233">
        <f t="shared" si="2321"/>
        <v>5.4799054601195678</v>
      </c>
      <c r="Q21233">
        <f t="shared" si="2322"/>
        <v>30.029363851848252</v>
      </c>
      <c r="R21233">
        <f t="shared" si="2323"/>
        <v>47.507155382119315</v>
      </c>
    </row>
    <row r="21234" spans="1:18" x14ac:dyDescent="0.3">
      <c r="A21234" s="14">
        <v>43968.097222222219</v>
      </c>
      <c r="B21234" s="15">
        <v>43968</v>
      </c>
      <c r="C21234" s="16">
        <v>9.7222222222222224E-2</v>
      </c>
      <c r="D21234">
        <v>0.60899999999999999</v>
      </c>
      <c r="E21234">
        <v>0.59</v>
      </c>
      <c r="F21234">
        <v>6.968</v>
      </c>
      <c r="G21234">
        <v>6.7762499999999992</v>
      </c>
      <c r="H21234" s="4"/>
      <c r="I21234">
        <f t="shared" si="2317"/>
        <v>12.861530449973584</v>
      </c>
      <c r="J21234">
        <f t="shared" si="2318"/>
        <v>5.8935304499735839</v>
      </c>
      <c r="K21234">
        <f t="shared" si="2319"/>
        <v>34.733701164765833</v>
      </c>
      <c r="L21234">
        <f t="shared" si="2320"/>
        <v>45.822932759807664</v>
      </c>
      <c r="O21234">
        <f>VLOOKUP(D21234,'Manning''s Flow'!I$6:J$6004,2,TRUE)</f>
        <v>12.884177205451431</v>
      </c>
      <c r="P21234">
        <f t="shared" si="2321"/>
        <v>5.9161772054514312</v>
      </c>
      <c r="Q21234">
        <f t="shared" si="2322"/>
        <v>35.001152726303104</v>
      </c>
      <c r="R21234">
        <f t="shared" si="2323"/>
        <v>45.918160788321309</v>
      </c>
    </row>
    <row r="21235" spans="1:18" x14ac:dyDescent="0.3">
      <c r="A21235" s="14">
        <v>43968.100694444445</v>
      </c>
      <c r="B21235" s="15">
        <v>43968</v>
      </c>
      <c r="C21235" s="16">
        <v>0.10069444444444443</v>
      </c>
      <c r="D21235">
        <v>0.6</v>
      </c>
      <c r="E21235">
        <v>0.63</v>
      </c>
      <c r="F21235">
        <v>7.22</v>
      </c>
      <c r="G21235">
        <v>6.7382499999999999</v>
      </c>
      <c r="H21235" s="4"/>
      <c r="I21235">
        <f t="shared" si="2317"/>
        <v>12.414780144135387</v>
      </c>
      <c r="J21235">
        <f t="shared" si="2318"/>
        <v>5.1947801441353869</v>
      </c>
      <c r="K21235">
        <f t="shared" si="2319"/>
        <v>26.985740745903271</v>
      </c>
      <c r="L21235">
        <f t="shared" si="2320"/>
        <v>41.843513004854515</v>
      </c>
      <c r="O21235">
        <f>VLOOKUP(D21235,'Manning''s Flow'!I$6:J$6004,2,TRUE)</f>
        <v>12.884177205451431</v>
      </c>
      <c r="P21235">
        <f t="shared" si="2321"/>
        <v>5.6641772054514314</v>
      </c>
      <c r="Q21235">
        <f t="shared" si="2322"/>
        <v>32.082903414755584</v>
      </c>
      <c r="R21235">
        <f t="shared" si="2323"/>
        <v>43.962273377106754</v>
      </c>
    </row>
    <row r="21236" spans="1:18" x14ac:dyDescent="0.3">
      <c r="A21236" s="14">
        <v>43968.104166666664</v>
      </c>
      <c r="B21236" s="15">
        <v>43968</v>
      </c>
      <c r="C21236" s="16">
        <v>0.10416666666666667</v>
      </c>
      <c r="D21236">
        <v>0.58299999999999996</v>
      </c>
      <c r="E21236">
        <v>0.61</v>
      </c>
      <c r="F21236">
        <v>6.71</v>
      </c>
      <c r="G21236">
        <v>7.1715</v>
      </c>
      <c r="H21236" s="4"/>
      <c r="I21236">
        <f t="shared" si="2317"/>
        <v>11.595750764432855</v>
      </c>
      <c r="J21236">
        <f t="shared" si="2318"/>
        <v>4.8857507644328555</v>
      </c>
      <c r="K21236">
        <f t="shared" si="2319"/>
        <v>23.870560532156233</v>
      </c>
      <c r="L21236">
        <f t="shared" si="2320"/>
        <v>42.13397531291124</v>
      </c>
      <c r="O21236">
        <f>VLOOKUP(D21236,'Manning''s Flow'!I$6:J$6004,2,TRUE)</f>
        <v>11.975810055502357</v>
      </c>
      <c r="P21236">
        <f t="shared" si="2321"/>
        <v>5.2658100555023575</v>
      </c>
      <c r="Q21236">
        <f t="shared" si="2322"/>
        <v>27.728755540629741</v>
      </c>
      <c r="R21236">
        <f t="shared" si="2323"/>
        <v>43.970387231408615</v>
      </c>
    </row>
    <row r="21237" spans="1:18" x14ac:dyDescent="0.3">
      <c r="A21237" s="14">
        <v>43968.107638888891</v>
      </c>
      <c r="B21237" s="15">
        <v>43968</v>
      </c>
      <c r="C21237" s="16">
        <v>0.1076388888888889</v>
      </c>
      <c r="D21237">
        <v>0.65100000000000002</v>
      </c>
      <c r="E21237">
        <v>0.6</v>
      </c>
      <c r="F21237">
        <v>7.7880000000000003</v>
      </c>
      <c r="G21237">
        <v>7.3032500000000002</v>
      </c>
      <c r="H21237" s="4"/>
      <c r="I21237">
        <f t="shared" si="2317"/>
        <v>15.068393267838701</v>
      </c>
      <c r="J21237">
        <f t="shared" si="2318"/>
        <v>7.2803932678387007</v>
      </c>
      <c r="K21237">
        <f t="shared" si="2319"/>
        <v>53.004126134391072</v>
      </c>
      <c r="L21237">
        <f t="shared" si="2320"/>
        <v>48.315657405741085</v>
      </c>
      <c r="O21237">
        <f>VLOOKUP(D21237,'Manning''s Flow'!I$6:J$6004,2,TRUE)</f>
        <v>15.310972362076571</v>
      </c>
      <c r="P21237">
        <f t="shared" si="2321"/>
        <v>7.5229723620765707</v>
      </c>
      <c r="Q21237">
        <f t="shared" si="2322"/>
        <v>56.595113160567941</v>
      </c>
      <c r="R21237">
        <f t="shared" si="2323"/>
        <v>49.134517287158488</v>
      </c>
    </row>
    <row r="21238" spans="1:18" x14ac:dyDescent="0.3">
      <c r="A21238" s="14">
        <v>43968.111111111109</v>
      </c>
      <c r="B21238" s="15">
        <v>43968</v>
      </c>
      <c r="C21238" s="16">
        <v>0.1111111111111111</v>
      </c>
      <c r="D21238">
        <v>0.626</v>
      </c>
      <c r="E21238">
        <v>0.61</v>
      </c>
      <c r="F21238">
        <v>7.4950000000000001</v>
      </c>
      <c r="G21238">
        <v>6.8822500000000009</v>
      </c>
      <c r="H21238" s="4"/>
      <c r="I21238">
        <f t="shared" si="2317"/>
        <v>13.730445957646046</v>
      </c>
      <c r="J21238">
        <f t="shared" si="2318"/>
        <v>6.2354459576460455</v>
      </c>
      <c r="K21238">
        <f t="shared" si="2319"/>
        <v>38.880786290724409</v>
      </c>
      <c r="L21238">
        <f t="shared" si="2320"/>
        <v>45.413280652939939</v>
      </c>
      <c r="O21238">
        <f>VLOOKUP(D21238,'Manning''s Flow'!I$6:J$6004,2,TRUE)</f>
        <v>13.828093330694269</v>
      </c>
      <c r="P21238">
        <f t="shared" si="2321"/>
        <v>6.3330933306942692</v>
      </c>
      <c r="Q21238">
        <f t="shared" si="2322"/>
        <v>40.108071135284234</v>
      </c>
      <c r="R21238">
        <f t="shared" si="2323"/>
        <v>45.798745924260423</v>
      </c>
    </row>
    <row r="21239" spans="1:18" x14ac:dyDescent="0.3">
      <c r="A21239" s="14">
        <v>43968.114583333336</v>
      </c>
      <c r="B21239" s="15">
        <v>43968</v>
      </c>
      <c r="C21239" s="16">
        <v>0.11458333333333333</v>
      </c>
      <c r="D21239">
        <v>0.54900000000000004</v>
      </c>
      <c r="E21239">
        <v>0.55000000000000004</v>
      </c>
      <c r="F21239">
        <v>5.5359999999999996</v>
      </c>
      <c r="G21239">
        <v>7.0470000000000006</v>
      </c>
      <c r="H21239" s="4"/>
      <c r="I21239">
        <f t="shared" si="2317"/>
        <v>10.053873598859862</v>
      </c>
      <c r="J21239">
        <f t="shared" si="2318"/>
        <v>4.5178735988598628</v>
      </c>
      <c r="K21239">
        <f t="shared" si="2319"/>
        <v>20.411181855274968</v>
      </c>
      <c r="L21239">
        <f t="shared" si="2320"/>
        <v>44.936646103967355</v>
      </c>
      <c r="O21239">
        <f>VLOOKUP(D21239,'Manning''s Flow'!I$6:J$6004,2,TRUE)</f>
        <v>10.265049239273067</v>
      </c>
      <c r="P21239">
        <f t="shared" si="2321"/>
        <v>4.729049239273067</v>
      </c>
      <c r="Q21239">
        <f t="shared" si="2322"/>
        <v>22.363906707469173</v>
      </c>
      <c r="R21239">
        <f t="shared" si="2323"/>
        <v>46.069425767391266</v>
      </c>
    </row>
    <row r="21240" spans="1:18" x14ac:dyDescent="0.3">
      <c r="A21240" s="14">
        <v>43968.118055555555</v>
      </c>
      <c r="B21240" s="15">
        <v>43968</v>
      </c>
      <c r="C21240" s="16">
        <v>0.11805555555555557</v>
      </c>
      <c r="D21240">
        <v>0.61699999999999999</v>
      </c>
      <c r="E21240">
        <v>0.61</v>
      </c>
      <c r="F21240">
        <v>7.3689999999999998</v>
      </c>
      <c r="G21240">
        <v>6.9149999999999991</v>
      </c>
      <c r="H21240" s="4"/>
      <c r="I21240">
        <f t="shared" si="2317"/>
        <v>13.266336559544451</v>
      </c>
      <c r="J21240">
        <f t="shared" si="2318"/>
        <v>5.8973365595444509</v>
      </c>
      <c r="K21240">
        <f t="shared" si="2319"/>
        <v>34.778578496539581</v>
      </c>
      <c r="L21240">
        <f t="shared" si="2320"/>
        <v>44.453391733843951</v>
      </c>
      <c r="O21240">
        <f>VLOOKUP(D21240,'Manning''s Flow'!I$6:J$6004,2,TRUE)</f>
        <v>13.351681454482966</v>
      </c>
      <c r="P21240">
        <f t="shared" si="2321"/>
        <v>5.9826814544829663</v>
      </c>
      <c r="Q21240">
        <f t="shared" si="2322"/>
        <v>35.792477385814422</v>
      </c>
      <c r="R21240">
        <f t="shared" si="2323"/>
        <v>44.808449593996407</v>
      </c>
    </row>
    <row r="21241" spans="1:18" x14ac:dyDescent="0.3">
      <c r="A21241" s="14">
        <v>43968.121527777781</v>
      </c>
      <c r="B21241" s="15">
        <v>43968</v>
      </c>
      <c r="C21241" s="16">
        <v>0.12152777777777778</v>
      </c>
      <c r="D21241">
        <v>0.63400000000000001</v>
      </c>
      <c r="E21241">
        <v>0.57999999999999996</v>
      </c>
      <c r="F21241">
        <v>7.26</v>
      </c>
      <c r="G21241">
        <v>7.0519999999999996</v>
      </c>
      <c r="H21241" s="4"/>
      <c r="I21241">
        <f t="shared" si="2317"/>
        <v>14.150762165348157</v>
      </c>
      <c r="J21241">
        <f t="shared" si="2318"/>
        <v>6.890762165348157</v>
      </c>
      <c r="K21241">
        <f t="shared" si="2319"/>
        <v>47.482603219393624</v>
      </c>
      <c r="L21241">
        <f t="shared" si="2320"/>
        <v>48.695342942177284</v>
      </c>
      <c r="O21241">
        <f>VLOOKUP(D21241,'Manning''s Flow'!I$6:J$6004,2,TRUE)</f>
        <v>14.313432769901217</v>
      </c>
      <c r="P21241">
        <f t="shared" si="2321"/>
        <v>7.0534327699012174</v>
      </c>
      <c r="Q21241">
        <f t="shared" si="2322"/>
        <v>49.750913839516357</v>
      </c>
      <c r="R21241">
        <f t="shared" si="2323"/>
        <v>49.278414782045999</v>
      </c>
    </row>
    <row r="21242" spans="1:18" x14ac:dyDescent="0.3">
      <c r="A21242" s="14">
        <v>43968.125</v>
      </c>
      <c r="B21242" s="15">
        <v>43968</v>
      </c>
      <c r="C21242" s="16">
        <v>0.125</v>
      </c>
      <c r="D21242">
        <v>0.60899999999999999</v>
      </c>
      <c r="E21242">
        <v>0.68</v>
      </c>
      <c r="F21242">
        <v>8.0429999999999993</v>
      </c>
      <c r="G21242">
        <v>6.840749999999999</v>
      </c>
      <c r="H21242" s="4"/>
      <c r="I21242">
        <f t="shared" si="2317"/>
        <v>12.861530449973584</v>
      </c>
      <c r="J21242">
        <f t="shared" si="2318"/>
        <v>4.8185304499735846</v>
      </c>
      <c r="K21242">
        <f t="shared" si="2319"/>
        <v>23.218235697322637</v>
      </c>
      <c r="L21242">
        <f t="shared" si="2320"/>
        <v>37.46467396485837</v>
      </c>
      <c r="O21242">
        <f>VLOOKUP(D21242,'Manning''s Flow'!I$6:J$6004,2,TRUE)</f>
        <v>12.884177205451431</v>
      </c>
      <c r="P21242">
        <f t="shared" si="2321"/>
        <v>4.8411772054514319</v>
      </c>
      <c r="Q21242">
        <f t="shared" si="2322"/>
        <v>23.436996734582536</v>
      </c>
      <c r="R21242">
        <f t="shared" si="2323"/>
        <v>37.574593458735407</v>
      </c>
    </row>
    <row r="21243" spans="1:18" x14ac:dyDescent="0.3">
      <c r="A21243" s="14">
        <v>43968.128472222219</v>
      </c>
      <c r="B21243" s="15">
        <v>43968</v>
      </c>
      <c r="C21243" s="16">
        <v>0.12847222222222224</v>
      </c>
      <c r="D21243">
        <v>0.56599999999999995</v>
      </c>
      <c r="E21243">
        <v>0.44</v>
      </c>
      <c r="F21243">
        <v>4.6909999999999998</v>
      </c>
      <c r="G21243">
        <v>6.7755000000000001</v>
      </c>
      <c r="H21243" s="4"/>
      <c r="I21243">
        <f t="shared" si="2317"/>
        <v>10.80890014543148</v>
      </c>
      <c r="J21243">
        <f t="shared" si="2318"/>
        <v>6.1179001454314799</v>
      </c>
      <c r="K21243">
        <f t="shared" si="2319"/>
        <v>37.428702189470521</v>
      </c>
      <c r="L21243">
        <f t="shared" si="2320"/>
        <v>56.600579736295266</v>
      </c>
      <c r="O21243">
        <f>VLOOKUP(D21243,'Manning''s Flow'!I$6:J$6004,2,TRUE)</f>
        <v>11.102825079968385</v>
      </c>
      <c r="P21243">
        <f t="shared" si="2321"/>
        <v>6.4118250799683851</v>
      </c>
      <c r="Q21243">
        <f t="shared" si="2322"/>
        <v>41.11150085611159</v>
      </c>
      <c r="R21243">
        <f t="shared" si="2323"/>
        <v>57.749491987733293</v>
      </c>
    </row>
    <row r="21244" spans="1:18" x14ac:dyDescent="0.3">
      <c r="A21244" s="14">
        <v>43968.131944444445</v>
      </c>
      <c r="B21244" s="15">
        <v>43968</v>
      </c>
      <c r="C21244" s="16">
        <v>0.13194444444444445</v>
      </c>
      <c r="D21244">
        <v>0.58299999999999996</v>
      </c>
      <c r="E21244">
        <v>0.64</v>
      </c>
      <c r="F21244">
        <v>7.1079999999999997</v>
      </c>
      <c r="G21244">
        <v>6.7214999999999998</v>
      </c>
      <c r="H21244" s="4"/>
      <c r="I21244">
        <f t="shared" si="2317"/>
        <v>11.595750764432855</v>
      </c>
      <c r="J21244">
        <f t="shared" si="2318"/>
        <v>4.4877507644328558</v>
      </c>
      <c r="K21244">
        <f t="shared" si="2319"/>
        <v>20.139906923667681</v>
      </c>
      <c r="L21244">
        <f t="shared" si="2320"/>
        <v>38.701683535644278</v>
      </c>
      <c r="O21244">
        <f>VLOOKUP(D21244,'Manning''s Flow'!I$6:J$6004,2,TRUE)</f>
        <v>11.975810055502357</v>
      </c>
      <c r="P21244">
        <f t="shared" si="2321"/>
        <v>4.8678100555023578</v>
      </c>
      <c r="Q21244">
        <f t="shared" si="2322"/>
        <v>23.695574736449867</v>
      </c>
      <c r="R21244">
        <f t="shared" si="2323"/>
        <v>40.647021228144922</v>
      </c>
    </row>
    <row r="21245" spans="1:18" x14ac:dyDescent="0.3">
      <c r="A21245" s="14">
        <v>43968.135416666664</v>
      </c>
      <c r="B21245" s="15">
        <v>43968</v>
      </c>
      <c r="C21245" s="16">
        <v>0.13541666666666666</v>
      </c>
      <c r="D21245">
        <v>0.6</v>
      </c>
      <c r="E21245">
        <v>0.61</v>
      </c>
      <c r="F21245">
        <v>7.0439999999999996</v>
      </c>
      <c r="G21245">
        <v>6.5572499999999998</v>
      </c>
      <c r="H21245" s="4"/>
      <c r="I21245">
        <f t="shared" si="2317"/>
        <v>12.414780144135387</v>
      </c>
      <c r="J21245">
        <f t="shared" si="2318"/>
        <v>5.3707801441353871</v>
      </c>
      <c r="K21245">
        <f t="shared" si="2319"/>
        <v>28.84527935663893</v>
      </c>
      <c r="L21245">
        <f t="shared" si="2320"/>
        <v>43.261178061799896</v>
      </c>
      <c r="O21245">
        <f>VLOOKUP(D21245,'Manning''s Flow'!I$6:J$6004,2,TRUE)</f>
        <v>12.884177205451431</v>
      </c>
      <c r="P21245">
        <f t="shared" si="2321"/>
        <v>5.8401772054514316</v>
      </c>
      <c r="Q21245">
        <f t="shared" si="2322"/>
        <v>34.107669791074493</v>
      </c>
      <c r="R21245">
        <f t="shared" si="2323"/>
        <v>45.328289981764541</v>
      </c>
    </row>
    <row r="21246" spans="1:18" x14ac:dyDescent="0.3">
      <c r="A21246" s="14">
        <v>43968.138888888891</v>
      </c>
      <c r="B21246" s="15">
        <v>43968</v>
      </c>
      <c r="C21246" s="16">
        <v>0.1388888888888889</v>
      </c>
      <c r="D21246">
        <v>0.6</v>
      </c>
      <c r="E21246">
        <v>0.64</v>
      </c>
      <c r="F21246">
        <v>7.3860000000000001</v>
      </c>
      <c r="G21246">
        <v>6.9092500000000001</v>
      </c>
      <c r="H21246" s="4"/>
      <c r="I21246">
        <f t="shared" si="2317"/>
        <v>12.414780144135387</v>
      </c>
      <c r="J21246">
        <f t="shared" si="2318"/>
        <v>5.0287801441353865</v>
      </c>
      <c r="K21246">
        <f t="shared" si="2319"/>
        <v>25.288629738050318</v>
      </c>
      <c r="L21246">
        <f t="shared" si="2320"/>
        <v>40.506397098871943</v>
      </c>
      <c r="O21246">
        <f>VLOOKUP(D21246,'Manning''s Flow'!I$6:J$6004,2,TRUE)</f>
        <v>12.884177205451431</v>
      </c>
      <c r="P21246">
        <f t="shared" si="2321"/>
        <v>5.4981772054514311</v>
      </c>
      <c r="Q21246">
        <f t="shared" si="2322"/>
        <v>30.229952582545707</v>
      </c>
      <c r="R21246">
        <f t="shared" si="2323"/>
        <v>42.67387135225907</v>
      </c>
    </row>
    <row r="21247" spans="1:18" x14ac:dyDescent="0.3">
      <c r="A21247" s="14">
        <v>43968.142361111109</v>
      </c>
      <c r="B21247" s="15">
        <v>43968</v>
      </c>
      <c r="C21247" s="16">
        <v>0.1423611111111111</v>
      </c>
      <c r="D21247">
        <v>0.63400000000000001</v>
      </c>
      <c r="E21247">
        <v>0.49</v>
      </c>
      <c r="F21247">
        <v>6.0990000000000002</v>
      </c>
      <c r="G21247">
        <v>7.3334999999999999</v>
      </c>
      <c r="H21247" s="4"/>
      <c r="I21247">
        <f t="shared" si="2317"/>
        <v>14.150762165348157</v>
      </c>
      <c r="J21247">
        <f t="shared" si="2318"/>
        <v>8.0517621653481566</v>
      </c>
      <c r="K21247">
        <f t="shared" si="2319"/>
        <v>64.830873967332039</v>
      </c>
      <c r="L21247">
        <f t="shared" si="2320"/>
        <v>56.899848017126622</v>
      </c>
      <c r="O21247">
        <f>VLOOKUP(D21247,'Manning''s Flow'!I$6:J$6004,2,TRUE)</f>
        <v>14.313432769901217</v>
      </c>
      <c r="P21247">
        <f t="shared" si="2321"/>
        <v>8.214432769901217</v>
      </c>
      <c r="Q21247">
        <f t="shared" si="2322"/>
        <v>67.476905731226978</v>
      </c>
      <c r="R21247">
        <f t="shared" si="2323"/>
        <v>57.389676550371696</v>
      </c>
    </row>
    <row r="21248" spans="1:18" x14ac:dyDescent="0.3">
      <c r="A21248" s="14">
        <v>43968.145833333336</v>
      </c>
      <c r="B21248" s="15">
        <v>43968</v>
      </c>
      <c r="C21248" s="16">
        <v>0.14583333333333334</v>
      </c>
      <c r="D21248">
        <v>0.65100000000000002</v>
      </c>
      <c r="E21248">
        <v>0.68</v>
      </c>
      <c r="F21248">
        <v>8.8049999999999997</v>
      </c>
      <c r="G21248">
        <v>7.2997499999999995</v>
      </c>
      <c r="H21248" s="4"/>
      <c r="I21248">
        <f t="shared" si="2317"/>
        <v>15.068393267838701</v>
      </c>
      <c r="J21248">
        <f t="shared" si="2318"/>
        <v>6.2633932678387012</v>
      </c>
      <c r="K21248">
        <f t="shared" si="2319"/>
        <v>39.230095227607165</v>
      </c>
      <c r="L21248">
        <f t="shared" si="2320"/>
        <v>41.566430849711132</v>
      </c>
      <c r="O21248">
        <f>VLOOKUP(D21248,'Manning''s Flow'!I$6:J$6004,2,TRUE)</f>
        <v>15.310972362076571</v>
      </c>
      <c r="P21248">
        <f t="shared" si="2321"/>
        <v>6.5059723620765713</v>
      </c>
      <c r="Q21248">
        <f t="shared" si="2322"/>
        <v>42.327676376104201</v>
      </c>
      <c r="R21248">
        <f t="shared" si="2323"/>
        <v>42.492221971421479</v>
      </c>
    </row>
    <row r="21249" spans="1:18" x14ac:dyDescent="0.3">
      <c r="A21249" s="14">
        <v>43968.149305555555</v>
      </c>
      <c r="B21249" s="15">
        <v>43968</v>
      </c>
      <c r="C21249" s="16">
        <v>0.14930555555555555</v>
      </c>
      <c r="D21249">
        <v>0.60899999999999999</v>
      </c>
      <c r="E21249">
        <v>0.59</v>
      </c>
      <c r="F21249">
        <v>6.9089999999999998</v>
      </c>
      <c r="G21249">
        <v>7.1924999999999999</v>
      </c>
      <c r="H21249" s="4"/>
      <c r="I21249">
        <f t="shared" si="2317"/>
        <v>12.861530449973584</v>
      </c>
      <c r="J21249">
        <f t="shared" si="2318"/>
        <v>5.952530449973584</v>
      </c>
      <c r="K21249">
        <f t="shared" si="2319"/>
        <v>35.43261875786272</v>
      </c>
      <c r="L21249">
        <f t="shared" si="2320"/>
        <v>46.281665102972333</v>
      </c>
      <c r="O21249">
        <f>VLOOKUP(D21249,'Manning''s Flow'!I$6:J$6004,2,TRUE)</f>
        <v>12.884177205451431</v>
      </c>
      <c r="P21249">
        <f t="shared" si="2321"/>
        <v>5.9751772054514314</v>
      </c>
      <c r="Q21249">
        <f t="shared" si="2322"/>
        <v>35.702742636546375</v>
      </c>
      <c r="R21249">
        <f t="shared" si="2323"/>
        <v>46.376086809200906</v>
      </c>
    </row>
    <row r="21250" spans="1:18" x14ac:dyDescent="0.3">
      <c r="A21250" s="14">
        <v>43968.152777777781</v>
      </c>
      <c r="B21250" s="15">
        <v>43968</v>
      </c>
      <c r="C21250" s="16">
        <v>0.15277777777777776</v>
      </c>
      <c r="D21250">
        <v>0.6</v>
      </c>
      <c r="E21250">
        <v>0.6</v>
      </c>
      <c r="F21250">
        <v>6.9569999999999999</v>
      </c>
      <c r="G21250">
        <v>7.6187500000000004</v>
      </c>
      <c r="H21250" s="4"/>
      <c r="I21250">
        <f t="shared" si="2317"/>
        <v>12.414780144135387</v>
      </c>
      <c r="J21250">
        <f t="shared" si="2318"/>
        <v>5.4577801441353868</v>
      </c>
      <c r="K21250">
        <f t="shared" si="2319"/>
        <v>29.787364101718484</v>
      </c>
      <c r="L21250">
        <f t="shared" si="2320"/>
        <v>43.961955675176299</v>
      </c>
      <c r="O21250">
        <f>VLOOKUP(D21250,'Manning''s Flow'!I$6:J$6004,2,TRUE)</f>
        <v>12.884177205451431</v>
      </c>
      <c r="P21250">
        <f t="shared" si="2321"/>
        <v>5.9271772054514313</v>
      </c>
      <c r="Q21250">
        <f t="shared" si="2322"/>
        <v>35.131429624823042</v>
      </c>
      <c r="R21250">
        <f t="shared" si="2323"/>
        <v>46.003536826112423</v>
      </c>
    </row>
    <row r="21251" spans="1:18" x14ac:dyDescent="0.3">
      <c r="A21251" s="14">
        <v>43968.15625</v>
      </c>
      <c r="B21251" s="15">
        <v>43968</v>
      </c>
      <c r="C21251" s="16">
        <v>0.15625</v>
      </c>
      <c r="D21251">
        <v>0.63400000000000001</v>
      </c>
      <c r="E21251">
        <v>0.62</v>
      </c>
      <c r="F21251">
        <v>7.8040000000000003</v>
      </c>
      <c r="G21251">
        <v>7.0712500000000009</v>
      </c>
      <c r="H21251" s="4"/>
      <c r="I21251">
        <f t="shared" si="2317"/>
        <v>14.150762165348157</v>
      </c>
      <c r="J21251">
        <f t="shared" si="2318"/>
        <v>6.3467621653481565</v>
      </c>
      <c r="K21251">
        <f t="shared" si="2319"/>
        <v>40.281389983494819</v>
      </c>
      <c r="L21251">
        <f t="shared" si="2320"/>
        <v>44.85102704142583</v>
      </c>
      <c r="O21251">
        <f>VLOOKUP(D21251,'Manning''s Flow'!I$6:J$6004,2,TRUE)</f>
        <v>14.313432769901217</v>
      </c>
      <c r="P21251">
        <f t="shared" si="2321"/>
        <v>6.5094327699012169</v>
      </c>
      <c r="Q21251">
        <f t="shared" si="2322"/>
        <v>42.37271498586383</v>
      </c>
      <c r="R21251">
        <f t="shared" si="2323"/>
        <v>45.477789112821895</v>
      </c>
    </row>
    <row r="21252" spans="1:18" x14ac:dyDescent="0.3">
      <c r="A21252" s="14">
        <v>43968.159722222219</v>
      </c>
      <c r="B21252" s="15">
        <v>43968</v>
      </c>
      <c r="C21252" s="16">
        <v>0.15972222222222224</v>
      </c>
      <c r="D21252">
        <v>0.54900000000000004</v>
      </c>
      <c r="E21252">
        <v>0.65</v>
      </c>
      <c r="F21252">
        <v>6.6150000000000002</v>
      </c>
      <c r="G21252">
        <v>7.0789999999999997</v>
      </c>
      <c r="H21252" s="4"/>
      <c r="I21252">
        <f t="shared" ref="I21252:I21315" si="2324">41.756*(D21252^2.3745)</f>
        <v>10.053873598859862</v>
      </c>
      <c r="J21252">
        <f t="shared" ref="J21252:J21315" si="2325">ABS(F21252-I21252)</f>
        <v>3.4388735988598622</v>
      </c>
      <c r="K21252">
        <f t="shared" ref="K21252:K21315" si="2326">J21252^2</f>
        <v>11.82585162893538</v>
      </c>
      <c r="L21252">
        <f t="shared" ref="L21252:L21315" si="2327">100*ABS(J21252/I21252)</f>
        <v>34.204464230083822</v>
      </c>
      <c r="O21252">
        <f>VLOOKUP(D21252,'Manning''s Flow'!I$6:J$6004,2,TRUE)</f>
        <v>10.265049239273067</v>
      </c>
      <c r="P21252">
        <f t="shared" ref="P21252:P21315" si="2328">ABS(F21252-O21252)</f>
        <v>3.6500492392730663</v>
      </c>
      <c r="Q21252">
        <f t="shared" ref="Q21252:Q21315" si="2329">P21252^2</f>
        <v>13.322859449117891</v>
      </c>
      <c r="R21252">
        <f t="shared" ref="R21252:R21315" si="2330">100*ABS(P21252/O21252)</f>
        <v>35.558029525161338</v>
      </c>
    </row>
    <row r="21253" spans="1:18" x14ac:dyDescent="0.3">
      <c r="A21253" s="14">
        <v>43968.163194444445</v>
      </c>
      <c r="B21253" s="15">
        <v>43968</v>
      </c>
      <c r="C21253" s="16">
        <v>0.16319444444444445</v>
      </c>
      <c r="D21253">
        <v>0.57499999999999996</v>
      </c>
      <c r="E21253">
        <v>0.64</v>
      </c>
      <c r="F21253">
        <v>6.94</v>
      </c>
      <c r="G21253">
        <v>6.9032499999999999</v>
      </c>
      <c r="H21253" s="4"/>
      <c r="I21253">
        <f t="shared" si="2324"/>
        <v>11.221481198143875</v>
      </c>
      <c r="J21253">
        <f t="shared" si="2325"/>
        <v>4.281481198143875</v>
      </c>
      <c r="K21253">
        <f t="shared" si="2326"/>
        <v>18.331081250059512</v>
      </c>
      <c r="L21253">
        <f t="shared" si="2327"/>
        <v>38.154332057804154</v>
      </c>
      <c r="O21253">
        <f>VLOOKUP(D21253,'Manning''s Flow'!I$6:J$6004,2,TRUE)</f>
        <v>11.534905460119568</v>
      </c>
      <c r="P21253">
        <f t="shared" si="2328"/>
        <v>4.5949054601195671</v>
      </c>
      <c r="Q21253">
        <f t="shared" si="2329"/>
        <v>21.113156187436612</v>
      </c>
      <c r="R21253">
        <f t="shared" si="2330"/>
        <v>39.834790809563671</v>
      </c>
    </row>
    <row r="21254" spans="1:18" x14ac:dyDescent="0.3">
      <c r="A21254" s="14">
        <v>43968.170138888891</v>
      </c>
      <c r="B21254" s="15">
        <v>43968</v>
      </c>
      <c r="C21254" s="16">
        <v>0.17013888888888887</v>
      </c>
      <c r="D21254">
        <v>0.51500000000000001</v>
      </c>
      <c r="E21254">
        <v>0.67</v>
      </c>
      <c r="F21254">
        <v>6.194</v>
      </c>
      <c r="G21254">
        <v>6.5657499999999995</v>
      </c>
      <c r="H21254" s="4"/>
      <c r="I21254">
        <f t="shared" si="2324"/>
        <v>8.637839979858752</v>
      </c>
      <c r="J21254">
        <f t="shared" si="2325"/>
        <v>2.443839979858752</v>
      </c>
      <c r="K21254">
        <f t="shared" si="2326"/>
        <v>5.9723538471560254</v>
      </c>
      <c r="L21254">
        <f t="shared" si="2327"/>
        <v>28.292258082543388</v>
      </c>
      <c r="O21254">
        <f>VLOOKUP(D21254,'Manning''s Flow'!I$6:J$6004,2,TRUE)</f>
        <v>9.0740076187420708</v>
      </c>
      <c r="P21254">
        <f t="shared" si="2328"/>
        <v>2.8800076187420709</v>
      </c>
      <c r="Q21254">
        <f t="shared" si="2329"/>
        <v>8.2944438840123738</v>
      </c>
      <c r="R21254">
        <f t="shared" si="2330"/>
        <v>31.739091917814875</v>
      </c>
    </row>
    <row r="21255" spans="1:18" x14ac:dyDescent="0.3">
      <c r="A21255" s="14">
        <v>43968.173611111109</v>
      </c>
      <c r="B21255" s="15">
        <v>43968</v>
      </c>
      <c r="C21255" s="16">
        <v>0.17361111111111113</v>
      </c>
      <c r="D21255">
        <v>0.65100000000000002</v>
      </c>
      <c r="E21255">
        <v>0.53</v>
      </c>
      <c r="F21255">
        <v>6.875</v>
      </c>
      <c r="G21255">
        <v>8.629999999999999</v>
      </c>
      <c r="H21255" s="4"/>
      <c r="I21255">
        <f t="shared" si="2324"/>
        <v>15.068393267838701</v>
      </c>
      <c r="J21255">
        <f t="shared" si="2325"/>
        <v>8.1933932678387009</v>
      </c>
      <c r="K21255">
        <f t="shared" si="2326"/>
        <v>67.131693241464546</v>
      </c>
      <c r="L21255">
        <f t="shared" si="2327"/>
        <v>54.374697568627376</v>
      </c>
      <c r="O21255">
        <f>VLOOKUP(D21255,'Manning''s Flow'!I$6:J$6004,2,TRUE)</f>
        <v>15.310972362076571</v>
      </c>
      <c r="P21255">
        <f t="shared" si="2328"/>
        <v>8.435972362076571</v>
      </c>
      <c r="Q21255">
        <f t="shared" si="2329"/>
        <v>71.165629693719765</v>
      </c>
      <c r="R21255">
        <f t="shared" si="2330"/>
        <v>55.097561164511376</v>
      </c>
    </row>
    <row r="21256" spans="1:18" x14ac:dyDescent="0.3">
      <c r="A21256" s="14">
        <v>43968.177083333336</v>
      </c>
      <c r="B21256" s="15">
        <v>43968</v>
      </c>
      <c r="C21256" s="16">
        <v>0.17708333333333334</v>
      </c>
      <c r="D21256">
        <v>0.60899999999999999</v>
      </c>
      <c r="E21256">
        <v>1.29</v>
      </c>
      <c r="F21256">
        <v>15.196999999999999</v>
      </c>
      <c r="G21256">
        <v>11.159749999999999</v>
      </c>
      <c r="H21256" s="4"/>
      <c r="I21256">
        <f t="shared" si="2324"/>
        <v>12.861530449973584</v>
      </c>
      <c r="J21256">
        <f t="shared" si="2325"/>
        <v>2.3354695500264153</v>
      </c>
      <c r="K21256">
        <f t="shared" si="2326"/>
        <v>5.4544180191005864</v>
      </c>
      <c r="L21256">
        <f t="shared" si="2327"/>
        <v>18.158566424971703</v>
      </c>
      <c r="O21256">
        <f>VLOOKUP(D21256,'Manning''s Flow'!I$6:J$6004,2,TRUE)</f>
        <v>12.884177205451431</v>
      </c>
      <c r="P21256">
        <f t="shared" si="2328"/>
        <v>2.312822794548568</v>
      </c>
      <c r="Q21256">
        <f t="shared" si="2329"/>
        <v>5.3491492789834476</v>
      </c>
      <c r="R21256">
        <f t="shared" si="2330"/>
        <v>17.95087693741117</v>
      </c>
    </row>
    <row r="21257" spans="1:18" x14ac:dyDescent="0.3">
      <c r="A21257" s="14">
        <v>43968.180555555555</v>
      </c>
      <c r="B21257" s="15">
        <v>43968</v>
      </c>
      <c r="C21257" s="16">
        <v>0.18055555555555555</v>
      </c>
      <c r="D21257">
        <v>0.61699999999999999</v>
      </c>
      <c r="E21257">
        <v>1.36</v>
      </c>
      <c r="F21257">
        <v>16.373000000000001</v>
      </c>
      <c r="G21257">
        <v>13.9335</v>
      </c>
      <c r="H21257" s="4"/>
      <c r="I21257">
        <f t="shared" si="2324"/>
        <v>13.266336559544451</v>
      </c>
      <c r="J21257">
        <f t="shared" si="2325"/>
        <v>3.1066634404555504</v>
      </c>
      <c r="K21257">
        <f t="shared" si="2326"/>
        <v>9.6513577322631168</v>
      </c>
      <c r="L21257">
        <f t="shared" si="2327"/>
        <v>23.417643797227992</v>
      </c>
      <c r="O21257">
        <f>VLOOKUP(D21257,'Manning''s Flow'!I$6:J$6004,2,TRUE)</f>
        <v>13.351681454482966</v>
      </c>
      <c r="P21257">
        <f t="shared" si="2328"/>
        <v>3.021318545517035</v>
      </c>
      <c r="Q21257">
        <f t="shared" si="2329"/>
        <v>9.1283657534851717</v>
      </c>
      <c r="R21257">
        <f t="shared" si="2330"/>
        <v>22.62874946363101</v>
      </c>
    </row>
    <row r="21258" spans="1:18" x14ac:dyDescent="0.3">
      <c r="A21258" s="14">
        <v>43968.184027777781</v>
      </c>
      <c r="B21258" s="15">
        <v>43968</v>
      </c>
      <c r="C21258" s="16">
        <v>0.18402777777777779</v>
      </c>
      <c r="D21258">
        <v>0.70299999999999996</v>
      </c>
      <c r="E21258">
        <v>1.18</v>
      </c>
      <c r="F21258">
        <v>17.289000000000001</v>
      </c>
      <c r="G21258">
        <v>16.496500000000001</v>
      </c>
      <c r="H21258" s="4"/>
      <c r="I21258">
        <f t="shared" si="2324"/>
        <v>18.08482489832091</v>
      </c>
      <c r="J21258">
        <f t="shared" si="2325"/>
        <v>0.79582489832090886</v>
      </c>
      <c r="K21258">
        <f t="shared" si="2326"/>
        <v>0.63333726878748497</v>
      </c>
      <c r="L21258">
        <f t="shared" si="2327"/>
        <v>4.4005120469526764</v>
      </c>
      <c r="O21258">
        <f>VLOOKUP(D21258,'Manning''s Flow'!I$6:J$6004,2,TRUE)</f>
        <v>17.96238500724019</v>
      </c>
      <c r="P21258">
        <f t="shared" si="2328"/>
        <v>0.67338500724018857</v>
      </c>
      <c r="Q21258">
        <f t="shared" si="2329"/>
        <v>0.45344736797586882</v>
      </c>
      <c r="R21258">
        <f t="shared" si="2330"/>
        <v>3.7488618965063036</v>
      </c>
    </row>
    <row r="21259" spans="1:18" x14ac:dyDescent="0.3">
      <c r="A21259" s="14">
        <v>43968.1875</v>
      </c>
      <c r="B21259" s="15">
        <v>43968</v>
      </c>
      <c r="C21259" s="16">
        <v>0.1875</v>
      </c>
      <c r="D21259">
        <v>0.71099999999999997</v>
      </c>
      <c r="E21259">
        <v>1.1499999999999999</v>
      </c>
      <c r="F21259">
        <v>17.126999999999999</v>
      </c>
      <c r="G21259">
        <v>15.397</v>
      </c>
      <c r="H21259" s="4"/>
      <c r="I21259">
        <f t="shared" si="2324"/>
        <v>18.577328291214044</v>
      </c>
      <c r="J21259">
        <f t="shared" si="2325"/>
        <v>1.4503282912140456</v>
      </c>
      <c r="K21259">
        <f t="shared" si="2326"/>
        <v>2.1034521522958536</v>
      </c>
      <c r="L21259">
        <f t="shared" si="2327"/>
        <v>7.8069799299394598</v>
      </c>
      <c r="O21259">
        <f>VLOOKUP(D21259,'Manning''s Flow'!I$6:J$6004,2,TRUE)</f>
        <v>18.519823112487089</v>
      </c>
      <c r="P21259">
        <f t="shared" si="2328"/>
        <v>1.3928231124870898</v>
      </c>
      <c r="Q21259">
        <f t="shared" si="2329"/>
        <v>1.9399562226782243</v>
      </c>
      <c r="R21259">
        <f t="shared" si="2330"/>
        <v>7.520714987542032</v>
      </c>
    </row>
    <row r="21260" spans="1:18" x14ac:dyDescent="0.3">
      <c r="A21260" s="14">
        <v>43968.190972222219</v>
      </c>
      <c r="B21260" s="15">
        <v>43968</v>
      </c>
      <c r="C21260" s="16">
        <v>0.19097222222222221</v>
      </c>
      <c r="D21260">
        <v>0.626</v>
      </c>
      <c r="E21260">
        <v>0.88</v>
      </c>
      <c r="F21260">
        <v>10.798999999999999</v>
      </c>
      <c r="G21260">
        <v>14.68</v>
      </c>
      <c r="H21260" s="4"/>
      <c r="I21260">
        <f t="shared" si="2324"/>
        <v>13.730445957646046</v>
      </c>
      <c r="J21260">
        <f t="shared" si="2325"/>
        <v>2.9314459576460461</v>
      </c>
      <c r="K21260">
        <f t="shared" si="2326"/>
        <v>8.5933754025993441</v>
      </c>
      <c r="L21260">
        <f t="shared" si="2327"/>
        <v>21.349969015490117</v>
      </c>
      <c r="O21260">
        <f>VLOOKUP(D21260,'Manning''s Flow'!I$6:J$6004,2,TRUE)</f>
        <v>13.828093330694269</v>
      </c>
      <c r="P21260">
        <f t="shared" si="2328"/>
        <v>3.0290933306942698</v>
      </c>
      <c r="Q21260">
        <f t="shared" si="2329"/>
        <v>9.1754064060565046</v>
      </c>
      <c r="R21260">
        <f t="shared" si="2330"/>
        <v>21.905357870058488</v>
      </c>
    </row>
    <row r="21261" spans="1:18" x14ac:dyDescent="0.3">
      <c r="A21261" s="14">
        <v>43968.194444444445</v>
      </c>
      <c r="B21261" s="15">
        <v>43968</v>
      </c>
      <c r="C21261" s="16">
        <v>0.19444444444444445</v>
      </c>
      <c r="D21261">
        <v>0.66900000000000004</v>
      </c>
      <c r="E21261">
        <v>1</v>
      </c>
      <c r="F21261">
        <v>13.505000000000001</v>
      </c>
      <c r="G21261">
        <v>12.768999999999998</v>
      </c>
      <c r="H21261" s="4"/>
      <c r="I21261">
        <f t="shared" si="2324"/>
        <v>16.07656295585662</v>
      </c>
      <c r="J21261">
        <f t="shared" si="2325"/>
        <v>2.5715629558566189</v>
      </c>
      <c r="K21261">
        <f t="shared" si="2326"/>
        <v>6.6129360359340303</v>
      </c>
      <c r="L21261">
        <f t="shared" si="2327"/>
        <v>15.995725970269101</v>
      </c>
      <c r="O21261">
        <f>VLOOKUP(D21261,'Manning''s Flow'!I$6:J$6004,2,TRUE)</f>
        <v>15.823210697101919</v>
      </c>
      <c r="P21261">
        <f t="shared" si="2328"/>
        <v>2.3182106971019181</v>
      </c>
      <c r="Q21261">
        <f t="shared" si="2329"/>
        <v>5.3741008361577611</v>
      </c>
      <c r="R21261">
        <f t="shared" si="2330"/>
        <v>14.650697266683727</v>
      </c>
    </row>
    <row r="21262" spans="1:18" x14ac:dyDescent="0.3">
      <c r="A21262" s="14">
        <v>43968.197916666664</v>
      </c>
      <c r="B21262" s="15">
        <v>43968</v>
      </c>
      <c r="C21262" s="16">
        <v>0.19791666666666666</v>
      </c>
      <c r="D21262">
        <v>0.626</v>
      </c>
      <c r="E21262">
        <v>0.79</v>
      </c>
      <c r="F21262">
        <v>9.6449999999999996</v>
      </c>
      <c r="G21262">
        <v>11.016</v>
      </c>
      <c r="H21262" s="4"/>
      <c r="I21262">
        <f t="shared" si="2324"/>
        <v>13.730445957646046</v>
      </c>
      <c r="J21262">
        <f t="shared" si="2325"/>
        <v>4.085445957646046</v>
      </c>
      <c r="K21262">
        <f t="shared" si="2326"/>
        <v>16.690868672846417</v>
      </c>
      <c r="L21262">
        <f t="shared" si="2327"/>
        <v>29.754648685471079</v>
      </c>
      <c r="O21262">
        <f>VLOOKUP(D21262,'Manning''s Flow'!I$6:J$6004,2,TRUE)</f>
        <v>13.828093330694269</v>
      </c>
      <c r="P21262">
        <f t="shared" si="2328"/>
        <v>4.1830933306942697</v>
      </c>
      <c r="Q21262">
        <f t="shared" si="2329"/>
        <v>17.498269813298879</v>
      </c>
      <c r="R21262">
        <f t="shared" si="2330"/>
        <v>30.250687717076964</v>
      </c>
    </row>
    <row r="21263" spans="1:18" x14ac:dyDescent="0.3">
      <c r="A21263" s="14">
        <v>43968.201388888891</v>
      </c>
      <c r="B21263" s="15">
        <v>43968</v>
      </c>
      <c r="C21263" s="16">
        <v>0.20138888888888887</v>
      </c>
      <c r="D21263">
        <v>0.60899999999999999</v>
      </c>
      <c r="E21263">
        <v>0.86</v>
      </c>
      <c r="F21263">
        <v>10.115</v>
      </c>
      <c r="G21263">
        <v>10.21625</v>
      </c>
      <c r="H21263" s="4"/>
      <c r="I21263">
        <f t="shared" si="2324"/>
        <v>12.861530449973584</v>
      </c>
      <c r="J21263">
        <f t="shared" si="2325"/>
        <v>2.7465304499735836</v>
      </c>
      <c r="K21263">
        <f t="shared" si="2326"/>
        <v>7.5434295126320956</v>
      </c>
      <c r="L21263">
        <f t="shared" si="2327"/>
        <v>21.354616082872351</v>
      </c>
      <c r="O21263">
        <f>VLOOKUP(D21263,'Manning''s Flow'!I$6:J$6004,2,TRUE)</f>
        <v>12.884177205451431</v>
      </c>
      <c r="P21263">
        <f t="shared" si="2328"/>
        <v>2.769177205451431</v>
      </c>
      <c r="Q21263">
        <f t="shared" si="2329"/>
        <v>7.6683423951917966</v>
      </c>
      <c r="R21263">
        <f t="shared" si="2330"/>
        <v>21.49285252208238</v>
      </c>
    </row>
    <row r="21264" spans="1:18" x14ac:dyDescent="0.3">
      <c r="A21264" s="14">
        <v>43968.204861111109</v>
      </c>
      <c r="B21264" s="15">
        <v>43968</v>
      </c>
      <c r="C21264" s="16">
        <v>0.20486111111111113</v>
      </c>
      <c r="D21264">
        <v>0.63400000000000001</v>
      </c>
      <c r="E21264">
        <v>0.61</v>
      </c>
      <c r="F21264">
        <v>7.6</v>
      </c>
      <c r="G21264">
        <v>8.8847500000000004</v>
      </c>
      <c r="H21264" s="4"/>
      <c r="I21264">
        <f t="shared" si="2324"/>
        <v>14.150762165348157</v>
      </c>
      <c r="J21264">
        <f t="shared" si="2325"/>
        <v>6.5507621653481571</v>
      </c>
      <c r="K21264">
        <f t="shared" si="2326"/>
        <v>42.912484946956873</v>
      </c>
      <c r="L21264">
        <f t="shared" si="2327"/>
        <v>46.292645504207627</v>
      </c>
      <c r="O21264">
        <f>VLOOKUP(D21264,'Manning''s Flow'!I$6:J$6004,2,TRUE)</f>
        <v>14.313432769901217</v>
      </c>
      <c r="P21264">
        <f t="shared" si="2328"/>
        <v>6.7134327699012175</v>
      </c>
      <c r="Q21264">
        <f t="shared" si="2329"/>
        <v>45.070179555983536</v>
      </c>
      <c r="R21264">
        <f t="shared" si="2330"/>
        <v>46.903023738780938</v>
      </c>
    </row>
    <row r="21265" spans="1:18" x14ac:dyDescent="0.3">
      <c r="A21265" s="14">
        <v>43968.208333333336</v>
      </c>
      <c r="B21265" s="15">
        <v>43968</v>
      </c>
      <c r="C21265" s="16">
        <v>0.20833333333333334</v>
      </c>
      <c r="D21265">
        <v>0.59199999999999997</v>
      </c>
      <c r="E21265">
        <v>0.72</v>
      </c>
      <c r="F21265">
        <v>8.1790000000000003</v>
      </c>
      <c r="G21265">
        <v>8.6857499999999987</v>
      </c>
      <c r="H21265" s="4"/>
      <c r="I21265">
        <f t="shared" si="2324"/>
        <v>12.025323863383298</v>
      </c>
      <c r="J21265">
        <f t="shared" si="2325"/>
        <v>3.8463238633832972</v>
      </c>
      <c r="K21265">
        <f t="shared" si="2326"/>
        <v>14.794207262031813</v>
      </c>
      <c r="L21265">
        <f t="shared" si="2327"/>
        <v>31.985199792375013</v>
      </c>
      <c r="O21265">
        <f>VLOOKUP(D21265,'Manning''s Flow'!I$6:J$6004,2,TRUE)</f>
        <v>12.425560291895167</v>
      </c>
      <c r="P21265">
        <f t="shared" si="2328"/>
        <v>4.2465602918951664</v>
      </c>
      <c r="Q21265">
        <f t="shared" si="2329"/>
        <v>18.033274312700762</v>
      </c>
      <c r="R21265">
        <f t="shared" si="2330"/>
        <v>34.176006490951352</v>
      </c>
    </row>
    <row r="21266" spans="1:18" x14ac:dyDescent="0.3">
      <c r="A21266" s="14">
        <v>43968.211805555555</v>
      </c>
      <c r="B21266" s="15">
        <v>43968</v>
      </c>
      <c r="C21266" s="16">
        <v>0.21180555555555555</v>
      </c>
      <c r="D21266">
        <v>0.55800000000000005</v>
      </c>
      <c r="E21266">
        <v>0.86</v>
      </c>
      <c r="F21266">
        <v>8.8490000000000002</v>
      </c>
      <c r="G21266">
        <v>8.2795000000000005</v>
      </c>
      <c r="H21266" s="4"/>
      <c r="I21266">
        <f t="shared" si="2324"/>
        <v>10.449651199101945</v>
      </c>
      <c r="J21266">
        <f t="shared" si="2325"/>
        <v>1.6006511991019448</v>
      </c>
      <c r="K21266">
        <f t="shared" si="2326"/>
        <v>2.5620842611864938</v>
      </c>
      <c r="L21266">
        <f t="shared" si="2327"/>
        <v>15.317747631992793</v>
      </c>
      <c r="O21266">
        <f>VLOOKUP(D21266,'Manning''s Flow'!I$6:J$6004,2,TRUE)</f>
        <v>10.679547087275061</v>
      </c>
      <c r="P21266">
        <f t="shared" si="2328"/>
        <v>1.8305470872750611</v>
      </c>
      <c r="Q21266">
        <f t="shared" si="2329"/>
        <v>3.3509026387312102</v>
      </c>
      <c r="R21266">
        <f t="shared" si="2330"/>
        <v>17.140680895130863</v>
      </c>
    </row>
    <row r="21267" spans="1:18" x14ac:dyDescent="0.3">
      <c r="A21267" s="14">
        <v>43968.215277777781</v>
      </c>
      <c r="B21267" s="15">
        <v>43968</v>
      </c>
      <c r="C21267" s="16">
        <v>0.21527777777777779</v>
      </c>
      <c r="D21267">
        <v>0.54900000000000004</v>
      </c>
      <c r="E21267">
        <v>0.84</v>
      </c>
      <c r="F21267">
        <v>8.49</v>
      </c>
      <c r="G21267">
        <v>9.0142500000000005</v>
      </c>
      <c r="H21267" s="4"/>
      <c r="I21267">
        <f t="shared" si="2324"/>
        <v>10.053873598859862</v>
      </c>
      <c r="J21267">
        <f t="shared" si="2325"/>
        <v>1.5638735988598622</v>
      </c>
      <c r="K21267">
        <f t="shared" si="2326"/>
        <v>2.445700633210897</v>
      </c>
      <c r="L21267">
        <f t="shared" si="2327"/>
        <v>15.554935950629117</v>
      </c>
      <c r="O21267">
        <f>VLOOKUP(D21267,'Manning''s Flow'!I$6:J$6004,2,TRUE)</f>
        <v>10.265049239273067</v>
      </c>
      <c r="P21267">
        <f t="shared" si="2328"/>
        <v>1.7750492392730663</v>
      </c>
      <c r="Q21267">
        <f t="shared" si="2329"/>
        <v>3.1507998018438914</v>
      </c>
      <c r="R21267">
        <f t="shared" si="2330"/>
        <v>17.292164878098227</v>
      </c>
    </row>
    <row r="21268" spans="1:18" x14ac:dyDescent="0.3">
      <c r="A21268" s="14">
        <v>43968.21875</v>
      </c>
      <c r="B21268" s="15">
        <v>43968</v>
      </c>
      <c r="C21268" s="16">
        <v>0.21875</v>
      </c>
      <c r="D21268">
        <v>0.61699999999999999</v>
      </c>
      <c r="E21268">
        <v>0.88</v>
      </c>
      <c r="F21268">
        <v>10.539</v>
      </c>
      <c r="G21268">
        <v>9.6329999999999991</v>
      </c>
      <c r="H21268" s="4"/>
      <c r="I21268">
        <f t="shared" si="2324"/>
        <v>13.266336559544451</v>
      </c>
      <c r="J21268">
        <f t="shared" si="2325"/>
        <v>2.727336559544451</v>
      </c>
      <c r="K21268">
        <f t="shared" si="2326"/>
        <v>7.4383647090277627</v>
      </c>
      <c r="L21268">
        <f t="shared" si="2327"/>
        <v>20.558324804312853</v>
      </c>
      <c r="O21268">
        <f>VLOOKUP(D21268,'Manning''s Flow'!I$6:J$6004,2,TRUE)</f>
        <v>13.351681454482966</v>
      </c>
      <c r="P21268">
        <f t="shared" si="2328"/>
        <v>2.8126814544829664</v>
      </c>
      <c r="Q21268">
        <f t="shared" si="2329"/>
        <v>7.911176964392415</v>
      </c>
      <c r="R21268">
        <f t="shared" si="2330"/>
        <v>21.066121627239536</v>
      </c>
    </row>
    <row r="21269" spans="1:18" x14ac:dyDescent="0.3">
      <c r="A21269" s="14">
        <v>43968.222222222219</v>
      </c>
      <c r="B21269" s="15">
        <v>43968</v>
      </c>
      <c r="C21269" s="16">
        <v>0.22222222222222221</v>
      </c>
      <c r="D21269">
        <v>0.65100000000000002</v>
      </c>
      <c r="E21269">
        <v>0.82</v>
      </c>
      <c r="F21269">
        <v>10.654</v>
      </c>
      <c r="G21269">
        <v>9.7432499999999997</v>
      </c>
      <c r="H21269" s="4"/>
      <c r="I21269">
        <f t="shared" si="2324"/>
        <v>15.068393267838701</v>
      </c>
      <c r="J21269">
        <f t="shared" si="2325"/>
        <v>4.414393267838701</v>
      </c>
      <c r="K21269">
        <f t="shared" si="2326"/>
        <v>19.486867923139645</v>
      </c>
      <c r="L21269">
        <f t="shared" si="2327"/>
        <v>29.295713148531789</v>
      </c>
      <c r="O21269">
        <f>VLOOKUP(D21269,'Manning''s Flow'!I$6:J$6004,2,TRUE)</f>
        <v>15.310972362076571</v>
      </c>
      <c r="P21269">
        <f t="shared" si="2328"/>
        <v>4.6569723620765711</v>
      </c>
      <c r="Q21269">
        <f t="shared" si="2329"/>
        <v>21.687391581145036</v>
      </c>
      <c r="R21269">
        <f t="shared" si="2330"/>
        <v>30.415915148611521</v>
      </c>
    </row>
    <row r="21270" spans="1:18" x14ac:dyDescent="0.3">
      <c r="A21270" s="14">
        <v>43968.225694444445</v>
      </c>
      <c r="B21270" s="15">
        <v>43968</v>
      </c>
      <c r="C21270" s="16">
        <v>0.22569444444444445</v>
      </c>
      <c r="D21270">
        <v>0.65100000000000002</v>
      </c>
      <c r="E21270">
        <v>0.71</v>
      </c>
      <c r="F21270">
        <v>9.2899999999999991</v>
      </c>
      <c r="G21270">
        <v>10.430249999999999</v>
      </c>
      <c r="H21270" s="4"/>
      <c r="I21270">
        <f t="shared" si="2324"/>
        <v>15.068393267838701</v>
      </c>
      <c r="J21270">
        <f t="shared" si="2325"/>
        <v>5.7783932678387018</v>
      </c>
      <c r="K21270">
        <f t="shared" si="2326"/>
        <v>33.389828757803627</v>
      </c>
      <c r="L21270">
        <f t="shared" si="2327"/>
        <v>38.347773150916119</v>
      </c>
      <c r="O21270">
        <f>VLOOKUP(D21270,'Manning''s Flow'!I$6:J$6004,2,TRUE)</f>
        <v>15.310972362076571</v>
      </c>
      <c r="P21270">
        <f t="shared" si="2328"/>
        <v>6.0209723620765718</v>
      </c>
      <c r="Q21270">
        <f t="shared" si="2329"/>
        <v>36.252108184889934</v>
      </c>
      <c r="R21270">
        <f t="shared" si="2330"/>
        <v>39.324559013572468</v>
      </c>
    </row>
    <row r="21271" spans="1:18" x14ac:dyDescent="0.3">
      <c r="A21271" s="14">
        <v>43968.229166666664</v>
      </c>
      <c r="B21271" s="15">
        <v>43968</v>
      </c>
      <c r="C21271" s="16">
        <v>0.22916666666666666</v>
      </c>
      <c r="D21271">
        <v>0.65100000000000002</v>
      </c>
      <c r="E21271">
        <v>0.86</v>
      </c>
      <c r="F21271">
        <v>11.238</v>
      </c>
      <c r="G21271">
        <v>11.49075</v>
      </c>
      <c r="H21271" s="4"/>
      <c r="I21271">
        <f t="shared" si="2324"/>
        <v>15.068393267838701</v>
      </c>
      <c r="J21271">
        <f t="shared" si="2325"/>
        <v>3.8303932678387014</v>
      </c>
      <c r="K21271">
        <f t="shared" si="2326"/>
        <v>14.671912586304046</v>
      </c>
      <c r="L21271">
        <f t="shared" si="2327"/>
        <v>25.420051094725011</v>
      </c>
      <c r="O21271">
        <f>VLOOKUP(D21271,'Manning''s Flow'!I$6:J$6004,2,TRUE)</f>
        <v>15.310972362076571</v>
      </c>
      <c r="P21271">
        <f t="shared" si="2328"/>
        <v>4.0729723620765714</v>
      </c>
      <c r="Q21271">
        <f t="shared" si="2329"/>
        <v>16.589103862239607</v>
      </c>
      <c r="R21271">
        <f t="shared" si="2330"/>
        <v>26.60165707153147</v>
      </c>
    </row>
    <row r="21272" spans="1:18" x14ac:dyDescent="0.3">
      <c r="A21272" s="14">
        <v>43968.232638888891</v>
      </c>
      <c r="B21272" s="15">
        <v>43968</v>
      </c>
      <c r="C21272" s="16">
        <v>0.23263888888888887</v>
      </c>
      <c r="D21272">
        <v>0.70299999999999996</v>
      </c>
      <c r="E21272">
        <v>1.01</v>
      </c>
      <c r="F21272">
        <v>14.781000000000001</v>
      </c>
      <c r="G21272">
        <v>11.956499999999998</v>
      </c>
      <c r="H21272" s="4"/>
      <c r="I21272">
        <f t="shared" si="2324"/>
        <v>18.08482489832091</v>
      </c>
      <c r="J21272">
        <f t="shared" si="2325"/>
        <v>3.3038248983209098</v>
      </c>
      <c r="K21272">
        <f t="shared" si="2326"/>
        <v>10.91525895876517</v>
      </c>
      <c r="L21272">
        <f t="shared" si="2327"/>
        <v>18.268492600266502</v>
      </c>
      <c r="O21272">
        <f>VLOOKUP(D21272,'Manning''s Flow'!I$6:J$6004,2,TRUE)</f>
        <v>17.96238500724019</v>
      </c>
      <c r="P21272">
        <f t="shared" si="2328"/>
        <v>3.1813850072401895</v>
      </c>
      <c r="Q21272">
        <f t="shared" si="2329"/>
        <v>10.12121056429266</v>
      </c>
      <c r="R21272">
        <f t="shared" si="2330"/>
        <v>17.711372993941797</v>
      </c>
    </row>
    <row r="21273" spans="1:18" x14ac:dyDescent="0.3">
      <c r="A21273" s="14">
        <v>43968.236111111109</v>
      </c>
      <c r="B21273" s="15">
        <v>43968</v>
      </c>
      <c r="C21273" s="16">
        <v>0.23611111111111113</v>
      </c>
      <c r="D21273">
        <v>0.60899999999999999</v>
      </c>
      <c r="E21273">
        <v>1.06</v>
      </c>
      <c r="F21273">
        <v>12.516999999999999</v>
      </c>
      <c r="G21273">
        <v>12.487</v>
      </c>
      <c r="H21273" s="4"/>
      <c r="I21273">
        <f t="shared" si="2324"/>
        <v>12.861530449973584</v>
      </c>
      <c r="J21273">
        <f t="shared" si="2325"/>
        <v>0.3445304499735844</v>
      </c>
      <c r="K21273">
        <f t="shared" si="2326"/>
        <v>0.11870123095900054</v>
      </c>
      <c r="L21273">
        <f t="shared" si="2327"/>
        <v>2.6787671289484218</v>
      </c>
      <c r="O21273">
        <f>VLOOKUP(D21273,'Manning''s Flow'!I$6:J$6004,2,TRUE)</f>
        <v>12.884177205451431</v>
      </c>
      <c r="P21273">
        <f t="shared" si="2328"/>
        <v>0.36717720545143173</v>
      </c>
      <c r="Q21273">
        <f t="shared" si="2329"/>
        <v>0.1348191002031229</v>
      </c>
      <c r="R21273">
        <f t="shared" si="2330"/>
        <v>2.8498304516960169</v>
      </c>
    </row>
    <row r="21274" spans="1:18" x14ac:dyDescent="0.3">
      <c r="A21274" s="14">
        <v>43968.239583333336</v>
      </c>
      <c r="B21274" s="15">
        <v>43968</v>
      </c>
      <c r="C21274" s="16">
        <v>0.23958333333333334</v>
      </c>
      <c r="D21274">
        <v>0.55800000000000005</v>
      </c>
      <c r="E21274">
        <v>1.1000000000000001</v>
      </c>
      <c r="F21274">
        <v>11.412000000000001</v>
      </c>
      <c r="G21274">
        <v>12.534500000000001</v>
      </c>
      <c r="H21274" s="4"/>
      <c r="I21274">
        <f t="shared" si="2324"/>
        <v>10.449651199101945</v>
      </c>
      <c r="J21274">
        <f t="shared" si="2325"/>
        <v>0.96234880089805586</v>
      </c>
      <c r="K21274">
        <f t="shared" si="2326"/>
        <v>0.92611521458992596</v>
      </c>
      <c r="L21274">
        <f t="shared" si="2327"/>
        <v>9.2093868260479468</v>
      </c>
      <c r="O21274">
        <f>VLOOKUP(D21274,'Manning''s Flow'!I$6:J$6004,2,TRUE)</f>
        <v>10.679547087275061</v>
      </c>
      <c r="P21274">
        <f t="shared" si="2328"/>
        <v>0.73245291272493951</v>
      </c>
      <c r="Q21274">
        <f t="shared" si="2329"/>
        <v>0.53648726935924784</v>
      </c>
      <c r="R21274">
        <f t="shared" si="2330"/>
        <v>6.8584641908426516</v>
      </c>
    </row>
    <row r="21275" spans="1:18" x14ac:dyDescent="0.3">
      <c r="A21275" s="14">
        <v>43968.243055555555</v>
      </c>
      <c r="B21275" s="15">
        <v>43968</v>
      </c>
      <c r="C21275" s="16">
        <v>0.24305555555555555</v>
      </c>
      <c r="D21275">
        <v>0.63400000000000001</v>
      </c>
      <c r="E21275">
        <v>0.91</v>
      </c>
      <c r="F21275">
        <v>11.428000000000001</v>
      </c>
      <c r="G21275">
        <v>11.191749999999999</v>
      </c>
      <c r="H21275" s="4"/>
      <c r="I21275">
        <f t="shared" si="2324"/>
        <v>14.150762165348157</v>
      </c>
      <c r="J21275">
        <f t="shared" si="2325"/>
        <v>2.722762165348156</v>
      </c>
      <c r="K21275">
        <f t="shared" si="2326"/>
        <v>7.4134338090513792</v>
      </c>
      <c r="L21275">
        <f t="shared" si="2327"/>
        <v>19.241099055537454</v>
      </c>
      <c r="O21275">
        <f>VLOOKUP(D21275,'Manning''s Flow'!I$6:J$6004,2,TRUE)</f>
        <v>14.313432769901217</v>
      </c>
      <c r="P21275">
        <f t="shared" si="2328"/>
        <v>2.8854327699012163</v>
      </c>
      <c r="Q21275">
        <f t="shared" si="2329"/>
        <v>8.3257222696198063</v>
      </c>
      <c r="R21275">
        <f t="shared" si="2330"/>
        <v>20.15891516931427</v>
      </c>
    </row>
    <row r="21276" spans="1:18" x14ac:dyDescent="0.3">
      <c r="A21276" s="14">
        <v>43968.246527777781</v>
      </c>
      <c r="B21276" s="15">
        <v>43968</v>
      </c>
      <c r="C21276" s="16">
        <v>0.24652777777777779</v>
      </c>
      <c r="D21276">
        <v>0.6</v>
      </c>
      <c r="E21276">
        <v>0.82</v>
      </c>
      <c r="F21276">
        <v>9.41</v>
      </c>
      <c r="G21276">
        <v>10.75975</v>
      </c>
      <c r="H21276" s="4"/>
      <c r="I21276">
        <f t="shared" si="2324"/>
        <v>12.414780144135387</v>
      </c>
      <c r="J21276">
        <f t="shared" si="2325"/>
        <v>3.0047801441353865</v>
      </c>
      <c r="K21276">
        <f t="shared" si="2326"/>
        <v>9.0287037145902733</v>
      </c>
      <c r="L21276">
        <f t="shared" si="2327"/>
        <v>24.203248944000137</v>
      </c>
      <c r="O21276">
        <f>VLOOKUP(D21276,'Manning''s Flow'!I$6:J$6004,2,TRUE)</f>
        <v>12.884177205451431</v>
      </c>
      <c r="P21276">
        <f t="shared" si="2328"/>
        <v>3.474177205451431</v>
      </c>
      <c r="Q21276">
        <f t="shared" si="2329"/>
        <v>12.069907254878315</v>
      </c>
      <c r="R21276">
        <f t="shared" si="2330"/>
        <v>26.964680398694536</v>
      </c>
    </row>
    <row r="21277" spans="1:18" x14ac:dyDescent="0.3">
      <c r="A21277" s="14">
        <v>43968.25</v>
      </c>
      <c r="B21277" s="15">
        <v>43968</v>
      </c>
      <c r="C21277" s="16">
        <v>0.25</v>
      </c>
      <c r="D21277">
        <v>0.66900000000000004</v>
      </c>
      <c r="E21277">
        <v>0.8</v>
      </c>
      <c r="F21277">
        <v>10.789</v>
      </c>
      <c r="G21277">
        <v>10.070250000000001</v>
      </c>
      <c r="H21277" s="4"/>
      <c r="I21277">
        <f t="shared" si="2324"/>
        <v>16.07656295585662</v>
      </c>
      <c r="J21277">
        <f t="shared" si="2325"/>
        <v>5.28756295585662</v>
      </c>
      <c r="K21277">
        <f t="shared" si="2326"/>
        <v>27.958322012147196</v>
      </c>
      <c r="L21277">
        <f t="shared" si="2327"/>
        <v>32.889884301609285</v>
      </c>
      <c r="O21277">
        <f>VLOOKUP(D21277,'Manning''s Flow'!I$6:J$6004,2,TRUE)</f>
        <v>15.823210697101919</v>
      </c>
      <c r="P21277">
        <f t="shared" si="2328"/>
        <v>5.0342106971019192</v>
      </c>
      <c r="Q21277">
        <f t="shared" si="2329"/>
        <v>25.343277342815391</v>
      </c>
      <c r="R21277">
        <f t="shared" si="2330"/>
        <v>31.815355261773476</v>
      </c>
    </row>
    <row r="21278" spans="1:18" x14ac:dyDescent="0.3">
      <c r="A21278" s="14">
        <v>43968.253472222219</v>
      </c>
      <c r="B21278" s="15">
        <v>43968</v>
      </c>
      <c r="C21278" s="16">
        <v>0.25347222222222221</v>
      </c>
      <c r="D21278">
        <v>0.65100000000000002</v>
      </c>
      <c r="E21278">
        <v>0.66</v>
      </c>
      <c r="F21278">
        <v>8.6539999999999999</v>
      </c>
      <c r="G21278">
        <v>9.75</v>
      </c>
      <c r="H21278" s="4"/>
      <c r="I21278">
        <f t="shared" si="2324"/>
        <v>15.068393267838701</v>
      </c>
      <c r="J21278">
        <f t="shared" si="2325"/>
        <v>6.414393267838701</v>
      </c>
      <c r="K21278">
        <f t="shared" si="2326"/>
        <v>41.144440994494452</v>
      </c>
      <c r="L21278">
        <f t="shared" si="2327"/>
        <v>42.568528401294735</v>
      </c>
      <c r="O21278">
        <f>VLOOKUP(D21278,'Manning''s Flow'!I$6:J$6004,2,TRUE)</f>
        <v>15.310972362076571</v>
      </c>
      <c r="P21278">
        <f t="shared" si="2328"/>
        <v>6.6569723620765711</v>
      </c>
      <c r="Q21278">
        <f t="shared" si="2329"/>
        <v>44.31528102945132</v>
      </c>
      <c r="R21278">
        <f t="shared" si="2330"/>
        <v>43.478442809844573</v>
      </c>
    </row>
    <row r="21279" spans="1:18" x14ac:dyDescent="0.3">
      <c r="A21279" s="14">
        <v>43968.256944444445</v>
      </c>
      <c r="B21279" s="15">
        <v>43968</v>
      </c>
      <c r="C21279" s="16">
        <v>0.25694444444444448</v>
      </c>
      <c r="D21279">
        <v>0.68600000000000005</v>
      </c>
      <c r="E21279">
        <v>0.72</v>
      </c>
      <c r="F21279">
        <v>10.147</v>
      </c>
      <c r="G21279">
        <v>9.0692499999999985</v>
      </c>
      <c r="H21279" s="4"/>
      <c r="I21279">
        <f t="shared" si="2324"/>
        <v>17.063593701936682</v>
      </c>
      <c r="J21279">
        <f t="shared" si="2325"/>
        <v>6.9165937019366819</v>
      </c>
      <c r="K21279">
        <f t="shared" si="2326"/>
        <v>47.839268437670171</v>
      </c>
      <c r="L21279">
        <f t="shared" si="2327"/>
        <v>40.534214672209778</v>
      </c>
      <c r="O21279">
        <f>VLOOKUP(D21279,'Manning''s Flow'!I$6:J$6004,2,TRUE)</f>
        <v>16.874717504586254</v>
      </c>
      <c r="P21279">
        <f t="shared" si="2328"/>
        <v>6.7277175045862538</v>
      </c>
      <c r="Q21279">
        <f t="shared" si="2329"/>
        <v>45.262182821516291</v>
      </c>
      <c r="R21279">
        <f t="shared" si="2330"/>
        <v>39.868623002179312</v>
      </c>
    </row>
    <row r="21280" spans="1:18" x14ac:dyDescent="0.3">
      <c r="A21280" s="14">
        <v>43968.260416666664</v>
      </c>
      <c r="B21280" s="15">
        <v>43968</v>
      </c>
      <c r="C21280" s="16">
        <v>0.26041666666666669</v>
      </c>
      <c r="D21280">
        <v>0.56599999999999995</v>
      </c>
      <c r="E21280">
        <v>0.63</v>
      </c>
      <c r="F21280">
        <v>6.6870000000000003</v>
      </c>
      <c r="G21280">
        <v>8.3719999999999999</v>
      </c>
      <c r="H21280" s="4"/>
      <c r="I21280">
        <f t="shared" si="2324"/>
        <v>10.80890014543148</v>
      </c>
      <c r="J21280">
        <f t="shared" si="2325"/>
        <v>4.1219001454314794</v>
      </c>
      <c r="K21280">
        <f t="shared" si="2326"/>
        <v>16.990060808908051</v>
      </c>
      <c r="L21280">
        <f t="shared" si="2327"/>
        <v>38.134316072608492</v>
      </c>
      <c r="O21280">
        <f>VLOOKUP(D21280,'Manning''s Flow'!I$6:J$6004,2,TRUE)</f>
        <v>11.102825079968385</v>
      </c>
      <c r="P21280">
        <f t="shared" si="2328"/>
        <v>4.4158250799683847</v>
      </c>
      <c r="Q21280">
        <f t="shared" si="2329"/>
        <v>19.499511136877793</v>
      </c>
      <c r="R21280">
        <f t="shared" si="2330"/>
        <v>39.772085466206036</v>
      </c>
    </row>
    <row r="21281" spans="1:18" x14ac:dyDescent="0.3">
      <c r="A21281" s="14">
        <v>43968.263888888891</v>
      </c>
      <c r="B21281" s="15">
        <v>43968</v>
      </c>
      <c r="C21281" s="16">
        <v>0.2638888888888889</v>
      </c>
      <c r="D21281">
        <v>0.57499999999999996</v>
      </c>
      <c r="E21281">
        <v>0.74</v>
      </c>
      <c r="F21281">
        <v>8</v>
      </c>
      <c r="G21281">
        <v>9.8897499999999994</v>
      </c>
      <c r="H21281" s="4"/>
      <c r="I21281">
        <f t="shared" si="2324"/>
        <v>11.221481198143875</v>
      </c>
      <c r="J21281">
        <f t="shared" si="2325"/>
        <v>3.2214811981438753</v>
      </c>
      <c r="K21281">
        <f t="shared" si="2326"/>
        <v>10.377941109994499</v>
      </c>
      <c r="L21281">
        <f t="shared" si="2327"/>
        <v>28.708163755393851</v>
      </c>
      <c r="O21281">
        <f>VLOOKUP(D21281,'Manning''s Flow'!I$6:J$6004,2,TRUE)</f>
        <v>11.534905460119568</v>
      </c>
      <c r="P21281">
        <f t="shared" si="2328"/>
        <v>3.5349054601195675</v>
      </c>
      <c r="Q21281">
        <f t="shared" si="2329"/>
        <v>12.495556611983131</v>
      </c>
      <c r="R21281">
        <f t="shared" si="2330"/>
        <v>30.645291999497026</v>
      </c>
    </row>
    <row r="21282" spans="1:18" x14ac:dyDescent="0.3">
      <c r="A21282" s="14">
        <v>43968.267361111109</v>
      </c>
      <c r="B21282" s="15">
        <v>43968</v>
      </c>
      <c r="C21282" s="16">
        <v>0.2673611111111111</v>
      </c>
      <c r="D21282">
        <v>0.64300000000000002</v>
      </c>
      <c r="E21282">
        <v>1.1499999999999999</v>
      </c>
      <c r="F21282">
        <v>14.725</v>
      </c>
      <c r="G21282">
        <v>10.712249999999999</v>
      </c>
      <c r="H21282" s="4"/>
      <c r="I21282">
        <f t="shared" si="2324"/>
        <v>14.632409412257429</v>
      </c>
      <c r="J21282">
        <f t="shared" si="2325"/>
        <v>9.2590587742570563E-2</v>
      </c>
      <c r="K21282">
        <f t="shared" si="2326"/>
        <v>8.5730169385146576E-3</v>
      </c>
      <c r="L21282">
        <f t="shared" si="2327"/>
        <v>0.6327774540330201</v>
      </c>
      <c r="O21282">
        <f>VLOOKUP(D21282,'Manning''s Flow'!I$6:J$6004,2,TRUE)</f>
        <v>14.807719362265733</v>
      </c>
      <c r="P21282">
        <f t="shared" si="2328"/>
        <v>8.2719362265732954E-2</v>
      </c>
      <c r="Q21282">
        <f t="shared" si="2329"/>
        <v>6.8424928936495653E-3</v>
      </c>
      <c r="R21282">
        <f t="shared" si="2330"/>
        <v>0.55862324401234498</v>
      </c>
    </row>
    <row r="21283" spans="1:18" x14ac:dyDescent="0.3">
      <c r="A21283" s="14">
        <v>43968.270833333336</v>
      </c>
      <c r="B21283" s="15">
        <v>43968</v>
      </c>
      <c r="C21283" s="16">
        <v>0.27083333333333331</v>
      </c>
      <c r="D21283">
        <v>0.66900000000000004</v>
      </c>
      <c r="E21283">
        <v>0.99</v>
      </c>
      <c r="F21283">
        <v>13.436999999999999</v>
      </c>
      <c r="G21283">
        <v>11.0755</v>
      </c>
      <c r="H21283" s="4"/>
      <c r="I21283">
        <f t="shared" si="2324"/>
        <v>16.07656295585662</v>
      </c>
      <c r="J21283">
        <f t="shared" si="2325"/>
        <v>2.6395629558566203</v>
      </c>
      <c r="K21283">
        <f t="shared" si="2326"/>
        <v>6.9672925979305385</v>
      </c>
      <c r="L21283">
        <f t="shared" si="2327"/>
        <v>16.41870195205524</v>
      </c>
      <c r="O21283">
        <f>VLOOKUP(D21283,'Manning''s Flow'!I$6:J$6004,2,TRUE)</f>
        <v>15.823210697101919</v>
      </c>
      <c r="P21283">
        <f t="shared" si="2328"/>
        <v>2.3862106971019195</v>
      </c>
      <c r="Q21283">
        <f t="shared" si="2329"/>
        <v>5.6940014909636281</v>
      </c>
      <c r="R21283">
        <f t="shared" si="2330"/>
        <v>15.08044569955049</v>
      </c>
    </row>
    <row r="21284" spans="1:18" x14ac:dyDescent="0.3">
      <c r="A21284" s="14">
        <v>43968.274305555555</v>
      </c>
      <c r="B21284" s="15">
        <v>43968</v>
      </c>
      <c r="C21284" s="16">
        <v>0.27430555555555552</v>
      </c>
      <c r="D21284">
        <v>0.57499999999999996</v>
      </c>
      <c r="E21284">
        <v>0.75</v>
      </c>
      <c r="F21284">
        <v>8.14</v>
      </c>
      <c r="G21284">
        <v>11.465</v>
      </c>
      <c r="H21284" s="4"/>
      <c r="I21284">
        <f t="shared" si="2324"/>
        <v>11.221481198143875</v>
      </c>
      <c r="J21284">
        <f t="shared" si="2325"/>
        <v>3.0814811981438748</v>
      </c>
      <c r="K21284">
        <f t="shared" si="2326"/>
        <v>9.4955263745142098</v>
      </c>
      <c r="L21284">
        <f t="shared" si="2327"/>
        <v>27.460556621113234</v>
      </c>
      <c r="O21284">
        <f>VLOOKUP(D21284,'Manning''s Flow'!I$6:J$6004,2,TRUE)</f>
        <v>11.534905460119568</v>
      </c>
      <c r="P21284">
        <f t="shared" si="2328"/>
        <v>3.394905460119567</v>
      </c>
      <c r="Q21284">
        <f t="shared" si="2329"/>
        <v>11.525383083149649</v>
      </c>
      <c r="R21284">
        <f t="shared" si="2330"/>
        <v>29.431584609488219</v>
      </c>
    </row>
    <row r="21285" spans="1:18" x14ac:dyDescent="0.3">
      <c r="A21285" s="14">
        <v>43968.277777777781</v>
      </c>
      <c r="B21285" s="15">
        <v>43968</v>
      </c>
      <c r="C21285" s="16">
        <v>0.27777777777777779</v>
      </c>
      <c r="D21285">
        <v>0.67700000000000005</v>
      </c>
      <c r="E21285">
        <v>0.69</v>
      </c>
      <c r="F21285">
        <v>9.5579999999999998</v>
      </c>
      <c r="G21285">
        <v>9.895999999999999</v>
      </c>
      <c r="H21285" s="4"/>
      <c r="I21285">
        <f t="shared" si="2324"/>
        <v>16.536807948088651</v>
      </c>
      <c r="J21285">
        <f t="shared" si="2325"/>
        <v>6.9788079480886509</v>
      </c>
      <c r="K21285">
        <f t="shared" si="2326"/>
        <v>48.703760376305326</v>
      </c>
      <c r="L21285">
        <f t="shared" si="2327"/>
        <v>42.201662920656176</v>
      </c>
      <c r="O21285">
        <f>VLOOKUP(D21285,'Manning''s Flow'!I$6:J$6004,2,TRUE)</f>
        <v>16.344452977539191</v>
      </c>
      <c r="P21285">
        <f t="shared" si="2328"/>
        <v>6.7864529775391915</v>
      </c>
      <c r="Q21285">
        <f t="shared" si="2329"/>
        <v>46.055944016350558</v>
      </c>
      <c r="R21285">
        <f t="shared" si="2330"/>
        <v>41.521444534517272</v>
      </c>
    </row>
    <row r="21286" spans="1:18" x14ac:dyDescent="0.3">
      <c r="A21286" s="14">
        <v>43968.28125</v>
      </c>
      <c r="B21286" s="15">
        <v>43968</v>
      </c>
      <c r="C21286" s="16">
        <v>0.28125</v>
      </c>
      <c r="D21286">
        <v>0.54100000000000004</v>
      </c>
      <c r="E21286">
        <v>0.86</v>
      </c>
      <c r="F21286">
        <v>8.4489999999999998</v>
      </c>
      <c r="G21286">
        <v>9.5574999999999992</v>
      </c>
      <c r="H21286" s="4"/>
      <c r="I21286">
        <f t="shared" si="2324"/>
        <v>9.7094760520565675</v>
      </c>
      <c r="J21286">
        <f t="shared" si="2325"/>
        <v>1.2604760520565677</v>
      </c>
      <c r="K21286">
        <f t="shared" si="2326"/>
        <v>1.5887998778081109</v>
      </c>
      <c r="L21286">
        <f t="shared" si="2327"/>
        <v>12.981916277445125</v>
      </c>
      <c r="O21286">
        <f>VLOOKUP(D21286,'Manning''s Flow'!I$6:J$6004,2,TRUE)</f>
        <v>10.265049239273067</v>
      </c>
      <c r="P21286">
        <f t="shared" si="2328"/>
        <v>1.8160492392730667</v>
      </c>
      <c r="Q21286">
        <f t="shared" si="2329"/>
        <v>3.2980348394642842</v>
      </c>
      <c r="R21286">
        <f t="shared" si="2330"/>
        <v>17.691578451714012</v>
      </c>
    </row>
    <row r="21287" spans="1:18" x14ac:dyDescent="0.3">
      <c r="A21287" s="14">
        <v>43968.284722222219</v>
      </c>
      <c r="B21287" s="15">
        <v>43968</v>
      </c>
      <c r="C21287" s="16">
        <v>0.28472222222222221</v>
      </c>
      <c r="D21287">
        <v>0.60899999999999999</v>
      </c>
      <c r="E21287">
        <v>1.03</v>
      </c>
      <c r="F21287">
        <v>12.083</v>
      </c>
      <c r="G21287">
        <v>9.8239999999999981</v>
      </c>
      <c r="H21287" s="4"/>
      <c r="I21287">
        <f t="shared" si="2324"/>
        <v>12.861530449973584</v>
      </c>
      <c r="J21287">
        <f t="shared" si="2325"/>
        <v>0.77853044997358367</v>
      </c>
      <c r="K21287">
        <f t="shared" si="2326"/>
        <v>0.60610966153607071</v>
      </c>
      <c r="L21287">
        <f t="shared" si="2327"/>
        <v>6.0531711447698093</v>
      </c>
      <c r="O21287">
        <f>VLOOKUP(D21287,'Manning''s Flow'!I$6:J$6004,2,TRUE)</f>
        <v>12.884177205451431</v>
      </c>
      <c r="P21287">
        <f t="shared" si="2328"/>
        <v>0.80117720545143101</v>
      </c>
      <c r="Q21287">
        <f t="shared" si="2329"/>
        <v>0.64188491453496443</v>
      </c>
      <c r="R21287">
        <f t="shared" si="2330"/>
        <v>6.218303215454414</v>
      </c>
    </row>
    <row r="21288" spans="1:18" x14ac:dyDescent="0.3">
      <c r="A21288" s="14">
        <v>43968.288194444445</v>
      </c>
      <c r="B21288" s="15">
        <v>43968</v>
      </c>
      <c r="C21288" s="16">
        <v>0.28819444444444448</v>
      </c>
      <c r="D21288">
        <v>0.64300000000000002</v>
      </c>
      <c r="E21288">
        <v>0.72</v>
      </c>
      <c r="F21288">
        <v>9.2059999999999995</v>
      </c>
      <c r="G21288">
        <v>9.3390000000000004</v>
      </c>
      <c r="H21288" s="4"/>
      <c r="I21288">
        <f t="shared" si="2324"/>
        <v>14.632409412257429</v>
      </c>
      <c r="J21288">
        <f t="shared" si="2325"/>
        <v>5.4264094122574296</v>
      </c>
      <c r="K21288">
        <f t="shared" si="2326"/>
        <v>29.445919109436023</v>
      </c>
      <c r="L21288">
        <f t="shared" si="2327"/>
        <v>37.084865925852093</v>
      </c>
      <c r="O21288">
        <f>VLOOKUP(D21288,'Manning''s Flow'!I$6:J$6004,2,TRUE)</f>
        <v>14.807719362265733</v>
      </c>
      <c r="P21288">
        <f t="shared" si="2328"/>
        <v>5.6017193622657331</v>
      </c>
      <c r="Q21288">
        <f t="shared" si="2329"/>
        <v>31.379259813582813</v>
      </c>
      <c r="R21288">
        <f t="shared" si="2330"/>
        <v>37.829723978565546</v>
      </c>
    </row>
    <row r="21289" spans="1:18" x14ac:dyDescent="0.3">
      <c r="A21289" s="14">
        <v>43968.291666666664</v>
      </c>
      <c r="B21289" s="15">
        <v>43968</v>
      </c>
      <c r="C21289" s="16">
        <v>0.29166666666666669</v>
      </c>
      <c r="D21289">
        <v>0.58299999999999996</v>
      </c>
      <c r="E21289">
        <v>0.69</v>
      </c>
      <c r="F21289">
        <v>7.6180000000000003</v>
      </c>
      <c r="G21289">
        <v>9.0827500000000008</v>
      </c>
      <c r="H21289" s="4"/>
      <c r="I21289">
        <f t="shared" si="2324"/>
        <v>11.595750764432855</v>
      </c>
      <c r="J21289">
        <f t="shared" si="2325"/>
        <v>3.9777507644328551</v>
      </c>
      <c r="K21289">
        <f t="shared" si="2326"/>
        <v>15.822501143946164</v>
      </c>
      <c r="L21289">
        <f t="shared" si="2327"/>
        <v>34.303520705478064</v>
      </c>
      <c r="O21289">
        <f>VLOOKUP(D21289,'Manning''s Flow'!I$6:J$6004,2,TRUE)</f>
        <v>11.975810055502357</v>
      </c>
      <c r="P21289">
        <f t="shared" si="2328"/>
        <v>4.3578100555023571</v>
      </c>
      <c r="Q21289">
        <f t="shared" si="2329"/>
        <v>18.990508479837455</v>
      </c>
      <c r="R21289">
        <f t="shared" si="2330"/>
        <v>36.38843665109848</v>
      </c>
    </row>
    <row r="21290" spans="1:18" x14ac:dyDescent="0.3">
      <c r="A21290" s="14">
        <v>43968.295138888891</v>
      </c>
      <c r="B21290" s="15">
        <v>43968</v>
      </c>
      <c r="C21290" s="16">
        <v>0.2951388888888889</v>
      </c>
      <c r="D21290">
        <v>0.626</v>
      </c>
      <c r="E21290">
        <v>0.6</v>
      </c>
      <c r="F21290">
        <v>7.4240000000000004</v>
      </c>
      <c r="G21290">
        <v>8.2429999999999986</v>
      </c>
      <c r="H21290" s="4"/>
      <c r="I21290">
        <f t="shared" si="2324"/>
        <v>13.730445957646046</v>
      </c>
      <c r="J21290">
        <f t="shared" si="2325"/>
        <v>6.3064459576460452</v>
      </c>
      <c r="K21290">
        <f t="shared" si="2326"/>
        <v>39.771260616710144</v>
      </c>
      <c r="L21290">
        <f t="shared" si="2327"/>
        <v>45.930379662098211</v>
      </c>
      <c r="O21290">
        <f>VLOOKUP(D21290,'Manning''s Flow'!I$6:J$6004,2,TRUE)</f>
        <v>13.828093330694269</v>
      </c>
      <c r="P21290">
        <f t="shared" si="2328"/>
        <v>6.4040933306942689</v>
      </c>
      <c r="Q21290">
        <f t="shared" si="2329"/>
        <v>41.012411388242818</v>
      </c>
      <c r="R21290">
        <f t="shared" si="2330"/>
        <v>46.312193427846481</v>
      </c>
    </row>
    <row r="21291" spans="1:18" x14ac:dyDescent="0.3">
      <c r="A21291" s="14">
        <v>43968.298611111109</v>
      </c>
      <c r="B21291" s="15">
        <v>43968</v>
      </c>
      <c r="C21291" s="16">
        <v>0.2986111111111111</v>
      </c>
      <c r="D21291">
        <v>0.65100000000000002</v>
      </c>
      <c r="E21291">
        <v>0.67</v>
      </c>
      <c r="F21291">
        <v>8.7240000000000002</v>
      </c>
      <c r="G21291">
        <v>7.9145000000000003</v>
      </c>
      <c r="H21291" s="4"/>
      <c r="I21291">
        <f t="shared" si="2324"/>
        <v>15.068393267838701</v>
      </c>
      <c r="J21291">
        <f t="shared" si="2325"/>
        <v>6.3443932678387007</v>
      </c>
      <c r="K21291">
        <f t="shared" si="2326"/>
        <v>40.251325936997027</v>
      </c>
      <c r="L21291">
        <f t="shared" si="2327"/>
        <v>42.103979867448025</v>
      </c>
      <c r="O21291">
        <f>VLOOKUP(D21291,'Manning''s Flow'!I$6:J$6004,2,TRUE)</f>
        <v>15.310972362076571</v>
      </c>
      <c r="P21291">
        <f t="shared" si="2328"/>
        <v>6.5869723620765708</v>
      </c>
      <c r="Q21291">
        <f t="shared" si="2329"/>
        <v>43.388204898760598</v>
      </c>
      <c r="R21291">
        <f t="shared" si="2330"/>
        <v>43.021254341701415</v>
      </c>
    </row>
    <row r="21292" spans="1:18" x14ac:dyDescent="0.3">
      <c r="A21292" s="14">
        <v>43968.302083333336</v>
      </c>
      <c r="B21292" s="15">
        <v>43968</v>
      </c>
      <c r="C21292" s="16">
        <v>0.30208333333333331</v>
      </c>
      <c r="D21292">
        <v>0.59199999999999997</v>
      </c>
      <c r="E21292">
        <v>0.7</v>
      </c>
      <c r="F21292">
        <v>7.8920000000000003</v>
      </c>
      <c r="G21292">
        <v>8.1515000000000004</v>
      </c>
      <c r="H21292" s="4"/>
      <c r="I21292">
        <f t="shared" si="2324"/>
        <v>12.025323863383298</v>
      </c>
      <c r="J21292">
        <f t="shared" si="2325"/>
        <v>4.1333238633832972</v>
      </c>
      <c r="K21292">
        <f t="shared" si="2326"/>
        <v>17.084366159613825</v>
      </c>
      <c r="L21292">
        <f t="shared" si="2327"/>
        <v>34.371829901139947</v>
      </c>
      <c r="O21292">
        <f>VLOOKUP(D21292,'Manning''s Flow'!I$6:J$6004,2,TRUE)</f>
        <v>12.425560291895167</v>
      </c>
      <c r="P21292">
        <f t="shared" si="2328"/>
        <v>4.5335602918951663</v>
      </c>
      <c r="Q21292">
        <f t="shared" si="2329"/>
        <v>20.553168920248584</v>
      </c>
      <c r="R21292">
        <f t="shared" si="2330"/>
        <v>36.485761489985094</v>
      </c>
    </row>
    <row r="21293" spans="1:18" x14ac:dyDescent="0.3">
      <c r="A21293" s="14">
        <v>43968.305555555555</v>
      </c>
      <c r="B21293" s="15">
        <v>43968</v>
      </c>
      <c r="C21293" s="16">
        <v>0.30555555555555552</v>
      </c>
      <c r="D21293">
        <v>0.66900000000000004</v>
      </c>
      <c r="E21293">
        <v>0.63</v>
      </c>
      <c r="F21293">
        <v>8.5660000000000007</v>
      </c>
      <c r="G21293">
        <v>7.7752500000000007</v>
      </c>
      <c r="H21293" s="4"/>
      <c r="I21293">
        <f t="shared" si="2324"/>
        <v>16.07656295585662</v>
      </c>
      <c r="J21293">
        <f t="shared" si="2325"/>
        <v>7.5105629558566189</v>
      </c>
      <c r="K21293">
        <f t="shared" si="2326"/>
        <v>56.408555913885714</v>
      </c>
      <c r="L21293">
        <f t="shared" si="2327"/>
        <v>46.717466765000005</v>
      </c>
      <c r="O21293">
        <f>VLOOKUP(D21293,'Manning''s Flow'!I$6:J$6004,2,TRUE)</f>
        <v>15.823210697101919</v>
      </c>
      <c r="P21293">
        <f t="shared" si="2328"/>
        <v>7.2572106971019181</v>
      </c>
      <c r="Q21293">
        <f t="shared" si="2329"/>
        <v>52.667107102130508</v>
      </c>
      <c r="R21293">
        <f t="shared" si="2330"/>
        <v>45.86433711857925</v>
      </c>
    </row>
    <row r="21294" spans="1:18" x14ac:dyDescent="0.3">
      <c r="A21294" s="14">
        <v>43968.309027777781</v>
      </c>
      <c r="B21294" s="15">
        <v>43968</v>
      </c>
      <c r="C21294" s="16">
        <v>0.30902777777777779</v>
      </c>
      <c r="D21294">
        <v>0.55800000000000005</v>
      </c>
      <c r="E21294">
        <v>0.56999999999999995</v>
      </c>
      <c r="F21294">
        <v>5.9189999999999996</v>
      </c>
      <c r="G21294">
        <v>7.5092500000000006</v>
      </c>
      <c r="H21294" s="4"/>
      <c r="I21294">
        <f t="shared" si="2324"/>
        <v>10.449651199101945</v>
      </c>
      <c r="J21294">
        <f t="shared" si="2325"/>
        <v>4.5306511991019454</v>
      </c>
      <c r="K21294">
        <f t="shared" si="2326"/>
        <v>20.526800287923894</v>
      </c>
      <c r="L21294">
        <f t="shared" si="2327"/>
        <v>43.356961038960947</v>
      </c>
      <c r="O21294">
        <f>VLOOKUP(D21294,'Manning''s Flow'!I$6:J$6004,2,TRUE)</f>
        <v>10.679547087275061</v>
      </c>
      <c r="P21294">
        <f t="shared" si="2328"/>
        <v>4.7605470872750617</v>
      </c>
      <c r="Q21294">
        <f t="shared" si="2329"/>
        <v>22.662808570163072</v>
      </c>
      <c r="R21294">
        <f t="shared" si="2330"/>
        <v>44.576301301647604</v>
      </c>
    </row>
    <row r="21295" spans="1:18" x14ac:dyDescent="0.3">
      <c r="A21295" s="14">
        <v>43968.3125</v>
      </c>
      <c r="B21295" s="15">
        <v>43968</v>
      </c>
      <c r="C21295" s="16">
        <v>0.3125</v>
      </c>
      <c r="D21295">
        <v>0.626</v>
      </c>
      <c r="E21295">
        <v>0.62</v>
      </c>
      <c r="F21295">
        <v>7.66</v>
      </c>
      <c r="G21295">
        <v>7.4459999999999997</v>
      </c>
      <c r="H21295" s="4"/>
      <c r="I21295">
        <f t="shared" si="2324"/>
        <v>13.730445957646046</v>
      </c>
      <c r="J21295">
        <f t="shared" si="2325"/>
        <v>6.0704459576460454</v>
      </c>
      <c r="K21295">
        <f t="shared" si="2326"/>
        <v>36.850314124701214</v>
      </c>
      <c r="L21295">
        <f t="shared" si="2327"/>
        <v>44.211571687994656</v>
      </c>
      <c r="O21295">
        <f>VLOOKUP(D21295,'Manning''s Flow'!I$6:J$6004,2,TRUE)</f>
        <v>13.828093330694269</v>
      </c>
      <c r="P21295">
        <f t="shared" si="2328"/>
        <v>6.1680933306942691</v>
      </c>
      <c r="Q21295">
        <f t="shared" si="2329"/>
        <v>38.045375336155125</v>
      </c>
      <c r="R21295">
        <f t="shared" si="2330"/>
        <v>44.605522852546343</v>
      </c>
    </row>
    <row r="21296" spans="1:18" x14ac:dyDescent="0.3">
      <c r="A21296" s="14">
        <v>43968.315972222219</v>
      </c>
      <c r="B21296" s="15">
        <v>43968</v>
      </c>
      <c r="C21296" s="16">
        <v>0.31597222222222221</v>
      </c>
      <c r="D21296">
        <v>0.59199999999999997</v>
      </c>
      <c r="E21296">
        <v>0.68</v>
      </c>
      <c r="F21296">
        <v>7.6390000000000002</v>
      </c>
      <c r="G21296">
        <v>6.9109999999999996</v>
      </c>
      <c r="H21296" s="4"/>
      <c r="I21296">
        <f t="shared" si="2324"/>
        <v>12.025323863383298</v>
      </c>
      <c r="J21296">
        <f t="shared" si="2325"/>
        <v>4.3863238633832973</v>
      </c>
      <c r="K21296">
        <f t="shared" si="2326"/>
        <v>19.239837034485774</v>
      </c>
      <c r="L21296">
        <f t="shared" si="2327"/>
        <v>36.475723341967566</v>
      </c>
      <c r="O21296">
        <f>VLOOKUP(D21296,'Manning''s Flow'!I$6:J$6004,2,TRUE)</f>
        <v>12.425560291895167</v>
      </c>
      <c r="P21296">
        <f t="shared" si="2328"/>
        <v>4.7865602918951664</v>
      </c>
      <c r="Q21296">
        <f t="shared" si="2329"/>
        <v>22.911159427947542</v>
      </c>
      <c r="R21296">
        <f t="shared" si="2330"/>
        <v>38.521886976938184</v>
      </c>
    </row>
    <row r="21297" spans="1:18" x14ac:dyDescent="0.3">
      <c r="A21297" s="14">
        <v>43968.319444444445</v>
      </c>
      <c r="B21297" s="15">
        <v>43968</v>
      </c>
      <c r="C21297" s="16">
        <v>0.31944444444444448</v>
      </c>
      <c r="D21297">
        <v>0.54100000000000004</v>
      </c>
      <c r="E21297">
        <v>0.65</v>
      </c>
      <c r="F21297">
        <v>6.4260000000000002</v>
      </c>
      <c r="G21297">
        <v>7.31175</v>
      </c>
      <c r="H21297" s="4"/>
      <c r="I21297">
        <f t="shared" si="2324"/>
        <v>9.7094760520565675</v>
      </c>
      <c r="J21297">
        <f t="shared" si="2325"/>
        <v>3.2834760520565673</v>
      </c>
      <c r="K21297">
        <f t="shared" si="2326"/>
        <v>10.781214984428981</v>
      </c>
      <c r="L21297">
        <f t="shared" si="2327"/>
        <v>33.817232098338543</v>
      </c>
      <c r="O21297">
        <f>VLOOKUP(D21297,'Manning''s Flow'!I$6:J$6004,2,TRUE)</f>
        <v>10.265049239273067</v>
      </c>
      <c r="P21297">
        <f t="shared" si="2328"/>
        <v>3.8390492392730664</v>
      </c>
      <c r="Q21297">
        <f t="shared" si="2329"/>
        <v>14.73829906156311</v>
      </c>
      <c r="R21297">
        <f t="shared" si="2330"/>
        <v>37.399228681585299</v>
      </c>
    </row>
    <row r="21298" spans="1:18" x14ac:dyDescent="0.3">
      <c r="A21298" s="14">
        <v>43968.322916666664</v>
      </c>
      <c r="B21298" s="15">
        <v>43968</v>
      </c>
      <c r="C21298" s="16">
        <v>0.32291666666666669</v>
      </c>
      <c r="D21298">
        <v>0.6</v>
      </c>
      <c r="E21298">
        <v>0.65</v>
      </c>
      <c r="F21298">
        <v>7.5220000000000002</v>
      </c>
      <c r="G21298">
        <v>6.8005000000000013</v>
      </c>
      <c r="H21298" s="4"/>
      <c r="I21298">
        <f t="shared" si="2324"/>
        <v>12.414780144135387</v>
      </c>
      <c r="J21298">
        <f t="shared" si="2325"/>
        <v>4.8927801441353864</v>
      </c>
      <c r="K21298">
        <f t="shared" si="2326"/>
        <v>23.939297538845494</v>
      </c>
      <c r="L21298">
        <f t="shared" si="2327"/>
        <v>39.410928645777794</v>
      </c>
      <c r="O21298">
        <f>VLOOKUP(D21298,'Manning''s Flow'!I$6:J$6004,2,TRUE)</f>
        <v>12.884177205451431</v>
      </c>
      <c r="P21298">
        <f t="shared" si="2328"/>
        <v>5.362177205451431</v>
      </c>
      <c r="Q21298">
        <f t="shared" si="2329"/>
        <v>28.752944382662918</v>
      </c>
      <c r="R21298">
        <f t="shared" si="2330"/>
        <v>41.618313066841687</v>
      </c>
    </row>
    <row r="21299" spans="1:18" x14ac:dyDescent="0.3">
      <c r="A21299" s="14">
        <v>43968.326388888891</v>
      </c>
      <c r="B21299" s="15">
        <v>43968</v>
      </c>
      <c r="C21299" s="16">
        <v>0.3263888888888889</v>
      </c>
      <c r="D21299">
        <v>0.54900000000000004</v>
      </c>
      <c r="E21299">
        <v>0.56000000000000005</v>
      </c>
      <c r="F21299">
        <v>5.6150000000000002</v>
      </c>
      <c r="G21299">
        <v>6.8530000000000006</v>
      </c>
      <c r="H21299" s="4"/>
      <c r="I21299">
        <f t="shared" si="2324"/>
        <v>10.053873598859862</v>
      </c>
      <c r="J21299">
        <f t="shared" si="2325"/>
        <v>4.4388735988598622</v>
      </c>
      <c r="K21299">
        <f t="shared" si="2326"/>
        <v>19.703598826655107</v>
      </c>
      <c r="L21299">
        <f t="shared" si="2327"/>
        <v>44.150879312459658</v>
      </c>
      <c r="O21299">
        <f>VLOOKUP(D21299,'Manning''s Flow'!I$6:J$6004,2,TRUE)</f>
        <v>10.265049239273067</v>
      </c>
      <c r="P21299">
        <f t="shared" si="2328"/>
        <v>4.6500492392730663</v>
      </c>
      <c r="Q21299">
        <f t="shared" si="2329"/>
        <v>21.622957927664022</v>
      </c>
      <c r="R21299">
        <f t="shared" si="2330"/>
        <v>45.299824003594999</v>
      </c>
    </row>
    <row r="21300" spans="1:18" x14ac:dyDescent="0.3">
      <c r="A21300" s="14">
        <v>43968.329861111109</v>
      </c>
      <c r="B21300" s="15">
        <v>43968</v>
      </c>
      <c r="C21300" s="16">
        <v>0.3298611111111111</v>
      </c>
      <c r="D21300">
        <v>0.626</v>
      </c>
      <c r="E21300">
        <v>0.64</v>
      </c>
      <c r="F21300">
        <v>7.8490000000000002</v>
      </c>
      <c r="G21300">
        <v>7.1777499999999996</v>
      </c>
      <c r="H21300" s="4"/>
      <c r="I21300">
        <f t="shared" si="2324"/>
        <v>13.730445957646046</v>
      </c>
      <c r="J21300">
        <f t="shared" si="2325"/>
        <v>5.8814459576460454</v>
      </c>
      <c r="K21300">
        <f t="shared" si="2326"/>
        <v>34.591406552711007</v>
      </c>
      <c r="L21300">
        <f t="shared" si="2327"/>
        <v>42.835068691784599</v>
      </c>
      <c r="O21300">
        <f>VLOOKUP(D21300,'Manning''s Flow'!I$6:J$6004,2,TRUE)</f>
        <v>13.828093330694269</v>
      </c>
      <c r="P21300">
        <f t="shared" si="2328"/>
        <v>5.9790933306942691</v>
      </c>
      <c r="Q21300">
        <f t="shared" si="2329"/>
        <v>35.749557057152686</v>
      </c>
      <c r="R21300">
        <f t="shared" si="2330"/>
        <v>43.238740061310217</v>
      </c>
    </row>
    <row r="21301" spans="1:18" x14ac:dyDescent="0.3">
      <c r="A21301" s="14">
        <v>43968.333333333336</v>
      </c>
      <c r="B21301" s="15">
        <v>43968</v>
      </c>
      <c r="C21301" s="16">
        <v>0.33333333333333331</v>
      </c>
      <c r="D21301">
        <v>0.6</v>
      </c>
      <c r="E21301">
        <v>0.67</v>
      </c>
      <c r="F21301">
        <v>7.7249999999999996</v>
      </c>
      <c r="G21301">
        <v>6.9407499999999995</v>
      </c>
      <c r="H21301" s="4"/>
      <c r="I21301">
        <f t="shared" si="2324"/>
        <v>12.414780144135387</v>
      </c>
      <c r="J21301">
        <f t="shared" si="2325"/>
        <v>4.689780144135387</v>
      </c>
      <c r="K21301">
        <f t="shared" si="2326"/>
        <v>21.994037800326531</v>
      </c>
      <c r="L21301">
        <f t="shared" si="2327"/>
        <v>37.775780881232848</v>
      </c>
      <c r="O21301">
        <f>VLOOKUP(D21301,'Manning''s Flow'!I$6:J$6004,2,TRUE)</f>
        <v>12.884177205451431</v>
      </c>
      <c r="P21301">
        <f t="shared" si="2328"/>
        <v>5.1591772054514315</v>
      </c>
      <c r="Q21301">
        <f t="shared" si="2329"/>
        <v>26.617109437249642</v>
      </c>
      <c r="R21301">
        <f t="shared" si="2330"/>
        <v>40.042737096696627</v>
      </c>
    </row>
    <row r="21302" spans="1:18" x14ac:dyDescent="0.3">
      <c r="A21302" s="14">
        <v>43968.336805555555</v>
      </c>
      <c r="B21302" s="15">
        <v>43968</v>
      </c>
      <c r="C21302" s="16">
        <v>0.33680555555555558</v>
      </c>
      <c r="D21302">
        <v>0.59199999999999997</v>
      </c>
      <c r="E21302">
        <v>0.57999999999999996</v>
      </c>
      <c r="F21302">
        <v>6.5739999999999998</v>
      </c>
      <c r="G21302">
        <v>7.34375</v>
      </c>
      <c r="H21302" s="4"/>
      <c r="I21302">
        <f t="shared" si="2324"/>
        <v>12.025323863383298</v>
      </c>
      <c r="J21302">
        <f t="shared" si="2325"/>
        <v>5.4513238633832977</v>
      </c>
      <c r="K21302">
        <f t="shared" si="2326"/>
        <v>29.716931863492203</v>
      </c>
      <c r="L21302">
        <f t="shared" si="2327"/>
        <v>45.332033675886215</v>
      </c>
      <c r="O21302">
        <f>VLOOKUP(D21302,'Manning''s Flow'!I$6:J$6004,2,TRUE)</f>
        <v>12.425560291895167</v>
      </c>
      <c r="P21302">
        <f t="shared" si="2328"/>
        <v>5.8515602918951668</v>
      </c>
      <c r="Q21302">
        <f t="shared" si="2329"/>
        <v>34.24075784968425</v>
      </c>
      <c r="R21302">
        <f t="shared" si="2330"/>
        <v>47.092929046523317</v>
      </c>
    </row>
    <row r="21303" spans="1:18" x14ac:dyDescent="0.3">
      <c r="A21303" s="14">
        <v>43968.340277777781</v>
      </c>
      <c r="B21303" s="15">
        <v>43968</v>
      </c>
      <c r="C21303" s="16">
        <v>0.34027777777777773</v>
      </c>
      <c r="D21303">
        <v>0.6</v>
      </c>
      <c r="E21303">
        <v>0.63</v>
      </c>
      <c r="F21303">
        <v>7.2270000000000003</v>
      </c>
      <c r="G21303">
        <v>7.4020000000000001</v>
      </c>
      <c r="H21303" s="4"/>
      <c r="I21303">
        <f t="shared" si="2324"/>
        <v>12.414780144135387</v>
      </c>
      <c r="J21303">
        <f t="shared" si="2325"/>
        <v>5.1877801441353864</v>
      </c>
      <c r="K21303">
        <f t="shared" si="2326"/>
        <v>26.913062823885369</v>
      </c>
      <c r="L21303">
        <f t="shared" si="2327"/>
        <v>41.787128599180548</v>
      </c>
      <c r="O21303">
        <f>VLOOKUP(D21303,'Manning''s Flow'!I$6:J$6004,2,TRUE)</f>
        <v>12.884177205451431</v>
      </c>
      <c r="P21303">
        <f t="shared" si="2328"/>
        <v>5.6571772054514309</v>
      </c>
      <c r="Q21303">
        <f t="shared" si="2329"/>
        <v>32.003653933879264</v>
      </c>
      <c r="R21303">
        <f t="shared" si="2330"/>
        <v>43.90794317123968</v>
      </c>
    </row>
    <row r="21304" spans="1:18" x14ac:dyDescent="0.3">
      <c r="A21304" s="14">
        <v>43968.34375</v>
      </c>
      <c r="B21304" s="15">
        <v>43968</v>
      </c>
      <c r="C21304" s="16">
        <v>0.34375</v>
      </c>
      <c r="D21304">
        <v>0.63400000000000001</v>
      </c>
      <c r="E21304">
        <v>0.64</v>
      </c>
      <c r="F21304">
        <v>8.0820000000000007</v>
      </c>
      <c r="G21304">
        <v>7.5345000000000013</v>
      </c>
      <c r="H21304" s="4"/>
      <c r="I21304">
        <f t="shared" si="2324"/>
        <v>14.150762165348157</v>
      </c>
      <c r="J21304">
        <f t="shared" si="2325"/>
        <v>6.068762165348156</v>
      </c>
      <c r="K21304">
        <f t="shared" si="2326"/>
        <v>36.829874219561241</v>
      </c>
      <c r="L21304">
        <f t="shared" si="2327"/>
        <v>42.886468548027104</v>
      </c>
      <c r="O21304">
        <f>VLOOKUP(D21304,'Manning''s Flow'!I$6:J$6004,2,TRUE)</f>
        <v>14.313432769901217</v>
      </c>
      <c r="P21304">
        <f t="shared" si="2328"/>
        <v>6.2314327699012164</v>
      </c>
      <c r="Q21304">
        <f t="shared" si="2329"/>
        <v>38.830754365798747</v>
      </c>
      <c r="R21304">
        <f t="shared" si="2330"/>
        <v>43.535557612740455</v>
      </c>
    </row>
    <row r="21305" spans="1:18" x14ac:dyDescent="0.3">
      <c r="A21305" s="14">
        <v>43968.347222222219</v>
      </c>
      <c r="B21305" s="15">
        <v>43968</v>
      </c>
      <c r="C21305" s="16">
        <v>0.34722222222222227</v>
      </c>
      <c r="D21305">
        <v>0.65100000000000002</v>
      </c>
      <c r="E21305">
        <v>0.63</v>
      </c>
      <c r="F21305">
        <v>8.2550000000000008</v>
      </c>
      <c r="G21305">
        <v>8.3427500000000006</v>
      </c>
      <c r="H21305" s="4"/>
      <c r="I21305">
        <f t="shared" si="2324"/>
        <v>15.068393267838701</v>
      </c>
      <c r="J21305">
        <f t="shared" si="2325"/>
        <v>6.8133932678387001</v>
      </c>
      <c r="K21305">
        <f t="shared" si="2326"/>
        <v>46.422327822229718</v>
      </c>
      <c r="L21305">
        <f t="shared" si="2327"/>
        <v>45.216455044220936</v>
      </c>
      <c r="O21305">
        <f>VLOOKUP(D21305,'Manning''s Flow'!I$6:J$6004,2,TRUE)</f>
        <v>15.310972362076571</v>
      </c>
      <c r="P21305">
        <f t="shared" si="2328"/>
        <v>7.0559723620765702</v>
      </c>
      <c r="Q21305">
        <f t="shared" si="2329"/>
        <v>49.786745974388417</v>
      </c>
      <c r="R21305">
        <f t="shared" si="2330"/>
        <v>46.084417078260564</v>
      </c>
    </row>
    <row r="21306" spans="1:18" x14ac:dyDescent="0.3">
      <c r="A21306" s="14">
        <v>43968.350694444445</v>
      </c>
      <c r="B21306" s="15">
        <v>43968</v>
      </c>
      <c r="C21306" s="16">
        <v>0.35069444444444442</v>
      </c>
      <c r="D21306">
        <v>0.6</v>
      </c>
      <c r="E21306">
        <v>0.85</v>
      </c>
      <c r="F21306">
        <v>9.8070000000000004</v>
      </c>
      <c r="G21306">
        <v>8.9137500000000003</v>
      </c>
      <c r="H21306" s="4"/>
      <c r="I21306">
        <f t="shared" si="2324"/>
        <v>12.414780144135387</v>
      </c>
      <c r="J21306">
        <f t="shared" si="2325"/>
        <v>2.6077801441353863</v>
      </c>
      <c r="K21306">
        <f t="shared" si="2326"/>
        <v>6.8005172801467761</v>
      </c>
      <c r="L21306">
        <f t="shared" si="2327"/>
        <v>21.005447650776759</v>
      </c>
      <c r="O21306">
        <f>VLOOKUP(D21306,'Manning''s Flow'!I$6:J$6004,2,TRUE)</f>
        <v>12.884177205451431</v>
      </c>
      <c r="P21306">
        <f t="shared" si="2328"/>
        <v>3.0771772054514308</v>
      </c>
      <c r="Q21306">
        <f t="shared" si="2329"/>
        <v>9.4690195537498774</v>
      </c>
      <c r="R21306">
        <f t="shared" si="2330"/>
        <v>23.883381580233504</v>
      </c>
    </row>
    <row r="21307" spans="1:18" x14ac:dyDescent="0.3">
      <c r="A21307" s="14">
        <v>43968.354166666664</v>
      </c>
      <c r="B21307" s="15">
        <v>43968</v>
      </c>
      <c r="C21307" s="16">
        <v>0.35416666666666669</v>
      </c>
      <c r="D21307">
        <v>0.60899999999999999</v>
      </c>
      <c r="E21307">
        <v>0.81</v>
      </c>
      <c r="F21307">
        <v>9.5109999999999992</v>
      </c>
      <c r="G21307">
        <v>9.76675</v>
      </c>
      <c r="H21307" s="4"/>
      <c r="I21307">
        <f t="shared" si="2324"/>
        <v>12.861530449973584</v>
      </c>
      <c r="J21307">
        <f t="shared" si="2325"/>
        <v>3.3505304499735846</v>
      </c>
      <c r="K21307">
        <f t="shared" si="2326"/>
        <v>11.226054296200191</v>
      </c>
      <c r="L21307">
        <f t="shared" si="2327"/>
        <v>26.050791256964807</v>
      </c>
      <c r="O21307">
        <f>VLOOKUP(D21307,'Manning''s Flow'!I$6:J$6004,2,TRUE)</f>
        <v>12.884177205451431</v>
      </c>
      <c r="P21307">
        <f t="shared" si="2328"/>
        <v>3.373177205451432</v>
      </c>
      <c r="Q21307">
        <f t="shared" si="2329"/>
        <v>11.378324459377133</v>
      </c>
      <c r="R21307">
        <f t="shared" si="2330"/>
        <v>26.180773142612512</v>
      </c>
    </row>
    <row r="21308" spans="1:18" x14ac:dyDescent="0.3">
      <c r="A21308" s="14">
        <v>43968.357638888891</v>
      </c>
      <c r="B21308" s="15">
        <v>43968</v>
      </c>
      <c r="C21308" s="16">
        <v>0.3576388888888889</v>
      </c>
      <c r="D21308">
        <v>0.65100000000000002</v>
      </c>
      <c r="E21308">
        <v>0.88</v>
      </c>
      <c r="F21308">
        <v>11.494</v>
      </c>
      <c r="G21308">
        <v>11.4795</v>
      </c>
      <c r="H21308" s="4"/>
      <c r="I21308">
        <f t="shared" si="2324"/>
        <v>15.068393267838701</v>
      </c>
      <c r="J21308">
        <f t="shared" si="2325"/>
        <v>3.5743932678387011</v>
      </c>
      <c r="K21308">
        <f t="shared" si="2326"/>
        <v>12.776287233170629</v>
      </c>
      <c r="L21308">
        <f t="shared" si="2327"/>
        <v>23.721130742371351</v>
      </c>
      <c r="O21308">
        <f>VLOOKUP(D21308,'Manning''s Flow'!I$6:J$6004,2,TRUE)</f>
        <v>15.310972362076571</v>
      </c>
      <c r="P21308">
        <f t="shared" si="2328"/>
        <v>3.8169723620765712</v>
      </c>
      <c r="Q21308">
        <f t="shared" si="2329"/>
        <v>14.569278012856399</v>
      </c>
      <c r="R21308">
        <f t="shared" si="2330"/>
        <v>24.929653530893638</v>
      </c>
    </row>
    <row r="21309" spans="1:18" x14ac:dyDescent="0.3">
      <c r="A21309" s="14">
        <v>43968.361111111109</v>
      </c>
      <c r="B21309" s="15">
        <v>43968</v>
      </c>
      <c r="C21309" s="16">
        <v>0.3611111111111111</v>
      </c>
      <c r="D21309">
        <v>0.65100000000000002</v>
      </c>
      <c r="E21309">
        <v>1.1599999999999999</v>
      </c>
      <c r="F21309">
        <v>15.106</v>
      </c>
      <c r="G21309">
        <v>11.519749999999998</v>
      </c>
      <c r="H21309" s="4"/>
      <c r="I21309">
        <f t="shared" si="2324"/>
        <v>15.068393267838701</v>
      </c>
      <c r="J21309">
        <f t="shared" si="2325"/>
        <v>3.760673216129895E-2</v>
      </c>
      <c r="K21309">
        <f t="shared" si="2326"/>
        <v>1.4142663038516769E-3</v>
      </c>
      <c r="L21309">
        <f t="shared" si="2327"/>
        <v>0.24957360411852975</v>
      </c>
      <c r="O21309">
        <f>VLOOKUP(D21309,'Manning''s Flow'!I$6:J$6004,2,TRUE)</f>
        <v>15.310972362076571</v>
      </c>
      <c r="P21309">
        <f t="shared" si="2328"/>
        <v>0.2049723620765711</v>
      </c>
      <c r="Q21309">
        <f t="shared" si="2329"/>
        <v>4.2013669215248961E-2</v>
      </c>
      <c r="R21309">
        <f t="shared" si="2330"/>
        <v>1.3387285747067434</v>
      </c>
    </row>
    <row r="21310" spans="1:18" x14ac:dyDescent="0.3">
      <c r="A21310" s="14">
        <v>43968.364583333336</v>
      </c>
      <c r="B21310" s="15">
        <v>43968</v>
      </c>
      <c r="C21310" s="16">
        <v>0.36458333333333331</v>
      </c>
      <c r="D21310">
        <v>0.57499999999999996</v>
      </c>
      <c r="E21310">
        <v>0.92</v>
      </c>
      <c r="F21310">
        <v>9.968</v>
      </c>
      <c r="G21310">
        <v>11.87125</v>
      </c>
      <c r="H21310" s="4"/>
      <c r="I21310">
        <f t="shared" si="2324"/>
        <v>11.221481198143875</v>
      </c>
      <c r="J21310">
        <f t="shared" si="2325"/>
        <v>1.2534811981438754</v>
      </c>
      <c r="K21310">
        <f t="shared" si="2326"/>
        <v>1.5712151141002053</v>
      </c>
      <c r="L21310">
        <f t="shared" si="2327"/>
        <v>11.170372039220736</v>
      </c>
      <c r="O21310">
        <f>VLOOKUP(D21310,'Manning''s Flow'!I$6:J$6004,2,TRUE)</f>
        <v>11.534905460119568</v>
      </c>
      <c r="P21310">
        <f t="shared" si="2328"/>
        <v>1.5669054601195676</v>
      </c>
      <c r="Q21310">
        <f t="shared" si="2329"/>
        <v>2.4551927209525135</v>
      </c>
      <c r="R21310">
        <f t="shared" si="2330"/>
        <v>13.584033831373295</v>
      </c>
    </row>
    <row r="21311" spans="1:18" x14ac:dyDescent="0.3">
      <c r="A21311" s="14">
        <v>43968.368055555555</v>
      </c>
      <c r="B21311" s="15">
        <v>43968</v>
      </c>
      <c r="C21311" s="16">
        <v>0.36805555555555558</v>
      </c>
      <c r="D21311">
        <v>0.64300000000000002</v>
      </c>
      <c r="E21311">
        <v>0.85</v>
      </c>
      <c r="F21311">
        <v>10.917</v>
      </c>
      <c r="G21311">
        <v>11.06575</v>
      </c>
      <c r="H21311" s="4"/>
      <c r="I21311">
        <f t="shared" si="2324"/>
        <v>14.632409412257429</v>
      </c>
      <c r="J21311">
        <f t="shared" si="2325"/>
        <v>3.7154094122574293</v>
      </c>
      <c r="K21311">
        <f t="shared" si="2326"/>
        <v>13.804267100691096</v>
      </c>
      <c r="L21311">
        <f t="shared" si="2327"/>
        <v>25.391644722195011</v>
      </c>
      <c r="O21311">
        <f>VLOOKUP(D21311,'Manning''s Flow'!I$6:J$6004,2,TRUE)</f>
        <v>14.807719362265733</v>
      </c>
      <c r="P21311">
        <f t="shared" si="2328"/>
        <v>3.8907193622657328</v>
      </c>
      <c r="Q21311">
        <f t="shared" si="2329"/>
        <v>15.137697155909471</v>
      </c>
      <c r="R21311">
        <f t="shared" si="2330"/>
        <v>26.274939895068439</v>
      </c>
    </row>
    <row r="21312" spans="1:18" x14ac:dyDescent="0.3">
      <c r="A21312" s="14">
        <v>43968.371527777781</v>
      </c>
      <c r="B21312" s="15">
        <v>43968</v>
      </c>
      <c r="C21312" s="16">
        <v>0.37152777777777773</v>
      </c>
      <c r="D21312">
        <v>0.6</v>
      </c>
      <c r="E21312">
        <v>0.72</v>
      </c>
      <c r="F21312">
        <v>8.2720000000000002</v>
      </c>
      <c r="G21312">
        <v>9.7824999999999989</v>
      </c>
      <c r="H21312" s="4"/>
      <c r="I21312">
        <f t="shared" si="2324"/>
        <v>12.414780144135387</v>
      </c>
      <c r="J21312">
        <f t="shared" si="2325"/>
        <v>4.1427801441353864</v>
      </c>
      <c r="K21312">
        <f t="shared" si="2326"/>
        <v>17.162627322642415</v>
      </c>
      <c r="L21312">
        <f t="shared" si="2327"/>
        <v>33.369742323567387</v>
      </c>
      <c r="O21312">
        <f>VLOOKUP(D21312,'Manning''s Flow'!I$6:J$6004,2,TRUE)</f>
        <v>12.884177205451431</v>
      </c>
      <c r="P21312">
        <f t="shared" si="2328"/>
        <v>4.612177205451431</v>
      </c>
      <c r="Q21312">
        <f t="shared" si="2329"/>
        <v>21.272178574485771</v>
      </c>
      <c r="R21312">
        <f t="shared" si="2330"/>
        <v>35.797219581084079</v>
      </c>
    </row>
    <row r="21313" spans="1:18" x14ac:dyDescent="0.3">
      <c r="A21313" s="14">
        <v>43968.375</v>
      </c>
      <c r="B21313" s="15">
        <v>43968</v>
      </c>
      <c r="C21313" s="16">
        <v>0.375</v>
      </c>
      <c r="D21313">
        <v>0.64300000000000002</v>
      </c>
      <c r="E21313">
        <v>0.78</v>
      </c>
      <c r="F21313">
        <v>9.9730000000000008</v>
      </c>
      <c r="G21313">
        <v>10.023999999999999</v>
      </c>
      <c r="H21313" s="4"/>
      <c r="I21313">
        <f t="shared" si="2324"/>
        <v>14.632409412257429</v>
      </c>
      <c r="J21313">
        <f t="shared" si="2325"/>
        <v>4.6594094122574283</v>
      </c>
      <c r="K21313">
        <f t="shared" si="2326"/>
        <v>21.710096071033114</v>
      </c>
      <c r="L21313">
        <f t="shared" si="2327"/>
        <v>31.8430771104196</v>
      </c>
      <c r="O21313">
        <f>VLOOKUP(D21313,'Manning''s Flow'!I$6:J$6004,2,TRUE)</f>
        <v>14.807719362265733</v>
      </c>
      <c r="P21313">
        <f t="shared" si="2328"/>
        <v>4.8347193622657318</v>
      </c>
      <c r="Q21313">
        <f t="shared" si="2329"/>
        <v>23.374511311867163</v>
      </c>
      <c r="R21313">
        <f t="shared" si="2330"/>
        <v>32.649993182515111</v>
      </c>
    </row>
    <row r="21314" spans="1:18" x14ac:dyDescent="0.3">
      <c r="A21314" s="14">
        <v>43968.378472222219</v>
      </c>
      <c r="B21314" s="15">
        <v>43968</v>
      </c>
      <c r="C21314" s="16">
        <v>0.37847222222222227</v>
      </c>
      <c r="D21314">
        <v>0.67700000000000005</v>
      </c>
      <c r="E21314">
        <v>0.79</v>
      </c>
      <c r="F21314">
        <v>10.933999999999999</v>
      </c>
      <c r="G21314">
        <v>9.5549999999999997</v>
      </c>
      <c r="H21314" s="4"/>
      <c r="I21314">
        <f t="shared" si="2324"/>
        <v>16.536807948088651</v>
      </c>
      <c r="J21314">
        <f t="shared" si="2325"/>
        <v>5.6028079480886515</v>
      </c>
      <c r="K21314">
        <f t="shared" si="2326"/>
        <v>31.391456903165366</v>
      </c>
      <c r="L21314">
        <f t="shared" si="2327"/>
        <v>33.880830966149261</v>
      </c>
      <c r="O21314">
        <f>VLOOKUP(D21314,'Manning''s Flow'!I$6:J$6004,2,TRUE)</f>
        <v>16.344452977539191</v>
      </c>
      <c r="P21314">
        <f t="shared" si="2328"/>
        <v>5.4104529775391921</v>
      </c>
      <c r="Q21314">
        <f t="shared" si="2329"/>
        <v>29.273001422162711</v>
      </c>
      <c r="R21314">
        <f t="shared" si="2330"/>
        <v>33.102686183345035</v>
      </c>
    </row>
    <row r="21315" spans="1:18" x14ac:dyDescent="0.3">
      <c r="A21315" s="14">
        <v>43968.381944444445</v>
      </c>
      <c r="B21315" s="15">
        <v>43968</v>
      </c>
      <c r="C21315" s="16">
        <v>0.38194444444444442</v>
      </c>
      <c r="D21315">
        <v>0.54900000000000004</v>
      </c>
      <c r="E21315">
        <v>0.9</v>
      </c>
      <c r="F21315">
        <v>9.0410000000000004</v>
      </c>
      <c r="G21315">
        <v>9.7932500000000005</v>
      </c>
      <c r="H21315" s="4"/>
      <c r="I21315">
        <f t="shared" si="2324"/>
        <v>10.053873598859862</v>
      </c>
      <c r="J21315">
        <f t="shared" si="2325"/>
        <v>1.0128735988598621</v>
      </c>
      <c r="K21315">
        <f t="shared" si="2326"/>
        <v>1.0259129272673289</v>
      </c>
      <c r="L21315">
        <f t="shared" si="2327"/>
        <v>10.074461240240028</v>
      </c>
      <c r="O21315">
        <f>VLOOKUP(D21315,'Manning''s Flow'!I$6:J$6004,2,TRUE)</f>
        <v>10.265049239273067</v>
      </c>
      <c r="P21315">
        <f t="shared" si="2328"/>
        <v>1.2240492392730662</v>
      </c>
      <c r="Q21315">
        <f t="shared" si="2329"/>
        <v>1.4982965401649722</v>
      </c>
      <c r="R21315">
        <f t="shared" si="2330"/>
        <v>11.924436120481278</v>
      </c>
    </row>
    <row r="21316" spans="1:18" x14ac:dyDescent="0.3">
      <c r="A21316" s="14">
        <v>43968.385416666664</v>
      </c>
      <c r="B21316" s="15">
        <v>43968</v>
      </c>
      <c r="C21316" s="16">
        <v>0.38541666666666669</v>
      </c>
      <c r="D21316">
        <v>0.6</v>
      </c>
      <c r="E21316">
        <v>0.8</v>
      </c>
      <c r="F21316">
        <v>9.2249999999999996</v>
      </c>
      <c r="G21316">
        <v>9.4785000000000004</v>
      </c>
      <c r="H21316" s="4"/>
      <c r="I21316">
        <f t="shared" ref="I21316:I21379" si="2331">41.756*(D21316^2.3745)</f>
        <v>12.414780144135387</v>
      </c>
      <c r="J21316">
        <f t="shared" ref="J21316:J21379" si="2332">ABS(F21316-I21316)</f>
        <v>3.189780144135387</v>
      </c>
      <c r="K21316">
        <f t="shared" ref="K21316:K21379" si="2333">J21316^2</f>
        <v>10.17469736792037</v>
      </c>
      <c r="L21316">
        <f t="shared" ref="L21316:L21379" si="2334">100*ABS(J21316/I21316)</f>
        <v>25.693408236812036</v>
      </c>
      <c r="O21316">
        <f>VLOOKUP(D21316,'Manning''s Flow'!I$6:J$6004,2,TRUE)</f>
        <v>12.884177205451431</v>
      </c>
      <c r="P21316">
        <f t="shared" ref="P21316:P21379" si="2335">ABS(F21316-O21316)</f>
        <v>3.6591772054514315</v>
      </c>
      <c r="Q21316">
        <f t="shared" ref="Q21316:Q21379" si="2336">P21316^2</f>
        <v>13.389577820895347</v>
      </c>
      <c r="R21316">
        <f t="shared" ref="R21316:R21379" si="2337">100*ABS(P21316/O21316)</f>
        <v>28.400550125181411</v>
      </c>
    </row>
    <row r="21317" spans="1:18" x14ac:dyDescent="0.3">
      <c r="A21317" s="14">
        <v>43968.388888888891</v>
      </c>
      <c r="B21317" s="15">
        <v>43968</v>
      </c>
      <c r="C21317" s="16">
        <v>0.3888888888888889</v>
      </c>
      <c r="D21317">
        <v>0.68600000000000005</v>
      </c>
      <c r="E21317">
        <v>0.62</v>
      </c>
      <c r="F21317">
        <v>8.7140000000000004</v>
      </c>
      <c r="G21317">
        <v>8.645249999999999</v>
      </c>
      <c r="H21317" s="4"/>
      <c r="I21317">
        <f t="shared" si="2331"/>
        <v>17.063593701936682</v>
      </c>
      <c r="J21317">
        <f t="shared" si="2332"/>
        <v>8.3495937019366817</v>
      </c>
      <c r="K21317">
        <f t="shared" si="2333"/>
        <v>69.715714987420697</v>
      </c>
      <c r="L21317">
        <f t="shared" si="2334"/>
        <v>48.932211161292599</v>
      </c>
      <c r="O21317">
        <f>VLOOKUP(D21317,'Manning''s Flow'!I$6:J$6004,2,TRUE)</f>
        <v>16.874717504586254</v>
      </c>
      <c r="P21317">
        <f t="shared" si="2335"/>
        <v>8.1607175045862537</v>
      </c>
      <c r="Q21317">
        <f t="shared" si="2336"/>
        <v>66.59731018966049</v>
      </c>
      <c r="R21317">
        <f t="shared" si="2337"/>
        <v>48.360617013993348</v>
      </c>
    </row>
    <row r="21318" spans="1:18" x14ac:dyDescent="0.3">
      <c r="A21318" s="14">
        <v>43968.392361111109</v>
      </c>
      <c r="B21318" s="15">
        <v>43968</v>
      </c>
      <c r="C21318" s="16">
        <v>0.3923611111111111</v>
      </c>
      <c r="D21318">
        <v>0.6</v>
      </c>
      <c r="E21318">
        <v>0.66</v>
      </c>
      <c r="F21318">
        <v>7.601</v>
      </c>
      <c r="G21318">
        <v>8.3867499999999993</v>
      </c>
      <c r="H21318" s="4"/>
      <c r="I21318">
        <f t="shared" si="2331"/>
        <v>12.414780144135387</v>
      </c>
      <c r="J21318">
        <f t="shared" si="2332"/>
        <v>4.8137801441353867</v>
      </c>
      <c r="K21318">
        <f t="shared" si="2333"/>
        <v>23.172479276072103</v>
      </c>
      <c r="L21318">
        <f t="shared" si="2334"/>
        <v>38.774590353171625</v>
      </c>
      <c r="O21318">
        <f>VLOOKUP(D21318,'Manning''s Flow'!I$6:J$6004,2,TRUE)</f>
        <v>12.884177205451431</v>
      </c>
      <c r="P21318">
        <f t="shared" si="2335"/>
        <v>5.2831772054514312</v>
      </c>
      <c r="Q21318">
        <f t="shared" si="2336"/>
        <v>27.911961384201593</v>
      </c>
      <c r="R21318">
        <f t="shared" si="2337"/>
        <v>41.005157886341884</v>
      </c>
    </row>
    <row r="21319" spans="1:18" x14ac:dyDescent="0.3">
      <c r="A21319" s="14">
        <v>43968.395833333336</v>
      </c>
      <c r="B21319" s="15">
        <v>43968</v>
      </c>
      <c r="C21319" s="16">
        <v>0.39583333333333331</v>
      </c>
      <c r="D21319">
        <v>0.63400000000000001</v>
      </c>
      <c r="E21319">
        <v>0.64</v>
      </c>
      <c r="F21319">
        <v>8.0069999999999997</v>
      </c>
      <c r="G21319">
        <v>8.0497500000000013</v>
      </c>
      <c r="H21319" s="4"/>
      <c r="I21319">
        <f t="shared" si="2331"/>
        <v>14.150762165348157</v>
      </c>
      <c r="J21319">
        <f t="shared" si="2332"/>
        <v>6.1437621653481571</v>
      </c>
      <c r="K21319">
        <f t="shared" si="2333"/>
        <v>37.745813544363479</v>
      </c>
      <c r="L21319">
        <f t="shared" si="2334"/>
        <v>43.416475335814539</v>
      </c>
      <c r="O21319">
        <f>VLOOKUP(D21319,'Manning''s Flow'!I$6:J$6004,2,TRUE)</f>
        <v>14.313432769901217</v>
      </c>
      <c r="P21319">
        <f t="shared" si="2335"/>
        <v>6.3064327699012175</v>
      </c>
      <c r="Q21319">
        <f t="shared" si="2336"/>
        <v>39.771094281283943</v>
      </c>
      <c r="R21319">
        <f t="shared" si="2337"/>
        <v>44.059540931107755</v>
      </c>
    </row>
    <row r="21320" spans="1:18" x14ac:dyDescent="0.3">
      <c r="A21320" s="14">
        <v>43968.399305555555</v>
      </c>
      <c r="B21320" s="15">
        <v>43968</v>
      </c>
      <c r="C21320" s="16">
        <v>0.39930555555555558</v>
      </c>
      <c r="D21320">
        <v>0.58299999999999996</v>
      </c>
      <c r="E21320">
        <v>0.71</v>
      </c>
      <c r="F21320">
        <v>7.8769999999999998</v>
      </c>
      <c r="G21320">
        <v>7.9722499999999998</v>
      </c>
      <c r="H21320" s="4"/>
      <c r="I21320">
        <f t="shared" si="2331"/>
        <v>11.595750764432855</v>
      </c>
      <c r="J21320">
        <f t="shared" si="2332"/>
        <v>3.7187507644328557</v>
      </c>
      <c r="K21320">
        <f t="shared" si="2333"/>
        <v>13.829107247969949</v>
      </c>
      <c r="L21320">
        <f t="shared" si="2334"/>
        <v>32.069943895648564</v>
      </c>
      <c r="O21320">
        <f>VLOOKUP(D21320,'Manning''s Flow'!I$6:J$6004,2,TRUE)</f>
        <v>11.975810055502357</v>
      </c>
      <c r="P21320">
        <f t="shared" si="2335"/>
        <v>4.0988100555023577</v>
      </c>
      <c r="Q21320">
        <f t="shared" si="2336"/>
        <v>16.80024387108724</v>
      </c>
      <c r="R21320">
        <f t="shared" si="2337"/>
        <v>34.22574369922588</v>
      </c>
    </row>
    <row r="21321" spans="1:18" x14ac:dyDescent="0.3">
      <c r="A21321" s="14">
        <v>43968.402777777781</v>
      </c>
      <c r="B21321" s="15">
        <v>43968</v>
      </c>
      <c r="C21321" s="16">
        <v>0.40277777777777773</v>
      </c>
      <c r="D21321">
        <v>0.55800000000000005</v>
      </c>
      <c r="E21321">
        <v>0.81</v>
      </c>
      <c r="F21321">
        <v>8.4039999999999999</v>
      </c>
      <c r="G21321">
        <v>7.8289999999999997</v>
      </c>
      <c r="H21321" s="4"/>
      <c r="I21321">
        <f t="shared" si="2331"/>
        <v>10.449651199101945</v>
      </c>
      <c r="J21321">
        <f t="shared" si="2332"/>
        <v>2.045651199101945</v>
      </c>
      <c r="K21321">
        <f t="shared" si="2333"/>
        <v>4.1846888283872259</v>
      </c>
      <c r="L21321">
        <f t="shared" si="2334"/>
        <v>19.576262978784886</v>
      </c>
      <c r="O21321">
        <f>VLOOKUP(D21321,'Manning''s Flow'!I$6:J$6004,2,TRUE)</f>
        <v>10.679547087275061</v>
      </c>
      <c r="P21321">
        <f t="shared" si="2335"/>
        <v>2.2755470872750614</v>
      </c>
      <c r="Q21321">
        <f t="shared" si="2336"/>
        <v>5.1781145464060154</v>
      </c>
      <c r="R21321">
        <f t="shared" si="2337"/>
        <v>21.307524267451665</v>
      </c>
    </row>
    <row r="21322" spans="1:18" x14ac:dyDescent="0.3">
      <c r="A21322" s="14">
        <v>43968.40625</v>
      </c>
      <c r="B21322" s="15">
        <v>43968</v>
      </c>
      <c r="C21322" s="16">
        <v>0.40625</v>
      </c>
      <c r="D21322">
        <v>0.61699999999999999</v>
      </c>
      <c r="E21322">
        <v>0.57999999999999996</v>
      </c>
      <c r="F21322">
        <v>7.0279999999999996</v>
      </c>
      <c r="G21322">
        <v>9.0604999999999993</v>
      </c>
      <c r="H21322" s="4"/>
      <c r="I21322">
        <f t="shared" si="2331"/>
        <v>13.266336559544451</v>
      </c>
      <c r="J21322">
        <f t="shared" si="2332"/>
        <v>6.2383365595444511</v>
      </c>
      <c r="K21322">
        <f t="shared" si="2333"/>
        <v>38.916843030148897</v>
      </c>
      <c r="L21322">
        <f t="shared" si="2334"/>
        <v>47.023807450869221</v>
      </c>
      <c r="O21322">
        <f>VLOOKUP(D21322,'Manning''s Flow'!I$6:J$6004,2,TRUE)</f>
        <v>13.351681454482966</v>
      </c>
      <c r="P21322">
        <f t="shared" si="2335"/>
        <v>6.3236814544829665</v>
      </c>
      <c r="Q21322">
        <f t="shared" si="2336"/>
        <v>39.98894713777181</v>
      </c>
      <c r="R21322">
        <f t="shared" si="2337"/>
        <v>47.362435031429875</v>
      </c>
    </row>
    <row r="21323" spans="1:18" x14ac:dyDescent="0.3">
      <c r="A21323" s="14">
        <v>43968.409722222219</v>
      </c>
      <c r="B21323" s="15">
        <v>43968</v>
      </c>
      <c r="C21323" s="16">
        <v>0.40972222222222227</v>
      </c>
      <c r="D21323">
        <v>0.66900000000000004</v>
      </c>
      <c r="E21323">
        <v>0.95</v>
      </c>
      <c r="F21323">
        <v>12.933</v>
      </c>
      <c r="G21323">
        <v>11.907249999999999</v>
      </c>
      <c r="H21323" s="4"/>
      <c r="I21323">
        <f t="shared" si="2331"/>
        <v>16.07656295585662</v>
      </c>
      <c r="J21323">
        <f t="shared" si="2332"/>
        <v>3.1435629558566198</v>
      </c>
      <c r="K21323">
        <f t="shared" si="2333"/>
        <v>9.8819880574340093</v>
      </c>
      <c r="L21323">
        <f t="shared" si="2334"/>
        <v>19.553700405293618</v>
      </c>
      <c r="O21323">
        <f>VLOOKUP(D21323,'Manning''s Flow'!I$6:J$6004,2,TRUE)</f>
        <v>15.823210697101919</v>
      </c>
      <c r="P21323">
        <f t="shared" si="2335"/>
        <v>2.890210697101919</v>
      </c>
      <c r="Q21323">
        <f t="shared" si="2336"/>
        <v>8.3533178736423608</v>
      </c>
      <c r="R21323">
        <f t="shared" si="2337"/>
        <v>18.265639966680546</v>
      </c>
    </row>
    <row r="21324" spans="1:18" x14ac:dyDescent="0.3">
      <c r="A21324" s="14">
        <v>43968.413194444445</v>
      </c>
      <c r="B21324" s="15">
        <v>43968</v>
      </c>
      <c r="C21324" s="16">
        <v>0.41319444444444442</v>
      </c>
      <c r="D21324">
        <v>0.68600000000000005</v>
      </c>
      <c r="E21324">
        <v>1.37</v>
      </c>
      <c r="F21324">
        <v>19.263999999999999</v>
      </c>
      <c r="G21324">
        <v>13.450999999999999</v>
      </c>
      <c r="H21324" s="4"/>
      <c r="I21324">
        <f t="shared" si="2331"/>
        <v>17.063593701936682</v>
      </c>
      <c r="J21324">
        <f t="shared" si="2332"/>
        <v>2.2004062980633172</v>
      </c>
      <c r="K21324">
        <f t="shared" si="2333"/>
        <v>4.8417878765567117</v>
      </c>
      <c r="L21324">
        <f t="shared" si="2334"/>
        <v>12.895327540608143</v>
      </c>
      <c r="O21324">
        <f>VLOOKUP(D21324,'Manning''s Flow'!I$6:J$6004,2,TRUE)</f>
        <v>16.874717504586254</v>
      </c>
      <c r="P21324">
        <f t="shared" si="2335"/>
        <v>2.3892824954137453</v>
      </c>
      <c r="Q21324">
        <f t="shared" si="2336"/>
        <v>5.7086708428905339</v>
      </c>
      <c r="R21324">
        <f t="shared" si="2337"/>
        <v>14.158948111364708</v>
      </c>
    </row>
    <row r="21325" spans="1:18" x14ac:dyDescent="0.3">
      <c r="A21325" s="14">
        <v>43968.416666666664</v>
      </c>
      <c r="B21325" s="15">
        <v>43968</v>
      </c>
      <c r="C21325" s="16">
        <v>0.41666666666666669</v>
      </c>
      <c r="D21325">
        <v>0.69399999999999995</v>
      </c>
      <c r="E21325">
        <v>1.02</v>
      </c>
      <c r="F21325">
        <v>14.579000000000001</v>
      </c>
      <c r="G21325">
        <v>13.706000000000001</v>
      </c>
      <c r="H21325" s="4"/>
      <c r="I21325">
        <f t="shared" si="2331"/>
        <v>17.539893477839666</v>
      </c>
      <c r="J21325">
        <f t="shared" si="2332"/>
        <v>2.9608934778396652</v>
      </c>
      <c r="K21325">
        <f t="shared" si="2333"/>
        <v>8.7668901871134679</v>
      </c>
      <c r="L21325">
        <f t="shared" si="2334"/>
        <v>16.880909120574369</v>
      </c>
      <c r="O21325">
        <f>VLOOKUP(D21325,'Manning''s Flow'!I$6:J$6004,2,TRUE)</f>
        <v>17.414022278653729</v>
      </c>
      <c r="P21325">
        <f t="shared" si="2335"/>
        <v>2.835022278653728</v>
      </c>
      <c r="Q21325">
        <f t="shared" si="2336"/>
        <v>8.0373513204629763</v>
      </c>
      <c r="R21325">
        <f t="shared" si="2337"/>
        <v>16.280111701297894</v>
      </c>
    </row>
    <row r="21326" spans="1:18" x14ac:dyDescent="0.3">
      <c r="A21326" s="14">
        <v>43968.420138888891</v>
      </c>
      <c r="B21326" s="15">
        <v>43968</v>
      </c>
      <c r="C21326" s="16">
        <v>0.4201388888888889</v>
      </c>
      <c r="D21326">
        <v>0.6</v>
      </c>
      <c r="E21326">
        <v>0.7</v>
      </c>
      <c r="F21326">
        <v>8.048</v>
      </c>
      <c r="G21326">
        <v>12.804500000000001</v>
      </c>
      <c r="H21326" s="4"/>
      <c r="I21326">
        <f t="shared" si="2331"/>
        <v>12.414780144135387</v>
      </c>
      <c r="J21326">
        <f t="shared" si="2332"/>
        <v>4.3667801441353866</v>
      </c>
      <c r="K21326">
        <f t="shared" si="2333"/>
        <v>19.068768827215067</v>
      </c>
      <c r="L21326">
        <f t="shared" si="2334"/>
        <v>35.174043305134227</v>
      </c>
      <c r="O21326">
        <f>VLOOKUP(D21326,'Manning''s Flow'!I$6:J$6004,2,TRUE)</f>
        <v>12.884177205451431</v>
      </c>
      <c r="P21326">
        <f t="shared" si="2335"/>
        <v>4.8361772054514311</v>
      </c>
      <c r="Q21326">
        <f t="shared" si="2336"/>
        <v>23.388609962528015</v>
      </c>
      <c r="R21326">
        <f t="shared" si="2337"/>
        <v>37.535786168830349</v>
      </c>
    </row>
    <row r="21327" spans="1:18" x14ac:dyDescent="0.3">
      <c r="A21327" s="14">
        <v>43968.423611111109</v>
      </c>
      <c r="B21327" s="15">
        <v>43968</v>
      </c>
      <c r="C21327" s="16">
        <v>0.4236111111111111</v>
      </c>
      <c r="D21327">
        <v>0.6</v>
      </c>
      <c r="E21327">
        <v>0.81</v>
      </c>
      <c r="F21327">
        <v>9.327</v>
      </c>
      <c r="G21327">
        <v>10.5015</v>
      </c>
      <c r="H21327" s="4"/>
      <c r="I21327">
        <f t="shared" si="2331"/>
        <v>12.414780144135387</v>
      </c>
      <c r="J21327">
        <f t="shared" si="2332"/>
        <v>3.0877801441353867</v>
      </c>
      <c r="K21327">
        <f t="shared" si="2333"/>
        <v>9.5343862185167492</v>
      </c>
      <c r="L21327">
        <f t="shared" si="2334"/>
        <v>24.871806896991423</v>
      </c>
      <c r="O21327">
        <f>VLOOKUP(D21327,'Manning''s Flow'!I$6:J$6004,2,TRUE)</f>
        <v>12.884177205451431</v>
      </c>
      <c r="P21327">
        <f t="shared" si="2335"/>
        <v>3.5571772054514312</v>
      </c>
      <c r="Q21327">
        <f t="shared" si="2336"/>
        <v>12.653509670983254</v>
      </c>
      <c r="R21327">
        <f t="shared" si="2337"/>
        <v>27.608881411118375</v>
      </c>
    </row>
    <row r="21328" spans="1:18" x14ac:dyDescent="0.3">
      <c r="A21328" s="14">
        <v>43968.427083333336</v>
      </c>
      <c r="B21328" s="15">
        <v>43968</v>
      </c>
      <c r="C21328" s="16">
        <v>0.42708333333333331</v>
      </c>
      <c r="D21328">
        <v>0.66</v>
      </c>
      <c r="E21328">
        <v>0.76</v>
      </c>
      <c r="F21328">
        <v>10.052</v>
      </c>
      <c r="G21328">
        <v>9.0090000000000003</v>
      </c>
      <c r="H21328" s="4"/>
      <c r="I21328">
        <f t="shared" si="2331"/>
        <v>15.567754127416983</v>
      </c>
      <c r="J21328">
        <f t="shared" si="2332"/>
        <v>5.515754127416983</v>
      </c>
      <c r="K21328">
        <f t="shared" si="2333"/>
        <v>30.423543594117483</v>
      </c>
      <c r="L21328">
        <f t="shared" si="2334"/>
        <v>35.430634902583492</v>
      </c>
      <c r="O21328">
        <f>VLOOKUP(D21328,'Manning''s Flow'!I$6:J$6004,2,TRUE)</f>
        <v>15.823210697101919</v>
      </c>
      <c r="P21328">
        <f t="shared" si="2335"/>
        <v>5.7712106971019193</v>
      </c>
      <c r="Q21328">
        <f t="shared" si="2336"/>
        <v>33.306872910343621</v>
      </c>
      <c r="R21328">
        <f t="shared" si="2337"/>
        <v>36.473069894461673</v>
      </c>
    </row>
    <row r="21329" spans="1:18" x14ac:dyDescent="0.3">
      <c r="A21329" s="14">
        <v>43968.430555555555</v>
      </c>
      <c r="B21329" s="15">
        <v>43968</v>
      </c>
      <c r="C21329" s="16">
        <v>0.43055555555555558</v>
      </c>
      <c r="D21329">
        <v>0.6</v>
      </c>
      <c r="E21329">
        <v>0.75</v>
      </c>
      <c r="F21329">
        <v>8.609</v>
      </c>
      <c r="G21329">
        <v>8.9727499999999996</v>
      </c>
      <c r="H21329" s="4"/>
      <c r="I21329">
        <f t="shared" si="2331"/>
        <v>12.414780144135387</v>
      </c>
      <c r="J21329">
        <f t="shared" si="2332"/>
        <v>3.8057801441353867</v>
      </c>
      <c r="K21329">
        <f t="shared" si="2333"/>
        <v>14.483962505495164</v>
      </c>
      <c r="L21329">
        <f t="shared" si="2334"/>
        <v>30.65523593612085</v>
      </c>
      <c r="O21329">
        <f>VLOOKUP(D21329,'Manning''s Flow'!I$6:J$6004,2,TRUE)</f>
        <v>12.884177205451431</v>
      </c>
      <c r="P21329">
        <f t="shared" si="2335"/>
        <v>4.2751772054514312</v>
      </c>
      <c r="Q21329">
        <f t="shared" si="2336"/>
        <v>18.277140138011507</v>
      </c>
      <c r="R21329">
        <f t="shared" si="2337"/>
        <v>33.181608241483659</v>
      </c>
    </row>
    <row r="21330" spans="1:18" x14ac:dyDescent="0.3">
      <c r="A21330" s="14">
        <v>43968.434027777781</v>
      </c>
      <c r="B21330" s="15">
        <v>43968</v>
      </c>
      <c r="C21330" s="16">
        <v>0.43402777777777773</v>
      </c>
      <c r="D21330">
        <v>0.54100000000000004</v>
      </c>
      <c r="E21330">
        <v>0.8</v>
      </c>
      <c r="F21330">
        <v>7.9029999999999996</v>
      </c>
      <c r="G21330">
        <v>8.4789999999999992</v>
      </c>
      <c r="H21330" s="4"/>
      <c r="I21330">
        <f t="shared" si="2331"/>
        <v>9.7094760520565675</v>
      </c>
      <c r="J21330">
        <f t="shared" si="2332"/>
        <v>1.8064760520565679</v>
      </c>
      <c r="K21330">
        <f t="shared" si="2333"/>
        <v>3.263355726653884</v>
      </c>
      <c r="L21330">
        <f t="shared" si="2334"/>
        <v>18.605288713534009</v>
      </c>
      <c r="O21330">
        <f>VLOOKUP(D21330,'Manning''s Flow'!I$6:J$6004,2,TRUE)</f>
        <v>10.265049239273067</v>
      </c>
      <c r="P21330">
        <f t="shared" si="2335"/>
        <v>2.362049239273067</v>
      </c>
      <c r="Q21330">
        <f t="shared" si="2336"/>
        <v>5.5792766087504742</v>
      </c>
      <c r="R21330">
        <f t="shared" si="2337"/>
        <v>23.01059823693879</v>
      </c>
    </row>
    <row r="21331" spans="1:18" x14ac:dyDescent="0.3">
      <c r="A21331" s="14">
        <v>43968.4375</v>
      </c>
      <c r="B21331" s="15">
        <v>43968</v>
      </c>
      <c r="C21331" s="16">
        <v>0.4375</v>
      </c>
      <c r="D21331">
        <v>0.50700000000000001</v>
      </c>
      <c r="E21331">
        <v>0.82</v>
      </c>
      <c r="F21331">
        <v>7.3520000000000003</v>
      </c>
      <c r="G21331">
        <v>8.3452500000000001</v>
      </c>
      <c r="H21331" s="4"/>
      <c r="I21331">
        <f t="shared" si="2331"/>
        <v>8.3226242655333547</v>
      </c>
      <c r="J21331">
        <f t="shared" si="2332"/>
        <v>0.97062426553335435</v>
      </c>
      <c r="K21331">
        <f t="shared" si="2333"/>
        <v>0.94211146484216357</v>
      </c>
      <c r="L21331">
        <f t="shared" si="2334"/>
        <v>11.662478499155842</v>
      </c>
      <c r="O21331">
        <f>VLOOKUP(D21331,'Manning''s Flow'!I$6:J$6004,2,TRUE)</f>
        <v>8.6943991281304811</v>
      </c>
      <c r="P21331">
        <f t="shared" si="2335"/>
        <v>1.3423991281304808</v>
      </c>
      <c r="Q21331">
        <f t="shared" si="2336"/>
        <v>1.8020354192054751</v>
      </c>
      <c r="R21331">
        <f t="shared" si="2337"/>
        <v>15.439814854912589</v>
      </c>
    </row>
    <row r="21332" spans="1:18" x14ac:dyDescent="0.3">
      <c r="A21332" s="14">
        <v>43968.440972222219</v>
      </c>
      <c r="B21332" s="15">
        <v>43968</v>
      </c>
      <c r="C21332" s="16">
        <v>0.44097222222222227</v>
      </c>
      <c r="D21332">
        <v>0.66</v>
      </c>
      <c r="E21332">
        <v>0.72</v>
      </c>
      <c r="F21332">
        <v>9.5169999999999995</v>
      </c>
      <c r="G21332">
        <v>9.0107499999999998</v>
      </c>
      <c r="H21332" s="4"/>
      <c r="I21332">
        <f t="shared" si="2331"/>
        <v>15.567754127416983</v>
      </c>
      <c r="J21332">
        <f t="shared" si="2332"/>
        <v>6.0507541274169832</v>
      </c>
      <c r="K21332">
        <f t="shared" si="2333"/>
        <v>36.611625510453656</v>
      </c>
      <c r="L21332">
        <f t="shared" si="2334"/>
        <v>38.867225663339347</v>
      </c>
      <c r="O21332">
        <f>VLOOKUP(D21332,'Manning''s Flow'!I$6:J$6004,2,TRUE)</f>
        <v>15.823210697101919</v>
      </c>
      <c r="P21332">
        <f t="shared" si="2335"/>
        <v>6.3062106971019194</v>
      </c>
      <c r="Q21332">
        <f t="shared" si="2336"/>
        <v>39.76829335624268</v>
      </c>
      <c r="R21332">
        <f t="shared" si="2337"/>
        <v>39.85417888833981</v>
      </c>
    </row>
    <row r="21333" spans="1:18" x14ac:dyDescent="0.3">
      <c r="A21333" s="14">
        <v>43968.444444444445</v>
      </c>
      <c r="B21333" s="15">
        <v>43968</v>
      </c>
      <c r="C21333" s="16">
        <v>0.44444444444444442</v>
      </c>
      <c r="D21333">
        <v>0.70299999999999996</v>
      </c>
      <c r="E21333">
        <v>0.77</v>
      </c>
      <c r="F21333">
        <v>11.271000000000001</v>
      </c>
      <c r="G21333">
        <v>9.1077499999999993</v>
      </c>
      <c r="H21333" s="4"/>
      <c r="I21333">
        <f t="shared" si="2331"/>
        <v>18.08482489832091</v>
      </c>
      <c r="J21333">
        <f t="shared" si="2332"/>
        <v>6.8138248983209095</v>
      </c>
      <c r="K21333">
        <f t="shared" si="2333"/>
        <v>46.428209744977956</v>
      </c>
      <c r="L21333">
        <f t="shared" si="2334"/>
        <v>37.677029977511921</v>
      </c>
      <c r="O21333">
        <f>VLOOKUP(D21333,'Manning''s Flow'!I$6:J$6004,2,TRUE)</f>
        <v>17.96238500724019</v>
      </c>
      <c r="P21333">
        <f t="shared" si="2335"/>
        <v>6.6913850072401893</v>
      </c>
      <c r="Q21333">
        <f t="shared" si="2336"/>
        <v>44.774633315118784</v>
      </c>
      <c r="R21333">
        <f t="shared" si="2337"/>
        <v>37.252207903032136</v>
      </c>
    </row>
    <row r="21334" spans="1:18" x14ac:dyDescent="0.3">
      <c r="A21334" s="14">
        <v>43968.447916666664</v>
      </c>
      <c r="B21334" s="15">
        <v>43968</v>
      </c>
      <c r="C21334" s="16">
        <v>0.44791666666666669</v>
      </c>
      <c r="D21334">
        <v>0.6</v>
      </c>
      <c r="E21334">
        <v>0.72</v>
      </c>
      <c r="F21334">
        <v>8.2910000000000004</v>
      </c>
      <c r="G21334">
        <v>9.1357499999999998</v>
      </c>
      <c r="H21334" s="4"/>
      <c r="I21334">
        <f t="shared" si="2331"/>
        <v>12.414780144135387</v>
      </c>
      <c r="J21334">
        <f t="shared" si="2332"/>
        <v>4.1237801441353863</v>
      </c>
      <c r="K21334">
        <f t="shared" si="2333"/>
        <v>17.005562677165269</v>
      </c>
      <c r="L21334">
        <f t="shared" si="2334"/>
        <v>33.216698936738055</v>
      </c>
      <c r="O21334">
        <f>VLOOKUP(D21334,'Manning''s Flow'!I$6:J$6004,2,TRUE)</f>
        <v>12.884177205451431</v>
      </c>
      <c r="P21334">
        <f t="shared" si="2335"/>
        <v>4.5931772054514308</v>
      </c>
      <c r="Q21334">
        <f t="shared" si="2336"/>
        <v>21.097276840678617</v>
      </c>
      <c r="R21334">
        <f t="shared" si="2337"/>
        <v>35.649751879444885</v>
      </c>
    </row>
    <row r="21335" spans="1:18" x14ac:dyDescent="0.3">
      <c r="A21335" s="14">
        <v>43968.451388888891</v>
      </c>
      <c r="B21335" s="15">
        <v>43968</v>
      </c>
      <c r="C21335" s="16">
        <v>0.4513888888888889</v>
      </c>
      <c r="D21335">
        <v>0.65100000000000002</v>
      </c>
      <c r="E21335">
        <v>0.56999999999999995</v>
      </c>
      <c r="F21335">
        <v>7.4640000000000004</v>
      </c>
      <c r="G21335">
        <v>9.9112500000000008</v>
      </c>
      <c r="H21335" s="4"/>
      <c r="I21335">
        <f t="shared" si="2331"/>
        <v>15.068393267838701</v>
      </c>
      <c r="J21335">
        <f t="shared" si="2332"/>
        <v>7.6043932678387005</v>
      </c>
      <c r="K21335">
        <f t="shared" si="2333"/>
        <v>57.82679697195055</v>
      </c>
      <c r="L21335">
        <f t="shared" si="2334"/>
        <v>50.465853476688679</v>
      </c>
      <c r="O21335">
        <f>VLOOKUP(D21335,'Manning''s Flow'!I$6:J$6004,2,TRUE)</f>
        <v>15.310972362076571</v>
      </c>
      <c r="P21335">
        <f t="shared" si="2335"/>
        <v>7.8469723620765706</v>
      </c>
      <c r="Q21335">
        <f t="shared" si="2336"/>
        <v>61.57497525119355</v>
      </c>
      <c r="R21335">
        <f t="shared" si="2337"/>
        <v>51.250646768278244</v>
      </c>
    </row>
    <row r="21336" spans="1:18" x14ac:dyDescent="0.3">
      <c r="A21336" s="14">
        <v>43968.454861111109</v>
      </c>
      <c r="B21336" s="15">
        <v>43968</v>
      </c>
      <c r="C21336" s="16">
        <v>0.4548611111111111</v>
      </c>
      <c r="D21336">
        <v>0.66900000000000004</v>
      </c>
      <c r="E21336">
        <v>0.93</v>
      </c>
      <c r="F21336">
        <v>12.619</v>
      </c>
      <c r="G21336">
        <v>10.254000000000001</v>
      </c>
      <c r="H21336" s="4"/>
      <c r="I21336">
        <f t="shared" si="2331"/>
        <v>16.07656295585662</v>
      </c>
      <c r="J21336">
        <f t="shared" si="2332"/>
        <v>3.4575629558566199</v>
      </c>
      <c r="K21336">
        <f t="shared" si="2333"/>
        <v>11.954741593711967</v>
      </c>
      <c r="L21336">
        <f t="shared" si="2334"/>
        <v>21.506854203541341</v>
      </c>
      <c r="O21336">
        <f>VLOOKUP(D21336,'Manning''s Flow'!I$6:J$6004,2,TRUE)</f>
        <v>15.823210697101919</v>
      </c>
      <c r="P21336">
        <f t="shared" si="2335"/>
        <v>3.2042106971019191</v>
      </c>
      <c r="Q21336">
        <f t="shared" si="2336"/>
        <v>10.266966191422366</v>
      </c>
      <c r="R21336">
        <f t="shared" si="2337"/>
        <v>20.250066553741728</v>
      </c>
    </row>
    <row r="21337" spans="1:18" x14ac:dyDescent="0.3">
      <c r="A21337" s="14">
        <v>43968.458333333336</v>
      </c>
      <c r="B21337" s="15">
        <v>43968</v>
      </c>
      <c r="C21337" s="16">
        <v>0.45833333333333331</v>
      </c>
      <c r="D21337">
        <v>0.63400000000000001</v>
      </c>
      <c r="E21337">
        <v>1.01</v>
      </c>
      <c r="F21337">
        <v>12.641999999999999</v>
      </c>
      <c r="G21337">
        <v>11.289249999999999</v>
      </c>
      <c r="H21337" s="4"/>
      <c r="I21337">
        <f t="shared" si="2331"/>
        <v>14.150762165348157</v>
      </c>
      <c r="J21337">
        <f t="shared" si="2332"/>
        <v>1.5087621653481573</v>
      </c>
      <c r="K21337">
        <f t="shared" si="2333"/>
        <v>2.2763632715860602</v>
      </c>
      <c r="L21337">
        <f t="shared" si="2334"/>
        <v>10.662055850551685</v>
      </c>
      <c r="O21337">
        <f>VLOOKUP(D21337,'Manning''s Flow'!I$6:J$6004,2,TRUE)</f>
        <v>14.313432769901217</v>
      </c>
      <c r="P21337">
        <f t="shared" si="2335"/>
        <v>1.6714327699012177</v>
      </c>
      <c r="Q21337">
        <f t="shared" si="2336"/>
        <v>2.793687504299657</v>
      </c>
      <c r="R21337">
        <f t="shared" si="2337"/>
        <v>11.677371856009024</v>
      </c>
    </row>
    <row r="21338" spans="1:18" x14ac:dyDescent="0.3">
      <c r="A21338" s="14">
        <v>43968.461805555555</v>
      </c>
      <c r="B21338" s="15">
        <v>43968</v>
      </c>
      <c r="C21338" s="16">
        <v>0.46180555555555558</v>
      </c>
      <c r="D21338">
        <v>0.69399999999999995</v>
      </c>
      <c r="E21338">
        <v>0.87</v>
      </c>
      <c r="F21338">
        <v>12.432</v>
      </c>
      <c r="G21338">
        <v>12.312999999999999</v>
      </c>
      <c r="H21338" s="4"/>
      <c r="I21338">
        <f t="shared" si="2331"/>
        <v>17.539893477839666</v>
      </c>
      <c r="J21338">
        <f t="shared" si="2332"/>
        <v>5.1078934778396654</v>
      </c>
      <c r="K21338">
        <f t="shared" si="2333"/>
        <v>26.090575780956993</v>
      </c>
      <c r="L21338">
        <f t="shared" si="2334"/>
        <v>29.121576389805924</v>
      </c>
      <c r="O21338">
        <f>VLOOKUP(D21338,'Manning''s Flow'!I$6:J$6004,2,TRUE)</f>
        <v>17.414022278653729</v>
      </c>
      <c r="P21338">
        <f t="shared" si="2335"/>
        <v>4.9820222786537283</v>
      </c>
      <c r="Q21338">
        <f t="shared" si="2336"/>
        <v>24.820545985002088</v>
      </c>
      <c r="R21338">
        <f t="shared" si="2337"/>
        <v>28.609256373587726</v>
      </c>
    </row>
    <row r="21339" spans="1:18" x14ac:dyDescent="0.3">
      <c r="A21339" s="14">
        <v>43968.465277777781</v>
      </c>
      <c r="B21339" s="15">
        <v>43968</v>
      </c>
      <c r="C21339" s="16">
        <v>0.46527777777777773</v>
      </c>
      <c r="D21339">
        <v>0.66900000000000004</v>
      </c>
      <c r="E21339">
        <v>0.85</v>
      </c>
      <c r="F21339">
        <v>11.558999999999999</v>
      </c>
      <c r="G21339">
        <v>11.499499999999999</v>
      </c>
      <c r="H21339" s="4"/>
      <c r="I21339">
        <f t="shared" si="2331"/>
        <v>16.07656295585662</v>
      </c>
      <c r="J21339">
        <f t="shared" si="2332"/>
        <v>4.5175629558566204</v>
      </c>
      <c r="K21339">
        <f t="shared" si="2333"/>
        <v>20.408375060128005</v>
      </c>
      <c r="L21339">
        <f t="shared" si="2334"/>
        <v>28.10030333138398</v>
      </c>
      <c r="O21339">
        <f>VLOOKUP(D21339,'Manning''s Flow'!I$6:J$6004,2,TRUE)</f>
        <v>15.823210697101919</v>
      </c>
      <c r="P21339">
        <f t="shared" si="2335"/>
        <v>4.2642106971019196</v>
      </c>
      <c r="Q21339">
        <f t="shared" si="2336"/>
        <v>18.183492869278439</v>
      </c>
      <c r="R21339">
        <f t="shared" si="2337"/>
        <v>26.949086242547004</v>
      </c>
    </row>
    <row r="21340" spans="1:18" x14ac:dyDescent="0.3">
      <c r="A21340" s="14">
        <v>43968.46875</v>
      </c>
      <c r="B21340" s="15">
        <v>43968</v>
      </c>
      <c r="C21340" s="16">
        <v>0.46875</v>
      </c>
      <c r="D21340">
        <v>0.63400000000000001</v>
      </c>
      <c r="E21340">
        <v>0.75</v>
      </c>
      <c r="F21340">
        <v>9.3650000000000002</v>
      </c>
      <c r="G21340">
        <v>12.071250000000001</v>
      </c>
      <c r="H21340" s="4"/>
      <c r="I21340">
        <f t="shared" si="2331"/>
        <v>14.150762165348157</v>
      </c>
      <c r="J21340">
        <f t="shared" si="2332"/>
        <v>4.7857621653481566</v>
      </c>
      <c r="K21340">
        <f t="shared" si="2333"/>
        <v>22.903519503277877</v>
      </c>
      <c r="L21340">
        <f t="shared" si="2334"/>
        <v>33.819819098276895</v>
      </c>
      <c r="O21340">
        <f>VLOOKUP(D21340,'Manning''s Flow'!I$6:J$6004,2,TRUE)</f>
        <v>14.313432769901217</v>
      </c>
      <c r="P21340">
        <f t="shared" si="2335"/>
        <v>4.9484327699012169</v>
      </c>
      <c r="Q21340">
        <f t="shared" si="2336"/>
        <v>24.48698687823223</v>
      </c>
      <c r="R21340">
        <f t="shared" si="2337"/>
        <v>34.571949646537291</v>
      </c>
    </row>
    <row r="21341" spans="1:18" x14ac:dyDescent="0.3">
      <c r="A21341" s="14">
        <v>43968.472222222219</v>
      </c>
      <c r="B21341" s="15">
        <v>43968</v>
      </c>
      <c r="C21341" s="16">
        <v>0.47222222222222227</v>
      </c>
      <c r="D21341">
        <v>0.66</v>
      </c>
      <c r="E21341">
        <v>1.1200000000000001</v>
      </c>
      <c r="F21341">
        <v>14.929</v>
      </c>
      <c r="G21341">
        <v>12.049250000000001</v>
      </c>
      <c r="H21341" s="4"/>
      <c r="I21341">
        <f t="shared" si="2331"/>
        <v>15.567754127416983</v>
      </c>
      <c r="J21341">
        <f t="shared" si="2332"/>
        <v>0.63875412741698234</v>
      </c>
      <c r="K21341">
        <f t="shared" si="2333"/>
        <v>0.40800683529223053</v>
      </c>
      <c r="L21341">
        <f t="shared" si="2334"/>
        <v>4.1030589395810626</v>
      </c>
      <c r="O21341">
        <f>VLOOKUP(D21341,'Manning''s Flow'!I$6:J$6004,2,TRUE)</f>
        <v>15.823210697101919</v>
      </c>
      <c r="P21341">
        <f t="shared" si="2335"/>
        <v>0.89421069710191858</v>
      </c>
      <c r="Q21341">
        <f t="shared" si="2336"/>
        <v>0.79961277081149917</v>
      </c>
      <c r="R21341">
        <f t="shared" si="2337"/>
        <v>5.6512594960623046</v>
      </c>
    </row>
    <row r="21342" spans="1:18" x14ac:dyDescent="0.3">
      <c r="A21342" s="14">
        <v>43968.475694444445</v>
      </c>
      <c r="B21342" s="15">
        <v>43968</v>
      </c>
      <c r="C21342" s="16">
        <v>0.47569444444444442</v>
      </c>
      <c r="D21342">
        <v>0.57499999999999996</v>
      </c>
      <c r="E21342">
        <v>1.1399999999999999</v>
      </c>
      <c r="F21342">
        <v>12.343999999999999</v>
      </c>
      <c r="G21342">
        <v>12.818249999999999</v>
      </c>
      <c r="H21342" s="4"/>
      <c r="I21342">
        <f t="shared" si="2331"/>
        <v>11.221481198143875</v>
      </c>
      <c r="J21342">
        <f t="shared" si="2332"/>
        <v>1.1225188018561241</v>
      </c>
      <c r="K21342">
        <f t="shared" si="2333"/>
        <v>1.2600484605205082</v>
      </c>
      <c r="L21342">
        <f t="shared" si="2334"/>
        <v>10.003303325427288</v>
      </c>
      <c r="O21342">
        <f>VLOOKUP(D21342,'Manning''s Flow'!I$6:J$6004,2,TRUE)</f>
        <v>11.534905460119568</v>
      </c>
      <c r="P21342">
        <f t="shared" si="2335"/>
        <v>0.8090945398804319</v>
      </c>
      <c r="Q21342">
        <f t="shared" si="2336"/>
        <v>0.65463397446432781</v>
      </c>
      <c r="R21342">
        <f t="shared" si="2337"/>
        <v>7.0143144447760832</v>
      </c>
    </row>
    <row r="21343" spans="1:18" x14ac:dyDescent="0.3">
      <c r="A21343" s="14">
        <v>43968.479166666664</v>
      </c>
      <c r="B21343" s="15">
        <v>43968</v>
      </c>
      <c r="C21343" s="16">
        <v>0.47916666666666669</v>
      </c>
      <c r="D21343">
        <v>0.64300000000000002</v>
      </c>
      <c r="E21343">
        <v>1.1399999999999999</v>
      </c>
      <c r="F21343">
        <v>14.635</v>
      </c>
      <c r="G21343">
        <v>14.037500000000001</v>
      </c>
      <c r="H21343" s="4"/>
      <c r="I21343">
        <f t="shared" si="2331"/>
        <v>14.632409412257429</v>
      </c>
      <c r="J21343">
        <f t="shared" si="2332"/>
        <v>2.5905877425707047E-3</v>
      </c>
      <c r="K21343">
        <f t="shared" si="2333"/>
        <v>6.7111448519575794E-6</v>
      </c>
      <c r="L21343">
        <f t="shared" si="2334"/>
        <v>1.7704450918388015E-2</v>
      </c>
      <c r="O21343">
        <f>VLOOKUP(D21343,'Manning''s Flow'!I$6:J$6004,2,TRUE)</f>
        <v>14.807719362265733</v>
      </c>
      <c r="P21343">
        <f t="shared" si="2335"/>
        <v>0.17271936226573281</v>
      </c>
      <c r="Q21343">
        <f t="shared" si="2336"/>
        <v>2.9831978101481447E-2</v>
      </c>
      <c r="R21343">
        <f t="shared" si="2337"/>
        <v>1.1664143413324723</v>
      </c>
    </row>
    <row r="21344" spans="1:18" x14ac:dyDescent="0.3">
      <c r="A21344" s="14">
        <v>43968.482638888891</v>
      </c>
      <c r="B21344" s="15">
        <v>43968</v>
      </c>
      <c r="C21344" s="16">
        <v>0.4826388888888889</v>
      </c>
      <c r="D21344">
        <v>0.68600000000000005</v>
      </c>
      <c r="E21344">
        <v>1.01</v>
      </c>
      <c r="F21344">
        <v>14.242000000000001</v>
      </c>
      <c r="G21344">
        <v>14.53875</v>
      </c>
      <c r="H21344" s="4"/>
      <c r="I21344">
        <f t="shared" si="2331"/>
        <v>17.063593701936682</v>
      </c>
      <c r="J21344">
        <f t="shared" si="2332"/>
        <v>2.8215937019366812</v>
      </c>
      <c r="K21344">
        <f t="shared" si="2333"/>
        <v>7.9613910188087456</v>
      </c>
      <c r="L21344">
        <f t="shared" si="2334"/>
        <v>16.535752967538347</v>
      </c>
      <c r="O21344">
        <f>VLOOKUP(D21344,'Manning''s Flow'!I$6:J$6004,2,TRUE)</f>
        <v>16.874717504586254</v>
      </c>
      <c r="P21344">
        <f t="shared" si="2335"/>
        <v>2.6327175045862532</v>
      </c>
      <c r="Q21344">
        <f t="shared" si="2336"/>
        <v>6.9312014589548685</v>
      </c>
      <c r="R21344">
        <f t="shared" si="2337"/>
        <v>15.601550093331792</v>
      </c>
    </row>
    <row r="21345" spans="1:18" x14ac:dyDescent="0.3">
      <c r="A21345" s="14">
        <v>43968.489583333336</v>
      </c>
      <c r="B21345" s="15">
        <v>43968</v>
      </c>
      <c r="C21345" s="16">
        <v>0.48958333333333331</v>
      </c>
      <c r="D21345">
        <v>0.66900000000000004</v>
      </c>
      <c r="E21345">
        <v>1.1200000000000001</v>
      </c>
      <c r="F21345">
        <v>15.183</v>
      </c>
      <c r="G21345">
        <v>15.182500000000001</v>
      </c>
      <c r="H21345" s="4"/>
      <c r="I21345">
        <f t="shared" si="2331"/>
        <v>16.07656295585662</v>
      </c>
      <c r="J21345">
        <f t="shared" si="2332"/>
        <v>0.89356295585661982</v>
      </c>
      <c r="K21345">
        <f t="shared" si="2333"/>
        <v>0.79845475607921945</v>
      </c>
      <c r="L21345">
        <f t="shared" si="2334"/>
        <v>5.5581715961936933</v>
      </c>
      <c r="O21345">
        <f>VLOOKUP(D21345,'Manning''s Flow'!I$6:J$6004,2,TRUE)</f>
        <v>15.823210697101919</v>
      </c>
      <c r="P21345">
        <f t="shared" si="2335"/>
        <v>0.64021069710191902</v>
      </c>
      <c r="Q21345">
        <f t="shared" si="2336"/>
        <v>0.40986973668372512</v>
      </c>
      <c r="R21345">
        <f t="shared" si="2337"/>
        <v>4.0460227027070816</v>
      </c>
    </row>
    <row r="21346" spans="1:18" x14ac:dyDescent="0.3">
      <c r="A21346" s="14">
        <v>43968.493055555555</v>
      </c>
      <c r="B21346" s="15">
        <v>43968</v>
      </c>
      <c r="C21346" s="16">
        <v>0.49305555555555558</v>
      </c>
      <c r="D21346">
        <v>0.66</v>
      </c>
      <c r="E21346">
        <v>1.08</v>
      </c>
      <c r="F21346">
        <v>14.371</v>
      </c>
      <c r="G21346">
        <v>14.485750000000001</v>
      </c>
      <c r="H21346" s="4"/>
      <c r="I21346">
        <f t="shared" si="2331"/>
        <v>15.567754127416983</v>
      </c>
      <c r="J21346">
        <f t="shared" si="2332"/>
        <v>1.1967541274169822</v>
      </c>
      <c r="K21346">
        <f t="shared" si="2333"/>
        <v>1.4322204414895825</v>
      </c>
      <c r="L21346">
        <f t="shared" si="2334"/>
        <v>7.6873909853787543</v>
      </c>
      <c r="O21346">
        <f>VLOOKUP(D21346,'Manning''s Flow'!I$6:J$6004,2,TRUE)</f>
        <v>15.823210697101919</v>
      </c>
      <c r="P21346">
        <f t="shared" si="2335"/>
        <v>1.4522106971019184</v>
      </c>
      <c r="Q21346">
        <f t="shared" si="2336"/>
        <v>2.1089159087772398</v>
      </c>
      <c r="R21346">
        <f t="shared" si="2337"/>
        <v>9.177724577527723</v>
      </c>
    </row>
    <row r="21347" spans="1:18" x14ac:dyDescent="0.3">
      <c r="A21347" s="14">
        <v>43968.496527777781</v>
      </c>
      <c r="B21347" s="15">
        <v>43968</v>
      </c>
      <c r="C21347" s="16">
        <v>0.49652777777777773</v>
      </c>
      <c r="D21347">
        <v>0.626</v>
      </c>
      <c r="E21347">
        <v>0.93</v>
      </c>
      <c r="F21347">
        <v>11.455</v>
      </c>
      <c r="G21347">
        <v>14.364750000000001</v>
      </c>
      <c r="H21347" s="4"/>
      <c r="I21347">
        <f t="shared" si="2331"/>
        <v>13.730445957646046</v>
      </c>
      <c r="J21347">
        <f t="shared" si="2332"/>
        <v>2.2754459576460455</v>
      </c>
      <c r="K21347">
        <f t="shared" si="2333"/>
        <v>5.1776543061677289</v>
      </c>
      <c r="L21347">
        <f t="shared" si="2334"/>
        <v>16.572265494253102</v>
      </c>
      <c r="O21347">
        <f>VLOOKUP(D21347,'Manning''s Flow'!I$6:J$6004,2,TRUE)</f>
        <v>13.828093330694269</v>
      </c>
      <c r="P21347">
        <f t="shared" si="2335"/>
        <v>2.3730933306942692</v>
      </c>
      <c r="Q21347">
        <f t="shared" si="2336"/>
        <v>5.6315719561856197</v>
      </c>
      <c r="R21347">
        <f t="shared" si="2337"/>
        <v>17.161392203122503</v>
      </c>
    </row>
    <row r="21348" spans="1:18" x14ac:dyDescent="0.3">
      <c r="A21348" s="14">
        <v>43968.5</v>
      </c>
      <c r="B21348" s="15">
        <v>43968</v>
      </c>
      <c r="C21348" s="16">
        <v>0.5</v>
      </c>
      <c r="D21348">
        <v>0.71099999999999997</v>
      </c>
      <c r="E21348">
        <v>1.1100000000000001</v>
      </c>
      <c r="F21348">
        <v>16.45</v>
      </c>
      <c r="G21348">
        <v>14.384749999999999</v>
      </c>
      <c r="H21348" s="4"/>
      <c r="I21348">
        <f t="shared" si="2331"/>
        <v>18.577328291214044</v>
      </c>
      <c r="J21348">
        <f t="shared" si="2332"/>
        <v>2.1273282912140452</v>
      </c>
      <c r="K21348">
        <f t="shared" si="2333"/>
        <v>4.5255256585996699</v>
      </c>
      <c r="L21348">
        <f t="shared" si="2334"/>
        <v>11.451206857447543</v>
      </c>
      <c r="O21348">
        <f>VLOOKUP(D21348,'Manning''s Flow'!I$6:J$6004,2,TRUE)</f>
        <v>18.519823112487089</v>
      </c>
      <c r="P21348">
        <f t="shared" si="2335"/>
        <v>2.0698231124870894</v>
      </c>
      <c r="Q21348">
        <f t="shared" si="2336"/>
        <v>4.2841677169857419</v>
      </c>
      <c r="R21348">
        <f t="shared" si="2337"/>
        <v>11.176257461614201</v>
      </c>
    </row>
    <row r="21349" spans="1:18" x14ac:dyDescent="0.3">
      <c r="A21349" s="14">
        <v>43968.503472222219</v>
      </c>
      <c r="B21349" s="15">
        <v>43968</v>
      </c>
      <c r="C21349" s="16">
        <v>0.50347222222222221</v>
      </c>
      <c r="D21349">
        <v>0.71099999999999997</v>
      </c>
      <c r="E21349">
        <v>1.03</v>
      </c>
      <c r="F21349">
        <v>15.263</v>
      </c>
      <c r="G21349">
        <v>13.8805</v>
      </c>
      <c r="H21349" s="4"/>
      <c r="I21349">
        <f t="shared" si="2331"/>
        <v>18.577328291214044</v>
      </c>
      <c r="J21349">
        <f t="shared" si="2332"/>
        <v>3.3143282912140446</v>
      </c>
      <c r="K21349">
        <f t="shared" si="2333"/>
        <v>10.98477202194181</v>
      </c>
      <c r="L21349">
        <f t="shared" si="2334"/>
        <v>17.840715517642664</v>
      </c>
      <c r="O21349">
        <f>VLOOKUP(D21349,'Manning''s Flow'!I$6:J$6004,2,TRUE)</f>
        <v>18.519823112487089</v>
      </c>
      <c r="P21349">
        <f t="shared" si="2335"/>
        <v>3.2568231124870888</v>
      </c>
      <c r="Q21349">
        <f t="shared" si="2336"/>
        <v>10.606896786030088</v>
      </c>
      <c r="R21349">
        <f t="shared" si="2337"/>
        <v>17.585605935356686</v>
      </c>
    </row>
    <row r="21350" spans="1:18" x14ac:dyDescent="0.3">
      <c r="A21350" s="14">
        <v>43968.506944444445</v>
      </c>
      <c r="B21350" s="15">
        <v>43968</v>
      </c>
      <c r="C21350" s="16">
        <v>0.50694444444444442</v>
      </c>
      <c r="D21350">
        <v>0.59199999999999997</v>
      </c>
      <c r="E21350">
        <v>1.0900000000000001</v>
      </c>
      <c r="F21350">
        <v>12.353999999999999</v>
      </c>
      <c r="G21350">
        <v>14.286999999999999</v>
      </c>
      <c r="H21350" s="4"/>
      <c r="I21350">
        <f t="shared" si="2331"/>
        <v>12.025323863383298</v>
      </c>
      <c r="J21350">
        <f t="shared" si="2332"/>
        <v>0.3286761366167017</v>
      </c>
      <c r="K21350">
        <f t="shared" si="2333"/>
        <v>0.10802800278128076</v>
      </c>
      <c r="L21350">
        <f t="shared" si="2334"/>
        <v>2.733199873456293</v>
      </c>
      <c r="O21350">
        <f>VLOOKUP(D21350,'Manning''s Flow'!I$6:J$6004,2,TRUE)</f>
        <v>12.425560291895167</v>
      </c>
      <c r="P21350">
        <f t="shared" si="2335"/>
        <v>7.1560291895167438E-2</v>
      </c>
      <c r="Q21350">
        <f t="shared" si="2336"/>
        <v>5.1208753761215666E-3</v>
      </c>
      <c r="R21350">
        <f t="shared" si="2337"/>
        <v>0.57591199281246219</v>
      </c>
    </row>
    <row r="21351" spans="1:18" x14ac:dyDescent="0.3">
      <c r="A21351" s="14">
        <v>43968.510416666664</v>
      </c>
      <c r="B21351" s="15">
        <v>43968</v>
      </c>
      <c r="C21351" s="16">
        <v>0.51041666666666663</v>
      </c>
      <c r="D21351">
        <v>0.71099999999999997</v>
      </c>
      <c r="E21351">
        <v>0.88</v>
      </c>
      <c r="F21351">
        <v>13.081</v>
      </c>
      <c r="G21351">
        <v>11.998249999999999</v>
      </c>
      <c r="H21351" s="4"/>
      <c r="I21351">
        <f t="shared" si="2331"/>
        <v>18.577328291214044</v>
      </c>
      <c r="J21351">
        <f t="shared" si="2332"/>
        <v>5.496328291214045</v>
      </c>
      <c r="K21351">
        <f t="shared" si="2333"/>
        <v>30.209624684799902</v>
      </c>
      <c r="L21351">
        <f t="shared" si="2334"/>
        <v>29.586215009256616</v>
      </c>
      <c r="O21351">
        <f>VLOOKUP(D21351,'Manning''s Flow'!I$6:J$6004,2,TRUE)</f>
        <v>18.519823112487089</v>
      </c>
      <c r="P21351">
        <f t="shared" si="2335"/>
        <v>5.4388231124870892</v>
      </c>
      <c r="Q21351">
        <f t="shared" si="2336"/>
        <v>29.580796848923747</v>
      </c>
      <c r="R21351">
        <f t="shared" si="2337"/>
        <v>29.367575918259899</v>
      </c>
    </row>
    <row r="21352" spans="1:18" x14ac:dyDescent="0.3">
      <c r="A21352" s="14">
        <v>43968.513888888891</v>
      </c>
      <c r="B21352" s="15">
        <v>43968</v>
      </c>
      <c r="C21352" s="16">
        <v>0.51388888888888895</v>
      </c>
      <c r="D21352">
        <v>0.57499999999999996</v>
      </c>
      <c r="E21352">
        <v>0.67</v>
      </c>
      <c r="F21352">
        <v>7.2949999999999999</v>
      </c>
      <c r="G21352">
        <v>9.8257499999999993</v>
      </c>
      <c r="H21352" s="4"/>
      <c r="I21352">
        <f t="shared" si="2331"/>
        <v>11.221481198143875</v>
      </c>
      <c r="J21352">
        <f t="shared" si="2332"/>
        <v>3.9264811981438754</v>
      </c>
      <c r="K21352">
        <f t="shared" si="2333"/>
        <v>15.417254599377364</v>
      </c>
      <c r="L21352">
        <f t="shared" si="2334"/>
        <v>34.990756824449761</v>
      </c>
      <c r="O21352">
        <f>VLOOKUP(D21352,'Manning''s Flow'!I$6:J$6004,2,TRUE)</f>
        <v>11.534905460119568</v>
      </c>
      <c r="P21352">
        <f t="shared" si="2335"/>
        <v>4.2399054601195676</v>
      </c>
      <c r="Q21352">
        <f t="shared" si="2336"/>
        <v>17.976798310751722</v>
      </c>
      <c r="R21352">
        <f t="shared" si="2337"/>
        <v>36.757175642041354</v>
      </c>
    </row>
    <row r="21353" spans="1:18" x14ac:dyDescent="0.3">
      <c r="A21353" s="14">
        <v>43968.517361111109</v>
      </c>
      <c r="B21353" s="15">
        <v>43968</v>
      </c>
      <c r="C21353" s="16">
        <v>0.51736111111111105</v>
      </c>
      <c r="D21353">
        <v>0.58299999999999996</v>
      </c>
      <c r="E21353">
        <v>0.59</v>
      </c>
      <c r="F21353">
        <v>6.5730000000000004</v>
      </c>
      <c r="G21353">
        <v>8.4314999999999998</v>
      </c>
      <c r="H21353" s="4"/>
      <c r="I21353">
        <f t="shared" si="2331"/>
        <v>11.595750764432855</v>
      </c>
      <c r="J21353">
        <f t="shared" si="2332"/>
        <v>5.0227507644328551</v>
      </c>
      <c r="K21353">
        <f t="shared" si="2333"/>
        <v>25.22802524161083</v>
      </c>
      <c r="L21353">
        <f t="shared" si="2334"/>
        <v>43.315442582975486</v>
      </c>
      <c r="O21353">
        <f>VLOOKUP(D21353,'Manning''s Flow'!I$6:J$6004,2,TRUE)</f>
        <v>11.975810055502357</v>
      </c>
      <c r="P21353">
        <f t="shared" si="2335"/>
        <v>5.402810055502357</v>
      </c>
      <c r="Q21353">
        <f t="shared" si="2336"/>
        <v>29.190356495837381</v>
      </c>
      <c r="R21353">
        <f t="shared" si="2337"/>
        <v>45.114359951125003</v>
      </c>
    </row>
    <row r="21354" spans="1:18" x14ac:dyDescent="0.3">
      <c r="A21354" s="14">
        <v>43968.520833333336</v>
      </c>
      <c r="B21354" s="15">
        <v>43968</v>
      </c>
      <c r="C21354" s="16">
        <v>0.52083333333333337</v>
      </c>
      <c r="D21354">
        <v>0.66900000000000004</v>
      </c>
      <c r="E21354">
        <v>0.5</v>
      </c>
      <c r="F21354">
        <v>6.7770000000000001</v>
      </c>
      <c r="G21354">
        <v>6.4634999999999998</v>
      </c>
      <c r="H21354" s="4"/>
      <c r="I21354">
        <f t="shared" si="2331"/>
        <v>16.07656295585662</v>
      </c>
      <c r="J21354">
        <f t="shared" si="2332"/>
        <v>9.2995629558566186</v>
      </c>
      <c r="K21354">
        <f t="shared" si="2333"/>
        <v>86.481871169940689</v>
      </c>
      <c r="L21354">
        <f t="shared" si="2334"/>
        <v>57.845467226991012</v>
      </c>
      <c r="O21354">
        <f>VLOOKUP(D21354,'Manning''s Flow'!I$6:J$6004,2,TRUE)</f>
        <v>15.823210697101919</v>
      </c>
      <c r="P21354">
        <f t="shared" si="2335"/>
        <v>9.0462106971019196</v>
      </c>
      <c r="Q21354">
        <f t="shared" si="2336"/>
        <v>81.833927976361196</v>
      </c>
      <c r="R21354">
        <f t="shared" si="2337"/>
        <v>57.170512800911943</v>
      </c>
    </row>
    <row r="21355" spans="1:18" x14ac:dyDescent="0.3">
      <c r="A21355" s="14">
        <v>43968.524305555555</v>
      </c>
      <c r="B21355" s="15">
        <v>43968</v>
      </c>
      <c r="C21355" s="16">
        <v>0.52430555555555558</v>
      </c>
      <c r="D21355">
        <v>0.56599999999999995</v>
      </c>
      <c r="E21355">
        <v>0.49</v>
      </c>
      <c r="F21355">
        <v>5.2089999999999996</v>
      </c>
      <c r="G21355">
        <v>6.6742500000000007</v>
      </c>
      <c r="H21355" s="4"/>
      <c r="I21355">
        <f t="shared" si="2331"/>
        <v>10.80890014543148</v>
      </c>
      <c r="J21355">
        <f t="shared" si="2332"/>
        <v>5.5999001454314801</v>
      </c>
      <c r="K21355">
        <f t="shared" si="2333"/>
        <v>31.35888163880351</v>
      </c>
      <c r="L21355">
        <f t="shared" si="2334"/>
        <v>51.80823275343468</v>
      </c>
      <c r="O21355">
        <f>VLOOKUP(D21355,'Manning''s Flow'!I$6:J$6004,2,TRUE)</f>
        <v>11.102825079968385</v>
      </c>
      <c r="P21355">
        <f t="shared" si="2335"/>
        <v>5.8938250799683853</v>
      </c>
      <c r="Q21355">
        <f t="shared" si="2336"/>
        <v>34.737174073264342</v>
      </c>
      <c r="R21355">
        <f t="shared" si="2337"/>
        <v>53.084012740162599</v>
      </c>
    </row>
    <row r="21356" spans="1:18" x14ac:dyDescent="0.3">
      <c r="A21356" s="14">
        <v>43968.527777777781</v>
      </c>
      <c r="B21356" s="15">
        <v>43968</v>
      </c>
      <c r="C21356" s="16">
        <v>0.52777777777777779</v>
      </c>
      <c r="D21356">
        <v>0.66900000000000004</v>
      </c>
      <c r="E21356">
        <v>0.6</v>
      </c>
      <c r="F21356">
        <v>8.1379999999999999</v>
      </c>
      <c r="G21356">
        <v>8.1717500000000012</v>
      </c>
      <c r="H21356" s="4"/>
      <c r="I21356">
        <f t="shared" si="2331"/>
        <v>16.07656295585662</v>
      </c>
      <c r="J21356">
        <f t="shared" si="2332"/>
        <v>7.9385629558566198</v>
      </c>
      <c r="K21356">
        <f t="shared" si="2333"/>
        <v>63.020781804098995</v>
      </c>
      <c r="L21356">
        <f t="shared" si="2334"/>
        <v>49.379727356242128</v>
      </c>
      <c r="O21356">
        <f>VLOOKUP(D21356,'Manning''s Flow'!I$6:J$6004,2,TRUE)</f>
        <v>15.823210697101919</v>
      </c>
      <c r="P21356">
        <f t="shared" si="2335"/>
        <v>7.685210697101919</v>
      </c>
      <c r="Q21356">
        <f t="shared" si="2336"/>
        <v>59.062463458849763</v>
      </c>
      <c r="R21356">
        <f t="shared" si="2337"/>
        <v>48.569224313681765</v>
      </c>
    </row>
    <row r="21357" spans="1:18" x14ac:dyDescent="0.3">
      <c r="A21357" s="14">
        <v>43968.53125</v>
      </c>
      <c r="B21357" s="15">
        <v>43968</v>
      </c>
      <c r="C21357" s="16">
        <v>0.53125</v>
      </c>
      <c r="D21357">
        <v>0.65100000000000002</v>
      </c>
      <c r="E21357">
        <v>0.96</v>
      </c>
      <c r="F21357">
        <v>12.563000000000001</v>
      </c>
      <c r="G21357">
        <v>9.2119999999999997</v>
      </c>
      <c r="H21357" s="4"/>
      <c r="I21357">
        <f t="shared" si="2331"/>
        <v>15.068393267838701</v>
      </c>
      <c r="J21357">
        <f t="shared" si="2332"/>
        <v>2.5053932678387003</v>
      </c>
      <c r="K21357">
        <f t="shared" si="2333"/>
        <v>6.2769954265314816</v>
      </c>
      <c r="L21357">
        <f t="shared" si="2334"/>
        <v>16.626810989769549</v>
      </c>
      <c r="O21357">
        <f>VLOOKUP(D21357,'Manning''s Flow'!I$6:J$6004,2,TRUE)</f>
        <v>15.310972362076571</v>
      </c>
      <c r="P21357">
        <f t="shared" si="2335"/>
        <v>2.7479723620765704</v>
      </c>
      <c r="Q21357">
        <f t="shared" si="2336"/>
        <v>7.5513521027366854</v>
      </c>
      <c r="R21357">
        <f t="shared" si="2337"/>
        <v>17.947732495964566</v>
      </c>
    </row>
    <row r="21358" spans="1:18" x14ac:dyDescent="0.3">
      <c r="A21358" s="14">
        <v>43968.534722222219</v>
      </c>
      <c r="B21358" s="15">
        <v>43968</v>
      </c>
      <c r="C21358" s="16">
        <v>0.53472222222222221</v>
      </c>
      <c r="D21358">
        <v>0.66</v>
      </c>
      <c r="E21358">
        <v>0.82</v>
      </c>
      <c r="F21358">
        <v>10.938000000000001</v>
      </c>
      <c r="G21358">
        <v>11.1835</v>
      </c>
      <c r="H21358" s="4"/>
      <c r="I21358">
        <f t="shared" si="2331"/>
        <v>15.567754127416983</v>
      </c>
      <c r="J21358">
        <f t="shared" si="2332"/>
        <v>4.629754127416982</v>
      </c>
      <c r="K21358">
        <f t="shared" si="2333"/>
        <v>21.434623280334581</v>
      </c>
      <c r="L21358">
        <f t="shared" si="2334"/>
        <v>29.739383661406499</v>
      </c>
      <c r="O21358">
        <f>VLOOKUP(D21358,'Manning''s Flow'!I$6:J$6004,2,TRUE)</f>
        <v>15.823210697101919</v>
      </c>
      <c r="P21358">
        <f t="shared" si="2335"/>
        <v>4.8852106971019182</v>
      </c>
      <c r="Q21358">
        <f t="shared" si="2336"/>
        <v>23.86528355507901</v>
      </c>
      <c r="R21358">
        <f t="shared" si="2337"/>
        <v>30.873700607403677</v>
      </c>
    </row>
    <row r="21359" spans="1:18" x14ac:dyDescent="0.3">
      <c r="A21359" s="14">
        <v>43968.538194444445</v>
      </c>
      <c r="B21359" s="15">
        <v>43968</v>
      </c>
      <c r="C21359" s="16">
        <v>0.53819444444444442</v>
      </c>
      <c r="D21359">
        <v>0.63400000000000001</v>
      </c>
      <c r="E21359">
        <v>1.04</v>
      </c>
      <c r="F21359">
        <v>13.095000000000001</v>
      </c>
      <c r="G21359">
        <v>13.00375</v>
      </c>
      <c r="H21359" s="4"/>
      <c r="I21359">
        <f t="shared" si="2331"/>
        <v>14.150762165348157</v>
      </c>
      <c r="J21359">
        <f t="shared" si="2332"/>
        <v>1.0557621653481561</v>
      </c>
      <c r="K21359">
        <f t="shared" si="2333"/>
        <v>1.1146337497806273</v>
      </c>
      <c r="L21359">
        <f t="shared" si="2334"/>
        <v>7.4608148523156297</v>
      </c>
      <c r="O21359">
        <f>VLOOKUP(D21359,'Manning''s Flow'!I$6:J$6004,2,TRUE)</f>
        <v>14.313432769901217</v>
      </c>
      <c r="P21359">
        <f t="shared" si="2335"/>
        <v>1.2184327699012165</v>
      </c>
      <c r="Q21359">
        <f t="shared" si="2336"/>
        <v>1.4845784147691508</v>
      </c>
      <c r="R21359">
        <f t="shared" si="2337"/>
        <v>8.5125126130705642</v>
      </c>
    </row>
    <row r="21360" spans="1:18" x14ac:dyDescent="0.3">
      <c r="A21360" s="14">
        <v>43968.541666666664</v>
      </c>
      <c r="B21360" s="15">
        <v>43968</v>
      </c>
      <c r="C21360" s="16">
        <v>0.54166666666666663</v>
      </c>
      <c r="D21360">
        <v>0.66900000000000004</v>
      </c>
      <c r="E21360">
        <v>1.1399999999999999</v>
      </c>
      <c r="F21360">
        <v>15.419</v>
      </c>
      <c r="G21360">
        <v>13.192</v>
      </c>
      <c r="H21360" s="4"/>
      <c r="I21360">
        <f t="shared" si="2331"/>
        <v>16.07656295585662</v>
      </c>
      <c r="J21360">
        <f t="shared" si="2332"/>
        <v>0.65756295585661917</v>
      </c>
      <c r="K21360">
        <f t="shared" si="2333"/>
        <v>0.43238904091489411</v>
      </c>
      <c r="L21360">
        <f t="shared" si="2334"/>
        <v>4.0901961299947631</v>
      </c>
      <c r="O21360">
        <f>VLOOKUP(D21360,'Manning''s Flow'!I$6:J$6004,2,TRUE)</f>
        <v>15.823210697101919</v>
      </c>
      <c r="P21360">
        <f t="shared" si="2335"/>
        <v>0.40421069710191837</v>
      </c>
      <c r="Q21360">
        <f t="shared" si="2336"/>
        <v>0.16338628765161881</v>
      </c>
      <c r="R21360">
        <f t="shared" si="2337"/>
        <v>2.5545428474636385</v>
      </c>
    </row>
    <row r="21361" spans="1:18" x14ac:dyDescent="0.3">
      <c r="A21361" s="14">
        <v>43968.545138888891</v>
      </c>
      <c r="B21361" s="15">
        <v>43968</v>
      </c>
      <c r="C21361" s="16">
        <v>0.54513888888888895</v>
      </c>
      <c r="D21361">
        <v>0.68600000000000005</v>
      </c>
      <c r="E21361">
        <v>0.95</v>
      </c>
      <c r="F21361">
        <v>13.316000000000001</v>
      </c>
      <c r="G21361">
        <v>14.052000000000001</v>
      </c>
      <c r="H21361" s="4"/>
      <c r="I21361">
        <f t="shared" si="2331"/>
        <v>17.063593701936682</v>
      </c>
      <c r="J21361">
        <f t="shared" si="2332"/>
        <v>3.7475937019366814</v>
      </c>
      <c r="K21361">
        <f t="shared" si="2333"/>
        <v>14.044458554795479</v>
      </c>
      <c r="L21361">
        <f t="shared" si="2334"/>
        <v>21.962511340804706</v>
      </c>
      <c r="O21361">
        <f>VLOOKUP(D21361,'Manning''s Flow'!I$6:J$6004,2,TRUE)</f>
        <v>16.874717504586254</v>
      </c>
      <c r="P21361">
        <f t="shared" si="2335"/>
        <v>3.5587175045862534</v>
      </c>
      <c r="Q21361">
        <f t="shared" si="2336"/>
        <v>12.66447027744861</v>
      </c>
      <c r="R21361">
        <f t="shared" si="2337"/>
        <v>21.089049364050428</v>
      </c>
    </row>
    <row r="21362" spans="1:18" x14ac:dyDescent="0.3">
      <c r="A21362" s="14">
        <v>43968.548611111109</v>
      </c>
      <c r="B21362" s="15">
        <v>43968</v>
      </c>
      <c r="C21362" s="16">
        <v>0.54861111111111105</v>
      </c>
      <c r="D21362">
        <v>0.70299999999999996</v>
      </c>
      <c r="E21362">
        <v>0.98</v>
      </c>
      <c r="F21362">
        <v>14.378</v>
      </c>
      <c r="G21362">
        <v>14.45</v>
      </c>
      <c r="H21362" s="4"/>
      <c r="I21362">
        <f t="shared" si="2331"/>
        <v>18.08482489832091</v>
      </c>
      <c r="J21362">
        <f t="shared" si="2332"/>
        <v>3.7068248983209102</v>
      </c>
      <c r="K21362">
        <f t="shared" si="2333"/>
        <v>13.740550826811827</v>
      </c>
      <c r="L21362">
        <f t="shared" si="2334"/>
        <v>20.49688022506135</v>
      </c>
      <c r="O21362">
        <f>VLOOKUP(D21362,'Manning''s Flow'!I$6:J$6004,2,TRUE)</f>
        <v>17.96238500724019</v>
      </c>
      <c r="P21362">
        <f t="shared" si="2335"/>
        <v>3.5843850072401899</v>
      </c>
      <c r="Q21362">
        <f t="shared" si="2336"/>
        <v>12.847815880128257</v>
      </c>
      <c r="R21362">
        <f t="shared" si="2337"/>
        <v>19.954950335355875</v>
      </c>
    </row>
    <row r="21363" spans="1:18" x14ac:dyDescent="0.3">
      <c r="A21363" s="14">
        <v>43968.552083333336</v>
      </c>
      <c r="B21363" s="15">
        <v>43968</v>
      </c>
      <c r="C21363" s="16">
        <v>0.55208333333333337</v>
      </c>
      <c r="D21363">
        <v>0.68600000000000005</v>
      </c>
      <c r="E21363">
        <v>1.04</v>
      </c>
      <c r="F21363">
        <v>14.686999999999999</v>
      </c>
      <c r="G21363">
        <v>14.978999999999999</v>
      </c>
      <c r="H21363" s="4"/>
      <c r="I21363">
        <f t="shared" si="2331"/>
        <v>17.063593701936682</v>
      </c>
      <c r="J21363">
        <f t="shared" si="2332"/>
        <v>2.3765937019366827</v>
      </c>
      <c r="K21363">
        <f t="shared" si="2333"/>
        <v>5.648197624085106</v>
      </c>
      <c r="L21363">
        <f t="shared" si="2334"/>
        <v>13.927861524661973</v>
      </c>
      <c r="O21363">
        <f>VLOOKUP(D21363,'Manning''s Flow'!I$6:J$6004,2,TRUE)</f>
        <v>16.874717504586254</v>
      </c>
      <c r="P21363">
        <f t="shared" si="2335"/>
        <v>2.1877175045862547</v>
      </c>
      <c r="Q21363">
        <f t="shared" si="2336"/>
        <v>4.7861078798731089</v>
      </c>
      <c r="R21363">
        <f t="shared" si="2337"/>
        <v>12.964468910319068</v>
      </c>
    </row>
    <row r="21364" spans="1:18" x14ac:dyDescent="0.3">
      <c r="A21364" s="14">
        <v>43968.555555555555</v>
      </c>
      <c r="B21364" s="15">
        <v>43968</v>
      </c>
      <c r="C21364" s="16">
        <v>0.55555555555555558</v>
      </c>
      <c r="D21364">
        <v>0.72799999999999998</v>
      </c>
      <c r="E21364">
        <v>1.1399999999999999</v>
      </c>
      <c r="F21364">
        <v>17.535</v>
      </c>
      <c r="G21364">
        <v>13.597749999999998</v>
      </c>
      <c r="H21364" s="4"/>
      <c r="I21364">
        <f t="shared" si="2331"/>
        <v>19.649425132542945</v>
      </c>
      <c r="J21364">
        <f t="shared" si="2332"/>
        <v>2.1144251325429444</v>
      </c>
      <c r="K21364">
        <f t="shared" si="2333"/>
        <v>4.4707936411292479</v>
      </c>
      <c r="L21364">
        <f t="shared" si="2334"/>
        <v>10.760748053850595</v>
      </c>
      <c r="O21364">
        <f>VLOOKUP(D21364,'Manning''s Flow'!I$6:J$6004,2,TRUE)</f>
        <v>19.086353738432805</v>
      </c>
      <c r="P21364">
        <f t="shared" si="2335"/>
        <v>1.5513537384328053</v>
      </c>
      <c r="Q21364">
        <f t="shared" si="2336"/>
        <v>2.4066984217494412</v>
      </c>
      <c r="R21364">
        <f t="shared" si="2337"/>
        <v>8.1280781006848724</v>
      </c>
    </row>
    <row r="21365" spans="1:18" x14ac:dyDescent="0.3">
      <c r="A21365" s="14">
        <v>43968.559027777781</v>
      </c>
      <c r="B21365" s="15">
        <v>43968</v>
      </c>
      <c r="C21365" s="16">
        <v>0.55902777777777779</v>
      </c>
      <c r="D21365">
        <v>0.56599999999999995</v>
      </c>
      <c r="E21365">
        <v>0.74</v>
      </c>
      <c r="F21365">
        <v>7.7910000000000004</v>
      </c>
      <c r="G21365">
        <v>11.612750000000002</v>
      </c>
      <c r="H21365" s="4"/>
      <c r="I21365">
        <f t="shared" si="2331"/>
        <v>10.80890014543148</v>
      </c>
      <c r="J21365">
        <f t="shared" si="2332"/>
        <v>3.0179001454314793</v>
      </c>
      <c r="K21365">
        <f t="shared" si="2333"/>
        <v>9.1077212877953446</v>
      </c>
      <c r="L21365">
        <f t="shared" si="2334"/>
        <v>27.920510919948072</v>
      </c>
      <c r="O21365">
        <f>VLOOKUP(D21365,'Manning''s Flow'!I$6:J$6004,2,TRUE)</f>
        <v>11.102825079968385</v>
      </c>
      <c r="P21365">
        <f t="shared" si="2335"/>
        <v>3.3118250799683846</v>
      </c>
      <c r="Q21365">
        <f t="shared" si="2336"/>
        <v>10.968185360307597</v>
      </c>
      <c r="R21365">
        <f t="shared" si="2337"/>
        <v>29.828670235862305</v>
      </c>
    </row>
    <row r="21366" spans="1:18" x14ac:dyDescent="0.3">
      <c r="A21366" s="14">
        <v>43968.5625</v>
      </c>
      <c r="B21366" s="15">
        <v>43968</v>
      </c>
      <c r="C21366" s="16">
        <v>0.5625</v>
      </c>
      <c r="D21366">
        <v>0.60899999999999999</v>
      </c>
      <c r="E21366">
        <v>0.55000000000000004</v>
      </c>
      <c r="F21366">
        <v>6.4379999999999997</v>
      </c>
      <c r="G21366">
        <v>10.19525</v>
      </c>
      <c r="H21366" s="4"/>
      <c r="I21366">
        <f t="shared" si="2331"/>
        <v>12.861530449973584</v>
      </c>
      <c r="J21366">
        <f t="shared" si="2332"/>
        <v>6.4235304499735841</v>
      </c>
      <c r="K21366">
        <f t="shared" si="2333"/>
        <v>41.261743441737835</v>
      </c>
      <c r="L21366">
        <f t="shared" si="2334"/>
        <v>49.943748723829188</v>
      </c>
      <c r="O21366">
        <f>VLOOKUP(D21366,'Manning''s Flow'!I$6:J$6004,2,TRUE)</f>
        <v>12.884177205451431</v>
      </c>
      <c r="P21366">
        <f t="shared" si="2335"/>
        <v>6.4461772054514315</v>
      </c>
      <c r="Q21366">
        <f t="shared" si="2336"/>
        <v>41.553200564081628</v>
      </c>
      <c r="R21366">
        <f t="shared" si="2337"/>
        <v>50.031733518256679</v>
      </c>
    </row>
    <row r="21367" spans="1:18" x14ac:dyDescent="0.3">
      <c r="A21367" s="14">
        <v>43968.565972222219</v>
      </c>
      <c r="B21367" s="15">
        <v>43968</v>
      </c>
      <c r="C21367" s="16">
        <v>0.56597222222222221</v>
      </c>
      <c r="D21367">
        <v>0.64300000000000002</v>
      </c>
      <c r="E21367">
        <v>0.71</v>
      </c>
      <c r="F21367">
        <v>9.0169999999999995</v>
      </c>
      <c r="G21367">
        <v>7.8147500000000001</v>
      </c>
      <c r="H21367" s="4"/>
      <c r="I21367">
        <f t="shared" si="2331"/>
        <v>14.632409412257429</v>
      </c>
      <c r="J21367">
        <f t="shared" si="2332"/>
        <v>5.6154094122574296</v>
      </c>
      <c r="K21367">
        <f t="shared" si="2333"/>
        <v>31.532822867269331</v>
      </c>
      <c r="L21367">
        <f t="shared" si="2334"/>
        <v>38.376519232392816</v>
      </c>
      <c r="O21367">
        <f>VLOOKUP(D21367,'Manning''s Flow'!I$6:J$6004,2,TRUE)</f>
        <v>14.807719362265733</v>
      </c>
      <c r="P21367">
        <f t="shared" si="2335"/>
        <v>5.7907193622657331</v>
      </c>
      <c r="Q21367">
        <f t="shared" si="2336"/>
        <v>33.532430732519259</v>
      </c>
      <c r="R21367">
        <f t="shared" si="2337"/>
        <v>39.106085282937819</v>
      </c>
    </row>
    <row r="21368" spans="1:18" x14ac:dyDescent="0.3">
      <c r="A21368" s="14">
        <v>43968.569444444445</v>
      </c>
      <c r="B21368" s="15">
        <v>43968</v>
      </c>
      <c r="C21368" s="16">
        <v>0.56944444444444442</v>
      </c>
      <c r="D21368">
        <v>0.626</v>
      </c>
      <c r="E21368">
        <v>0.65</v>
      </c>
      <c r="F21368">
        <v>8.0129999999999999</v>
      </c>
      <c r="G21368">
        <v>7.8169999999999993</v>
      </c>
      <c r="H21368" s="4"/>
      <c r="I21368">
        <f t="shared" si="2331"/>
        <v>13.730445957646046</v>
      </c>
      <c r="J21368">
        <f t="shared" si="2332"/>
        <v>5.7174459576460457</v>
      </c>
      <c r="K21368">
        <f t="shared" si="2333"/>
        <v>32.689188278603112</v>
      </c>
      <c r="L21368">
        <f t="shared" si="2334"/>
        <v>41.640642811475345</v>
      </c>
      <c r="O21368">
        <f>VLOOKUP(D21368,'Manning''s Flow'!I$6:J$6004,2,TRUE)</f>
        <v>13.828093330694269</v>
      </c>
      <c r="P21368">
        <f t="shared" si="2335"/>
        <v>5.8150933306942694</v>
      </c>
      <c r="Q21368">
        <f t="shared" si="2336"/>
        <v>33.815310444684968</v>
      </c>
      <c r="R21368">
        <f t="shared" si="2337"/>
        <v>42.052748644576219</v>
      </c>
    </row>
    <row r="21369" spans="1:18" x14ac:dyDescent="0.3">
      <c r="A21369" s="14">
        <v>43968.572916666664</v>
      </c>
      <c r="B21369" s="15">
        <v>43968</v>
      </c>
      <c r="C21369" s="16">
        <v>0.57291666666666663</v>
      </c>
      <c r="D21369">
        <v>0.61699999999999999</v>
      </c>
      <c r="E21369">
        <v>0.65</v>
      </c>
      <c r="F21369">
        <v>7.8</v>
      </c>
      <c r="G21369">
        <v>8.2182500000000012</v>
      </c>
      <c r="H21369" s="4"/>
      <c r="I21369">
        <f t="shared" si="2331"/>
        <v>13.266336559544451</v>
      </c>
      <c r="J21369">
        <f t="shared" si="2332"/>
        <v>5.4663365595444509</v>
      </c>
      <c r="K21369">
        <f t="shared" si="2333"/>
        <v>29.880835382212265</v>
      </c>
      <c r="L21369">
        <f t="shared" si="2334"/>
        <v>41.204567176548082</v>
      </c>
      <c r="O21369">
        <f>VLOOKUP(D21369,'Manning''s Flow'!I$6:J$6004,2,TRUE)</f>
        <v>13.351681454482966</v>
      </c>
      <c r="P21369">
        <f t="shared" si="2335"/>
        <v>5.5516814544829662</v>
      </c>
      <c r="Q21369">
        <f t="shared" si="2336"/>
        <v>30.821166972050104</v>
      </c>
      <c r="R21369">
        <f t="shared" si="2337"/>
        <v>41.580391753721266</v>
      </c>
    </row>
    <row r="21370" spans="1:18" x14ac:dyDescent="0.3">
      <c r="A21370" s="14">
        <v>43968.576388888891</v>
      </c>
      <c r="B21370" s="15">
        <v>43968</v>
      </c>
      <c r="C21370" s="16">
        <v>0.57638888888888895</v>
      </c>
      <c r="D21370">
        <v>0.64300000000000002</v>
      </c>
      <c r="E21370">
        <v>0.63</v>
      </c>
      <c r="F21370">
        <v>8.0429999999999993</v>
      </c>
      <c r="G21370">
        <v>7.76525</v>
      </c>
      <c r="H21370" s="4"/>
      <c r="I21370">
        <f t="shared" si="2331"/>
        <v>14.632409412257429</v>
      </c>
      <c r="J21370">
        <f t="shared" si="2332"/>
        <v>6.5894094122574298</v>
      </c>
      <c r="K21370">
        <f t="shared" si="2333"/>
        <v>43.420316402346806</v>
      </c>
      <c r="L21370">
        <f t="shared" si="2334"/>
        <v>45.032975954988963</v>
      </c>
      <c r="O21370">
        <f>VLOOKUP(D21370,'Manning''s Flow'!I$6:J$6004,2,TRUE)</f>
        <v>14.807719362265733</v>
      </c>
      <c r="P21370">
        <f t="shared" si="2335"/>
        <v>6.7647193622657333</v>
      </c>
      <c r="Q21370">
        <f t="shared" si="2336"/>
        <v>45.761428050212913</v>
      </c>
      <c r="R21370">
        <f t="shared" si="2337"/>
        <v>45.683735602824541</v>
      </c>
    </row>
    <row r="21371" spans="1:18" x14ac:dyDescent="0.3">
      <c r="A21371" s="14">
        <v>43968.579861111109</v>
      </c>
      <c r="B21371" s="15">
        <v>43968</v>
      </c>
      <c r="C21371" s="16">
        <v>0.57986111111111105</v>
      </c>
      <c r="D21371">
        <v>0.56599999999999995</v>
      </c>
      <c r="E21371">
        <v>0.68</v>
      </c>
      <c r="F21371">
        <v>7.2050000000000001</v>
      </c>
      <c r="G21371">
        <v>7.6832500000000001</v>
      </c>
      <c r="H21371" s="4"/>
      <c r="I21371">
        <f t="shared" si="2331"/>
        <v>10.80890014543148</v>
      </c>
      <c r="J21371">
        <f t="shared" si="2332"/>
        <v>3.6039001454314796</v>
      </c>
      <c r="K21371">
        <f t="shared" si="2333"/>
        <v>12.98809625824104</v>
      </c>
      <c r="L21371">
        <f t="shared" si="2334"/>
        <v>33.341969089747899</v>
      </c>
      <c r="O21371">
        <f>VLOOKUP(D21371,'Manning''s Flow'!I$6:J$6004,2,TRUE)</f>
        <v>11.102825079968385</v>
      </c>
      <c r="P21371">
        <f t="shared" si="2335"/>
        <v>3.8978250799683849</v>
      </c>
      <c r="Q21371">
        <f t="shared" si="2336"/>
        <v>15.193040354030547</v>
      </c>
      <c r="R21371">
        <f t="shared" si="2337"/>
        <v>35.106606218635342</v>
      </c>
    </row>
    <row r="21372" spans="1:18" x14ac:dyDescent="0.3">
      <c r="A21372" s="14">
        <v>43968.583333333336</v>
      </c>
      <c r="B21372" s="15">
        <v>43968</v>
      </c>
      <c r="C21372" s="16">
        <v>0.58333333333333337</v>
      </c>
      <c r="D21372">
        <v>0.66</v>
      </c>
      <c r="E21372">
        <v>0.57999999999999996</v>
      </c>
      <c r="F21372">
        <v>7.6849999999999996</v>
      </c>
      <c r="G21372">
        <v>7.6152499999999996</v>
      </c>
      <c r="H21372" s="4"/>
      <c r="I21372">
        <f t="shared" si="2331"/>
        <v>15.567754127416983</v>
      </c>
      <c r="J21372">
        <f t="shared" si="2332"/>
        <v>7.882754127416983</v>
      </c>
      <c r="K21372">
        <f t="shared" si="2333"/>
        <v>62.13781263330948</v>
      </c>
      <c r="L21372">
        <f t="shared" si="2334"/>
        <v>50.635140193628544</v>
      </c>
      <c r="O21372">
        <f>VLOOKUP(D21372,'Manning''s Flow'!I$6:J$6004,2,TRUE)</f>
        <v>15.823210697101919</v>
      </c>
      <c r="P21372">
        <f t="shared" si="2335"/>
        <v>8.1382106971019184</v>
      </c>
      <c r="Q21372">
        <f t="shared" si="2336"/>
        <v>66.230473350424091</v>
      </c>
      <c r="R21372">
        <f t="shared" si="2337"/>
        <v>51.43210725616175</v>
      </c>
    </row>
    <row r="21373" spans="1:18" x14ac:dyDescent="0.3">
      <c r="A21373" s="14">
        <v>43968.586805555555</v>
      </c>
      <c r="B21373" s="15">
        <v>43968</v>
      </c>
      <c r="C21373" s="16">
        <v>0.58680555555555558</v>
      </c>
      <c r="D21373">
        <v>0.63400000000000001</v>
      </c>
      <c r="E21373">
        <v>0.6</v>
      </c>
      <c r="F21373">
        <v>7.5279999999999996</v>
      </c>
      <c r="G21373">
        <v>7.2359999999999998</v>
      </c>
      <c r="H21373" s="4"/>
      <c r="I21373">
        <f t="shared" si="2331"/>
        <v>14.150762165348157</v>
      </c>
      <c r="J21373">
        <f t="shared" si="2332"/>
        <v>6.6227621653481572</v>
      </c>
      <c r="K21373">
        <f t="shared" si="2333"/>
        <v>43.860978698767013</v>
      </c>
      <c r="L21373">
        <f t="shared" si="2334"/>
        <v>46.801452020483552</v>
      </c>
      <c r="O21373">
        <f>VLOOKUP(D21373,'Manning''s Flow'!I$6:J$6004,2,TRUE)</f>
        <v>14.313432769901217</v>
      </c>
      <c r="P21373">
        <f t="shared" si="2335"/>
        <v>6.7854327699012176</v>
      </c>
      <c r="Q21373">
        <f t="shared" si="2336"/>
        <v>46.042097874849311</v>
      </c>
      <c r="R21373">
        <f t="shared" si="2337"/>
        <v>47.406047724413533</v>
      </c>
    </row>
    <row r="21374" spans="1:18" x14ac:dyDescent="0.3">
      <c r="A21374" s="14">
        <v>43968.590277777781</v>
      </c>
      <c r="B21374" s="15">
        <v>43968</v>
      </c>
      <c r="C21374" s="16">
        <v>0.59027777777777779</v>
      </c>
      <c r="D21374">
        <v>0.54900000000000004</v>
      </c>
      <c r="E21374">
        <v>0.65</v>
      </c>
      <c r="F21374">
        <v>6.5259999999999998</v>
      </c>
      <c r="G21374">
        <v>7.8567499999999999</v>
      </c>
      <c r="H21374" s="4"/>
      <c r="I21374">
        <f t="shared" si="2331"/>
        <v>10.053873598859862</v>
      </c>
      <c r="J21374">
        <f t="shared" si="2332"/>
        <v>3.5278735988598626</v>
      </c>
      <c r="K21374">
        <f t="shared" si="2333"/>
        <v>12.445892129532439</v>
      </c>
      <c r="L21374">
        <f t="shared" si="2334"/>
        <v>35.089695172415269</v>
      </c>
      <c r="O21374">
        <f>VLOOKUP(D21374,'Manning''s Flow'!I$6:J$6004,2,TRUE)</f>
        <v>10.265049239273067</v>
      </c>
      <c r="P21374">
        <f t="shared" si="2335"/>
        <v>3.7390492392730668</v>
      </c>
      <c r="Q21374">
        <f t="shared" si="2336"/>
        <v>13.980489213708498</v>
      </c>
      <c r="R21374">
        <f t="shared" si="2337"/>
        <v>36.425049233741937</v>
      </c>
    </row>
    <row r="21375" spans="1:18" x14ac:dyDescent="0.3">
      <c r="A21375" s="14">
        <v>43968.59375</v>
      </c>
      <c r="B21375" s="15">
        <v>43968</v>
      </c>
      <c r="C21375" s="16">
        <v>0.59375</v>
      </c>
      <c r="D21375">
        <v>0.69399999999999995</v>
      </c>
      <c r="E21375">
        <v>0.68</v>
      </c>
      <c r="F21375">
        <v>9.6880000000000006</v>
      </c>
      <c r="G21375">
        <v>8.1207499999999992</v>
      </c>
      <c r="H21375" s="4"/>
      <c r="I21375">
        <f t="shared" si="2331"/>
        <v>17.539893477839666</v>
      </c>
      <c r="J21375">
        <f t="shared" si="2332"/>
        <v>7.8518934778396652</v>
      </c>
      <c r="K21375">
        <f t="shared" si="2333"/>
        <v>61.652231187341073</v>
      </c>
      <c r="L21375">
        <f t="shared" si="2334"/>
        <v>44.765913132596509</v>
      </c>
      <c r="O21375">
        <f>VLOOKUP(D21375,'Manning''s Flow'!I$6:J$6004,2,TRUE)</f>
        <v>17.414022278653729</v>
      </c>
      <c r="P21375">
        <f t="shared" si="2335"/>
        <v>7.726022278653728</v>
      </c>
      <c r="Q21375">
        <f t="shared" si="2336"/>
        <v>59.691420250253742</v>
      </c>
      <c r="R21375">
        <f t="shared" si="2337"/>
        <v>44.366672759597641</v>
      </c>
    </row>
    <row r="21376" spans="1:18" x14ac:dyDescent="0.3">
      <c r="A21376" s="14">
        <v>43968.597222222219</v>
      </c>
      <c r="B21376" s="15">
        <v>43968</v>
      </c>
      <c r="C21376" s="16">
        <v>0.59722222222222221</v>
      </c>
      <c r="D21376">
        <v>0.63400000000000001</v>
      </c>
      <c r="E21376">
        <v>0.7</v>
      </c>
      <c r="F21376">
        <v>8.7409999999999997</v>
      </c>
      <c r="G21376">
        <v>8.7014999999999993</v>
      </c>
      <c r="H21376" s="4"/>
      <c r="I21376">
        <f t="shared" si="2331"/>
        <v>14.150762165348157</v>
      </c>
      <c r="J21376">
        <f t="shared" si="2332"/>
        <v>5.4097621653481571</v>
      </c>
      <c r="K21376">
        <f t="shared" si="2333"/>
        <v>29.265526685632381</v>
      </c>
      <c r="L21376">
        <f t="shared" si="2334"/>
        <v>38.229475572668271</v>
      </c>
      <c r="O21376">
        <f>VLOOKUP(D21376,'Manning''s Flow'!I$6:J$6004,2,TRUE)</f>
        <v>14.313432769901217</v>
      </c>
      <c r="P21376">
        <f t="shared" si="2335"/>
        <v>5.5724327699012175</v>
      </c>
      <c r="Q21376">
        <f t="shared" si="2336"/>
        <v>31.052006975068956</v>
      </c>
      <c r="R21376">
        <f t="shared" si="2337"/>
        <v>38.931490855353182</v>
      </c>
    </row>
    <row r="21377" spans="1:18" x14ac:dyDescent="0.3">
      <c r="A21377" s="14">
        <v>43968.600694444445</v>
      </c>
      <c r="B21377" s="15">
        <v>43968</v>
      </c>
      <c r="C21377" s="16">
        <v>0.60069444444444442</v>
      </c>
      <c r="D21377">
        <v>0.66900000000000004</v>
      </c>
      <c r="E21377">
        <v>0.73</v>
      </c>
      <c r="F21377">
        <v>9.8510000000000009</v>
      </c>
      <c r="G21377">
        <v>8.64</v>
      </c>
      <c r="H21377" s="4"/>
      <c r="I21377">
        <f t="shared" si="2331"/>
        <v>16.07656295585662</v>
      </c>
      <c r="J21377">
        <f t="shared" si="2332"/>
        <v>6.2255629558566188</v>
      </c>
      <c r="K21377">
        <f t="shared" si="2333"/>
        <v>38.757634117334199</v>
      </c>
      <c r="L21377">
        <f t="shared" si="2334"/>
        <v>38.724464756247379</v>
      </c>
      <c r="O21377">
        <f>VLOOKUP(D21377,'Manning''s Flow'!I$6:J$6004,2,TRUE)</f>
        <v>15.823210697101919</v>
      </c>
      <c r="P21377">
        <f t="shared" si="2335"/>
        <v>5.972210697101918</v>
      </c>
      <c r="Q21377">
        <f t="shared" si="2336"/>
        <v>35.667300610578579</v>
      </c>
      <c r="R21377">
        <f t="shared" si="2337"/>
        <v>37.743355703376629</v>
      </c>
    </row>
    <row r="21378" spans="1:18" x14ac:dyDescent="0.3">
      <c r="A21378" s="14">
        <v>43968.604166666664</v>
      </c>
      <c r="B21378" s="15">
        <v>43968</v>
      </c>
      <c r="C21378" s="16">
        <v>0.60416666666666663</v>
      </c>
      <c r="D21378">
        <v>0.54100000000000004</v>
      </c>
      <c r="E21378">
        <v>0.64</v>
      </c>
      <c r="F21378">
        <v>6.28</v>
      </c>
      <c r="G21378">
        <v>8.4562500000000007</v>
      </c>
      <c r="H21378" s="4"/>
      <c r="I21378">
        <f t="shared" si="2331"/>
        <v>9.7094760520565675</v>
      </c>
      <c r="J21378">
        <f t="shared" si="2332"/>
        <v>3.4294760520565672</v>
      </c>
      <c r="K21378">
        <f t="shared" si="2333"/>
        <v>11.761305991629499</v>
      </c>
      <c r="L21378">
        <f t="shared" si="2334"/>
        <v>35.320917768061946</v>
      </c>
      <c r="O21378">
        <f>VLOOKUP(D21378,'Manning''s Flow'!I$6:J$6004,2,TRUE)</f>
        <v>10.265049239273067</v>
      </c>
      <c r="P21378">
        <f t="shared" si="2335"/>
        <v>3.9850492392730663</v>
      </c>
      <c r="Q21378">
        <f t="shared" si="2336"/>
        <v>15.880617439430845</v>
      </c>
      <c r="R21378">
        <f t="shared" si="2337"/>
        <v>38.82153067543662</v>
      </c>
    </row>
    <row r="21379" spans="1:18" x14ac:dyDescent="0.3">
      <c r="A21379" s="14">
        <v>43968.607638888891</v>
      </c>
      <c r="B21379" s="15">
        <v>43968</v>
      </c>
      <c r="C21379" s="16">
        <v>0.60763888888888895</v>
      </c>
      <c r="D21379">
        <v>0.64300000000000002</v>
      </c>
      <c r="E21379">
        <v>0.7</v>
      </c>
      <c r="F21379">
        <v>8.9529999999999994</v>
      </c>
      <c r="G21379">
        <v>8.2457499999999992</v>
      </c>
      <c r="H21379" s="4"/>
      <c r="I21379">
        <f t="shared" si="2331"/>
        <v>14.632409412257429</v>
      </c>
      <c r="J21379">
        <f t="shared" si="2332"/>
        <v>5.6794094122574297</v>
      </c>
      <c r="K21379">
        <f t="shared" si="2333"/>
        <v>32.255691272038284</v>
      </c>
      <c r="L21379">
        <f t="shared" si="2334"/>
        <v>38.813904479052113</v>
      </c>
      <c r="O21379">
        <f>VLOOKUP(D21379,'Manning''s Flow'!I$6:J$6004,2,TRUE)</f>
        <v>14.807719362265733</v>
      </c>
      <c r="P21379">
        <f t="shared" si="2335"/>
        <v>5.8547193622657332</v>
      </c>
      <c r="Q21379">
        <f t="shared" si="2336"/>
        <v>34.277738810889275</v>
      </c>
      <c r="R21379">
        <f t="shared" si="2337"/>
        <v>39.538292285476572</v>
      </c>
    </row>
    <row r="21380" spans="1:18" x14ac:dyDescent="0.3">
      <c r="A21380" s="14">
        <v>43968.611111111109</v>
      </c>
      <c r="B21380" s="15">
        <v>43968</v>
      </c>
      <c r="C21380" s="16">
        <v>0.61111111111111105</v>
      </c>
      <c r="D21380">
        <v>0.60899999999999999</v>
      </c>
      <c r="E21380">
        <v>0.67</v>
      </c>
      <c r="F21380">
        <v>7.899</v>
      </c>
      <c r="G21380">
        <v>7.8182500000000008</v>
      </c>
      <c r="H21380" s="4"/>
      <c r="I21380">
        <f t="shared" ref="I21380:I21443" si="2338">41.756*(D21380^2.3745)</f>
        <v>12.861530449973584</v>
      </c>
      <c r="J21380">
        <f t="shared" ref="J21380:J21443" si="2339">ABS(F21380-I21380)</f>
        <v>4.9625304499735838</v>
      </c>
      <c r="K21380">
        <f t="shared" ref="K21380:K21443" si="2340">J21380^2</f>
        <v>24.626708466915019</v>
      </c>
      <c r="L21380">
        <f t="shared" ref="L21380:L21443" si="2341">100*ABS(J21380/I21380)</f>
        <v>38.58429188715855</v>
      </c>
      <c r="O21380">
        <f>VLOOKUP(D21380,'Manning''s Flow'!I$6:J$6004,2,TRUE)</f>
        <v>12.884177205451431</v>
      </c>
      <c r="P21380">
        <f t="shared" ref="P21380:P21443" si="2342">ABS(F21380-O21380)</f>
        <v>4.9851772054514312</v>
      </c>
      <c r="Q21380">
        <f t="shared" ref="Q21380:Q21443" si="2343">P21380^2</f>
        <v>24.851991769752541</v>
      </c>
      <c r="R21380">
        <f t="shared" ref="R21380:R21443" si="2344">100*ABS(P21380/O21380)</f>
        <v>38.692243408000863</v>
      </c>
    </row>
    <row r="21381" spans="1:18" x14ac:dyDescent="0.3">
      <c r="A21381" s="14">
        <v>43968.614583333336</v>
      </c>
      <c r="B21381" s="15">
        <v>43968</v>
      </c>
      <c r="C21381" s="16">
        <v>0.61458333333333337</v>
      </c>
      <c r="D21381">
        <v>0.626</v>
      </c>
      <c r="E21381">
        <v>0.66</v>
      </c>
      <c r="F21381">
        <v>8.141</v>
      </c>
      <c r="G21381">
        <v>8.1865000000000006</v>
      </c>
      <c r="H21381" s="4"/>
      <c r="I21381">
        <f t="shared" si="2338"/>
        <v>13.730445957646046</v>
      </c>
      <c r="J21381">
        <f t="shared" si="2339"/>
        <v>5.5894459576460456</v>
      </c>
      <c r="K21381">
        <f t="shared" si="2340"/>
        <v>31.241906113445719</v>
      </c>
      <c r="L21381">
        <f t="shared" si="2341"/>
        <v>40.708407978063249</v>
      </c>
      <c r="O21381">
        <f>VLOOKUP(D21381,'Manning''s Flow'!I$6:J$6004,2,TRUE)</f>
        <v>13.828093330694269</v>
      </c>
      <c r="P21381">
        <f t="shared" si="2342"/>
        <v>5.6870933306942693</v>
      </c>
      <c r="Q21381">
        <f t="shared" si="2343"/>
        <v>32.343030552027237</v>
      </c>
      <c r="R21381">
        <f t="shared" si="2344"/>
        <v>41.127096807125305</v>
      </c>
    </row>
    <row r="21382" spans="1:18" x14ac:dyDescent="0.3">
      <c r="A21382" s="14">
        <v>43968.618055555555</v>
      </c>
      <c r="B21382" s="15">
        <v>43968</v>
      </c>
      <c r="C21382" s="16">
        <v>0.61805555555555558</v>
      </c>
      <c r="D21382">
        <v>0.626</v>
      </c>
      <c r="E21382">
        <v>0.63</v>
      </c>
      <c r="F21382">
        <v>7.7530000000000001</v>
      </c>
      <c r="G21382">
        <v>7.49</v>
      </c>
      <c r="H21382" s="4"/>
      <c r="I21382">
        <f t="shared" si="2338"/>
        <v>13.730445957646046</v>
      </c>
      <c r="J21382">
        <f t="shared" si="2339"/>
        <v>5.9774459576460455</v>
      </c>
      <c r="K21382">
        <f t="shared" si="2340"/>
        <v>35.729860176579052</v>
      </c>
      <c r="L21382">
        <f t="shared" si="2341"/>
        <v>43.534244816843675</v>
      </c>
      <c r="O21382">
        <f>VLOOKUP(D21382,'Manning''s Flow'!I$6:J$6004,2,TRUE)</f>
        <v>13.828093330694269</v>
      </c>
      <c r="P21382">
        <f t="shared" si="2342"/>
        <v>6.0750933306942692</v>
      </c>
      <c r="Q21382">
        <f t="shared" si="2343"/>
        <v>36.906758976645989</v>
      </c>
      <c r="R21382">
        <f t="shared" si="2344"/>
        <v>43.93297893939841</v>
      </c>
    </row>
    <row r="21383" spans="1:18" x14ac:dyDescent="0.3">
      <c r="A21383" s="14">
        <v>43968.621527777781</v>
      </c>
      <c r="B21383" s="15">
        <v>43968</v>
      </c>
      <c r="C21383" s="16">
        <v>0.62152777777777779</v>
      </c>
      <c r="D21383">
        <v>0.6</v>
      </c>
      <c r="E21383">
        <v>0.53</v>
      </c>
      <c r="F21383">
        <v>6.1669999999999998</v>
      </c>
      <c r="G21383">
        <v>7.2889999999999997</v>
      </c>
      <c r="H21383" s="4"/>
      <c r="I21383">
        <f t="shared" si="2338"/>
        <v>12.414780144135387</v>
      </c>
      <c r="J21383">
        <f t="shared" si="2339"/>
        <v>6.2477801441353868</v>
      </c>
      <c r="K21383">
        <f t="shared" si="2340"/>
        <v>39.034756729452397</v>
      </c>
      <c r="L21383">
        <f t="shared" si="2341"/>
        <v>50.325338601237924</v>
      </c>
      <c r="O21383">
        <f>VLOOKUP(D21383,'Manning''s Flow'!I$6:J$6004,2,TRUE)</f>
        <v>12.884177205451431</v>
      </c>
      <c r="P21383">
        <f t="shared" si="2342"/>
        <v>6.7171772054514314</v>
      </c>
      <c r="Q21383">
        <f t="shared" si="2343"/>
        <v>45.120469609436299</v>
      </c>
      <c r="R21383">
        <f t="shared" si="2344"/>
        <v>52.135088631110435</v>
      </c>
    </row>
    <row r="21384" spans="1:18" x14ac:dyDescent="0.3">
      <c r="A21384" s="14">
        <v>43968.625</v>
      </c>
      <c r="B21384" s="15">
        <v>43968</v>
      </c>
      <c r="C21384" s="16">
        <v>0.625</v>
      </c>
      <c r="D21384">
        <v>0.60899999999999999</v>
      </c>
      <c r="E21384">
        <v>0.6</v>
      </c>
      <c r="F21384">
        <v>7.0949999999999998</v>
      </c>
      <c r="G21384">
        <v>6.7065000000000001</v>
      </c>
      <c r="H21384" s="4"/>
      <c r="I21384">
        <f t="shared" si="2338"/>
        <v>12.861530449973584</v>
      </c>
      <c r="J21384">
        <f t="shared" si="2339"/>
        <v>5.7665304499735841</v>
      </c>
      <c r="K21384">
        <f t="shared" si="2340"/>
        <v>33.252873430472548</v>
      </c>
      <c r="L21384">
        <f t="shared" si="2341"/>
        <v>44.835491953334589</v>
      </c>
      <c r="O21384">
        <f>VLOOKUP(D21384,'Manning''s Flow'!I$6:J$6004,2,TRUE)</f>
        <v>12.884177205451431</v>
      </c>
      <c r="P21384">
        <f t="shared" si="2342"/>
        <v>5.7891772054514314</v>
      </c>
      <c r="Q21384">
        <f t="shared" si="2343"/>
        <v>33.514572716118444</v>
      </c>
      <c r="R21384">
        <f t="shared" si="2344"/>
        <v>44.932455624733016</v>
      </c>
    </row>
    <row r="21385" spans="1:18" x14ac:dyDescent="0.3">
      <c r="A21385" s="14">
        <v>43968.628472222219</v>
      </c>
      <c r="B21385" s="15">
        <v>43968</v>
      </c>
      <c r="C21385" s="16">
        <v>0.62847222222222221</v>
      </c>
      <c r="D21385">
        <v>0.54900000000000004</v>
      </c>
      <c r="E21385">
        <v>0.57999999999999996</v>
      </c>
      <c r="F21385">
        <v>5.8109999999999999</v>
      </c>
      <c r="G21385">
        <v>6.5062499999999996</v>
      </c>
      <c r="H21385" s="4"/>
      <c r="I21385">
        <f t="shared" si="2338"/>
        <v>10.053873598859862</v>
      </c>
      <c r="J21385">
        <f t="shared" si="2339"/>
        <v>4.2428735988598625</v>
      </c>
      <c r="K21385">
        <f t="shared" si="2340"/>
        <v>18.001976375902043</v>
      </c>
      <c r="L21385">
        <f t="shared" si="2341"/>
        <v>42.201381956313995</v>
      </c>
      <c r="O21385">
        <f>VLOOKUP(D21385,'Manning''s Flow'!I$6:J$6004,2,TRUE)</f>
        <v>10.265049239273067</v>
      </c>
      <c r="P21385">
        <f t="shared" si="2342"/>
        <v>4.4540492392730666</v>
      </c>
      <c r="Q21385">
        <f t="shared" si="2343"/>
        <v>19.838554625868984</v>
      </c>
      <c r="R21385">
        <f t="shared" si="2344"/>
        <v>43.390432285822008</v>
      </c>
    </row>
    <row r="21386" spans="1:18" x14ac:dyDescent="0.3">
      <c r="A21386" s="14">
        <v>43968.631944444445</v>
      </c>
      <c r="B21386" s="15">
        <v>43968</v>
      </c>
      <c r="C21386" s="16">
        <v>0.63194444444444442</v>
      </c>
      <c r="D21386">
        <v>0.626</v>
      </c>
      <c r="E21386">
        <v>0.56999999999999995</v>
      </c>
      <c r="F21386">
        <v>6.952</v>
      </c>
      <c r="G21386">
        <v>6.8367499999999994</v>
      </c>
      <c r="H21386" s="4"/>
      <c r="I21386">
        <f t="shared" si="2338"/>
        <v>13.730445957646046</v>
      </c>
      <c r="J21386">
        <f t="shared" si="2339"/>
        <v>6.7784459576460456</v>
      </c>
      <c r="K21386">
        <f t="shared" si="2340"/>
        <v>45.947329600728018</v>
      </c>
      <c r="L21386">
        <f t="shared" si="2341"/>
        <v>49.367995610305329</v>
      </c>
      <c r="O21386">
        <f>VLOOKUP(D21386,'Manning''s Flow'!I$6:J$6004,2,TRUE)</f>
        <v>13.828093330694269</v>
      </c>
      <c r="P21386">
        <f t="shared" si="2342"/>
        <v>6.8760933306942693</v>
      </c>
      <c r="Q21386">
        <f t="shared" si="2343"/>
        <v>47.280659492418209</v>
      </c>
      <c r="R21386">
        <f t="shared" si="2344"/>
        <v>49.725534578446762</v>
      </c>
    </row>
    <row r="21387" spans="1:18" x14ac:dyDescent="0.3">
      <c r="A21387" s="14">
        <v>43968.635416666664</v>
      </c>
      <c r="B21387" s="15">
        <v>43968</v>
      </c>
      <c r="C21387" s="16">
        <v>0.63541666666666663</v>
      </c>
      <c r="D21387">
        <v>0.57499999999999996</v>
      </c>
      <c r="E21387">
        <v>0.69</v>
      </c>
      <c r="F21387">
        <v>7.4889999999999999</v>
      </c>
      <c r="G21387">
        <v>7.2047499999999998</v>
      </c>
      <c r="H21387" s="4"/>
      <c r="I21387">
        <f t="shared" si="2338"/>
        <v>11.221481198143875</v>
      </c>
      <c r="J21387">
        <f t="shared" si="2339"/>
        <v>3.7324811981438755</v>
      </c>
      <c r="K21387">
        <f t="shared" si="2340"/>
        <v>13.93141589449754</v>
      </c>
      <c r="L21387">
        <f t="shared" si="2341"/>
        <v>33.261929795518071</v>
      </c>
      <c r="O21387">
        <f>VLOOKUP(D21387,'Manning''s Flow'!I$6:J$6004,2,TRUE)</f>
        <v>11.534905460119568</v>
      </c>
      <c r="P21387">
        <f t="shared" si="2342"/>
        <v>4.0459054601195676</v>
      </c>
      <c r="Q21387">
        <f t="shared" si="2343"/>
        <v>16.369350992225332</v>
      </c>
      <c r="R21387">
        <f t="shared" si="2344"/>
        <v>35.075323973029157</v>
      </c>
    </row>
    <row r="21388" spans="1:18" x14ac:dyDescent="0.3">
      <c r="A21388" s="14">
        <v>43968.638888888891</v>
      </c>
      <c r="B21388" s="15">
        <v>43968</v>
      </c>
      <c r="C21388" s="16">
        <v>0.63888888888888895</v>
      </c>
      <c r="D21388">
        <v>0.64300000000000002</v>
      </c>
      <c r="E21388">
        <v>0.67</v>
      </c>
      <c r="F21388">
        <v>8.5670000000000002</v>
      </c>
      <c r="G21388">
        <v>7.6852499999999999</v>
      </c>
      <c r="H21388" s="4"/>
      <c r="I21388">
        <f t="shared" si="2338"/>
        <v>14.632409412257429</v>
      </c>
      <c r="J21388">
        <f t="shared" si="2339"/>
        <v>6.0654094122574289</v>
      </c>
      <c r="K21388">
        <f t="shared" si="2340"/>
        <v>36.789191338301009</v>
      </c>
      <c r="L21388">
        <f t="shared" si="2341"/>
        <v>41.451884247965978</v>
      </c>
      <c r="O21388">
        <f>VLOOKUP(D21388,'Manning''s Flow'!I$6:J$6004,2,TRUE)</f>
        <v>14.807719362265733</v>
      </c>
      <c r="P21388">
        <f t="shared" si="2342"/>
        <v>6.2407193622657324</v>
      </c>
      <c r="Q21388">
        <f t="shared" si="2343"/>
        <v>38.94657815855841</v>
      </c>
      <c r="R21388">
        <f t="shared" si="2344"/>
        <v>42.145040769538454</v>
      </c>
    </row>
    <row r="21389" spans="1:18" x14ac:dyDescent="0.3">
      <c r="A21389" s="14">
        <v>43968.642361111109</v>
      </c>
      <c r="B21389" s="15">
        <v>43968</v>
      </c>
      <c r="C21389" s="16">
        <v>0.64236111111111105</v>
      </c>
      <c r="D21389">
        <v>0.64300000000000002</v>
      </c>
      <c r="E21389">
        <v>0.6</v>
      </c>
      <c r="F21389">
        <v>7.7329999999999997</v>
      </c>
      <c r="G21389">
        <v>7.7895000000000003</v>
      </c>
      <c r="H21389" s="4"/>
      <c r="I21389">
        <f t="shared" si="2338"/>
        <v>14.632409412257429</v>
      </c>
      <c r="J21389">
        <f t="shared" si="2339"/>
        <v>6.8994094122574294</v>
      </c>
      <c r="K21389">
        <f t="shared" si="2340"/>
        <v>47.601850237946408</v>
      </c>
      <c r="L21389">
        <f t="shared" si="2341"/>
        <v>47.151560743494919</v>
      </c>
      <c r="O21389">
        <f>VLOOKUP(D21389,'Manning''s Flow'!I$6:J$6004,2,TRUE)</f>
        <v>14.807719362265733</v>
      </c>
      <c r="P21389">
        <f t="shared" si="2342"/>
        <v>7.0747193622657329</v>
      </c>
      <c r="Q21389">
        <f t="shared" si="2343"/>
        <v>50.051654054817661</v>
      </c>
      <c r="R21389">
        <f t="shared" si="2344"/>
        <v>47.777238271371644</v>
      </c>
    </row>
    <row r="21390" spans="1:18" x14ac:dyDescent="0.3">
      <c r="A21390" s="14">
        <v>43968.645833333336</v>
      </c>
      <c r="B21390" s="15">
        <v>43968</v>
      </c>
      <c r="C21390" s="16">
        <v>0.64583333333333337</v>
      </c>
      <c r="D21390">
        <v>0.60899999999999999</v>
      </c>
      <c r="E21390">
        <v>0.63</v>
      </c>
      <c r="F21390">
        <v>7.3689999999999998</v>
      </c>
      <c r="G21390">
        <v>7.8094999999999999</v>
      </c>
      <c r="H21390" s="4"/>
      <c r="I21390">
        <f t="shared" si="2338"/>
        <v>12.861530449973584</v>
      </c>
      <c r="J21390">
        <f t="shared" si="2339"/>
        <v>5.4925304499735841</v>
      </c>
      <c r="K21390">
        <f t="shared" si="2340"/>
        <v>30.167890743887021</v>
      </c>
      <c r="L21390">
        <f t="shared" si="2341"/>
        <v>42.705107851180067</v>
      </c>
      <c r="O21390">
        <f>VLOOKUP(D21390,'Manning''s Flow'!I$6:J$6004,2,TRUE)</f>
        <v>12.884177205451431</v>
      </c>
      <c r="P21390">
        <f t="shared" si="2342"/>
        <v>5.5151772054514314</v>
      </c>
      <c r="Q21390">
        <f t="shared" si="2343"/>
        <v>30.417179607531061</v>
      </c>
      <c r="R21390">
        <f t="shared" si="2344"/>
        <v>42.80581613793624</v>
      </c>
    </row>
    <row r="21391" spans="1:18" x14ac:dyDescent="0.3">
      <c r="A21391" s="14">
        <v>43968.649305555555</v>
      </c>
      <c r="B21391" s="15">
        <v>43968</v>
      </c>
      <c r="C21391" s="16">
        <v>0.64930555555555558</v>
      </c>
      <c r="D21391">
        <v>0.59199999999999997</v>
      </c>
      <c r="E21391">
        <v>0.67</v>
      </c>
      <c r="F21391">
        <v>7.569</v>
      </c>
      <c r="G21391">
        <v>7.3</v>
      </c>
      <c r="H21391" s="4"/>
      <c r="I21391">
        <f t="shared" si="2338"/>
        <v>12.025323863383298</v>
      </c>
      <c r="J21391">
        <f t="shared" si="2339"/>
        <v>4.4563238633832976</v>
      </c>
      <c r="K21391">
        <f t="shared" si="2340"/>
        <v>19.858822375359438</v>
      </c>
      <c r="L21391">
        <f t="shared" si="2341"/>
        <v>37.057828246544375</v>
      </c>
      <c r="O21391">
        <f>VLOOKUP(D21391,'Manning''s Flow'!I$6:J$6004,2,TRUE)</f>
        <v>12.425560291895167</v>
      </c>
      <c r="P21391">
        <f t="shared" si="2342"/>
        <v>4.8565602918951667</v>
      </c>
      <c r="Q21391">
        <f t="shared" si="2343"/>
        <v>23.586177868812868</v>
      </c>
      <c r="R21391">
        <f t="shared" si="2344"/>
        <v>39.085241854751295</v>
      </c>
    </row>
    <row r="21392" spans="1:18" x14ac:dyDescent="0.3">
      <c r="A21392" s="14">
        <v>43968.652777777781</v>
      </c>
      <c r="B21392" s="15">
        <v>43968</v>
      </c>
      <c r="C21392" s="16">
        <v>0.65277777777777779</v>
      </c>
      <c r="D21392">
        <v>0.59199999999999997</v>
      </c>
      <c r="E21392">
        <v>0.57999999999999996</v>
      </c>
      <c r="F21392">
        <v>6.5289999999999999</v>
      </c>
      <c r="G21392">
        <v>7.5932499999999994</v>
      </c>
      <c r="H21392" s="4"/>
      <c r="I21392">
        <f t="shared" si="2338"/>
        <v>12.025323863383298</v>
      </c>
      <c r="J21392">
        <f t="shared" si="2339"/>
        <v>5.4963238633832976</v>
      </c>
      <c r="K21392">
        <f t="shared" si="2340"/>
        <v>30.209576011196699</v>
      </c>
      <c r="L21392">
        <f t="shared" si="2341"/>
        <v>45.706243971685595</v>
      </c>
      <c r="O21392">
        <f>VLOOKUP(D21392,'Manning''s Flow'!I$6:J$6004,2,TRUE)</f>
        <v>12.425560291895167</v>
      </c>
      <c r="P21392">
        <f t="shared" si="2342"/>
        <v>5.8965602918951667</v>
      </c>
      <c r="Q21392">
        <f t="shared" si="2343"/>
        <v>34.769423275954814</v>
      </c>
      <c r="R21392">
        <f t="shared" si="2344"/>
        <v>47.455085753688891</v>
      </c>
    </row>
    <row r="21393" spans="1:18" x14ac:dyDescent="0.3">
      <c r="A21393" s="14">
        <v>43968.65625</v>
      </c>
      <c r="B21393" s="15">
        <v>43968</v>
      </c>
      <c r="C21393" s="16">
        <v>0.65625</v>
      </c>
      <c r="D21393">
        <v>0.66</v>
      </c>
      <c r="E21393">
        <v>0.67</v>
      </c>
      <c r="F21393">
        <v>8.9060000000000006</v>
      </c>
      <c r="G21393">
        <v>7.2182499999999994</v>
      </c>
      <c r="H21393" s="4"/>
      <c r="I21393">
        <f t="shared" si="2338"/>
        <v>15.567754127416983</v>
      </c>
      <c r="J21393">
        <f t="shared" si="2339"/>
        <v>6.661754127416982</v>
      </c>
      <c r="K21393">
        <f t="shared" si="2340"/>
        <v>44.378968054157198</v>
      </c>
      <c r="L21393">
        <f t="shared" si="2341"/>
        <v>42.79200501814649</v>
      </c>
      <c r="O21393">
        <f>VLOOKUP(D21393,'Manning''s Flow'!I$6:J$6004,2,TRUE)</f>
        <v>15.823210697101919</v>
      </c>
      <c r="P21393">
        <f t="shared" si="2342"/>
        <v>6.9172106971019183</v>
      </c>
      <c r="Q21393">
        <f t="shared" si="2343"/>
        <v>47.847803828101206</v>
      </c>
      <c r="R21393">
        <f t="shared" si="2344"/>
        <v>43.715594954245482</v>
      </c>
    </row>
    <row r="21394" spans="1:18" x14ac:dyDescent="0.3">
      <c r="A21394" s="14">
        <v>43968.659722222219</v>
      </c>
      <c r="B21394" s="15">
        <v>43968</v>
      </c>
      <c r="C21394" s="16">
        <v>0.65972222222222221</v>
      </c>
      <c r="D21394">
        <v>0.54900000000000004</v>
      </c>
      <c r="E21394">
        <v>0.57999999999999996</v>
      </c>
      <c r="F21394">
        <v>5.8689999999999998</v>
      </c>
      <c r="G21394">
        <v>6.87575</v>
      </c>
      <c r="H21394" s="4"/>
      <c r="I21394">
        <f t="shared" si="2338"/>
        <v>10.053873598859862</v>
      </c>
      <c r="J21394">
        <f t="shared" si="2339"/>
        <v>4.1848735988598627</v>
      </c>
      <c r="K21394">
        <f t="shared" si="2340"/>
        <v>17.5131670384343</v>
      </c>
      <c r="L21394">
        <f t="shared" si="2341"/>
        <v>41.624489881536199</v>
      </c>
      <c r="O21394">
        <f>VLOOKUP(D21394,'Manning''s Flow'!I$6:J$6004,2,TRUE)</f>
        <v>10.265049239273067</v>
      </c>
      <c r="P21394">
        <f t="shared" si="2342"/>
        <v>4.3960492392730668</v>
      </c>
      <c r="Q21394">
        <f t="shared" si="2343"/>
        <v>19.32524891411331</v>
      </c>
      <c r="R21394">
        <f t="shared" si="2344"/>
        <v>42.825408206072851</v>
      </c>
    </row>
    <row r="21395" spans="1:18" x14ac:dyDescent="0.3">
      <c r="A21395" s="14">
        <v>43968.663194444445</v>
      </c>
      <c r="B21395" s="15">
        <v>43968</v>
      </c>
      <c r="C21395" s="16">
        <v>0.66319444444444442</v>
      </c>
      <c r="D21395">
        <v>0.54900000000000004</v>
      </c>
      <c r="E21395">
        <v>0.61</v>
      </c>
      <c r="F21395">
        <v>6.1989999999999998</v>
      </c>
      <c r="G21395">
        <v>6.7102500000000003</v>
      </c>
      <c r="H21395" s="4"/>
      <c r="I21395">
        <f t="shared" si="2338"/>
        <v>10.053873598859862</v>
      </c>
      <c r="J21395">
        <f t="shared" si="2339"/>
        <v>3.8548735988598626</v>
      </c>
      <c r="K21395">
        <f t="shared" si="2340"/>
        <v>14.86005046318679</v>
      </c>
      <c r="L21395">
        <f t="shared" si="2341"/>
        <v>38.342172904352175</v>
      </c>
      <c r="O21395">
        <f>VLOOKUP(D21395,'Manning''s Flow'!I$6:J$6004,2,TRUE)</f>
        <v>10.265049239273067</v>
      </c>
      <c r="P21395">
        <f t="shared" si="2342"/>
        <v>4.0660492392730667</v>
      </c>
      <c r="Q21395">
        <f t="shared" si="2343"/>
        <v>16.532756416193084</v>
      </c>
      <c r="R21395">
        <f t="shared" si="2344"/>
        <v>39.610616028189746</v>
      </c>
    </row>
    <row r="21396" spans="1:18" x14ac:dyDescent="0.3">
      <c r="A21396" s="14">
        <v>43968.666666666664</v>
      </c>
      <c r="B21396" s="15">
        <v>43968</v>
      </c>
      <c r="C21396" s="16">
        <v>0.66666666666666663</v>
      </c>
      <c r="D21396">
        <v>0.6</v>
      </c>
      <c r="E21396">
        <v>0.51</v>
      </c>
      <c r="F21396">
        <v>5.867</v>
      </c>
      <c r="G21396">
        <v>6.3612500000000001</v>
      </c>
      <c r="H21396" s="4"/>
      <c r="I21396">
        <f t="shared" si="2338"/>
        <v>12.414780144135387</v>
      </c>
      <c r="J21396">
        <f t="shared" si="2339"/>
        <v>6.5477801441353867</v>
      </c>
      <c r="K21396">
        <f t="shared" si="2340"/>
        <v>42.873424815933625</v>
      </c>
      <c r="L21396">
        <f t="shared" si="2341"/>
        <v>52.741813130122082</v>
      </c>
      <c r="O21396">
        <f>VLOOKUP(D21396,'Manning''s Flow'!I$6:J$6004,2,TRUE)</f>
        <v>12.884177205451431</v>
      </c>
      <c r="P21396">
        <f t="shared" si="2342"/>
        <v>7.0171772054514312</v>
      </c>
      <c r="Q21396">
        <f t="shared" si="2343"/>
        <v>49.240775932707159</v>
      </c>
      <c r="R21396">
        <f t="shared" si="2344"/>
        <v>54.463526025413479</v>
      </c>
    </row>
    <row r="21397" spans="1:18" x14ac:dyDescent="0.3">
      <c r="A21397" s="14">
        <v>43968.670138888891</v>
      </c>
      <c r="B21397" s="15">
        <v>43968</v>
      </c>
      <c r="C21397" s="16">
        <v>0.67013888888888884</v>
      </c>
      <c r="D21397">
        <v>0.58299999999999996</v>
      </c>
      <c r="E21397">
        <v>0.68</v>
      </c>
      <c r="F21397">
        <v>7.51</v>
      </c>
      <c r="G21397">
        <v>6.50725</v>
      </c>
      <c r="H21397" s="4"/>
      <c r="I21397">
        <f t="shared" si="2338"/>
        <v>11.595750764432855</v>
      </c>
      <c r="J21397">
        <f t="shared" si="2339"/>
        <v>4.0857507644328557</v>
      </c>
      <c r="K21397">
        <f t="shared" si="2340"/>
        <v>16.693359309063666</v>
      </c>
      <c r="L21397">
        <f t="shared" si="2341"/>
        <v>35.234896363630909</v>
      </c>
      <c r="O21397">
        <f>VLOOKUP(D21397,'Manning''s Flow'!I$6:J$6004,2,TRUE)</f>
        <v>11.975810055502357</v>
      </c>
      <c r="P21397">
        <f t="shared" si="2342"/>
        <v>4.4658100555023577</v>
      </c>
      <c r="Q21397">
        <f t="shared" si="2343"/>
        <v>19.943459451825969</v>
      </c>
      <c r="R21397">
        <f t="shared" si="2344"/>
        <v>37.290254561531846</v>
      </c>
    </row>
    <row r="21398" spans="1:18" x14ac:dyDescent="0.3">
      <c r="A21398" s="14">
        <v>43968.673611111109</v>
      </c>
      <c r="B21398" s="15">
        <v>43968</v>
      </c>
      <c r="C21398" s="16">
        <v>0.67361111111111116</v>
      </c>
      <c r="D21398">
        <v>0.55800000000000005</v>
      </c>
      <c r="E21398">
        <v>0.62</v>
      </c>
      <c r="F21398">
        <v>6.4530000000000003</v>
      </c>
      <c r="G21398">
        <v>6.7374999999999998</v>
      </c>
      <c r="H21398" s="4"/>
      <c r="I21398">
        <f t="shared" si="2338"/>
        <v>10.449651199101945</v>
      </c>
      <c r="J21398">
        <f t="shared" si="2339"/>
        <v>3.9966511991019447</v>
      </c>
      <c r="K21398">
        <f t="shared" si="2340"/>
        <v>15.973220807283012</v>
      </c>
      <c r="L21398">
        <f t="shared" si="2341"/>
        <v>38.24674262281043</v>
      </c>
      <c r="O21398">
        <f>VLOOKUP(D21398,'Manning''s Flow'!I$6:J$6004,2,TRUE)</f>
        <v>10.679547087275061</v>
      </c>
      <c r="P21398">
        <f t="shared" si="2342"/>
        <v>4.226547087275061</v>
      </c>
      <c r="Q21398">
        <f t="shared" si="2343"/>
        <v>17.863700280953303</v>
      </c>
      <c r="R21398">
        <f t="shared" si="2344"/>
        <v>39.576089254862637</v>
      </c>
    </row>
    <row r="21399" spans="1:18" x14ac:dyDescent="0.3">
      <c r="A21399" s="14">
        <v>43968.677083333336</v>
      </c>
      <c r="B21399" s="15">
        <v>43968</v>
      </c>
      <c r="C21399" s="16">
        <v>0.67708333333333337</v>
      </c>
      <c r="D21399">
        <v>0.54900000000000004</v>
      </c>
      <c r="E21399">
        <v>0.7</v>
      </c>
      <c r="F21399">
        <v>7.12</v>
      </c>
      <c r="G21399">
        <v>6.4722500000000007</v>
      </c>
      <c r="H21399" s="4"/>
      <c r="I21399">
        <f t="shared" si="2338"/>
        <v>10.053873598859862</v>
      </c>
      <c r="J21399">
        <f t="shared" si="2339"/>
        <v>2.9338735988598623</v>
      </c>
      <c r="K21399">
        <f t="shared" si="2340"/>
        <v>8.60761429408692</v>
      </c>
      <c r="L21399">
        <f t="shared" si="2341"/>
        <v>29.181524613484015</v>
      </c>
      <c r="O21399">
        <f>VLOOKUP(D21399,'Manning''s Flow'!I$6:J$6004,2,TRUE)</f>
        <v>10.265049239273067</v>
      </c>
      <c r="P21399">
        <f t="shared" si="2342"/>
        <v>3.1450492392730665</v>
      </c>
      <c r="Q21399">
        <f t="shared" si="2343"/>
        <v>9.8913347174520947</v>
      </c>
      <c r="R21399">
        <f t="shared" si="2344"/>
        <v>30.638423313552344</v>
      </c>
    </row>
    <row r="21400" spans="1:18" x14ac:dyDescent="0.3">
      <c r="A21400" s="14">
        <v>43968.680555555555</v>
      </c>
      <c r="B21400" s="15">
        <v>43968</v>
      </c>
      <c r="C21400" s="16">
        <v>0.68055555555555547</v>
      </c>
      <c r="D21400">
        <v>0.54100000000000004</v>
      </c>
      <c r="E21400">
        <v>0.49</v>
      </c>
      <c r="F21400">
        <v>4.806</v>
      </c>
      <c r="G21400">
        <v>5.9107500000000002</v>
      </c>
      <c r="H21400" s="4"/>
      <c r="I21400">
        <f t="shared" si="2338"/>
        <v>9.7094760520565675</v>
      </c>
      <c r="J21400">
        <f t="shared" si="2339"/>
        <v>4.9034760520565674</v>
      </c>
      <c r="K21400">
        <f t="shared" si="2340"/>
        <v>24.044077393092262</v>
      </c>
      <c r="L21400">
        <f t="shared" si="2341"/>
        <v>50.501963502118741</v>
      </c>
      <c r="O21400">
        <f>VLOOKUP(D21400,'Manning''s Flow'!I$6:J$6004,2,TRUE)</f>
        <v>10.265049239273067</v>
      </c>
      <c r="P21400">
        <f t="shared" si="2342"/>
        <v>5.4590492392730665</v>
      </c>
      <c r="Q21400">
        <f t="shared" si="2343"/>
        <v>29.801218596807846</v>
      </c>
      <c r="R21400">
        <f t="shared" si="2344"/>
        <v>53.180935736647825</v>
      </c>
    </row>
    <row r="21401" spans="1:18" x14ac:dyDescent="0.3">
      <c r="A21401" s="14">
        <v>43968.6875</v>
      </c>
      <c r="B21401" s="15">
        <v>43968</v>
      </c>
      <c r="C21401" s="16">
        <v>0.6875</v>
      </c>
      <c r="D21401">
        <v>0.67700000000000005</v>
      </c>
      <c r="E21401">
        <v>0.53</v>
      </c>
      <c r="F21401">
        <v>7.2990000000000004</v>
      </c>
      <c r="G21401">
        <v>5.9130000000000003</v>
      </c>
      <c r="H21401" s="4"/>
      <c r="I21401">
        <f t="shared" si="2338"/>
        <v>16.536807948088651</v>
      </c>
      <c r="J21401">
        <f t="shared" si="2339"/>
        <v>9.2378079480886512</v>
      </c>
      <c r="K21401">
        <f t="shared" si="2340"/>
        <v>85.337095685769853</v>
      </c>
      <c r="L21401">
        <f t="shared" si="2341"/>
        <v>55.862098520388095</v>
      </c>
      <c r="O21401">
        <f>VLOOKUP(D21401,'Manning''s Flow'!I$6:J$6004,2,TRUE)</f>
        <v>16.344452977539191</v>
      </c>
      <c r="P21401">
        <f t="shared" si="2342"/>
        <v>9.0454529775391919</v>
      </c>
      <c r="Q21401">
        <f t="shared" si="2343"/>
        <v>81.820219568872631</v>
      </c>
      <c r="R21401">
        <f t="shared" si="2344"/>
        <v>55.342647379937389</v>
      </c>
    </row>
    <row r="21402" spans="1:18" x14ac:dyDescent="0.3">
      <c r="A21402" s="14">
        <v>43968.690972222219</v>
      </c>
      <c r="B21402" s="15">
        <v>43968</v>
      </c>
      <c r="C21402" s="16">
        <v>0.69097222222222221</v>
      </c>
      <c r="D21402">
        <v>0.54900000000000004</v>
      </c>
      <c r="E21402">
        <v>0.62</v>
      </c>
      <c r="F21402">
        <v>6.2830000000000004</v>
      </c>
      <c r="G21402">
        <v>6.2629999999999999</v>
      </c>
      <c r="H21402" s="4"/>
      <c r="I21402">
        <f t="shared" si="2338"/>
        <v>10.053873598859862</v>
      </c>
      <c r="J21402">
        <f t="shared" si="2339"/>
        <v>3.7708735988598621</v>
      </c>
      <c r="K21402">
        <f t="shared" si="2340"/>
        <v>14.219487698578329</v>
      </c>
      <c r="L21402">
        <f t="shared" si="2341"/>
        <v>37.506674037432596</v>
      </c>
      <c r="O21402">
        <f>VLOOKUP(D21402,'Manning''s Flow'!I$6:J$6004,2,TRUE)</f>
        <v>10.265049239273067</v>
      </c>
      <c r="P21402">
        <f t="shared" si="2342"/>
        <v>3.9820492392730662</v>
      </c>
      <c r="Q21402">
        <f t="shared" si="2343"/>
        <v>15.856716143995206</v>
      </c>
      <c r="R21402">
        <f t="shared" si="2344"/>
        <v>38.792305292001309</v>
      </c>
    </row>
    <row r="21403" spans="1:18" x14ac:dyDescent="0.3">
      <c r="A21403" s="14">
        <v>43968.694444444445</v>
      </c>
      <c r="B21403" s="15">
        <v>43968</v>
      </c>
      <c r="C21403" s="16">
        <v>0.69444444444444453</v>
      </c>
      <c r="D21403">
        <v>0.55800000000000005</v>
      </c>
      <c r="E21403">
        <v>0.6</v>
      </c>
      <c r="F21403">
        <v>6.2060000000000004</v>
      </c>
      <c r="G21403">
        <v>6.6647499999999997</v>
      </c>
      <c r="H21403" s="4"/>
      <c r="I21403">
        <f t="shared" si="2338"/>
        <v>10.449651199101945</v>
      </c>
      <c r="J21403">
        <f t="shared" si="2339"/>
        <v>4.2436511991019445</v>
      </c>
      <c r="K21403">
        <f t="shared" si="2340"/>
        <v>18.00857549963937</v>
      </c>
      <c r="L21403">
        <f t="shared" si="2341"/>
        <v>40.610457882715252</v>
      </c>
      <c r="O21403">
        <f>VLOOKUP(D21403,'Manning''s Flow'!I$6:J$6004,2,TRUE)</f>
        <v>10.679547087275061</v>
      </c>
      <c r="P21403">
        <f t="shared" si="2342"/>
        <v>4.4735470872750609</v>
      </c>
      <c r="Q21403">
        <f t="shared" si="2343"/>
        <v>20.012623542067182</v>
      </c>
      <c r="R21403">
        <f t="shared" si="2344"/>
        <v>41.888921418824964</v>
      </c>
    </row>
    <row r="21404" spans="1:18" x14ac:dyDescent="0.3">
      <c r="A21404" s="14">
        <v>43968.697916666664</v>
      </c>
      <c r="B21404" s="15">
        <v>43968</v>
      </c>
      <c r="C21404" s="16">
        <v>0.69791666666666663</v>
      </c>
      <c r="D21404">
        <v>0.626</v>
      </c>
      <c r="E21404">
        <v>0.56000000000000005</v>
      </c>
      <c r="F21404">
        <v>6.8710000000000004</v>
      </c>
      <c r="G21404">
        <v>6.2712500000000002</v>
      </c>
      <c r="H21404" s="4"/>
      <c r="I21404">
        <f t="shared" si="2338"/>
        <v>13.730445957646046</v>
      </c>
      <c r="J21404">
        <f t="shared" si="2339"/>
        <v>6.8594459576460451</v>
      </c>
      <c r="K21404">
        <f t="shared" si="2340"/>
        <v>47.05199884586667</v>
      </c>
      <c r="L21404">
        <f t="shared" si="2341"/>
        <v>49.957925465823919</v>
      </c>
      <c r="O21404">
        <f>VLOOKUP(D21404,'Manning''s Flow'!I$6:J$6004,2,TRUE)</f>
        <v>13.828093330694269</v>
      </c>
      <c r="P21404">
        <f t="shared" si="2342"/>
        <v>6.9570933306942688</v>
      </c>
      <c r="Q21404">
        <f t="shared" si="2343"/>
        <v>48.401147611990673</v>
      </c>
      <c r="R21404">
        <f t="shared" si="2344"/>
        <v>50.311298631833665</v>
      </c>
    </row>
    <row r="21405" spans="1:18" x14ac:dyDescent="0.3">
      <c r="A21405" s="14">
        <v>43968.701388888891</v>
      </c>
      <c r="B21405" s="15">
        <v>43968</v>
      </c>
      <c r="C21405" s="16">
        <v>0.70138888888888884</v>
      </c>
      <c r="D21405">
        <v>0.57499999999999996</v>
      </c>
      <c r="E21405">
        <v>0.53</v>
      </c>
      <c r="F21405">
        <v>5.7249999999999996</v>
      </c>
      <c r="G21405">
        <v>6.7955000000000005</v>
      </c>
      <c r="H21405" s="4"/>
      <c r="I21405">
        <f t="shared" si="2338"/>
        <v>11.221481198143875</v>
      </c>
      <c r="J21405">
        <f t="shared" si="2339"/>
        <v>5.4964811981438757</v>
      </c>
      <c r="K21405">
        <f t="shared" si="2340"/>
        <v>30.211305561549135</v>
      </c>
      <c r="L21405">
        <f t="shared" si="2341"/>
        <v>48.981779687453724</v>
      </c>
      <c r="O21405">
        <f>VLOOKUP(D21405,'Manning''s Flow'!I$6:J$6004,2,TRUE)</f>
        <v>11.534905460119568</v>
      </c>
      <c r="P21405">
        <f t="shared" si="2342"/>
        <v>5.8099054601195679</v>
      </c>
      <c r="Q21405">
        <f t="shared" si="2343"/>
        <v>33.755001455527164</v>
      </c>
      <c r="R21405">
        <f t="shared" si="2344"/>
        <v>50.36803708714006</v>
      </c>
    </row>
    <row r="21406" spans="1:18" x14ac:dyDescent="0.3">
      <c r="A21406" s="14">
        <v>43968.704861111109</v>
      </c>
      <c r="B21406" s="15">
        <v>43968</v>
      </c>
      <c r="C21406" s="16">
        <v>0.70486111111111116</v>
      </c>
      <c r="D21406">
        <v>0.61699999999999999</v>
      </c>
      <c r="E21406">
        <v>0.7</v>
      </c>
      <c r="F21406">
        <v>8.3800000000000008</v>
      </c>
      <c r="G21406">
        <v>6.6062499999999993</v>
      </c>
      <c r="H21406" s="4"/>
      <c r="I21406">
        <f t="shared" si="2338"/>
        <v>13.266336559544451</v>
      </c>
      <c r="J21406">
        <f t="shared" si="2339"/>
        <v>4.8863365595444499</v>
      </c>
      <c r="K21406">
        <f t="shared" si="2340"/>
        <v>23.876284973140692</v>
      </c>
      <c r="L21406">
        <f t="shared" si="2341"/>
        <v>36.832599094804216</v>
      </c>
      <c r="O21406">
        <f>VLOOKUP(D21406,'Manning''s Flow'!I$6:J$6004,2,TRUE)</f>
        <v>13.351681454482966</v>
      </c>
      <c r="P21406">
        <f t="shared" si="2342"/>
        <v>4.9716814544829653</v>
      </c>
      <c r="Q21406">
        <f t="shared" si="2343"/>
        <v>24.717616484849852</v>
      </c>
      <c r="R21406">
        <f t="shared" si="2344"/>
        <v>37.236369602074888</v>
      </c>
    </row>
    <row r="21407" spans="1:18" x14ac:dyDescent="0.3">
      <c r="A21407" s="14">
        <v>43968.708333333336</v>
      </c>
      <c r="B21407" s="15">
        <v>43968</v>
      </c>
      <c r="C21407" s="16">
        <v>0.70833333333333337</v>
      </c>
      <c r="D21407">
        <v>0.54900000000000004</v>
      </c>
      <c r="E21407">
        <v>0.54</v>
      </c>
      <c r="F21407">
        <v>5.4489999999999998</v>
      </c>
      <c r="G21407">
        <v>6.9890000000000008</v>
      </c>
      <c r="H21407" s="4"/>
      <c r="I21407">
        <f t="shared" si="2338"/>
        <v>10.053873598859862</v>
      </c>
      <c r="J21407">
        <f t="shared" si="2339"/>
        <v>4.6048735988598626</v>
      </c>
      <c r="K21407">
        <f t="shared" si="2340"/>
        <v>21.204860861476583</v>
      </c>
      <c r="L21407">
        <f t="shared" si="2341"/>
        <v>45.801984216134052</v>
      </c>
      <c r="O21407">
        <f>VLOOKUP(D21407,'Manning''s Flow'!I$6:J$6004,2,TRUE)</f>
        <v>10.265049239273067</v>
      </c>
      <c r="P21407">
        <f t="shared" si="2342"/>
        <v>4.8160492392730667</v>
      </c>
      <c r="Q21407">
        <f t="shared" si="2343"/>
        <v>23.194330275102686</v>
      </c>
      <c r="R21407">
        <f t="shared" si="2344"/>
        <v>46.916961887014992</v>
      </c>
    </row>
    <row r="21408" spans="1:18" x14ac:dyDescent="0.3">
      <c r="A21408" s="14">
        <v>43968.711805555555</v>
      </c>
      <c r="B21408" s="15">
        <v>43968</v>
      </c>
      <c r="C21408" s="16">
        <v>0.71180555555555547</v>
      </c>
      <c r="D21408">
        <v>0.59199999999999997</v>
      </c>
      <c r="E21408">
        <v>0.74</v>
      </c>
      <c r="F21408">
        <v>8.4019999999999992</v>
      </c>
      <c r="G21408">
        <v>6.7295000000000007</v>
      </c>
      <c r="H21408" s="4"/>
      <c r="I21408">
        <f t="shared" si="2338"/>
        <v>12.025323863383298</v>
      </c>
      <c r="J21408">
        <f t="shared" si="2339"/>
        <v>3.6233238633832983</v>
      </c>
      <c r="K21408">
        <f t="shared" si="2340"/>
        <v>13.128475818962871</v>
      </c>
      <c r="L21408">
        <f t="shared" si="2341"/>
        <v>30.130779882080315</v>
      </c>
      <c r="O21408">
        <f>VLOOKUP(D21408,'Manning''s Flow'!I$6:J$6004,2,TRUE)</f>
        <v>12.425560291895167</v>
      </c>
      <c r="P21408">
        <f t="shared" si="2342"/>
        <v>4.0235602918951674</v>
      </c>
      <c r="Q21408">
        <f t="shared" si="2343"/>
        <v>16.189037422515526</v>
      </c>
      <c r="R21408">
        <f t="shared" si="2344"/>
        <v>32.381318808775319</v>
      </c>
    </row>
    <row r="21409" spans="1:18" x14ac:dyDescent="0.3">
      <c r="A21409" s="14">
        <v>43968.715277777781</v>
      </c>
      <c r="B21409" s="15">
        <v>43968</v>
      </c>
      <c r="C21409" s="16">
        <v>0.71527777777777779</v>
      </c>
      <c r="D21409">
        <v>0.55800000000000005</v>
      </c>
      <c r="E21409">
        <v>0.45</v>
      </c>
      <c r="F21409">
        <v>4.6870000000000003</v>
      </c>
      <c r="G21409">
        <v>6.1245000000000003</v>
      </c>
      <c r="H21409" s="4"/>
      <c r="I21409">
        <f t="shared" si="2338"/>
        <v>10.449651199101945</v>
      </c>
      <c r="J21409">
        <f t="shared" si="2339"/>
        <v>5.7626511991019447</v>
      </c>
      <c r="K21409">
        <f t="shared" si="2340"/>
        <v>33.208148842511079</v>
      </c>
      <c r="L21409">
        <f t="shared" si="2341"/>
        <v>55.146828246259481</v>
      </c>
      <c r="O21409">
        <f>VLOOKUP(D21409,'Manning''s Flow'!I$6:J$6004,2,TRUE)</f>
        <v>10.679547087275061</v>
      </c>
      <c r="P21409">
        <f t="shared" si="2342"/>
        <v>5.992547087275061</v>
      </c>
      <c r="Q21409">
        <f t="shared" si="2343"/>
        <v>35.910620593208819</v>
      </c>
      <c r="R21409">
        <f t="shared" si="2344"/>
        <v>56.11237104254473</v>
      </c>
    </row>
    <row r="21410" spans="1:18" x14ac:dyDescent="0.3">
      <c r="A21410" s="14">
        <v>43968.71875</v>
      </c>
      <c r="B21410" s="15">
        <v>43968</v>
      </c>
      <c r="C21410" s="16">
        <v>0.71875</v>
      </c>
      <c r="D21410">
        <v>0.56599999999999995</v>
      </c>
      <c r="E21410">
        <v>0.56000000000000005</v>
      </c>
      <c r="F21410">
        <v>5.96</v>
      </c>
      <c r="G21410">
        <v>6.1825000000000001</v>
      </c>
      <c r="H21410" s="4"/>
      <c r="I21410">
        <f t="shared" si="2338"/>
        <v>10.80890014543148</v>
      </c>
      <c r="J21410">
        <f t="shared" si="2339"/>
        <v>4.8489001454314797</v>
      </c>
      <c r="K21410">
        <f t="shared" si="2340"/>
        <v>23.511832620365425</v>
      </c>
      <c r="L21410">
        <f t="shared" si="2341"/>
        <v>44.860254791797018</v>
      </c>
      <c r="O21410">
        <f>VLOOKUP(D21410,'Manning''s Flow'!I$6:J$6004,2,TRUE)</f>
        <v>11.102825079968385</v>
      </c>
      <c r="P21410">
        <f t="shared" si="2342"/>
        <v>5.142825079968385</v>
      </c>
      <c r="Q21410">
        <f t="shared" si="2343"/>
        <v>26.448649803151827</v>
      </c>
      <c r="R21410">
        <f t="shared" si="2344"/>
        <v>46.319968502854493</v>
      </c>
    </row>
    <row r="21411" spans="1:18" x14ac:dyDescent="0.3">
      <c r="A21411" s="14">
        <v>43968.722222222219</v>
      </c>
      <c r="B21411" s="15">
        <v>43968</v>
      </c>
      <c r="C21411" s="16">
        <v>0.72222222222222221</v>
      </c>
      <c r="D21411">
        <v>0.57499999999999996</v>
      </c>
      <c r="E21411">
        <v>0.53</v>
      </c>
      <c r="F21411">
        <v>5.681</v>
      </c>
      <c r="G21411">
        <v>5.4277499999999996</v>
      </c>
      <c r="H21411" s="4"/>
      <c r="I21411">
        <f t="shared" si="2338"/>
        <v>11.221481198143875</v>
      </c>
      <c r="J21411">
        <f t="shared" si="2339"/>
        <v>5.5404811981438753</v>
      </c>
      <c r="K21411">
        <f t="shared" si="2340"/>
        <v>30.696931906985792</v>
      </c>
      <c r="L21411">
        <f t="shared" si="2341"/>
        <v>49.373884786799053</v>
      </c>
      <c r="O21411">
        <f>VLOOKUP(D21411,'Manning''s Flow'!I$6:J$6004,2,TRUE)</f>
        <v>11.534905460119568</v>
      </c>
      <c r="P21411">
        <f t="shared" si="2342"/>
        <v>5.8539054601195675</v>
      </c>
      <c r="Q21411">
        <f t="shared" si="2343"/>
        <v>34.268209136017688</v>
      </c>
      <c r="R21411">
        <f t="shared" si="2344"/>
        <v>50.749487981142828</v>
      </c>
    </row>
    <row r="21412" spans="1:18" x14ac:dyDescent="0.3">
      <c r="A21412" s="14">
        <v>43968.725694444445</v>
      </c>
      <c r="B21412" s="15">
        <v>43968</v>
      </c>
      <c r="C21412" s="16">
        <v>0.72569444444444453</v>
      </c>
      <c r="D21412">
        <v>0.58299999999999996</v>
      </c>
      <c r="E21412">
        <v>0.49</v>
      </c>
      <c r="F21412">
        <v>5.383</v>
      </c>
      <c r="G21412">
        <v>5.99925</v>
      </c>
      <c r="H21412" s="4"/>
      <c r="I21412">
        <f t="shared" si="2338"/>
        <v>11.595750764432855</v>
      </c>
      <c r="J21412">
        <f t="shared" si="2339"/>
        <v>6.2127507644328555</v>
      </c>
      <c r="K21412">
        <f t="shared" si="2340"/>
        <v>38.59827206096103</v>
      </c>
      <c r="L21412">
        <f t="shared" si="2341"/>
        <v>53.577822520029983</v>
      </c>
      <c r="O21412">
        <f>VLOOKUP(D21412,'Manning''s Flow'!I$6:J$6004,2,TRUE)</f>
        <v>11.975810055502357</v>
      </c>
      <c r="P21412">
        <f t="shared" si="2342"/>
        <v>6.5928100555023574</v>
      </c>
      <c r="Q21412">
        <f t="shared" si="2343"/>
        <v>43.465144427932998</v>
      </c>
      <c r="R21412">
        <f t="shared" si="2344"/>
        <v>55.0510572975667</v>
      </c>
    </row>
    <row r="21413" spans="1:18" x14ac:dyDescent="0.3">
      <c r="A21413" s="14">
        <v>43968.729166666664</v>
      </c>
      <c r="B21413" s="15">
        <v>43968</v>
      </c>
      <c r="C21413" s="16">
        <v>0.72916666666666663</v>
      </c>
      <c r="D21413">
        <v>0.53200000000000003</v>
      </c>
      <c r="E21413">
        <v>0.72</v>
      </c>
      <c r="F21413">
        <v>6.9729999999999999</v>
      </c>
      <c r="G21413">
        <v>5.7949999999999999</v>
      </c>
      <c r="H21413" s="4"/>
      <c r="I21413">
        <f t="shared" si="2338"/>
        <v>9.3303097068904535</v>
      </c>
      <c r="J21413">
        <f t="shared" si="2339"/>
        <v>2.3573097068904536</v>
      </c>
      <c r="K21413">
        <f t="shared" si="2340"/>
        <v>5.5569090541999566</v>
      </c>
      <c r="L21413">
        <f t="shared" si="2341"/>
        <v>25.265074589641706</v>
      </c>
      <c r="O21413">
        <f>VLOOKUP(D21413,'Manning''s Flow'!I$6:J$6004,2,TRUE)</f>
        <v>9.8593088645349454</v>
      </c>
      <c r="P21413">
        <f t="shared" si="2342"/>
        <v>2.8863088645349455</v>
      </c>
      <c r="Q21413">
        <f t="shared" si="2343"/>
        <v>8.3307788614930072</v>
      </c>
      <c r="R21413">
        <f t="shared" si="2344"/>
        <v>29.274961401374966</v>
      </c>
    </row>
    <row r="21414" spans="1:18" x14ac:dyDescent="0.3">
      <c r="A21414" s="14">
        <v>43968.732638888891</v>
      </c>
      <c r="B21414" s="15">
        <v>43968</v>
      </c>
      <c r="C21414" s="16">
        <v>0.73263888888888884</v>
      </c>
      <c r="D21414">
        <v>0.57499999999999996</v>
      </c>
      <c r="E21414">
        <v>0.48</v>
      </c>
      <c r="F21414">
        <v>5.1429999999999998</v>
      </c>
      <c r="G21414">
        <v>6.4329999999999998</v>
      </c>
      <c r="H21414" s="4"/>
      <c r="I21414">
        <f t="shared" si="2338"/>
        <v>11.221481198143875</v>
      </c>
      <c r="J21414">
        <f t="shared" si="2339"/>
        <v>6.0784811981438756</v>
      </c>
      <c r="K21414">
        <f t="shared" si="2340"/>
        <v>36.947933676188605</v>
      </c>
      <c r="L21414">
        <f t="shared" si="2341"/>
        <v>54.168260774248822</v>
      </c>
      <c r="O21414">
        <f>VLOOKUP(D21414,'Manning''s Flow'!I$6:J$6004,2,TRUE)</f>
        <v>11.534905460119568</v>
      </c>
      <c r="P21414">
        <f t="shared" si="2342"/>
        <v>6.3919054601195677</v>
      </c>
      <c r="Q21414">
        <f t="shared" si="2343"/>
        <v>40.856455411106346</v>
      </c>
      <c r="R21414">
        <f t="shared" si="2344"/>
        <v>55.413592094176657</v>
      </c>
    </row>
    <row r="21415" spans="1:18" x14ac:dyDescent="0.3">
      <c r="A21415" s="14">
        <v>43968.736111111109</v>
      </c>
      <c r="B21415" s="15">
        <v>43968</v>
      </c>
      <c r="C21415" s="16">
        <v>0.73611111111111116</v>
      </c>
      <c r="D21415">
        <v>0.66</v>
      </c>
      <c r="E21415">
        <v>0.62</v>
      </c>
      <c r="F21415">
        <v>8.2330000000000005</v>
      </c>
      <c r="G21415">
        <v>6.5445000000000002</v>
      </c>
      <c r="H21415" s="4"/>
      <c r="I21415">
        <f t="shared" si="2338"/>
        <v>15.567754127416983</v>
      </c>
      <c r="J21415">
        <f t="shared" si="2339"/>
        <v>7.3347541274169821</v>
      </c>
      <c r="K21415">
        <f t="shared" si="2340"/>
        <v>53.798618109660453</v>
      </c>
      <c r="L21415">
        <f t="shared" si="2341"/>
        <v>47.115043489153386</v>
      </c>
      <c r="O21415">
        <f>VLOOKUP(D21415,'Manning''s Flow'!I$6:J$6004,2,TRUE)</f>
        <v>15.823210697101919</v>
      </c>
      <c r="P21415">
        <f t="shared" si="2342"/>
        <v>7.5902106971019183</v>
      </c>
      <c r="Q21415">
        <f t="shared" si="2343"/>
        <v>57.611298426400388</v>
      </c>
      <c r="R21415">
        <f t="shared" si="2344"/>
        <v>47.968840473647326</v>
      </c>
    </row>
    <row r="21416" spans="1:18" x14ac:dyDescent="0.3">
      <c r="A21416" s="14">
        <v>43968.739583333336</v>
      </c>
      <c r="B21416" s="15">
        <v>43968</v>
      </c>
      <c r="C21416" s="16">
        <v>0.73958333333333337</v>
      </c>
      <c r="D21416">
        <v>0.626</v>
      </c>
      <c r="E21416">
        <v>0.47</v>
      </c>
      <c r="F21416">
        <v>5.8289999999999997</v>
      </c>
      <c r="G21416">
        <v>6.60975</v>
      </c>
      <c r="H21416" s="4"/>
      <c r="I21416">
        <f t="shared" si="2338"/>
        <v>13.730445957646046</v>
      </c>
      <c r="J21416">
        <f t="shared" si="2339"/>
        <v>7.9014459576460458</v>
      </c>
      <c r="K21416">
        <f t="shared" si="2340"/>
        <v>62.432848221601041</v>
      </c>
      <c r="L21416">
        <f t="shared" si="2341"/>
        <v>57.546899656569309</v>
      </c>
      <c r="O21416">
        <f>VLOOKUP(D21416,'Manning''s Flow'!I$6:J$6004,2,TRUE)</f>
        <v>13.828093330694269</v>
      </c>
      <c r="P21416">
        <f t="shared" si="2342"/>
        <v>7.9990933306942695</v>
      </c>
      <c r="Q21416">
        <f t="shared" si="2343"/>
        <v>63.985494113157543</v>
      </c>
      <c r="R21416">
        <f t="shared" si="2344"/>
        <v>57.846683121082584</v>
      </c>
    </row>
    <row r="21417" spans="1:18" x14ac:dyDescent="0.3">
      <c r="A21417" s="14">
        <v>43968.743055555555</v>
      </c>
      <c r="B21417" s="15">
        <v>43968</v>
      </c>
      <c r="C21417" s="16">
        <v>0.74305555555555547</v>
      </c>
      <c r="D21417">
        <v>0.59199999999999997</v>
      </c>
      <c r="E21417">
        <v>0.64</v>
      </c>
      <c r="F21417">
        <v>7.234</v>
      </c>
      <c r="G21417">
        <v>6.8224999999999998</v>
      </c>
      <c r="H21417" s="4"/>
      <c r="I21417">
        <f t="shared" si="2338"/>
        <v>12.025323863383298</v>
      </c>
      <c r="J21417">
        <f t="shared" si="2339"/>
        <v>4.7913238633832975</v>
      </c>
      <c r="K21417">
        <f t="shared" si="2340"/>
        <v>22.956784363826248</v>
      </c>
      <c r="L21417">
        <f t="shared" si="2341"/>
        <v>39.84361600416198</v>
      </c>
      <c r="O21417">
        <f>VLOOKUP(D21417,'Manning''s Flow'!I$6:J$6004,2,TRUE)</f>
        <v>12.425560291895167</v>
      </c>
      <c r="P21417">
        <f t="shared" si="2342"/>
        <v>5.1915602918951667</v>
      </c>
      <c r="Q21417">
        <f t="shared" si="2343"/>
        <v>26.952298264382627</v>
      </c>
      <c r="R21417">
        <f t="shared" si="2344"/>
        <v>41.781297341428306</v>
      </c>
    </row>
    <row r="21418" spans="1:18" x14ac:dyDescent="0.3">
      <c r="A21418" s="14">
        <v>43968.746527777781</v>
      </c>
      <c r="B21418" s="15">
        <v>43968</v>
      </c>
      <c r="C21418" s="16">
        <v>0.74652777777777779</v>
      </c>
      <c r="D21418">
        <v>0.52400000000000002</v>
      </c>
      <c r="E21418">
        <v>0.64</v>
      </c>
      <c r="F21418">
        <v>5.9939999999999998</v>
      </c>
      <c r="G21418">
        <v>6.4344999999999999</v>
      </c>
      <c r="H21418" s="4"/>
      <c r="I21418">
        <f t="shared" si="2338"/>
        <v>9.0005910555908688</v>
      </c>
      <c r="J21418">
        <f t="shared" si="2339"/>
        <v>3.006591055590869</v>
      </c>
      <c r="K21418">
        <f t="shared" si="2340"/>
        <v>9.0395897755590155</v>
      </c>
      <c r="L21418">
        <f t="shared" si="2341"/>
        <v>33.404373524150664</v>
      </c>
      <c r="O21418">
        <f>VLOOKUP(D21418,'Manning''s Flow'!I$6:J$6004,2,TRUE)</f>
        <v>9.4623028485852672</v>
      </c>
      <c r="P21418">
        <f t="shared" si="2342"/>
        <v>3.4683028485852674</v>
      </c>
      <c r="Q21418">
        <f t="shared" si="2343"/>
        <v>12.029124649504681</v>
      </c>
      <c r="R21418">
        <f t="shared" si="2344"/>
        <v>36.653898148100616</v>
      </c>
    </row>
    <row r="21419" spans="1:18" x14ac:dyDescent="0.3">
      <c r="A21419" s="14">
        <v>43968.75</v>
      </c>
      <c r="B21419" s="15">
        <v>43968</v>
      </c>
      <c r="C21419" s="16">
        <v>0.75</v>
      </c>
      <c r="D21419">
        <v>0.61699999999999999</v>
      </c>
      <c r="E21419">
        <v>0.56000000000000005</v>
      </c>
      <c r="F21419">
        <v>6.681</v>
      </c>
      <c r="G21419">
        <v>6.649</v>
      </c>
      <c r="H21419" s="4"/>
      <c r="I21419">
        <f t="shared" si="2338"/>
        <v>13.266336559544451</v>
      </c>
      <c r="J21419">
        <f t="shared" si="2339"/>
        <v>6.5853365595444506</v>
      </c>
      <c r="K21419">
        <f t="shared" si="2340"/>
        <v>43.366657602472742</v>
      </c>
      <c r="L21419">
        <f t="shared" si="2341"/>
        <v>49.639450423912528</v>
      </c>
      <c r="O21419">
        <f>VLOOKUP(D21419,'Manning''s Flow'!I$6:J$6004,2,TRUE)</f>
        <v>13.351681454482966</v>
      </c>
      <c r="P21419">
        <f t="shared" si="2342"/>
        <v>6.670681454482966</v>
      </c>
      <c r="Q21419">
        <f t="shared" si="2343"/>
        <v>44.49799106718298</v>
      </c>
      <c r="R21419">
        <f t="shared" si="2344"/>
        <v>49.961358629052789</v>
      </c>
    </row>
    <row r="21420" spans="1:18" x14ac:dyDescent="0.3">
      <c r="A21420" s="14">
        <v>43968.753472222219</v>
      </c>
      <c r="B21420" s="15">
        <v>43968</v>
      </c>
      <c r="C21420" s="16">
        <v>0.75347222222222221</v>
      </c>
      <c r="D21420">
        <v>0.64300000000000002</v>
      </c>
      <c r="E21420">
        <v>0.52</v>
      </c>
      <c r="F21420">
        <v>6.6870000000000003</v>
      </c>
      <c r="G21420">
        <v>6.6740000000000004</v>
      </c>
      <c r="H21420" s="4"/>
      <c r="I21420">
        <f t="shared" si="2338"/>
        <v>14.632409412257429</v>
      </c>
      <c r="J21420">
        <f t="shared" si="2339"/>
        <v>7.9454094122574288</v>
      </c>
      <c r="K21420">
        <f t="shared" si="2340"/>
        <v>63.129530728388943</v>
      </c>
      <c r="L21420">
        <f t="shared" si="2341"/>
        <v>54.300075868582766</v>
      </c>
      <c r="O21420">
        <f>VLOOKUP(D21420,'Manning''s Flow'!I$6:J$6004,2,TRUE)</f>
        <v>14.807719362265733</v>
      </c>
      <c r="P21420">
        <f t="shared" si="2342"/>
        <v>8.1207193622657314</v>
      </c>
      <c r="Q21420">
        <f t="shared" si="2343"/>
        <v>65.946082960677543</v>
      </c>
      <c r="R21420">
        <f t="shared" si="2344"/>
        <v>54.841121469114462</v>
      </c>
    </row>
    <row r="21421" spans="1:18" x14ac:dyDescent="0.3">
      <c r="A21421" s="14">
        <v>43968.756944444445</v>
      </c>
      <c r="B21421" s="15">
        <v>43968</v>
      </c>
      <c r="C21421" s="16">
        <v>0.75694444444444453</v>
      </c>
      <c r="D21421">
        <v>0.64300000000000002</v>
      </c>
      <c r="E21421">
        <v>0.56999999999999995</v>
      </c>
      <c r="F21421">
        <v>7.3339999999999996</v>
      </c>
      <c r="G21421">
        <v>6.84</v>
      </c>
      <c r="H21421" s="4"/>
      <c r="I21421">
        <f t="shared" si="2338"/>
        <v>14.632409412257429</v>
      </c>
      <c r="J21421">
        <f t="shared" si="2339"/>
        <v>7.2984094122574295</v>
      </c>
      <c r="K21421">
        <f t="shared" si="2340"/>
        <v>53.266779948927834</v>
      </c>
      <c r="L21421">
        <f t="shared" si="2341"/>
        <v>49.878384390636462</v>
      </c>
      <c r="O21421">
        <f>VLOOKUP(D21421,'Manning''s Flow'!I$6:J$6004,2,TRUE)</f>
        <v>14.807719362265733</v>
      </c>
      <c r="P21421">
        <f t="shared" si="2342"/>
        <v>7.473719362265733</v>
      </c>
      <c r="Q21421">
        <f t="shared" si="2343"/>
        <v>55.856481105905715</v>
      </c>
      <c r="R21421">
        <f t="shared" si="2344"/>
        <v>50.471778802824218</v>
      </c>
    </row>
    <row r="21422" spans="1:18" x14ac:dyDescent="0.3">
      <c r="A21422" s="14">
        <v>43968.760416666664</v>
      </c>
      <c r="B21422" s="15">
        <v>43968</v>
      </c>
      <c r="C21422" s="16">
        <v>0.76041666666666663</v>
      </c>
      <c r="D21422">
        <v>0.59199999999999997</v>
      </c>
      <c r="E21422">
        <v>0.59</v>
      </c>
      <c r="F21422">
        <v>6.6580000000000004</v>
      </c>
      <c r="G21422">
        <v>7.0335000000000001</v>
      </c>
      <c r="H21422" s="4"/>
      <c r="I21422">
        <f t="shared" si="2338"/>
        <v>12.025323863383298</v>
      </c>
      <c r="J21422">
        <f t="shared" si="2339"/>
        <v>5.3673238633832971</v>
      </c>
      <c r="K21422">
        <f t="shared" si="2340"/>
        <v>28.808165454443802</v>
      </c>
      <c r="L21422">
        <f t="shared" si="2341"/>
        <v>44.633507790394034</v>
      </c>
      <c r="O21422">
        <f>VLOOKUP(D21422,'Manning''s Flow'!I$6:J$6004,2,TRUE)</f>
        <v>12.425560291895167</v>
      </c>
      <c r="P21422">
        <f t="shared" si="2342"/>
        <v>5.7675602918951663</v>
      </c>
      <c r="Q21422">
        <f t="shared" si="2343"/>
        <v>33.264751720645855</v>
      </c>
      <c r="R21422">
        <f t="shared" si="2344"/>
        <v>46.416903193147583</v>
      </c>
    </row>
    <row r="21423" spans="1:18" x14ac:dyDescent="0.3">
      <c r="A21423" s="14">
        <v>43968.763888888891</v>
      </c>
      <c r="B21423" s="15">
        <v>43968</v>
      </c>
      <c r="C21423" s="16">
        <v>0.76388888888888884</v>
      </c>
      <c r="D21423">
        <v>0.63400000000000001</v>
      </c>
      <c r="E21423">
        <v>0.59</v>
      </c>
      <c r="F21423">
        <v>7.4550000000000001</v>
      </c>
      <c r="G21423">
        <v>6.775500000000001</v>
      </c>
      <c r="H21423" s="4"/>
      <c r="I21423">
        <f t="shared" si="2338"/>
        <v>14.150762165348157</v>
      </c>
      <c r="J21423">
        <f t="shared" si="2339"/>
        <v>6.6957621653481567</v>
      </c>
      <c r="K21423">
        <f t="shared" si="2340"/>
        <v>44.833230974907835</v>
      </c>
      <c r="L21423">
        <f t="shared" si="2341"/>
        <v>47.317325293929983</v>
      </c>
      <c r="O21423">
        <f>VLOOKUP(D21423,'Manning''s Flow'!I$6:J$6004,2,TRUE)</f>
        <v>14.313432769901217</v>
      </c>
      <c r="P21423">
        <f t="shared" si="2342"/>
        <v>6.8584327699012171</v>
      </c>
      <c r="Q21423">
        <f t="shared" si="2343"/>
        <v>47.03810005925488</v>
      </c>
      <c r="R21423">
        <f t="shared" si="2344"/>
        <v>47.916058154291036</v>
      </c>
    </row>
    <row r="21424" spans="1:18" x14ac:dyDescent="0.3">
      <c r="A21424" s="14">
        <v>43968.767361111109</v>
      </c>
      <c r="B21424" s="15">
        <v>43968</v>
      </c>
      <c r="C21424" s="16">
        <v>0.76736111111111116</v>
      </c>
      <c r="D21424">
        <v>0.54900000000000004</v>
      </c>
      <c r="E21424">
        <v>0.56000000000000005</v>
      </c>
      <c r="F21424">
        <v>5.6550000000000002</v>
      </c>
      <c r="G21424">
        <v>6.8520000000000003</v>
      </c>
      <c r="H21424" s="4"/>
      <c r="I21424">
        <f t="shared" si="2338"/>
        <v>10.053873598859862</v>
      </c>
      <c r="J21424">
        <f t="shared" si="2339"/>
        <v>4.3988735988598622</v>
      </c>
      <c r="K21424">
        <f t="shared" si="2340"/>
        <v>19.350088938746314</v>
      </c>
      <c r="L21424">
        <f t="shared" si="2341"/>
        <v>43.753022709164625</v>
      </c>
      <c r="O21424">
        <f>VLOOKUP(D21424,'Manning''s Flow'!I$6:J$6004,2,TRUE)</f>
        <v>10.265049239273067</v>
      </c>
      <c r="P21424">
        <f t="shared" si="2342"/>
        <v>4.6100492392730663</v>
      </c>
      <c r="Q21424">
        <f t="shared" si="2343"/>
        <v>21.252553988522177</v>
      </c>
      <c r="R21424">
        <f t="shared" si="2344"/>
        <v>44.910152224457647</v>
      </c>
    </row>
    <row r="21425" spans="1:18" x14ac:dyDescent="0.3">
      <c r="A21425" s="14">
        <v>43968.770833333336</v>
      </c>
      <c r="B21425" s="15">
        <v>43968</v>
      </c>
      <c r="C21425" s="16">
        <v>0.77083333333333337</v>
      </c>
      <c r="D21425">
        <v>0.66</v>
      </c>
      <c r="E21425">
        <v>0.56999999999999995</v>
      </c>
      <c r="F21425">
        <v>7.64</v>
      </c>
      <c r="G21425">
        <v>6.85175</v>
      </c>
      <c r="H21425" s="4"/>
      <c r="I21425">
        <f t="shared" si="2338"/>
        <v>15.567754127416983</v>
      </c>
      <c r="J21425">
        <f t="shared" si="2339"/>
        <v>7.9277541274169829</v>
      </c>
      <c r="K21425">
        <f t="shared" si="2340"/>
        <v>62.849285504777008</v>
      </c>
      <c r="L21425">
        <f t="shared" si="2341"/>
        <v>50.924199229579969</v>
      </c>
      <c r="O21425">
        <f>VLOOKUP(D21425,'Manning''s Flow'!I$6:J$6004,2,TRUE)</f>
        <v>15.823210697101919</v>
      </c>
      <c r="P21425">
        <f t="shared" si="2342"/>
        <v>8.1832106971019201</v>
      </c>
      <c r="Q21425">
        <f t="shared" si="2343"/>
        <v>66.96493731316329</v>
      </c>
      <c r="R21425">
        <f t="shared" si="2344"/>
        <v>51.716499601441235</v>
      </c>
    </row>
    <row r="21426" spans="1:18" x14ac:dyDescent="0.3">
      <c r="A21426" s="14">
        <v>43968.774305555555</v>
      </c>
      <c r="B21426" s="15">
        <v>43968</v>
      </c>
      <c r="C21426" s="16">
        <v>0.77430555555555547</v>
      </c>
      <c r="D21426">
        <v>0.6</v>
      </c>
      <c r="E21426">
        <v>0.57999999999999996</v>
      </c>
      <c r="F21426">
        <v>6.657</v>
      </c>
      <c r="G21426">
        <v>6.7899999999999991</v>
      </c>
      <c r="H21426" s="4"/>
      <c r="I21426">
        <f t="shared" si="2338"/>
        <v>12.414780144135387</v>
      </c>
      <c r="J21426">
        <f t="shared" si="2339"/>
        <v>5.7577801441353866</v>
      </c>
      <c r="K21426">
        <f t="shared" si="2340"/>
        <v>33.152032188199712</v>
      </c>
      <c r="L21426">
        <f t="shared" si="2341"/>
        <v>46.378430204060457</v>
      </c>
      <c r="O21426">
        <f>VLOOKUP(D21426,'Manning''s Flow'!I$6:J$6004,2,TRUE)</f>
        <v>12.884177205451431</v>
      </c>
      <c r="P21426">
        <f t="shared" si="2342"/>
        <v>6.2271772054514312</v>
      </c>
      <c r="Q21426">
        <f t="shared" si="2343"/>
        <v>38.777735948093898</v>
      </c>
      <c r="R21426">
        <f t="shared" si="2344"/>
        <v>48.331974220415461</v>
      </c>
    </row>
    <row r="21427" spans="1:18" x14ac:dyDescent="0.3">
      <c r="A21427" s="14">
        <v>43968.777777777781</v>
      </c>
      <c r="B21427" s="15">
        <v>43968</v>
      </c>
      <c r="C21427" s="16">
        <v>0.77777777777777779</v>
      </c>
      <c r="D21427">
        <v>0.6</v>
      </c>
      <c r="E21427">
        <v>0.62</v>
      </c>
      <c r="F21427">
        <v>7.2080000000000002</v>
      </c>
      <c r="G21427">
        <v>6.7775000000000007</v>
      </c>
      <c r="H21427" s="4"/>
      <c r="I21427">
        <f t="shared" si="2338"/>
        <v>12.414780144135387</v>
      </c>
      <c r="J21427">
        <f t="shared" si="2339"/>
        <v>5.2067801441353865</v>
      </c>
      <c r="K21427">
        <f t="shared" si="2340"/>
        <v>27.110559469362517</v>
      </c>
      <c r="L21427">
        <f t="shared" si="2341"/>
        <v>41.940171986009879</v>
      </c>
      <c r="O21427">
        <f>VLOOKUP(D21427,'Manning''s Flow'!I$6:J$6004,2,TRUE)</f>
        <v>12.884177205451431</v>
      </c>
      <c r="P21427">
        <f t="shared" si="2342"/>
        <v>5.676177205451431</v>
      </c>
      <c r="Q21427">
        <f t="shared" si="2343"/>
        <v>32.21898766768642</v>
      </c>
      <c r="R21427">
        <f t="shared" si="2344"/>
        <v>44.055410872878866</v>
      </c>
    </row>
    <row r="21428" spans="1:18" x14ac:dyDescent="0.3">
      <c r="A21428" s="14">
        <v>43968.78125</v>
      </c>
      <c r="B21428" s="15">
        <v>43968</v>
      </c>
      <c r="C21428" s="16">
        <v>0.78125</v>
      </c>
      <c r="D21428">
        <v>0.55800000000000005</v>
      </c>
      <c r="E21428">
        <v>0.54</v>
      </c>
      <c r="F21428">
        <v>5.6050000000000004</v>
      </c>
      <c r="G21428">
        <v>6.5495000000000001</v>
      </c>
      <c r="H21428" s="4"/>
      <c r="I21428">
        <f t="shared" si="2338"/>
        <v>10.449651199101945</v>
      </c>
      <c r="J21428">
        <f t="shared" si="2339"/>
        <v>4.8446511991019445</v>
      </c>
      <c r="K21428">
        <f t="shared" si="2340"/>
        <v>23.470645240959907</v>
      </c>
      <c r="L21428">
        <f t="shared" si="2341"/>
        <v>46.361846025236702</v>
      </c>
      <c r="O21428">
        <f>VLOOKUP(D21428,'Manning''s Flow'!I$6:J$6004,2,TRUE)</f>
        <v>10.679547087275061</v>
      </c>
      <c r="P21428">
        <f t="shared" si="2342"/>
        <v>5.0745470872750609</v>
      </c>
      <c r="Q21428">
        <f t="shared" si="2343"/>
        <v>25.751028140971805</v>
      </c>
      <c r="R21428">
        <f t="shared" si="2344"/>
        <v>47.516500894700926</v>
      </c>
    </row>
    <row r="21429" spans="1:18" x14ac:dyDescent="0.3">
      <c r="A21429" s="14">
        <v>43968.784722222219</v>
      </c>
      <c r="B21429" s="15">
        <v>43968</v>
      </c>
      <c r="C21429" s="16">
        <v>0.78472222222222221</v>
      </c>
      <c r="D21429">
        <v>0.64300000000000002</v>
      </c>
      <c r="E21429">
        <v>0.53</v>
      </c>
      <c r="F21429">
        <v>6.7279999999999998</v>
      </c>
      <c r="G21429">
        <v>6.1747500000000004</v>
      </c>
      <c r="H21429" s="4"/>
      <c r="I21429">
        <f t="shared" si="2338"/>
        <v>14.632409412257429</v>
      </c>
      <c r="J21429">
        <f t="shared" si="2339"/>
        <v>7.9044094122574293</v>
      </c>
      <c r="K21429">
        <f t="shared" si="2340"/>
        <v>62.47968815658384</v>
      </c>
      <c r="L21429">
        <f t="shared" si="2341"/>
        <v>54.019875944941653</v>
      </c>
      <c r="O21429">
        <f>VLOOKUP(D21429,'Manning''s Flow'!I$6:J$6004,2,TRUE)</f>
        <v>14.807719362265733</v>
      </c>
      <c r="P21429">
        <f t="shared" si="2342"/>
        <v>8.0797193622657328</v>
      </c>
      <c r="Q21429">
        <f t="shared" si="2343"/>
        <v>65.281864972971775</v>
      </c>
      <c r="R21429">
        <f t="shared" si="2344"/>
        <v>54.564238858113079</v>
      </c>
    </row>
    <row r="21430" spans="1:18" x14ac:dyDescent="0.3">
      <c r="A21430" s="14">
        <v>43968.788194444445</v>
      </c>
      <c r="B21430" s="15">
        <v>43968</v>
      </c>
      <c r="C21430" s="16">
        <v>0.78819444444444453</v>
      </c>
      <c r="D21430">
        <v>0.57499999999999996</v>
      </c>
      <c r="E21430">
        <v>0.48</v>
      </c>
      <c r="F21430">
        <v>5.1580000000000004</v>
      </c>
      <c r="G21430">
        <v>5.6645000000000003</v>
      </c>
      <c r="H21430" s="4"/>
      <c r="I21430">
        <f t="shared" si="2338"/>
        <v>11.221481198143875</v>
      </c>
      <c r="J21430">
        <f t="shared" si="2339"/>
        <v>6.063481198143875</v>
      </c>
      <c r="K21430">
        <f t="shared" si="2340"/>
        <v>36.765804240244279</v>
      </c>
      <c r="L21430">
        <f t="shared" si="2341"/>
        <v>54.03458858129018</v>
      </c>
      <c r="O21430">
        <f>VLOOKUP(D21430,'Manning''s Flow'!I$6:J$6004,2,TRUE)</f>
        <v>11.534905460119568</v>
      </c>
      <c r="P21430">
        <f t="shared" si="2342"/>
        <v>6.3769054601195672</v>
      </c>
      <c r="Q21430">
        <f t="shared" si="2343"/>
        <v>40.664923247302745</v>
      </c>
      <c r="R21430">
        <f t="shared" si="2344"/>
        <v>55.283552016675706</v>
      </c>
    </row>
    <row r="21431" spans="1:18" x14ac:dyDescent="0.3">
      <c r="A21431" s="14">
        <v>43968.791666666664</v>
      </c>
      <c r="B21431" s="15">
        <v>43968</v>
      </c>
      <c r="C21431" s="16">
        <v>0.79166666666666663</v>
      </c>
      <c r="D21431">
        <v>0.54100000000000004</v>
      </c>
      <c r="E21431">
        <v>0.52</v>
      </c>
      <c r="F21431">
        <v>5.1669999999999998</v>
      </c>
      <c r="G21431">
        <v>5.8304999999999989</v>
      </c>
      <c r="H21431" s="4"/>
      <c r="I21431">
        <f t="shared" si="2338"/>
        <v>9.7094760520565675</v>
      </c>
      <c r="J21431">
        <f t="shared" si="2339"/>
        <v>4.5424760520565677</v>
      </c>
      <c r="K21431">
        <f t="shared" si="2340"/>
        <v>20.634088683507422</v>
      </c>
      <c r="L21431">
        <f t="shared" si="2341"/>
        <v>46.783946195473895</v>
      </c>
      <c r="O21431">
        <f>VLOOKUP(D21431,'Manning''s Flow'!I$6:J$6004,2,TRUE)</f>
        <v>10.265049239273067</v>
      </c>
      <c r="P21431">
        <f t="shared" si="2342"/>
        <v>5.0980492392730667</v>
      </c>
      <c r="Q21431">
        <f t="shared" si="2343"/>
        <v>25.990106046052695</v>
      </c>
      <c r="R21431">
        <f t="shared" si="2344"/>
        <v>49.664147929933286</v>
      </c>
    </row>
    <row r="21432" spans="1:18" x14ac:dyDescent="0.3">
      <c r="A21432" s="14">
        <v>43968.795138888891</v>
      </c>
      <c r="B21432" s="15">
        <v>43968</v>
      </c>
      <c r="C21432" s="16">
        <v>0.79513888888888884</v>
      </c>
      <c r="D21432">
        <v>0.63400000000000001</v>
      </c>
      <c r="E21432">
        <v>0.5</v>
      </c>
      <c r="F21432">
        <v>6.2690000000000001</v>
      </c>
      <c r="G21432">
        <v>5.7537500000000001</v>
      </c>
      <c r="H21432" s="4"/>
      <c r="I21432">
        <f t="shared" si="2338"/>
        <v>14.150762165348157</v>
      </c>
      <c r="J21432">
        <f t="shared" si="2339"/>
        <v>7.8817621653481567</v>
      </c>
      <c r="K21432">
        <f t="shared" si="2340"/>
        <v>62.122174831113661</v>
      </c>
      <c r="L21432">
        <f t="shared" si="2341"/>
        <v>55.69849929814179</v>
      </c>
      <c r="O21432">
        <f>VLOOKUP(D21432,'Manning''s Flow'!I$6:J$6004,2,TRUE)</f>
        <v>14.313432769901217</v>
      </c>
      <c r="P21432">
        <f t="shared" si="2342"/>
        <v>8.044432769901217</v>
      </c>
      <c r="Q21432">
        <f t="shared" si="2343"/>
        <v>64.712898589460565</v>
      </c>
      <c r="R21432">
        <f t="shared" si="2344"/>
        <v>56.201981028739169</v>
      </c>
    </row>
    <row r="21433" spans="1:18" x14ac:dyDescent="0.3">
      <c r="A21433" s="14">
        <v>43968.798611111109</v>
      </c>
      <c r="B21433" s="15">
        <v>43968</v>
      </c>
      <c r="C21433" s="16">
        <v>0.79861111111111116</v>
      </c>
      <c r="D21433">
        <v>0.61699999999999999</v>
      </c>
      <c r="E21433">
        <v>0.53</v>
      </c>
      <c r="F21433">
        <v>6.4210000000000003</v>
      </c>
      <c r="G21433">
        <v>6.0567500000000001</v>
      </c>
      <c r="H21433" s="4"/>
      <c r="I21433">
        <f t="shared" si="2338"/>
        <v>13.266336559544451</v>
      </c>
      <c r="J21433">
        <f t="shared" si="2339"/>
        <v>6.8453365595444504</v>
      </c>
      <c r="K21433">
        <f t="shared" si="2340"/>
        <v>46.858632613435852</v>
      </c>
      <c r="L21433">
        <f t="shared" si="2341"/>
        <v>51.599298184694256</v>
      </c>
      <c r="O21433">
        <f>VLOOKUP(D21433,'Manning''s Flow'!I$6:J$6004,2,TRUE)</f>
        <v>13.351681454482966</v>
      </c>
      <c r="P21433">
        <f t="shared" si="2342"/>
        <v>6.9306814544829658</v>
      </c>
      <c r="Q21433">
        <f t="shared" si="2343"/>
        <v>48.034345423514118</v>
      </c>
      <c r="R21433">
        <f t="shared" si="2344"/>
        <v>51.908678903928738</v>
      </c>
    </row>
    <row r="21434" spans="1:18" x14ac:dyDescent="0.3">
      <c r="A21434" s="14">
        <v>43968.802083333336</v>
      </c>
      <c r="B21434" s="15">
        <v>43968</v>
      </c>
      <c r="C21434" s="16">
        <v>0.80208333333333337</v>
      </c>
      <c r="D21434">
        <v>0.6</v>
      </c>
      <c r="E21434">
        <v>0.55000000000000004</v>
      </c>
      <c r="F21434">
        <v>6.37</v>
      </c>
      <c r="G21434">
        <v>6.3080000000000007</v>
      </c>
      <c r="H21434" s="4"/>
      <c r="I21434">
        <f t="shared" si="2338"/>
        <v>12.414780144135387</v>
      </c>
      <c r="J21434">
        <f t="shared" si="2339"/>
        <v>6.0447801441353866</v>
      </c>
      <c r="K21434">
        <f t="shared" si="2340"/>
        <v>36.539366990933424</v>
      </c>
      <c r="L21434">
        <f t="shared" si="2341"/>
        <v>48.69019083669297</v>
      </c>
      <c r="O21434">
        <f>VLOOKUP(D21434,'Manning''s Flow'!I$6:J$6004,2,TRUE)</f>
        <v>12.884177205451431</v>
      </c>
      <c r="P21434">
        <f t="shared" si="2342"/>
        <v>6.5141772054514311</v>
      </c>
      <c r="Q21434">
        <f t="shared" si="2343"/>
        <v>42.434504664023017</v>
      </c>
      <c r="R21434">
        <f t="shared" si="2344"/>
        <v>50.559512660965375</v>
      </c>
    </row>
    <row r="21435" spans="1:18" x14ac:dyDescent="0.3">
      <c r="A21435" s="14">
        <v>43968.805555555555</v>
      </c>
      <c r="B21435" s="15">
        <v>43968</v>
      </c>
      <c r="C21435" s="16">
        <v>0.80555555555555547</v>
      </c>
      <c r="D21435">
        <v>0.59199999999999997</v>
      </c>
      <c r="E21435">
        <v>0.55000000000000004</v>
      </c>
      <c r="F21435">
        <v>6.1719999999999997</v>
      </c>
      <c r="G21435">
        <v>6.2145000000000001</v>
      </c>
      <c r="H21435" s="4"/>
      <c r="I21435">
        <f t="shared" si="2338"/>
        <v>12.025323863383298</v>
      </c>
      <c r="J21435">
        <f t="shared" si="2339"/>
        <v>5.8533238633832978</v>
      </c>
      <c r="K21435">
        <f t="shared" si="2340"/>
        <v>34.261400249652375</v>
      </c>
      <c r="L21435">
        <f t="shared" si="2341"/>
        <v>48.674978985027337</v>
      </c>
      <c r="O21435">
        <f>VLOOKUP(D21435,'Manning''s Flow'!I$6:J$6004,2,TRUE)</f>
        <v>12.425560291895167</v>
      </c>
      <c r="P21435">
        <f t="shared" si="2342"/>
        <v>6.2535602918951669</v>
      </c>
      <c r="Q21435">
        <f t="shared" si="2343"/>
        <v>39.107016324367969</v>
      </c>
      <c r="R21435">
        <f t="shared" si="2344"/>
        <v>50.328195630535731</v>
      </c>
    </row>
    <row r="21436" spans="1:18" x14ac:dyDescent="0.3">
      <c r="A21436" s="14">
        <v>43968.809027777781</v>
      </c>
      <c r="B21436" s="15">
        <v>43968</v>
      </c>
      <c r="C21436" s="16">
        <v>0.80902777777777779</v>
      </c>
      <c r="D21436">
        <v>0.54900000000000004</v>
      </c>
      <c r="E21436">
        <v>0.57999999999999996</v>
      </c>
      <c r="F21436">
        <v>5.8949999999999996</v>
      </c>
      <c r="G21436">
        <v>6.0412499999999998</v>
      </c>
      <c r="H21436" s="4"/>
      <c r="I21436">
        <f t="shared" si="2338"/>
        <v>10.053873598859862</v>
      </c>
      <c r="J21436">
        <f t="shared" si="2339"/>
        <v>4.1588735988598629</v>
      </c>
      <c r="K21436">
        <f t="shared" si="2340"/>
        <v>17.296229611293587</v>
      </c>
      <c r="L21436">
        <f t="shared" si="2341"/>
        <v>41.36588308939443</v>
      </c>
      <c r="O21436">
        <f>VLOOKUP(D21436,'Manning''s Flow'!I$6:J$6004,2,TRUE)</f>
        <v>10.265049239273067</v>
      </c>
      <c r="P21436">
        <f t="shared" si="2342"/>
        <v>4.370049239273067</v>
      </c>
      <c r="Q21436">
        <f t="shared" si="2343"/>
        <v>19.097330353671111</v>
      </c>
      <c r="R21436">
        <f t="shared" si="2344"/>
        <v>42.572121549633579</v>
      </c>
    </row>
    <row r="21437" spans="1:18" x14ac:dyDescent="0.3">
      <c r="A21437" s="14">
        <v>43968.8125</v>
      </c>
      <c r="B21437" s="15">
        <v>43968</v>
      </c>
      <c r="C21437" s="16">
        <v>0.8125</v>
      </c>
      <c r="D21437">
        <v>0.53200000000000003</v>
      </c>
      <c r="E21437">
        <v>0.59</v>
      </c>
      <c r="F21437">
        <v>5.7279999999999998</v>
      </c>
      <c r="G21437">
        <v>5.9492500000000001</v>
      </c>
      <c r="H21437" s="4"/>
      <c r="I21437">
        <f t="shared" si="2338"/>
        <v>9.3303097068904535</v>
      </c>
      <c r="J21437">
        <f t="shared" si="2339"/>
        <v>3.6023097068904537</v>
      </c>
      <c r="K21437">
        <f t="shared" si="2340"/>
        <v>12.976635224357187</v>
      </c>
      <c r="L21437">
        <f t="shared" si="2341"/>
        <v>38.608683099020183</v>
      </c>
      <c r="O21437">
        <f>VLOOKUP(D21437,'Manning''s Flow'!I$6:J$6004,2,TRUE)</f>
        <v>9.8593088645349454</v>
      </c>
      <c r="P21437">
        <f t="shared" si="2342"/>
        <v>4.1313088645349456</v>
      </c>
      <c r="Q21437">
        <f t="shared" si="2343"/>
        <v>17.067712934185021</v>
      </c>
      <c r="R21437">
        <f t="shared" si="2344"/>
        <v>41.902621383490008</v>
      </c>
    </row>
    <row r="21438" spans="1:18" x14ac:dyDescent="0.3">
      <c r="A21438" s="14">
        <v>43968.815972222219</v>
      </c>
      <c r="B21438" s="15">
        <v>43968</v>
      </c>
      <c r="C21438" s="16">
        <v>0.81597222222222221</v>
      </c>
      <c r="D21438">
        <v>0.60899999999999999</v>
      </c>
      <c r="E21438">
        <v>0.51</v>
      </c>
      <c r="F21438">
        <v>6.0019999999999998</v>
      </c>
      <c r="G21438">
        <v>6.0735000000000001</v>
      </c>
      <c r="H21438" s="4"/>
      <c r="I21438">
        <f t="shared" si="2338"/>
        <v>12.861530449973584</v>
      </c>
      <c r="J21438">
        <f t="shared" si="2339"/>
        <v>6.8595304499735841</v>
      </c>
      <c r="K21438">
        <f t="shared" si="2340"/>
        <v>47.053157994114798</v>
      </c>
      <c r="L21438">
        <f t="shared" si="2341"/>
        <v>53.333702988571417</v>
      </c>
      <c r="O21438">
        <f>VLOOKUP(D21438,'Manning''s Flow'!I$6:J$6004,2,TRUE)</f>
        <v>12.884177205451431</v>
      </c>
      <c r="P21438">
        <f t="shared" si="2342"/>
        <v>6.8821772054514314</v>
      </c>
      <c r="Q21438">
        <f t="shared" si="2343"/>
        <v>47.364363087235276</v>
      </c>
      <c r="R21438">
        <f t="shared" si="2344"/>
        <v>53.415729197977114</v>
      </c>
    </row>
    <row r="21439" spans="1:18" x14ac:dyDescent="0.3">
      <c r="A21439" s="14">
        <v>43968.819444444445</v>
      </c>
      <c r="B21439" s="15">
        <v>43968</v>
      </c>
      <c r="C21439" s="16">
        <v>0.81944444444444453</v>
      </c>
      <c r="D21439">
        <v>0.60899999999999999</v>
      </c>
      <c r="E21439">
        <v>0.56999999999999995</v>
      </c>
      <c r="F21439">
        <v>6.6689999999999996</v>
      </c>
      <c r="G21439">
        <v>6.0305</v>
      </c>
      <c r="H21439" s="4"/>
      <c r="I21439">
        <f t="shared" si="2338"/>
        <v>12.861530449973584</v>
      </c>
      <c r="J21439">
        <f t="shared" si="2339"/>
        <v>6.1925304499735843</v>
      </c>
      <c r="K21439">
        <f t="shared" si="2340"/>
        <v>38.347433373850045</v>
      </c>
      <c r="L21439">
        <f t="shared" si="2341"/>
        <v>48.147694973472639</v>
      </c>
      <c r="O21439">
        <f>VLOOKUP(D21439,'Manning''s Flow'!I$6:J$6004,2,TRUE)</f>
        <v>12.884177205451431</v>
      </c>
      <c r="P21439">
        <f t="shared" si="2342"/>
        <v>6.2151772054514316</v>
      </c>
      <c r="Q21439">
        <f t="shared" si="2343"/>
        <v>38.628427695163069</v>
      </c>
      <c r="R21439">
        <f t="shared" si="2344"/>
        <v>48.238836724643349</v>
      </c>
    </row>
    <row r="21440" spans="1:18" x14ac:dyDescent="0.3">
      <c r="A21440" s="14">
        <v>43968.822916666664</v>
      </c>
      <c r="B21440" s="15">
        <v>43968</v>
      </c>
      <c r="C21440" s="16">
        <v>0.82291666666666663</v>
      </c>
      <c r="D21440">
        <v>0.56599999999999995</v>
      </c>
      <c r="E21440">
        <v>0.54</v>
      </c>
      <c r="F21440">
        <v>5.7229999999999999</v>
      </c>
      <c r="G21440">
        <v>5.6127500000000001</v>
      </c>
      <c r="H21440" s="4"/>
      <c r="I21440">
        <f t="shared" si="2338"/>
        <v>10.80890014543148</v>
      </c>
      <c r="J21440">
        <f t="shared" si="2339"/>
        <v>5.0859001454314798</v>
      </c>
      <c r="K21440">
        <f t="shared" si="2340"/>
        <v>25.866380289299947</v>
      </c>
      <c r="L21440">
        <f t="shared" si="2341"/>
        <v>47.052892310982273</v>
      </c>
      <c r="O21440">
        <f>VLOOKUP(D21440,'Manning''s Flow'!I$6:J$6004,2,TRUE)</f>
        <v>11.102825079968385</v>
      </c>
      <c r="P21440">
        <f t="shared" si="2342"/>
        <v>5.3798250799683851</v>
      </c>
      <c r="Q21440">
        <f t="shared" si="2343"/>
        <v>28.942517891056841</v>
      </c>
      <c r="R21440">
        <f t="shared" si="2344"/>
        <v>48.4545603593685</v>
      </c>
    </row>
    <row r="21441" spans="1:18" x14ac:dyDescent="0.3">
      <c r="A21441" s="14">
        <v>43968.826388888891</v>
      </c>
      <c r="B21441" s="15">
        <v>43968</v>
      </c>
      <c r="C21441" s="16">
        <v>0.82638888888888884</v>
      </c>
      <c r="D21441">
        <v>0.53200000000000003</v>
      </c>
      <c r="E21441">
        <v>0.42</v>
      </c>
      <c r="F21441">
        <v>4.0570000000000004</v>
      </c>
      <c r="G21441">
        <v>5.6744999999999992</v>
      </c>
      <c r="H21441" s="4"/>
      <c r="I21441">
        <f t="shared" si="2338"/>
        <v>9.3303097068904535</v>
      </c>
      <c r="J21441">
        <f t="shared" si="2339"/>
        <v>5.2733097068904531</v>
      </c>
      <c r="K21441">
        <f t="shared" si="2340"/>
        <v>27.807795264785078</v>
      </c>
      <c r="L21441">
        <f t="shared" si="2341"/>
        <v>56.518056447752244</v>
      </c>
      <c r="O21441">
        <f>VLOOKUP(D21441,'Manning''s Flow'!I$6:J$6004,2,TRUE)</f>
        <v>9.8593088645349454</v>
      </c>
      <c r="P21441">
        <f t="shared" si="2342"/>
        <v>5.802308864534945</v>
      </c>
      <c r="Q21441">
        <f t="shared" si="2343"/>
        <v>33.666788159460801</v>
      </c>
      <c r="R21441">
        <f t="shared" si="2344"/>
        <v>58.851071046232349</v>
      </c>
    </row>
    <row r="21442" spans="1:18" x14ac:dyDescent="0.3">
      <c r="A21442" s="14">
        <v>43968.829861111109</v>
      </c>
      <c r="B21442" s="15">
        <v>43968</v>
      </c>
      <c r="C21442" s="16">
        <v>0.82986111111111116</v>
      </c>
      <c r="D21442">
        <v>0.60899999999999999</v>
      </c>
      <c r="E21442">
        <v>0.53</v>
      </c>
      <c r="F21442">
        <v>6.2489999999999997</v>
      </c>
      <c r="G21442">
        <v>5.7244999999999999</v>
      </c>
      <c r="H21442" s="4"/>
      <c r="I21442">
        <f t="shared" si="2338"/>
        <v>12.861530449973584</v>
      </c>
      <c r="J21442">
        <f t="shared" si="2339"/>
        <v>6.6125304499735842</v>
      </c>
      <c r="K21442">
        <f t="shared" si="2340"/>
        <v>43.72555895182785</v>
      </c>
      <c r="L21442">
        <f t="shared" si="2341"/>
        <v>51.413247246848179</v>
      </c>
      <c r="O21442">
        <f>VLOOKUP(D21442,'Manning''s Flow'!I$6:J$6004,2,TRUE)</f>
        <v>12.884177205451431</v>
      </c>
      <c r="P21442">
        <f t="shared" si="2342"/>
        <v>6.6351772054514315</v>
      </c>
      <c r="Q21442">
        <f t="shared" si="2343"/>
        <v>44.025576547742268</v>
      </c>
      <c r="R21442">
        <f t="shared" si="2344"/>
        <v>51.498649076667604</v>
      </c>
    </row>
    <row r="21443" spans="1:18" x14ac:dyDescent="0.3">
      <c r="A21443" s="14">
        <v>43968.833333333336</v>
      </c>
      <c r="B21443" s="15">
        <v>43968</v>
      </c>
      <c r="C21443" s="16">
        <v>0.83333333333333337</v>
      </c>
      <c r="D21443">
        <v>0.61699999999999999</v>
      </c>
      <c r="E21443">
        <v>0.56999999999999995</v>
      </c>
      <c r="F21443">
        <v>6.8689999999999998</v>
      </c>
      <c r="G21443">
        <v>5.76525</v>
      </c>
      <c r="H21443" s="4"/>
      <c r="I21443">
        <f t="shared" si="2338"/>
        <v>13.266336559544451</v>
      </c>
      <c r="J21443">
        <f t="shared" si="2339"/>
        <v>6.3973365595444509</v>
      </c>
      <c r="K21443">
        <f t="shared" si="2340"/>
        <v>40.92591505608403</v>
      </c>
      <c r="L21443">
        <f t="shared" si="2341"/>
        <v>48.22232973534728</v>
      </c>
      <c r="O21443">
        <f>VLOOKUP(D21443,'Manning''s Flow'!I$6:J$6004,2,TRUE)</f>
        <v>13.351681454482966</v>
      </c>
      <c r="P21443">
        <f t="shared" si="2342"/>
        <v>6.4826814544829663</v>
      </c>
      <c r="Q21443">
        <f t="shared" si="2343"/>
        <v>42.025158840297387</v>
      </c>
      <c r="R21443">
        <f t="shared" si="2344"/>
        <v>48.553296276450176</v>
      </c>
    </row>
    <row r="21444" spans="1:18" x14ac:dyDescent="0.3">
      <c r="A21444" s="14">
        <v>43968.836805555555</v>
      </c>
      <c r="B21444" s="15">
        <v>43968</v>
      </c>
      <c r="C21444" s="16">
        <v>0.83680555555555547</v>
      </c>
      <c r="D21444">
        <v>0.56599999999999995</v>
      </c>
      <c r="E21444">
        <v>0.56000000000000005</v>
      </c>
      <c r="F21444">
        <v>5.8860000000000001</v>
      </c>
      <c r="G21444">
        <v>6.1294999999999993</v>
      </c>
      <c r="H21444" s="4"/>
      <c r="I21444">
        <f t="shared" ref="I21444:I21507" si="2345">41.756*(D21444^2.3745)</f>
        <v>10.80890014543148</v>
      </c>
      <c r="J21444">
        <f t="shared" ref="J21444:J21507" si="2346">ABS(F21444-I21444)</f>
        <v>4.9229001454314796</v>
      </c>
      <c r="K21444">
        <f t="shared" ref="K21444:K21507" si="2347">J21444^2</f>
        <v>24.234945841889282</v>
      </c>
      <c r="L21444">
        <f t="shared" ref="L21444:L21507" si="2348">100*ABS(J21444/I21444)</f>
        <v>45.544875789348524</v>
      </c>
      <c r="O21444">
        <f>VLOOKUP(D21444,'Manning''s Flow'!I$6:J$6004,2,TRUE)</f>
        <v>11.102825079968385</v>
      </c>
      <c r="P21444">
        <f t="shared" ref="P21444:P21507" si="2349">ABS(F21444-O21444)</f>
        <v>5.2168250799683848</v>
      </c>
      <c r="Q21444">
        <f t="shared" ref="Q21444:Q21507" si="2350">P21444^2</f>
        <v>27.215263914987144</v>
      </c>
      <c r="R21444">
        <f t="shared" ref="R21444:R21507" si="2351">100*ABS(P21444/O21444)</f>
        <v>46.986465538221736</v>
      </c>
    </row>
    <row r="21445" spans="1:18" x14ac:dyDescent="0.3">
      <c r="A21445" s="14">
        <v>43968.840277777781</v>
      </c>
      <c r="B21445" s="15">
        <v>43968</v>
      </c>
      <c r="C21445" s="16">
        <v>0.84027777777777779</v>
      </c>
      <c r="D21445">
        <v>0.52400000000000002</v>
      </c>
      <c r="E21445">
        <v>0.59</v>
      </c>
      <c r="F21445">
        <v>5.5140000000000002</v>
      </c>
      <c r="G21445">
        <v>6.0305</v>
      </c>
      <c r="H21445" s="4"/>
      <c r="I21445">
        <f t="shared" si="2345"/>
        <v>9.0005910555908688</v>
      </c>
      <c r="J21445">
        <f t="shared" si="2346"/>
        <v>3.4865910555908686</v>
      </c>
      <c r="K21445">
        <f t="shared" si="2347"/>
        <v>12.156317188926247</v>
      </c>
      <c r="L21445">
        <f t="shared" si="2348"/>
        <v>38.737356625319777</v>
      </c>
      <c r="O21445">
        <f>VLOOKUP(D21445,'Manning''s Flow'!I$6:J$6004,2,TRUE)</f>
        <v>9.4623028485852672</v>
      </c>
      <c r="P21445">
        <f t="shared" si="2349"/>
        <v>3.9483028485852669</v>
      </c>
      <c r="Q21445">
        <f t="shared" si="2350"/>
        <v>15.589095384146534</v>
      </c>
      <c r="R21445">
        <f t="shared" si="2351"/>
        <v>41.726659057161626</v>
      </c>
    </row>
    <row r="21446" spans="1:18" x14ac:dyDescent="0.3">
      <c r="A21446" s="14">
        <v>43968.84375</v>
      </c>
      <c r="B21446" s="15">
        <v>43968</v>
      </c>
      <c r="C21446" s="16">
        <v>0.84375</v>
      </c>
      <c r="D21446">
        <v>0.6</v>
      </c>
      <c r="E21446">
        <v>0.51</v>
      </c>
      <c r="F21446">
        <v>5.8529999999999998</v>
      </c>
      <c r="G21446">
        <v>5.7842500000000001</v>
      </c>
      <c r="H21446" s="4"/>
      <c r="I21446">
        <f t="shared" si="2345"/>
        <v>12.414780144135387</v>
      </c>
      <c r="J21446">
        <f t="shared" si="2346"/>
        <v>6.5617801441353869</v>
      </c>
      <c r="K21446">
        <f t="shared" si="2347"/>
        <v>43.056958659969418</v>
      </c>
      <c r="L21446">
        <f t="shared" si="2348"/>
        <v>52.854581941470016</v>
      </c>
      <c r="O21446">
        <f>VLOOKUP(D21446,'Manning''s Flow'!I$6:J$6004,2,TRUE)</f>
        <v>12.884177205451431</v>
      </c>
      <c r="P21446">
        <f t="shared" si="2349"/>
        <v>7.0311772054514314</v>
      </c>
      <c r="Q21446">
        <f t="shared" si="2350"/>
        <v>49.437452894459803</v>
      </c>
      <c r="R21446">
        <f t="shared" si="2351"/>
        <v>54.572186437147622</v>
      </c>
    </row>
    <row r="21447" spans="1:18" x14ac:dyDescent="0.3">
      <c r="A21447" s="14">
        <v>43968.847222222219</v>
      </c>
      <c r="B21447" s="15">
        <v>43968</v>
      </c>
      <c r="C21447" s="16">
        <v>0.84722222222222221</v>
      </c>
      <c r="D21447">
        <v>0.55800000000000005</v>
      </c>
      <c r="E21447">
        <v>0.56999999999999995</v>
      </c>
      <c r="F21447">
        <v>5.8840000000000003</v>
      </c>
      <c r="G21447">
        <v>6.0017500000000004</v>
      </c>
      <c r="H21447" s="4"/>
      <c r="I21447">
        <f t="shared" si="2345"/>
        <v>10.449651199101945</v>
      </c>
      <c r="J21447">
        <f t="shared" si="2346"/>
        <v>4.5656511991019446</v>
      </c>
      <c r="K21447">
        <f t="shared" si="2347"/>
        <v>20.845170871861026</v>
      </c>
      <c r="L21447">
        <f t="shared" si="2348"/>
        <v>43.69190044825919</v>
      </c>
      <c r="O21447">
        <f>VLOOKUP(D21447,'Manning''s Flow'!I$6:J$6004,2,TRUE)</f>
        <v>10.679547087275061</v>
      </c>
      <c r="P21447">
        <f t="shared" si="2349"/>
        <v>4.795547087275061</v>
      </c>
      <c r="Q21447">
        <f t="shared" si="2350"/>
        <v>22.997271866272321</v>
      </c>
      <c r="R21447">
        <f t="shared" si="2351"/>
        <v>44.904030555650351</v>
      </c>
    </row>
    <row r="21448" spans="1:18" x14ac:dyDescent="0.3">
      <c r="A21448" s="14">
        <v>43968.850694444445</v>
      </c>
      <c r="B21448" s="15">
        <v>43968</v>
      </c>
      <c r="C21448" s="16">
        <v>0.85069444444444453</v>
      </c>
      <c r="D21448">
        <v>0.6</v>
      </c>
      <c r="E21448">
        <v>0.59</v>
      </c>
      <c r="F21448">
        <v>6.7560000000000002</v>
      </c>
      <c r="G21448">
        <v>6.8557500000000005</v>
      </c>
      <c r="H21448" s="4"/>
      <c r="I21448">
        <f t="shared" si="2345"/>
        <v>12.414780144135387</v>
      </c>
      <c r="J21448">
        <f t="shared" si="2346"/>
        <v>5.6587801441353864</v>
      </c>
      <c r="K21448">
        <f t="shared" si="2347"/>
        <v>32.021792719660908</v>
      </c>
      <c r="L21448">
        <f t="shared" si="2348"/>
        <v>45.580993609528683</v>
      </c>
      <c r="O21448">
        <f>VLOOKUP(D21448,'Manning''s Flow'!I$6:J$6004,2,TRUE)</f>
        <v>12.884177205451431</v>
      </c>
      <c r="P21448">
        <f t="shared" si="2349"/>
        <v>6.128177205451431</v>
      </c>
      <c r="Q21448">
        <f t="shared" si="2350"/>
        <v>37.554555861414507</v>
      </c>
      <c r="R21448">
        <f t="shared" si="2351"/>
        <v>47.56358988029546</v>
      </c>
    </row>
    <row r="21449" spans="1:18" x14ac:dyDescent="0.3">
      <c r="A21449" s="14">
        <v>43968.854166666664</v>
      </c>
      <c r="B21449" s="15">
        <v>43968</v>
      </c>
      <c r="C21449" s="16">
        <v>0.85416666666666663</v>
      </c>
      <c r="D21449">
        <v>0.66</v>
      </c>
      <c r="E21449">
        <v>0.67</v>
      </c>
      <c r="F21449">
        <v>8.93</v>
      </c>
      <c r="G21449">
        <v>8.4712499999999995</v>
      </c>
      <c r="H21449" s="4"/>
      <c r="I21449">
        <f t="shared" si="2345"/>
        <v>15.567754127416983</v>
      </c>
      <c r="J21449">
        <f t="shared" si="2346"/>
        <v>6.6377541274169829</v>
      </c>
      <c r="K21449">
        <f t="shared" si="2347"/>
        <v>44.059779856041189</v>
      </c>
      <c r="L21449">
        <f t="shared" si="2348"/>
        <v>42.637840198972398</v>
      </c>
      <c r="O21449">
        <f>VLOOKUP(D21449,'Manning''s Flow'!I$6:J$6004,2,TRUE)</f>
        <v>15.823210697101919</v>
      </c>
      <c r="P21449">
        <f t="shared" si="2349"/>
        <v>6.8932106971019191</v>
      </c>
      <c r="Q21449">
        <f t="shared" si="2350"/>
        <v>47.516353714640324</v>
      </c>
      <c r="R21449">
        <f t="shared" si="2351"/>
        <v>43.563919036763103</v>
      </c>
    </row>
    <row r="21450" spans="1:18" x14ac:dyDescent="0.3">
      <c r="A21450" s="14">
        <v>43968.857638888891</v>
      </c>
      <c r="B21450" s="15">
        <v>43968</v>
      </c>
      <c r="C21450" s="16">
        <v>0.85763888888888884</v>
      </c>
      <c r="D21450">
        <v>0.67700000000000005</v>
      </c>
      <c r="E21450">
        <v>0.89</v>
      </c>
      <c r="F21450">
        <v>12.315</v>
      </c>
      <c r="G21450">
        <v>9.8852499999999992</v>
      </c>
      <c r="H21450" s="4"/>
      <c r="I21450">
        <f t="shared" si="2345"/>
        <v>16.536807948088651</v>
      </c>
      <c r="J21450">
        <f t="shared" si="2346"/>
        <v>4.2218079480886512</v>
      </c>
      <c r="K21450">
        <f t="shared" si="2347"/>
        <v>17.823662350544506</v>
      </c>
      <c r="L21450">
        <f t="shared" si="2348"/>
        <v>25.529763430412299</v>
      </c>
      <c r="O21450">
        <f>VLOOKUP(D21450,'Manning''s Flow'!I$6:J$6004,2,TRUE)</f>
        <v>16.344452977539191</v>
      </c>
      <c r="P21450">
        <f t="shared" si="2349"/>
        <v>4.0294529775391918</v>
      </c>
      <c r="Q21450">
        <f t="shared" si="2350"/>
        <v>16.236491298199461</v>
      </c>
      <c r="R21450">
        <f t="shared" si="2351"/>
        <v>24.653336413745571</v>
      </c>
    </row>
    <row r="21451" spans="1:18" x14ac:dyDescent="0.3">
      <c r="A21451" s="14">
        <v>43968.864583333336</v>
      </c>
      <c r="B21451" s="15">
        <v>43968</v>
      </c>
      <c r="C21451" s="16">
        <v>0.86458333333333337</v>
      </c>
      <c r="D21451">
        <v>0.68600000000000005</v>
      </c>
      <c r="E21451">
        <v>0.96</v>
      </c>
      <c r="F21451">
        <v>13.465</v>
      </c>
      <c r="G21451">
        <v>12.180999999999997</v>
      </c>
      <c r="H21451" s="4"/>
      <c r="I21451">
        <f t="shared" si="2345"/>
        <v>17.063593701936682</v>
      </c>
      <c r="J21451">
        <f t="shared" si="2346"/>
        <v>3.5985937019366823</v>
      </c>
      <c r="K21451">
        <f t="shared" si="2347"/>
        <v>12.949876631618356</v>
      </c>
      <c r="L21451">
        <f t="shared" si="2348"/>
        <v>21.089307239706777</v>
      </c>
      <c r="O21451">
        <f>VLOOKUP(D21451,'Manning''s Flow'!I$6:J$6004,2,TRUE)</f>
        <v>16.874717504586254</v>
      </c>
      <c r="P21451">
        <f t="shared" si="2349"/>
        <v>3.4097175045862542</v>
      </c>
      <c r="Q21451">
        <f t="shared" si="2350"/>
        <v>11.626173461081912</v>
      </c>
      <c r="R21451">
        <f t="shared" si="2351"/>
        <v>20.206071619625941</v>
      </c>
    </row>
    <row r="21452" spans="1:18" x14ac:dyDescent="0.3">
      <c r="A21452" s="14">
        <v>43968.868055555555</v>
      </c>
      <c r="B21452" s="15">
        <v>43968</v>
      </c>
      <c r="C21452" s="16">
        <v>0.86805555555555547</v>
      </c>
      <c r="D21452">
        <v>0.60899999999999999</v>
      </c>
      <c r="E21452">
        <v>0.97</v>
      </c>
      <c r="F21452">
        <v>11.404</v>
      </c>
      <c r="G21452">
        <v>12.0465</v>
      </c>
      <c r="H21452" s="4"/>
      <c r="I21452">
        <f t="shared" si="2345"/>
        <v>12.861530449973584</v>
      </c>
      <c r="J21452">
        <f t="shared" si="2346"/>
        <v>1.4575304499735839</v>
      </c>
      <c r="K21452">
        <f t="shared" si="2347"/>
        <v>2.124395012600198</v>
      </c>
      <c r="L21452">
        <f t="shared" si="2348"/>
        <v>11.332480653393606</v>
      </c>
      <c r="O21452">
        <f>VLOOKUP(D21452,'Manning''s Flow'!I$6:J$6004,2,TRUE)</f>
        <v>12.884177205451431</v>
      </c>
      <c r="P21452">
        <f t="shared" si="2349"/>
        <v>1.4801772054514313</v>
      </c>
      <c r="Q21452">
        <f t="shared" si="2350"/>
        <v>2.1909245595380087</v>
      </c>
      <c r="R21452">
        <f t="shared" si="2351"/>
        <v>11.488333184560306</v>
      </c>
    </row>
    <row r="21453" spans="1:18" x14ac:dyDescent="0.3">
      <c r="A21453" s="14">
        <v>43968.871527777781</v>
      </c>
      <c r="B21453" s="15">
        <v>43968</v>
      </c>
      <c r="C21453" s="16">
        <v>0.87152777777777779</v>
      </c>
      <c r="D21453">
        <v>0.60899999999999999</v>
      </c>
      <c r="E21453">
        <v>1</v>
      </c>
      <c r="F21453">
        <v>11.776999999999999</v>
      </c>
      <c r="G21453">
        <v>10.606249999999999</v>
      </c>
      <c r="H21453" s="4"/>
      <c r="I21453">
        <f t="shared" si="2345"/>
        <v>12.861530449973584</v>
      </c>
      <c r="J21453">
        <f t="shared" si="2346"/>
        <v>1.0845304499735846</v>
      </c>
      <c r="K21453">
        <f t="shared" si="2347"/>
        <v>1.1762062969199059</v>
      </c>
      <c r="L21453">
        <f t="shared" si="2348"/>
        <v>8.4323592296577132</v>
      </c>
      <c r="O21453">
        <f>VLOOKUP(D21453,'Manning''s Flow'!I$6:J$6004,2,TRUE)</f>
        <v>12.884177205451431</v>
      </c>
      <c r="P21453">
        <f t="shared" si="2349"/>
        <v>1.1071772054514319</v>
      </c>
      <c r="Q21453">
        <f t="shared" si="2350"/>
        <v>1.2258413642712422</v>
      </c>
      <c r="R21453">
        <f t="shared" si="2351"/>
        <v>8.5933093576435269</v>
      </c>
    </row>
    <row r="21454" spans="1:18" x14ac:dyDescent="0.3">
      <c r="A21454" s="14">
        <v>43968.875</v>
      </c>
      <c r="B21454" s="15">
        <v>43968</v>
      </c>
      <c r="C21454" s="16">
        <v>0.875</v>
      </c>
      <c r="D21454">
        <v>0.51500000000000001</v>
      </c>
      <c r="E21454">
        <v>0.63</v>
      </c>
      <c r="F21454">
        <v>5.7789999999999999</v>
      </c>
      <c r="G21454">
        <v>9.3512500000000003</v>
      </c>
      <c r="H21454" s="4"/>
      <c r="I21454">
        <f t="shared" si="2345"/>
        <v>8.637839979858752</v>
      </c>
      <c r="J21454">
        <f t="shared" si="2346"/>
        <v>2.858839979858752</v>
      </c>
      <c r="K21454">
        <f t="shared" si="2347"/>
        <v>8.1729660304387899</v>
      </c>
      <c r="L21454">
        <f t="shared" si="2348"/>
        <v>33.09669994494967</v>
      </c>
      <c r="O21454">
        <f>VLOOKUP(D21454,'Manning''s Flow'!I$6:J$6004,2,TRUE)</f>
        <v>9.0740076187420708</v>
      </c>
      <c r="P21454">
        <f t="shared" si="2349"/>
        <v>3.2950076187420709</v>
      </c>
      <c r="Q21454">
        <f t="shared" si="2350"/>
        <v>10.857075207568293</v>
      </c>
      <c r="R21454">
        <f t="shared" si="2351"/>
        <v>36.312594800299031</v>
      </c>
    </row>
    <row r="21455" spans="1:18" x14ac:dyDescent="0.3">
      <c r="A21455" s="14">
        <v>43968.878472222219</v>
      </c>
      <c r="B21455" s="15">
        <v>43968</v>
      </c>
      <c r="C21455" s="16">
        <v>0.87847222222222221</v>
      </c>
      <c r="D21455">
        <v>0.65100000000000002</v>
      </c>
      <c r="E21455">
        <v>0.65</v>
      </c>
      <c r="F21455">
        <v>8.4450000000000003</v>
      </c>
      <c r="G21455">
        <v>8.2267499999999991</v>
      </c>
      <c r="H21455" s="4"/>
      <c r="I21455">
        <f t="shared" si="2345"/>
        <v>15.068393267838701</v>
      </c>
      <c r="J21455">
        <f t="shared" si="2346"/>
        <v>6.6233932678387006</v>
      </c>
      <c r="K21455">
        <f t="shared" si="2347"/>
        <v>43.869338380451019</v>
      </c>
      <c r="L21455">
        <f t="shared" si="2348"/>
        <v>43.955537595208462</v>
      </c>
      <c r="O21455">
        <f>VLOOKUP(D21455,'Manning''s Flow'!I$6:J$6004,2,TRUE)</f>
        <v>15.310972362076571</v>
      </c>
      <c r="P21455">
        <f t="shared" si="2349"/>
        <v>6.8659723620765707</v>
      </c>
      <c r="Q21455">
        <f t="shared" si="2350"/>
        <v>47.141576476799322</v>
      </c>
      <c r="R21455">
        <f t="shared" si="2351"/>
        <v>44.843476950443431</v>
      </c>
    </row>
    <row r="21456" spans="1:18" x14ac:dyDescent="0.3">
      <c r="A21456" s="14">
        <v>43968.881944444445</v>
      </c>
      <c r="B21456" s="15">
        <v>43968</v>
      </c>
      <c r="C21456" s="16">
        <v>0.88194444444444453</v>
      </c>
      <c r="D21456">
        <v>0.58299999999999996</v>
      </c>
      <c r="E21456">
        <v>0.62</v>
      </c>
      <c r="F21456">
        <v>6.9059999999999997</v>
      </c>
      <c r="G21456">
        <v>8.4924999999999997</v>
      </c>
      <c r="H21456" s="4"/>
      <c r="I21456">
        <f t="shared" si="2345"/>
        <v>11.595750764432855</v>
      </c>
      <c r="J21456">
        <f t="shared" si="2346"/>
        <v>4.6897507644328558</v>
      </c>
      <c r="K21456">
        <f t="shared" si="2347"/>
        <v>21.993762232498554</v>
      </c>
      <c r="L21456">
        <f t="shared" si="2348"/>
        <v>40.443700970337559</v>
      </c>
      <c r="O21456">
        <f>VLOOKUP(D21456,'Manning''s Flow'!I$6:J$6004,2,TRUE)</f>
        <v>11.975810055502357</v>
      </c>
      <c r="P21456">
        <f t="shared" si="2349"/>
        <v>5.0698100555023577</v>
      </c>
      <c r="Q21456">
        <f t="shared" si="2350"/>
        <v>25.702973998872821</v>
      </c>
      <c r="R21456">
        <f t="shared" si="2351"/>
        <v>42.333754727288806</v>
      </c>
    </row>
    <row r="21457" spans="1:18" x14ac:dyDescent="0.3">
      <c r="A21457" s="14">
        <v>43968.885416666664</v>
      </c>
      <c r="B21457" s="15">
        <v>43968</v>
      </c>
      <c r="C21457" s="16">
        <v>0.88541666666666663</v>
      </c>
      <c r="D21457">
        <v>0.65100000000000002</v>
      </c>
      <c r="E21457">
        <v>0.98</v>
      </c>
      <c r="F21457">
        <v>12.84</v>
      </c>
      <c r="G21457">
        <v>9.6754999999999995</v>
      </c>
      <c r="H21457" s="4"/>
      <c r="I21457">
        <f t="shared" si="2345"/>
        <v>15.068393267838701</v>
      </c>
      <c r="J21457">
        <f t="shared" si="2346"/>
        <v>2.2283932678387011</v>
      </c>
      <c r="K21457">
        <f t="shared" si="2347"/>
        <v>4.9657365561488449</v>
      </c>
      <c r="L21457">
        <f t="shared" si="2348"/>
        <v>14.788526077261889</v>
      </c>
      <c r="O21457">
        <f>VLOOKUP(D21457,'Manning''s Flow'!I$6:J$6004,2,TRUE)</f>
        <v>15.310972362076571</v>
      </c>
      <c r="P21457">
        <f t="shared" si="2349"/>
        <v>2.4709723620765711</v>
      </c>
      <c r="Q21457">
        <f t="shared" si="2350"/>
        <v>6.1057044141462695</v>
      </c>
      <c r="R21457">
        <f t="shared" si="2351"/>
        <v>16.138572414883797</v>
      </c>
    </row>
    <row r="21458" spans="1:18" x14ac:dyDescent="0.3">
      <c r="A21458" s="14">
        <v>43968.888888888891</v>
      </c>
      <c r="B21458" s="15">
        <v>43968</v>
      </c>
      <c r="C21458" s="16">
        <v>0.88888888888888884</v>
      </c>
      <c r="D21458">
        <v>0.57499999999999996</v>
      </c>
      <c r="E21458">
        <v>0.97</v>
      </c>
      <c r="F21458">
        <v>10.510999999999999</v>
      </c>
      <c r="G21458">
        <v>11.90175</v>
      </c>
      <c r="H21458" s="4"/>
      <c r="I21458">
        <f t="shared" si="2345"/>
        <v>11.221481198143875</v>
      </c>
      <c r="J21458">
        <f t="shared" si="2346"/>
        <v>0.71048119814387611</v>
      </c>
      <c r="K21458">
        <f t="shared" si="2347"/>
        <v>0.50478353291595779</v>
      </c>
      <c r="L21458">
        <f t="shared" si="2348"/>
        <v>6.3314386541180987</v>
      </c>
      <c r="O21458">
        <f>VLOOKUP(D21458,'Manning''s Flow'!I$6:J$6004,2,TRUE)</f>
        <v>11.534905460119568</v>
      </c>
      <c r="P21458">
        <f t="shared" si="2349"/>
        <v>1.0239054601195683</v>
      </c>
      <c r="Q21458">
        <f t="shared" si="2350"/>
        <v>1.0483823912626649</v>
      </c>
      <c r="R21458">
        <f t="shared" si="2351"/>
        <v>8.8765830258391638</v>
      </c>
    </row>
    <row r="21459" spans="1:18" x14ac:dyDescent="0.3">
      <c r="A21459" s="14">
        <v>43968.892361111109</v>
      </c>
      <c r="B21459" s="15">
        <v>43968</v>
      </c>
      <c r="C21459" s="16">
        <v>0.89236111111111116</v>
      </c>
      <c r="D21459">
        <v>0.68600000000000005</v>
      </c>
      <c r="E21459">
        <v>1.23</v>
      </c>
      <c r="F21459">
        <v>17.350000000000001</v>
      </c>
      <c r="G21459">
        <v>14.32625</v>
      </c>
      <c r="H21459" s="4"/>
      <c r="I21459">
        <f t="shared" si="2345"/>
        <v>17.063593701936682</v>
      </c>
      <c r="J21459">
        <f t="shared" si="2346"/>
        <v>0.2864062980633193</v>
      </c>
      <c r="K21459">
        <f t="shared" si="2347"/>
        <v>8.2028567570334901E-2</v>
      </c>
      <c r="L21459">
        <f t="shared" si="2348"/>
        <v>1.6784641211353548</v>
      </c>
      <c r="O21459">
        <f>VLOOKUP(D21459,'Manning''s Flow'!I$6:J$6004,2,TRUE)</f>
        <v>16.874717504586254</v>
      </c>
      <c r="P21459">
        <f t="shared" si="2349"/>
        <v>0.47528249541374734</v>
      </c>
      <c r="Q21459">
        <f t="shared" si="2350"/>
        <v>0.22589345044671877</v>
      </c>
      <c r="R21459">
        <f t="shared" si="2351"/>
        <v>2.816536011844784</v>
      </c>
    </row>
    <row r="21460" spans="1:18" x14ac:dyDescent="0.3">
      <c r="A21460" s="14">
        <v>43968.895833333336</v>
      </c>
      <c r="B21460" s="15">
        <v>43968</v>
      </c>
      <c r="C21460" s="16">
        <v>0.89583333333333337</v>
      </c>
      <c r="D21460">
        <v>0.71099999999999997</v>
      </c>
      <c r="E21460">
        <v>1.1200000000000001</v>
      </c>
      <c r="F21460">
        <v>16.603999999999999</v>
      </c>
      <c r="G21460">
        <v>14.703000000000001</v>
      </c>
      <c r="H21460" s="4"/>
      <c r="I21460">
        <f t="shared" si="2345"/>
        <v>18.577328291214044</v>
      </c>
      <c r="J21460">
        <f t="shared" si="2346"/>
        <v>1.9733282912140453</v>
      </c>
      <c r="K21460">
        <f t="shared" si="2347"/>
        <v>3.894024544905744</v>
      </c>
      <c r="L21460">
        <f t="shared" si="2348"/>
        <v>10.622239432283223</v>
      </c>
      <c r="O21460">
        <f>VLOOKUP(D21460,'Manning''s Flow'!I$6:J$6004,2,TRUE)</f>
        <v>18.519823112487089</v>
      </c>
      <c r="P21460">
        <f t="shared" si="2349"/>
        <v>1.9158231124870895</v>
      </c>
      <c r="Q21460">
        <f t="shared" si="2350"/>
        <v>3.6703781983397192</v>
      </c>
      <c r="R21460">
        <f t="shared" si="2351"/>
        <v>10.344716042105908</v>
      </c>
    </row>
    <row r="21461" spans="1:18" x14ac:dyDescent="0.3">
      <c r="A21461" s="14">
        <v>43968.899305555555</v>
      </c>
      <c r="B21461" s="15">
        <v>43968</v>
      </c>
      <c r="C21461" s="16">
        <v>0.89930555555555547</v>
      </c>
      <c r="D21461">
        <v>0.66</v>
      </c>
      <c r="E21461">
        <v>1.08</v>
      </c>
      <c r="F21461">
        <v>14.347</v>
      </c>
      <c r="G21461">
        <v>15.39725</v>
      </c>
      <c r="H21461" s="4"/>
      <c r="I21461">
        <f t="shared" si="2345"/>
        <v>15.567754127416983</v>
      </c>
      <c r="J21461">
        <f t="shared" si="2346"/>
        <v>1.2207541274169831</v>
      </c>
      <c r="K21461">
        <f t="shared" si="2347"/>
        <v>1.4902406396055998</v>
      </c>
      <c r="L21461">
        <f t="shared" si="2348"/>
        <v>7.8415558045528551</v>
      </c>
      <c r="O21461">
        <f>VLOOKUP(D21461,'Manning''s Flow'!I$6:J$6004,2,TRUE)</f>
        <v>15.823210697101919</v>
      </c>
      <c r="P21461">
        <f t="shared" si="2349"/>
        <v>1.4762106971019193</v>
      </c>
      <c r="Q21461">
        <f t="shared" si="2350"/>
        <v>2.1791980222381344</v>
      </c>
      <c r="R21461">
        <f t="shared" si="2351"/>
        <v>9.3294004950101108</v>
      </c>
    </row>
    <row r="21462" spans="1:18" x14ac:dyDescent="0.3">
      <c r="A21462" s="14">
        <v>43968.902777777781</v>
      </c>
      <c r="B21462" s="15">
        <v>43968</v>
      </c>
      <c r="C21462" s="16">
        <v>0.90277777777777779</v>
      </c>
      <c r="D21462">
        <v>0.66</v>
      </c>
      <c r="E21462">
        <v>1</v>
      </c>
      <c r="F21462">
        <v>13.288</v>
      </c>
      <c r="G21462">
        <v>13.831250000000001</v>
      </c>
      <c r="H21462" s="4"/>
      <c r="I21462">
        <f t="shared" si="2345"/>
        <v>15.567754127416983</v>
      </c>
      <c r="J21462">
        <f t="shared" si="2346"/>
        <v>2.2797541274169824</v>
      </c>
      <c r="K21462">
        <f t="shared" si="2347"/>
        <v>5.1972788814747668</v>
      </c>
      <c r="L21462">
        <f t="shared" si="2348"/>
        <v>14.644078450609763</v>
      </c>
      <c r="O21462">
        <f>VLOOKUP(D21462,'Manning''s Flow'!I$6:J$6004,2,TRUE)</f>
        <v>15.823210697101919</v>
      </c>
      <c r="P21462">
        <f t="shared" si="2349"/>
        <v>2.5352106971019186</v>
      </c>
      <c r="Q21462">
        <f t="shared" si="2350"/>
        <v>6.4272932786999961</v>
      </c>
      <c r="R21462">
        <f t="shared" si="2351"/>
        <v>16.022100353920283</v>
      </c>
    </row>
    <row r="21463" spans="1:18" x14ac:dyDescent="0.3">
      <c r="A21463" s="14">
        <v>43968.90625</v>
      </c>
      <c r="B21463" s="15">
        <v>43968</v>
      </c>
      <c r="C21463" s="16">
        <v>0.90625</v>
      </c>
      <c r="D21463">
        <v>0.67700000000000005</v>
      </c>
      <c r="E21463">
        <v>0.8</v>
      </c>
      <c r="F21463">
        <v>11.086</v>
      </c>
      <c r="G21463">
        <v>13.020249999999999</v>
      </c>
      <c r="H21463" s="4"/>
      <c r="I21463">
        <f t="shared" si="2345"/>
        <v>16.536807948088651</v>
      </c>
      <c r="J21463">
        <f t="shared" si="2346"/>
        <v>5.4508079480886504</v>
      </c>
      <c r="K21463">
        <f t="shared" si="2347"/>
        <v>29.711307286946404</v>
      </c>
      <c r="L21463">
        <f t="shared" si="2348"/>
        <v>32.96166929675605</v>
      </c>
      <c r="O21463">
        <f>VLOOKUP(D21463,'Manning''s Flow'!I$6:J$6004,2,TRUE)</f>
        <v>16.344452977539191</v>
      </c>
      <c r="P21463">
        <f t="shared" si="2349"/>
        <v>5.2584529775391911</v>
      </c>
      <c r="Q21463">
        <f t="shared" si="2350"/>
        <v>27.651327716990785</v>
      </c>
      <c r="R21463">
        <f t="shared" si="2351"/>
        <v>32.172707063157397</v>
      </c>
    </row>
    <row r="21464" spans="1:18" x14ac:dyDescent="0.3">
      <c r="A21464" s="14">
        <v>43968.909722222219</v>
      </c>
      <c r="B21464" s="15">
        <v>43968</v>
      </c>
      <c r="C21464" s="16">
        <v>0.90972222222222221</v>
      </c>
      <c r="D21464">
        <v>0.67700000000000005</v>
      </c>
      <c r="E21464">
        <v>0.97</v>
      </c>
      <c r="F21464">
        <v>13.36</v>
      </c>
      <c r="G21464">
        <v>12.56775</v>
      </c>
      <c r="H21464" s="4"/>
      <c r="I21464">
        <f t="shared" si="2345"/>
        <v>16.536807948088651</v>
      </c>
      <c r="J21464">
        <f t="shared" si="2346"/>
        <v>3.1768079480886513</v>
      </c>
      <c r="K21464">
        <f t="shared" si="2347"/>
        <v>10.092108739039228</v>
      </c>
      <c r="L21464">
        <f t="shared" si="2348"/>
        <v>19.210526953334011</v>
      </c>
      <c r="O21464">
        <f>VLOOKUP(D21464,'Manning''s Flow'!I$6:J$6004,2,TRUE)</f>
        <v>16.344452977539191</v>
      </c>
      <c r="P21464">
        <f t="shared" si="2349"/>
        <v>2.9844529775391919</v>
      </c>
      <c r="Q21464">
        <f t="shared" si="2350"/>
        <v>8.9069595751425492</v>
      </c>
      <c r="R21464">
        <f t="shared" si="2351"/>
        <v>18.259729962455612</v>
      </c>
    </row>
    <row r="21465" spans="1:18" x14ac:dyDescent="0.3">
      <c r="A21465" s="14">
        <v>43968.913194444445</v>
      </c>
      <c r="B21465" s="15">
        <v>43968</v>
      </c>
      <c r="C21465" s="16">
        <v>0.91319444444444453</v>
      </c>
      <c r="D21465">
        <v>0.61699999999999999</v>
      </c>
      <c r="E21465">
        <v>1.04</v>
      </c>
      <c r="F21465">
        <v>12.537000000000001</v>
      </c>
      <c r="G21465">
        <v>12.90625</v>
      </c>
      <c r="H21465" s="4"/>
      <c r="I21465">
        <f t="shared" si="2345"/>
        <v>13.266336559544451</v>
      </c>
      <c r="J21465">
        <f t="shared" si="2346"/>
        <v>0.72933655954444987</v>
      </c>
      <c r="K21465">
        <f t="shared" si="2347"/>
        <v>0.53193181708813486</v>
      </c>
      <c r="L21465">
        <f t="shared" si="2348"/>
        <v>5.4976485503055432</v>
      </c>
      <c r="O21465">
        <f>VLOOKUP(D21465,'Manning''s Flow'!I$6:J$6004,2,TRUE)</f>
        <v>13.351681454482966</v>
      </c>
      <c r="P21465">
        <f t="shared" si="2349"/>
        <v>0.81468145448296525</v>
      </c>
      <c r="Q21465">
        <f t="shared" si="2350"/>
        <v>0.66370587227847977</v>
      </c>
      <c r="R21465">
        <f t="shared" si="2351"/>
        <v>6.1017142841542809</v>
      </c>
    </row>
    <row r="21466" spans="1:18" x14ac:dyDescent="0.3">
      <c r="A21466" s="14">
        <v>43968.916666666664</v>
      </c>
      <c r="B21466" s="15">
        <v>43968</v>
      </c>
      <c r="C21466" s="16">
        <v>0.91666666666666663</v>
      </c>
      <c r="D21466">
        <v>0.65100000000000002</v>
      </c>
      <c r="E21466">
        <v>1.1200000000000001</v>
      </c>
      <c r="F21466">
        <v>14.641999999999999</v>
      </c>
      <c r="G21466">
        <v>13.640750000000001</v>
      </c>
      <c r="H21466" s="4"/>
      <c r="I21466">
        <f t="shared" si="2345"/>
        <v>15.068393267838701</v>
      </c>
      <c r="J21466">
        <f t="shared" si="2346"/>
        <v>0.42639326783870146</v>
      </c>
      <c r="K21466">
        <f t="shared" si="2347"/>
        <v>0.18181121885816659</v>
      </c>
      <c r="L21466">
        <f t="shared" si="2348"/>
        <v>2.8297195345224764</v>
      </c>
      <c r="O21466">
        <f>VLOOKUP(D21466,'Manning''s Flow'!I$6:J$6004,2,TRUE)</f>
        <v>15.310972362076571</v>
      </c>
      <c r="P21466">
        <f t="shared" si="2349"/>
        <v>0.66897236207657151</v>
      </c>
      <c r="Q21466">
        <f t="shared" si="2350"/>
        <v>0.4475240212223075</v>
      </c>
      <c r="R21466">
        <f t="shared" si="2351"/>
        <v>4.3692349921128146</v>
      </c>
    </row>
    <row r="21467" spans="1:18" x14ac:dyDescent="0.3">
      <c r="A21467" s="14">
        <v>43968.920138888891</v>
      </c>
      <c r="B21467" s="15">
        <v>43968</v>
      </c>
      <c r="C21467" s="16">
        <v>0.92013888888888884</v>
      </c>
      <c r="D21467">
        <v>0.64300000000000002</v>
      </c>
      <c r="E21467">
        <v>1.1000000000000001</v>
      </c>
      <c r="F21467">
        <v>14.023999999999999</v>
      </c>
      <c r="G21467">
        <v>13.164000000000001</v>
      </c>
      <c r="H21467" s="4"/>
      <c r="I21467">
        <f t="shared" si="2345"/>
        <v>14.632409412257429</v>
      </c>
      <c r="J21467">
        <f t="shared" si="2346"/>
        <v>0.60840941225742995</v>
      </c>
      <c r="K21467">
        <f t="shared" si="2347"/>
        <v>0.37016201292343137</v>
      </c>
      <c r="L21467">
        <f t="shared" si="2348"/>
        <v>4.15795782578207</v>
      </c>
      <c r="O21467">
        <f>VLOOKUP(D21467,'Manning''s Flow'!I$6:J$6004,2,TRUE)</f>
        <v>14.807719362265733</v>
      </c>
      <c r="P21467">
        <f t="shared" si="2349"/>
        <v>0.78371936226573347</v>
      </c>
      <c r="Q21467">
        <f t="shared" si="2350"/>
        <v>0.61421603879020792</v>
      </c>
      <c r="R21467">
        <f t="shared" si="2351"/>
        <v>5.2926405686946811</v>
      </c>
    </row>
    <row r="21468" spans="1:18" x14ac:dyDescent="0.3">
      <c r="A21468" s="14">
        <v>43968.923611111109</v>
      </c>
      <c r="B21468" s="15">
        <v>43968</v>
      </c>
      <c r="C21468" s="16">
        <v>0.92361111111111116</v>
      </c>
      <c r="D21468">
        <v>0.6</v>
      </c>
      <c r="E21468">
        <v>0.99</v>
      </c>
      <c r="F21468">
        <v>11.452999999999999</v>
      </c>
      <c r="G21468">
        <v>12.661999999999999</v>
      </c>
      <c r="H21468" s="4"/>
      <c r="I21468">
        <f t="shared" si="2345"/>
        <v>12.414780144135387</v>
      </c>
      <c r="J21468">
        <f t="shared" si="2346"/>
        <v>0.96178014413538726</v>
      </c>
      <c r="K21468">
        <f t="shared" si="2347"/>
        <v>0.92502104565308629</v>
      </c>
      <c r="L21468">
        <f t="shared" si="2348"/>
        <v>7.7470574022990029</v>
      </c>
      <c r="O21468">
        <f>VLOOKUP(D21468,'Manning''s Flow'!I$6:J$6004,2,TRUE)</f>
        <v>12.884177205451431</v>
      </c>
      <c r="P21468">
        <f t="shared" si="2349"/>
        <v>1.4311772054514318</v>
      </c>
      <c r="Q21468">
        <f t="shared" si="2350"/>
        <v>2.0482681934037696</v>
      </c>
      <c r="R21468">
        <f t="shared" si="2351"/>
        <v>11.108021743490811</v>
      </c>
    </row>
    <row r="21469" spans="1:18" x14ac:dyDescent="0.3">
      <c r="A21469" s="14">
        <v>43968.927083333336</v>
      </c>
      <c r="B21469" s="15">
        <v>43968</v>
      </c>
      <c r="C21469" s="16">
        <v>0.92708333333333337</v>
      </c>
      <c r="D21469">
        <v>0.626</v>
      </c>
      <c r="E21469">
        <v>0.86</v>
      </c>
      <c r="F21469">
        <v>10.529</v>
      </c>
      <c r="G21469">
        <v>11.86525</v>
      </c>
      <c r="H21469" s="4"/>
      <c r="I21469">
        <f t="shared" si="2345"/>
        <v>13.730445957646046</v>
      </c>
      <c r="J21469">
        <f t="shared" si="2346"/>
        <v>3.2014459576460457</v>
      </c>
      <c r="K21469">
        <f t="shared" si="2347"/>
        <v>10.249256219728206</v>
      </c>
      <c r="L21469">
        <f t="shared" si="2348"/>
        <v>23.316401867218762</v>
      </c>
      <c r="O21469">
        <f>VLOOKUP(D21469,'Manning''s Flow'!I$6:J$6004,2,TRUE)</f>
        <v>13.828093330694269</v>
      </c>
      <c r="P21469">
        <f t="shared" si="2349"/>
        <v>3.2990933306942694</v>
      </c>
      <c r="Q21469">
        <f t="shared" si="2350"/>
        <v>10.884016804631408</v>
      </c>
      <c r="R21469">
        <f t="shared" si="2351"/>
        <v>23.857904714681524</v>
      </c>
    </row>
    <row r="21470" spans="1:18" x14ac:dyDescent="0.3">
      <c r="A21470" s="14">
        <v>43968.930555555555</v>
      </c>
      <c r="B21470" s="15">
        <v>43968</v>
      </c>
      <c r="C21470" s="16">
        <v>0.93055555555555547</v>
      </c>
      <c r="D21470">
        <v>0.65100000000000002</v>
      </c>
      <c r="E21470">
        <v>0.88</v>
      </c>
      <c r="F21470">
        <v>11.455</v>
      </c>
      <c r="G21470">
        <v>12.25925</v>
      </c>
      <c r="H21470" s="4"/>
      <c r="I21470">
        <f t="shared" si="2345"/>
        <v>15.068393267838701</v>
      </c>
      <c r="J21470">
        <f t="shared" si="2346"/>
        <v>3.6133932678387009</v>
      </c>
      <c r="K21470">
        <f t="shared" si="2347"/>
        <v>13.056610908062046</v>
      </c>
      <c r="L21470">
        <f t="shared" si="2348"/>
        <v>23.979950639800226</v>
      </c>
      <c r="O21470">
        <f>VLOOKUP(D21470,'Manning''s Flow'!I$6:J$6004,2,TRUE)</f>
        <v>15.310972362076571</v>
      </c>
      <c r="P21470">
        <f t="shared" si="2349"/>
        <v>3.8559723620765709</v>
      </c>
      <c r="Q21470">
        <f t="shared" si="2350"/>
        <v>14.86852285709837</v>
      </c>
      <c r="R21470">
        <f t="shared" si="2351"/>
        <v>25.184372820287681</v>
      </c>
    </row>
    <row r="21471" spans="1:18" x14ac:dyDescent="0.3">
      <c r="A21471" s="14">
        <v>43968.934027777781</v>
      </c>
      <c r="B21471" s="15">
        <v>43968</v>
      </c>
      <c r="C21471" s="16">
        <v>0.93402777777777779</v>
      </c>
      <c r="D21471">
        <v>0.63400000000000001</v>
      </c>
      <c r="E21471">
        <v>1.24</v>
      </c>
      <c r="F21471">
        <v>15.6</v>
      </c>
      <c r="G21471">
        <v>13.355500000000001</v>
      </c>
      <c r="H21471" s="4"/>
      <c r="I21471">
        <f t="shared" si="2345"/>
        <v>14.150762165348157</v>
      </c>
      <c r="J21471">
        <f t="shared" si="2346"/>
        <v>1.4492378346518429</v>
      </c>
      <c r="K21471">
        <f t="shared" si="2347"/>
        <v>2.1002903013863623</v>
      </c>
      <c r="L21471">
        <f t="shared" si="2348"/>
        <v>10.241411859784352</v>
      </c>
      <c r="O21471">
        <f>VLOOKUP(D21471,'Manning''s Flow'!I$6:J$6004,2,TRUE)</f>
        <v>14.313432769901217</v>
      </c>
      <c r="P21471">
        <f t="shared" si="2349"/>
        <v>1.2865672300987825</v>
      </c>
      <c r="Q21471">
        <f t="shared" si="2350"/>
        <v>1.6552552375640535</v>
      </c>
      <c r="R21471">
        <f t="shared" si="2351"/>
        <v>8.9885302203970294</v>
      </c>
    </row>
    <row r="21472" spans="1:18" x14ac:dyDescent="0.3">
      <c r="A21472" s="14">
        <v>43968.9375</v>
      </c>
      <c r="B21472" s="15">
        <v>43968</v>
      </c>
      <c r="C21472" s="16">
        <v>0.9375</v>
      </c>
      <c r="D21472">
        <v>0.67700000000000005</v>
      </c>
      <c r="E21472">
        <v>1.1499999999999999</v>
      </c>
      <c r="F21472">
        <v>15.837999999999999</v>
      </c>
      <c r="G21472">
        <v>14.711</v>
      </c>
      <c r="H21472" s="4"/>
      <c r="I21472">
        <f t="shared" si="2345"/>
        <v>16.536807948088651</v>
      </c>
      <c r="J21472">
        <f t="shared" si="2346"/>
        <v>0.69880794808865154</v>
      </c>
      <c r="K21472">
        <f t="shared" si="2347"/>
        <v>0.48833254831187151</v>
      </c>
      <c r="L21472">
        <f t="shared" si="2348"/>
        <v>4.2257728957263536</v>
      </c>
      <c r="O21472">
        <f>VLOOKUP(D21472,'Manning''s Flow'!I$6:J$6004,2,TRUE)</f>
        <v>16.344452977539191</v>
      </c>
      <c r="P21472">
        <f t="shared" si="2349"/>
        <v>0.50645297753919216</v>
      </c>
      <c r="Q21472">
        <f t="shared" si="2350"/>
        <v>0.25649461845831351</v>
      </c>
      <c r="R21472">
        <f t="shared" si="2351"/>
        <v>3.0986229899230517</v>
      </c>
    </row>
    <row r="21473" spans="1:18" x14ac:dyDescent="0.3">
      <c r="A21473" s="14">
        <v>43968.940972222219</v>
      </c>
      <c r="B21473" s="15">
        <v>43968</v>
      </c>
      <c r="C21473" s="16">
        <v>0.94097222222222221</v>
      </c>
      <c r="D21473">
        <v>0.68600000000000005</v>
      </c>
      <c r="E21473">
        <v>1.1299999999999999</v>
      </c>
      <c r="F21473">
        <v>15.951000000000001</v>
      </c>
      <c r="G21473">
        <v>15.538749999999999</v>
      </c>
      <c r="H21473" s="4"/>
      <c r="I21473">
        <f t="shared" si="2345"/>
        <v>17.063593701936682</v>
      </c>
      <c r="J21473">
        <f t="shared" si="2346"/>
        <v>1.1125937019366816</v>
      </c>
      <c r="K21473">
        <f t="shared" si="2347"/>
        <v>1.2378647455891696</v>
      </c>
      <c r="L21473">
        <f t="shared" si="2348"/>
        <v>6.5202777408512986</v>
      </c>
      <c r="O21473">
        <f>VLOOKUP(D21473,'Manning''s Flow'!I$6:J$6004,2,TRUE)</f>
        <v>16.874717504586254</v>
      </c>
      <c r="P21473">
        <f t="shared" si="2349"/>
        <v>0.92371750458625357</v>
      </c>
      <c r="Q21473">
        <f t="shared" si="2350"/>
        <v>0.85325402827905539</v>
      </c>
      <c r="R21473">
        <f t="shared" si="2351"/>
        <v>5.4739731455368261</v>
      </c>
    </row>
    <row r="21474" spans="1:18" x14ac:dyDescent="0.3">
      <c r="A21474" s="14">
        <v>43968.944444444445</v>
      </c>
      <c r="B21474" s="15">
        <v>43968</v>
      </c>
      <c r="C21474" s="16">
        <v>0.94444444444444453</v>
      </c>
      <c r="D21474">
        <v>0.70299999999999996</v>
      </c>
      <c r="E21474">
        <v>1.01</v>
      </c>
      <c r="F21474">
        <v>14.766</v>
      </c>
      <c r="G21474">
        <v>14.635999999999999</v>
      </c>
      <c r="H21474" s="4"/>
      <c r="I21474">
        <f t="shared" si="2345"/>
        <v>18.08482489832091</v>
      </c>
      <c r="J21474">
        <f t="shared" si="2346"/>
        <v>3.3188248983209103</v>
      </c>
      <c r="K21474">
        <f t="shared" si="2347"/>
        <v>11.014598705714802</v>
      </c>
      <c r="L21474">
        <f t="shared" si="2348"/>
        <v>18.351435067690634</v>
      </c>
      <c r="O21474">
        <f>VLOOKUP(D21474,'Manning''s Flow'!I$6:J$6004,2,TRUE)</f>
        <v>17.96238500724019</v>
      </c>
      <c r="P21474">
        <f t="shared" si="2349"/>
        <v>3.19638500724019</v>
      </c>
      <c r="Q21474">
        <f t="shared" si="2350"/>
        <v>10.21687711450987</v>
      </c>
      <c r="R21474">
        <f t="shared" si="2351"/>
        <v>17.794880835433641</v>
      </c>
    </row>
    <row r="21475" spans="1:18" x14ac:dyDescent="0.3">
      <c r="A21475" s="14">
        <v>43968.947916666664</v>
      </c>
      <c r="B21475" s="15">
        <v>43968</v>
      </c>
      <c r="C21475" s="16">
        <v>0.94791666666666663</v>
      </c>
      <c r="D21475">
        <v>0.67700000000000005</v>
      </c>
      <c r="E21475">
        <v>0.87</v>
      </c>
      <c r="F21475">
        <v>11.989000000000001</v>
      </c>
      <c r="G21475">
        <v>13.4345</v>
      </c>
      <c r="H21475" s="4"/>
      <c r="I21475">
        <f t="shared" si="2345"/>
        <v>16.536807948088651</v>
      </c>
      <c r="J21475">
        <f t="shared" si="2346"/>
        <v>4.54780794808865</v>
      </c>
      <c r="K21475">
        <f t="shared" si="2347"/>
        <v>20.682557132698296</v>
      </c>
      <c r="L21475">
        <f t="shared" si="2348"/>
        <v>27.501123326610884</v>
      </c>
      <c r="O21475">
        <f>VLOOKUP(D21475,'Manning''s Flow'!I$6:J$6004,2,TRUE)</f>
        <v>16.344452977539191</v>
      </c>
      <c r="P21475">
        <f t="shared" si="2349"/>
        <v>4.3554529775391906</v>
      </c>
      <c r="Q21475">
        <f t="shared" si="2350"/>
        <v>18.969970639555001</v>
      </c>
      <c r="R21475">
        <f t="shared" si="2351"/>
        <v>26.647896895200613</v>
      </c>
    </row>
    <row r="21476" spans="1:18" x14ac:dyDescent="0.3">
      <c r="A21476" s="14">
        <v>43968.951388888891</v>
      </c>
      <c r="B21476" s="15">
        <v>43968</v>
      </c>
      <c r="C21476" s="16">
        <v>0.95138888888888884</v>
      </c>
      <c r="D21476">
        <v>0.59199999999999997</v>
      </c>
      <c r="E21476">
        <v>0.98</v>
      </c>
      <c r="F21476">
        <v>11.032</v>
      </c>
      <c r="G21476">
        <v>11.988000000000001</v>
      </c>
      <c r="H21476" s="4"/>
      <c r="I21476">
        <f t="shared" si="2345"/>
        <v>12.025323863383298</v>
      </c>
      <c r="J21476">
        <f t="shared" si="2346"/>
        <v>0.99332386338329748</v>
      </c>
      <c r="K21476">
        <f t="shared" si="2347"/>
        <v>0.98669229756671983</v>
      </c>
      <c r="L21476">
        <f t="shared" si="2348"/>
        <v>8.2602670386943586</v>
      </c>
      <c r="O21476">
        <f>VLOOKUP(D21476,'Manning''s Flow'!I$6:J$6004,2,TRUE)</f>
        <v>12.425560291895167</v>
      </c>
      <c r="P21476">
        <f t="shared" si="2349"/>
        <v>1.3935602918951666</v>
      </c>
      <c r="Q21476">
        <f t="shared" si="2350"/>
        <v>1.942010287146942</v>
      </c>
      <c r="R21476">
        <f t="shared" si="2351"/>
        <v>11.215271256654283</v>
      </c>
    </row>
    <row r="21477" spans="1:18" x14ac:dyDescent="0.3">
      <c r="A21477" s="14">
        <v>43968.954861111109</v>
      </c>
      <c r="B21477" s="15">
        <v>43968</v>
      </c>
      <c r="C21477" s="16">
        <v>0.95486111111111116</v>
      </c>
      <c r="D21477">
        <v>0.6</v>
      </c>
      <c r="E21477">
        <v>0.88</v>
      </c>
      <c r="F21477">
        <v>10.164999999999999</v>
      </c>
      <c r="G21477">
        <v>10.938499999999999</v>
      </c>
      <c r="H21477" s="4"/>
      <c r="I21477">
        <f t="shared" si="2345"/>
        <v>12.414780144135387</v>
      </c>
      <c r="J21477">
        <f t="shared" si="2346"/>
        <v>2.2497801441353875</v>
      </c>
      <c r="K21477">
        <f t="shared" si="2347"/>
        <v>5.0615106969458452</v>
      </c>
      <c r="L21477">
        <f t="shared" si="2348"/>
        <v>18.121788046308339</v>
      </c>
      <c r="O21477">
        <f>VLOOKUP(D21477,'Manning''s Flow'!I$6:J$6004,2,TRUE)</f>
        <v>12.884177205451431</v>
      </c>
      <c r="P21477">
        <f t="shared" si="2349"/>
        <v>2.719177205451432</v>
      </c>
      <c r="Q21477">
        <f t="shared" si="2350"/>
        <v>7.3939246746466596</v>
      </c>
      <c r="R21477">
        <f t="shared" si="2351"/>
        <v>21.104779623031881</v>
      </c>
    </row>
    <row r="21478" spans="1:18" x14ac:dyDescent="0.3">
      <c r="A21478" s="14">
        <v>43968.958333333336</v>
      </c>
      <c r="B21478" s="15">
        <v>43968</v>
      </c>
      <c r="C21478" s="16">
        <v>0.95833333333333337</v>
      </c>
      <c r="D21478">
        <v>0.65100000000000002</v>
      </c>
      <c r="E21478">
        <v>0.81</v>
      </c>
      <c r="F21478">
        <v>10.568</v>
      </c>
      <c r="G21478">
        <v>10.23475</v>
      </c>
      <c r="H21478" s="4"/>
      <c r="I21478">
        <f t="shared" si="2345"/>
        <v>15.068393267838701</v>
      </c>
      <c r="J21478">
        <f t="shared" si="2346"/>
        <v>4.5003932678387013</v>
      </c>
      <c r="K21478">
        <f t="shared" si="2347"/>
        <v>20.253539565207905</v>
      </c>
      <c r="L21478">
        <f t="shared" si="2348"/>
        <v>29.866444204400594</v>
      </c>
      <c r="O21478">
        <f>VLOOKUP(D21478,'Manning''s Flow'!I$6:J$6004,2,TRUE)</f>
        <v>15.310972362076571</v>
      </c>
      <c r="P21478">
        <f t="shared" si="2349"/>
        <v>4.7429723620765714</v>
      </c>
      <c r="Q21478">
        <f t="shared" si="2350"/>
        <v>22.495786827422211</v>
      </c>
      <c r="R21478">
        <f t="shared" si="2351"/>
        <v>30.977603838044544</v>
      </c>
    </row>
    <row r="21479" spans="1:18" x14ac:dyDescent="0.3">
      <c r="A21479" s="14">
        <v>43968.961805555555</v>
      </c>
      <c r="B21479" s="15">
        <v>43968</v>
      </c>
      <c r="C21479" s="16">
        <v>0.96180555555555547</v>
      </c>
      <c r="D21479">
        <v>0.60899999999999999</v>
      </c>
      <c r="E21479">
        <v>0.78</v>
      </c>
      <c r="F21479">
        <v>9.1739999999999995</v>
      </c>
      <c r="G21479">
        <v>10.404499999999999</v>
      </c>
      <c r="H21479" s="4"/>
      <c r="I21479">
        <f t="shared" si="2345"/>
        <v>12.861530449973584</v>
      </c>
      <c r="J21479">
        <f t="shared" si="2346"/>
        <v>3.6875304499735844</v>
      </c>
      <c r="K21479">
        <f t="shared" si="2347"/>
        <v>13.597880819482386</v>
      </c>
      <c r="L21479">
        <f t="shared" si="2348"/>
        <v>28.671008200125659</v>
      </c>
      <c r="O21479">
        <f>VLOOKUP(D21479,'Manning''s Flow'!I$6:J$6004,2,TRUE)</f>
        <v>12.884177205451431</v>
      </c>
      <c r="P21479">
        <f t="shared" si="2349"/>
        <v>3.7101772054514317</v>
      </c>
      <c r="Q21479">
        <f t="shared" si="2350"/>
        <v>13.765414895851395</v>
      </c>
      <c r="R21479">
        <f t="shared" si="2351"/>
        <v>28.796384482212932</v>
      </c>
    </row>
    <row r="21480" spans="1:18" x14ac:dyDescent="0.3">
      <c r="A21480" s="14">
        <v>43968.965277777781</v>
      </c>
      <c r="B21480" s="15">
        <v>43968</v>
      </c>
      <c r="C21480" s="16">
        <v>0.96527777777777779</v>
      </c>
      <c r="D21480">
        <v>0.626</v>
      </c>
      <c r="E21480">
        <v>0.95</v>
      </c>
      <c r="F21480">
        <v>11.711</v>
      </c>
      <c r="G21480">
        <v>12.657</v>
      </c>
      <c r="H21480" s="4"/>
      <c r="I21480">
        <f t="shared" si="2345"/>
        <v>13.730445957646046</v>
      </c>
      <c r="J21480">
        <f t="shared" si="2346"/>
        <v>2.0194459576460453</v>
      </c>
      <c r="K21480">
        <f t="shared" si="2347"/>
        <v>4.0781619758529528</v>
      </c>
      <c r="L21480">
        <f t="shared" si="2348"/>
        <v>14.707795827428901</v>
      </c>
      <c r="O21480">
        <f>VLOOKUP(D21480,'Manning''s Flow'!I$6:J$6004,2,TRUE)</f>
        <v>13.828093330694269</v>
      </c>
      <c r="P21480">
        <f t="shared" si="2349"/>
        <v>2.117093330694269</v>
      </c>
      <c r="Q21480">
        <f t="shared" si="2350"/>
        <v>4.4820841708701531</v>
      </c>
      <c r="R21480">
        <f t="shared" si="2351"/>
        <v>15.310088528220655</v>
      </c>
    </row>
    <row r="21481" spans="1:18" x14ac:dyDescent="0.3">
      <c r="A21481" s="14">
        <v>43968.96875</v>
      </c>
      <c r="B21481" s="15">
        <v>43968</v>
      </c>
      <c r="C21481" s="16">
        <v>0.96875</v>
      </c>
      <c r="D21481">
        <v>0.69399999999999995</v>
      </c>
      <c r="E21481">
        <v>1.34</v>
      </c>
      <c r="F21481">
        <v>19.175000000000001</v>
      </c>
      <c r="G21481">
        <v>15.637499999999999</v>
      </c>
      <c r="H21481" s="4"/>
      <c r="I21481">
        <f t="shared" si="2345"/>
        <v>17.539893477839666</v>
      </c>
      <c r="J21481">
        <f t="shared" si="2346"/>
        <v>1.6351065221603349</v>
      </c>
      <c r="K21481">
        <f t="shared" si="2347"/>
        <v>2.6735733388112659</v>
      </c>
      <c r="L21481">
        <f t="shared" si="2348"/>
        <v>9.3222146658197715</v>
      </c>
      <c r="O21481">
        <f>VLOOKUP(D21481,'Manning''s Flow'!I$6:J$6004,2,TRUE)</f>
        <v>17.414022278653729</v>
      </c>
      <c r="P21481">
        <f t="shared" si="2349"/>
        <v>1.7609777213462721</v>
      </c>
      <c r="Q21481">
        <f t="shared" si="2350"/>
        <v>3.1010425350779087</v>
      </c>
      <c r="R21481">
        <f t="shared" si="2351"/>
        <v>10.112412245532125</v>
      </c>
    </row>
    <row r="21482" spans="1:18" x14ac:dyDescent="0.3">
      <c r="A21482" s="14">
        <v>43968.972222222219</v>
      </c>
      <c r="B21482" s="15">
        <v>43968</v>
      </c>
      <c r="C21482" s="16">
        <v>0.97222222222222221</v>
      </c>
      <c r="D21482">
        <v>0.77100000000000002</v>
      </c>
      <c r="E21482">
        <v>1.34</v>
      </c>
      <c r="F21482">
        <v>22.49</v>
      </c>
      <c r="G21482">
        <v>19.881</v>
      </c>
      <c r="H21482" s="4"/>
      <c r="I21482">
        <f t="shared" si="2345"/>
        <v>22.517984175439508</v>
      </c>
      <c r="J21482">
        <f t="shared" si="2346"/>
        <v>2.7984175439510039E-2</v>
      </c>
      <c r="K21482">
        <f t="shared" si="2347"/>
        <v>7.8311407502927696E-4</v>
      </c>
      <c r="L21482">
        <f t="shared" si="2348"/>
        <v>0.12427478064414192</v>
      </c>
      <c r="O21482">
        <f>VLOOKUP(D21482,'Manning''s Flow'!I$6:J$6004,2,TRUE)</f>
        <v>22.055976108422684</v>
      </c>
      <c r="P21482">
        <f t="shared" si="2349"/>
        <v>0.43402389157731491</v>
      </c>
      <c r="Q21482">
        <f t="shared" si="2350"/>
        <v>0.18837673845991681</v>
      </c>
      <c r="R21482">
        <f t="shared" si="2351"/>
        <v>1.9678289885867752</v>
      </c>
    </row>
    <row r="21483" spans="1:18" x14ac:dyDescent="0.3">
      <c r="A21483" s="14">
        <v>43968.975694444445</v>
      </c>
      <c r="B21483" s="15">
        <v>43968</v>
      </c>
      <c r="C21483" s="16">
        <v>0.97569444444444453</v>
      </c>
      <c r="D21483">
        <v>0.77100000000000002</v>
      </c>
      <c r="E21483">
        <v>1.56</v>
      </c>
      <c r="F21483">
        <v>26.148</v>
      </c>
      <c r="G21483">
        <v>24.197749999999999</v>
      </c>
      <c r="H21483" s="4"/>
      <c r="I21483">
        <f t="shared" si="2345"/>
        <v>22.517984175439508</v>
      </c>
      <c r="J21483">
        <f t="shared" si="2346"/>
        <v>3.6300158245604912</v>
      </c>
      <c r="K21483">
        <f t="shared" si="2347"/>
        <v>13.177014886559583</v>
      </c>
      <c r="L21483">
        <f t="shared" si="2348"/>
        <v>16.120518587626371</v>
      </c>
      <c r="O21483">
        <f>VLOOKUP(D21483,'Manning''s Flow'!I$6:J$6004,2,TRUE)</f>
        <v>22.055976108422684</v>
      </c>
      <c r="P21483">
        <f t="shared" si="2349"/>
        <v>4.0920238915773162</v>
      </c>
      <c r="Q21483">
        <f t="shared" si="2350"/>
        <v>16.744659529239563</v>
      </c>
      <c r="R21483">
        <f t="shared" si="2351"/>
        <v>18.552903174458297</v>
      </c>
    </row>
    <row r="21484" spans="1:18" x14ac:dyDescent="0.3">
      <c r="A21484" s="14">
        <v>43968.979166666664</v>
      </c>
      <c r="B21484" s="15">
        <v>43968</v>
      </c>
      <c r="C21484" s="16">
        <v>0.97916666666666663</v>
      </c>
      <c r="D21484">
        <v>0.77100000000000002</v>
      </c>
      <c r="E21484">
        <v>1.73</v>
      </c>
      <c r="F21484">
        <v>28.978000000000002</v>
      </c>
      <c r="G21484">
        <v>25.636499999999998</v>
      </c>
      <c r="H21484" s="4"/>
      <c r="I21484">
        <f t="shared" si="2345"/>
        <v>22.517984175439508</v>
      </c>
      <c r="J21484">
        <f t="shared" si="2346"/>
        <v>6.4600158245604931</v>
      </c>
      <c r="K21484">
        <f t="shared" si="2347"/>
        <v>41.731804453571989</v>
      </c>
      <c r="L21484">
        <f t="shared" si="2348"/>
        <v>28.688251018519097</v>
      </c>
      <c r="O21484">
        <f>VLOOKUP(D21484,'Manning''s Flow'!I$6:J$6004,2,TRUE)</f>
        <v>22.055976108422684</v>
      </c>
      <c r="P21484">
        <f t="shared" si="2349"/>
        <v>6.922023891577318</v>
      </c>
      <c r="Q21484">
        <f t="shared" si="2350"/>
        <v>47.914414755567201</v>
      </c>
      <c r="R21484">
        <f t="shared" si="2351"/>
        <v>31.383892771510357</v>
      </c>
    </row>
    <row r="21485" spans="1:18" x14ac:dyDescent="0.3">
      <c r="A21485" s="14">
        <v>43968.982638888891</v>
      </c>
      <c r="B21485" s="15">
        <v>43968</v>
      </c>
      <c r="C21485" s="16">
        <v>0.98263888888888884</v>
      </c>
      <c r="D21485">
        <v>0.70299999999999996</v>
      </c>
      <c r="E21485">
        <v>1.71</v>
      </c>
      <c r="F21485">
        <v>24.93</v>
      </c>
      <c r="G21485">
        <v>25.443500000000004</v>
      </c>
      <c r="H21485" s="4"/>
      <c r="I21485">
        <f t="shared" si="2345"/>
        <v>18.08482489832091</v>
      </c>
      <c r="J21485">
        <f t="shared" si="2346"/>
        <v>6.8451751016790894</v>
      </c>
      <c r="K21485">
        <f t="shared" si="2347"/>
        <v>46.856422172647335</v>
      </c>
      <c r="L21485">
        <f t="shared" si="2348"/>
        <v>37.850380858896962</v>
      </c>
      <c r="O21485">
        <f>VLOOKUP(D21485,'Manning''s Flow'!I$6:J$6004,2,TRUE)</f>
        <v>17.96238500724019</v>
      </c>
      <c r="P21485">
        <f t="shared" si="2349"/>
        <v>6.9676149927598097</v>
      </c>
      <c r="Q21485">
        <f t="shared" si="2350"/>
        <v>48.547658687331285</v>
      </c>
      <c r="R21485">
        <f t="shared" si="2351"/>
        <v>38.790032559436497</v>
      </c>
    </row>
    <row r="21486" spans="1:18" x14ac:dyDescent="0.3">
      <c r="A21486" s="14">
        <v>43968.989583333336</v>
      </c>
      <c r="B21486" s="15">
        <v>43968</v>
      </c>
      <c r="C21486" s="16">
        <v>0.98958333333333337</v>
      </c>
      <c r="D21486">
        <v>0.61699999999999999</v>
      </c>
      <c r="E21486">
        <v>1.33</v>
      </c>
      <c r="F21486">
        <v>16.030999999999999</v>
      </c>
      <c r="G21486">
        <v>20.220999999999997</v>
      </c>
      <c r="H21486" s="4"/>
      <c r="I21486">
        <f t="shared" si="2345"/>
        <v>13.266336559544451</v>
      </c>
      <c r="J21486">
        <f t="shared" si="2346"/>
        <v>2.7646634404555481</v>
      </c>
      <c r="K21486">
        <f t="shared" si="2347"/>
        <v>7.6433639389915085</v>
      </c>
      <c r="L21486">
        <f t="shared" si="2348"/>
        <v>20.839690204199698</v>
      </c>
      <c r="O21486">
        <f>VLOOKUP(D21486,'Manning''s Flow'!I$6:J$6004,2,TRUE)</f>
        <v>13.351681454482966</v>
      </c>
      <c r="P21486">
        <f t="shared" si="2349"/>
        <v>2.6793185455170327</v>
      </c>
      <c r="Q21486">
        <f t="shared" si="2350"/>
        <v>7.1787478683515076</v>
      </c>
      <c r="R21486">
        <f t="shared" si="2351"/>
        <v>20.067274332832614</v>
      </c>
    </row>
    <row r="21487" spans="1:18" x14ac:dyDescent="0.3">
      <c r="A21487" s="14">
        <v>43968.993055555555</v>
      </c>
      <c r="B21487" s="15">
        <v>43968</v>
      </c>
      <c r="C21487" s="16">
        <v>0.99305555555555547</v>
      </c>
      <c r="D21487">
        <v>0.66900000000000004</v>
      </c>
      <c r="E21487">
        <v>1.34</v>
      </c>
      <c r="F21487">
        <v>18.204999999999998</v>
      </c>
      <c r="G21487">
        <v>18.084249999999997</v>
      </c>
      <c r="H21487" s="4"/>
      <c r="I21487">
        <f t="shared" si="2345"/>
        <v>16.07656295585662</v>
      </c>
      <c r="J21487">
        <f t="shared" si="2346"/>
        <v>2.1284370441433786</v>
      </c>
      <c r="K21487">
        <f t="shared" si="2347"/>
        <v>4.530244250881803</v>
      </c>
      <c r="L21487">
        <f t="shared" si="2348"/>
        <v>13.239378653184067</v>
      </c>
      <c r="O21487">
        <f>VLOOKUP(D21487,'Manning''s Flow'!I$6:J$6004,2,TRUE)</f>
        <v>15.823210697101919</v>
      </c>
      <c r="P21487">
        <f t="shared" si="2349"/>
        <v>2.3817893028980794</v>
      </c>
      <c r="Q21487">
        <f t="shared" si="2350"/>
        <v>5.6729202833997192</v>
      </c>
      <c r="R21487">
        <f t="shared" si="2351"/>
        <v>15.052503240283045</v>
      </c>
    </row>
    <row r="21488" spans="1:18" x14ac:dyDescent="0.3">
      <c r="A21488" s="14">
        <v>43968.996527777781</v>
      </c>
      <c r="B21488" s="15">
        <v>43968</v>
      </c>
      <c r="C21488" s="16">
        <v>0.99652777777777779</v>
      </c>
      <c r="D21488">
        <v>0.69399999999999995</v>
      </c>
      <c r="E21488">
        <v>1.1399999999999999</v>
      </c>
      <c r="F21488">
        <v>16.382999999999999</v>
      </c>
      <c r="G21488">
        <v>16.318000000000001</v>
      </c>
      <c r="H21488" s="4"/>
      <c r="I21488">
        <f t="shared" si="2345"/>
        <v>17.539893477839666</v>
      </c>
      <c r="J21488">
        <f t="shared" si="2346"/>
        <v>1.1568934778396667</v>
      </c>
      <c r="K21488">
        <f t="shared" si="2347"/>
        <v>1.3384025190679594</v>
      </c>
      <c r="L21488">
        <f t="shared" si="2348"/>
        <v>6.5957839441916484</v>
      </c>
      <c r="O21488">
        <f>VLOOKUP(D21488,'Manning''s Flow'!I$6:J$6004,2,TRUE)</f>
        <v>17.414022278653729</v>
      </c>
      <c r="P21488">
        <f t="shared" si="2349"/>
        <v>1.0310222786537295</v>
      </c>
      <c r="Q21488">
        <f t="shared" si="2350"/>
        <v>1.0630069390803287</v>
      </c>
      <c r="R21488">
        <f t="shared" si="2351"/>
        <v>5.9206440772593147</v>
      </c>
    </row>
    <row r="21489" spans="1:18" x14ac:dyDescent="0.3">
      <c r="A21489" s="14">
        <v>43969</v>
      </c>
      <c r="B21489" s="15">
        <v>43969</v>
      </c>
      <c r="C21489" s="16">
        <v>0</v>
      </c>
      <c r="D21489">
        <v>0.68600000000000005</v>
      </c>
      <c r="E21489">
        <v>1.04</v>
      </c>
      <c r="F21489">
        <v>14.653</v>
      </c>
      <c r="G21489">
        <v>15.962999999999997</v>
      </c>
      <c r="H21489" s="4"/>
      <c r="I21489">
        <f t="shared" si="2345"/>
        <v>17.063593701936682</v>
      </c>
      <c r="J21489">
        <f t="shared" si="2346"/>
        <v>2.4105937019366817</v>
      </c>
      <c r="K21489">
        <f t="shared" si="2347"/>
        <v>5.8109619958167951</v>
      </c>
      <c r="L21489">
        <f t="shared" si="2348"/>
        <v>14.127116151758139</v>
      </c>
      <c r="O21489">
        <f>VLOOKUP(D21489,'Manning''s Flow'!I$6:J$6004,2,TRUE)</f>
        <v>16.874717504586254</v>
      </c>
      <c r="P21489">
        <f t="shared" si="2349"/>
        <v>2.2217175045862536</v>
      </c>
      <c r="Q21489">
        <f t="shared" si="2350"/>
        <v>4.93602867018497</v>
      </c>
      <c r="R21489">
        <f t="shared" si="2351"/>
        <v>13.165953764751496</v>
      </c>
    </row>
    <row r="21490" spans="1:18" x14ac:dyDescent="0.3">
      <c r="A21490" s="14">
        <v>43969.003472222219</v>
      </c>
      <c r="B21490" s="15">
        <v>43969</v>
      </c>
      <c r="C21490" s="16">
        <v>3.472222222222222E-3</v>
      </c>
      <c r="D21490">
        <v>0.70299999999999996</v>
      </c>
      <c r="E21490">
        <v>1</v>
      </c>
      <c r="F21490">
        <v>14.611000000000001</v>
      </c>
      <c r="G21490">
        <v>13.941500000000001</v>
      </c>
      <c r="H21490" s="4"/>
      <c r="I21490">
        <f t="shared" si="2345"/>
        <v>18.08482489832091</v>
      </c>
      <c r="J21490">
        <f t="shared" si="2346"/>
        <v>3.4738248983209097</v>
      </c>
      <c r="K21490">
        <f t="shared" si="2347"/>
        <v>12.067459424194279</v>
      </c>
      <c r="L21490">
        <f t="shared" si="2348"/>
        <v>19.208507231073259</v>
      </c>
      <c r="O21490">
        <f>VLOOKUP(D21490,'Manning''s Flow'!I$6:J$6004,2,TRUE)</f>
        <v>17.96238500724019</v>
      </c>
      <c r="P21490">
        <f t="shared" si="2349"/>
        <v>3.3513850072401894</v>
      </c>
      <c r="Q21490">
        <f t="shared" si="2350"/>
        <v>11.231781466754324</v>
      </c>
      <c r="R21490">
        <f t="shared" si="2351"/>
        <v>18.657795197515973</v>
      </c>
    </row>
    <row r="21491" spans="1:18" x14ac:dyDescent="0.3">
      <c r="A21491" s="14">
        <v>43969.006944444445</v>
      </c>
      <c r="B21491" s="15">
        <v>43969</v>
      </c>
      <c r="C21491" s="16">
        <v>6.9444444444444441E-3</v>
      </c>
      <c r="D21491">
        <v>0.6</v>
      </c>
      <c r="E21491">
        <v>0.88</v>
      </c>
      <c r="F21491">
        <v>10.119</v>
      </c>
      <c r="G21491">
        <v>12.439</v>
      </c>
      <c r="H21491" s="4"/>
      <c r="I21491">
        <f t="shared" si="2345"/>
        <v>12.414780144135387</v>
      </c>
      <c r="J21491">
        <f t="shared" si="2346"/>
        <v>2.2957801441353869</v>
      </c>
      <c r="K21491">
        <f t="shared" si="2347"/>
        <v>5.2706064702062978</v>
      </c>
      <c r="L21491">
        <f t="shared" si="2348"/>
        <v>18.492314140737236</v>
      </c>
      <c r="O21491">
        <f>VLOOKUP(D21491,'Manning''s Flow'!I$6:J$6004,2,TRUE)</f>
        <v>12.884177205451431</v>
      </c>
      <c r="P21491">
        <f t="shared" si="2349"/>
        <v>2.7651772054514314</v>
      </c>
      <c r="Q21491">
        <f t="shared" si="2350"/>
        <v>7.6462049775481882</v>
      </c>
      <c r="R21491">
        <f t="shared" si="2351"/>
        <v>21.46180669015834</v>
      </c>
    </row>
    <row r="21492" spans="1:18" x14ac:dyDescent="0.3">
      <c r="A21492" s="14">
        <v>43969.010416666664</v>
      </c>
      <c r="B21492" s="15">
        <v>43969</v>
      </c>
      <c r="C21492" s="16">
        <v>1.0416666666666666E-2</v>
      </c>
      <c r="D21492">
        <v>0.61699999999999999</v>
      </c>
      <c r="E21492">
        <v>0.86</v>
      </c>
      <c r="F21492">
        <v>10.372999999999999</v>
      </c>
      <c r="G21492">
        <v>11.30325</v>
      </c>
      <c r="H21492" s="4"/>
      <c r="I21492">
        <f t="shared" si="2345"/>
        <v>13.266336559544451</v>
      </c>
      <c r="J21492">
        <f t="shared" si="2346"/>
        <v>2.8933365595444513</v>
      </c>
      <c r="K21492">
        <f t="shared" si="2347"/>
        <v>8.3713964467965223</v>
      </c>
      <c r="L21492">
        <f t="shared" si="2348"/>
        <v>21.809612220811957</v>
      </c>
      <c r="O21492">
        <f>VLOOKUP(D21492,'Manning''s Flow'!I$6:J$6004,2,TRUE)</f>
        <v>13.351681454482966</v>
      </c>
      <c r="P21492">
        <f t="shared" si="2349"/>
        <v>2.9786814544829667</v>
      </c>
      <c r="Q21492">
        <f t="shared" si="2350"/>
        <v>8.8725432072807617</v>
      </c>
      <c r="R21492">
        <f t="shared" si="2351"/>
        <v>22.309410725814189</v>
      </c>
    </row>
    <row r="21493" spans="1:18" x14ac:dyDescent="0.3">
      <c r="A21493" s="14">
        <v>43969.013888888891</v>
      </c>
      <c r="B21493" s="15">
        <v>43969</v>
      </c>
      <c r="C21493" s="16">
        <v>1.3888888888888888E-2</v>
      </c>
      <c r="D21493">
        <v>0.60899999999999999</v>
      </c>
      <c r="E21493">
        <v>0.86</v>
      </c>
      <c r="F21493">
        <v>10.11</v>
      </c>
      <c r="G21493">
        <v>9.6967499999999998</v>
      </c>
      <c r="H21493" s="4"/>
      <c r="I21493">
        <f t="shared" si="2345"/>
        <v>12.861530449973584</v>
      </c>
      <c r="J21493">
        <f t="shared" si="2346"/>
        <v>2.7515304499735844</v>
      </c>
      <c r="K21493">
        <f t="shared" si="2347"/>
        <v>7.5709198171318359</v>
      </c>
      <c r="L21493">
        <f t="shared" si="2348"/>
        <v>21.393491705174448</v>
      </c>
      <c r="O21493">
        <f>VLOOKUP(D21493,'Manning''s Flow'!I$6:J$6004,2,TRUE)</f>
        <v>12.884177205451431</v>
      </c>
      <c r="P21493">
        <f t="shared" si="2349"/>
        <v>2.7741772054514318</v>
      </c>
      <c r="Q21493">
        <f t="shared" si="2350"/>
        <v>7.6960591672463154</v>
      </c>
      <c r="R21493">
        <f t="shared" si="2351"/>
        <v>21.531659811987435</v>
      </c>
    </row>
    <row r="21494" spans="1:18" x14ac:dyDescent="0.3">
      <c r="A21494" s="14">
        <v>43969.017361111109</v>
      </c>
      <c r="B21494" s="15">
        <v>43969</v>
      </c>
      <c r="C21494" s="16">
        <v>1.7361111111111112E-2</v>
      </c>
      <c r="D21494">
        <v>0.59199999999999997</v>
      </c>
      <c r="E21494">
        <v>0.72</v>
      </c>
      <c r="F21494">
        <v>8.1850000000000005</v>
      </c>
      <c r="G21494">
        <v>9.3015000000000008</v>
      </c>
      <c r="H21494" s="4"/>
      <c r="I21494">
        <f t="shared" si="2345"/>
        <v>12.025323863383298</v>
      </c>
      <c r="J21494">
        <f t="shared" si="2346"/>
        <v>3.840323863383297</v>
      </c>
      <c r="K21494">
        <f t="shared" si="2347"/>
        <v>14.748087375671211</v>
      </c>
      <c r="L21494">
        <f t="shared" si="2348"/>
        <v>31.935305086268428</v>
      </c>
      <c r="O21494">
        <f>VLOOKUP(D21494,'Manning''s Flow'!I$6:J$6004,2,TRUE)</f>
        <v>12.425560291895167</v>
      </c>
      <c r="P21494">
        <f t="shared" si="2349"/>
        <v>4.2405602918951661</v>
      </c>
      <c r="Q21494">
        <f t="shared" si="2350"/>
        <v>17.982351589198018</v>
      </c>
      <c r="R21494">
        <f t="shared" si="2351"/>
        <v>34.127718929995943</v>
      </c>
    </row>
    <row r="21495" spans="1:18" x14ac:dyDescent="0.3">
      <c r="A21495" s="14">
        <v>43969.020833333336</v>
      </c>
      <c r="B21495" s="15">
        <v>43969</v>
      </c>
      <c r="C21495" s="16">
        <v>2.0833333333333332E-2</v>
      </c>
      <c r="D21495">
        <v>0.6</v>
      </c>
      <c r="E21495">
        <v>0.74</v>
      </c>
      <c r="F21495">
        <v>8.5380000000000003</v>
      </c>
      <c r="G21495">
        <v>9.0517500000000002</v>
      </c>
      <c r="H21495" s="4"/>
      <c r="I21495">
        <f t="shared" si="2345"/>
        <v>12.414780144135387</v>
      </c>
      <c r="J21495">
        <f t="shared" si="2346"/>
        <v>3.8767801441353864</v>
      </c>
      <c r="K21495">
        <f t="shared" si="2347"/>
        <v>15.029424285962387</v>
      </c>
      <c r="L21495">
        <f t="shared" si="2348"/>
        <v>31.227134907956767</v>
      </c>
      <c r="O21495">
        <f>VLOOKUP(D21495,'Manning''s Flow'!I$6:J$6004,2,TRUE)</f>
        <v>12.884177205451431</v>
      </c>
      <c r="P21495">
        <f t="shared" si="2349"/>
        <v>4.3461772054514309</v>
      </c>
      <c r="Q21495">
        <f t="shared" si="2350"/>
        <v>18.889256301185611</v>
      </c>
      <c r="R21495">
        <f t="shared" si="2351"/>
        <v>33.732671758135382</v>
      </c>
    </row>
    <row r="21496" spans="1:18" x14ac:dyDescent="0.3">
      <c r="A21496" s="14">
        <v>43969.024305555555</v>
      </c>
      <c r="B21496" s="15">
        <v>43969</v>
      </c>
      <c r="C21496" s="16">
        <v>2.4305555555555556E-2</v>
      </c>
      <c r="D21496">
        <v>0.626</v>
      </c>
      <c r="E21496">
        <v>0.76</v>
      </c>
      <c r="F21496">
        <v>9.3740000000000006</v>
      </c>
      <c r="G21496">
        <v>8.9242500000000007</v>
      </c>
      <c r="H21496" s="4"/>
      <c r="I21496">
        <f t="shared" si="2345"/>
        <v>13.730445957646046</v>
      </c>
      <c r="J21496">
        <f t="shared" si="2346"/>
        <v>4.356445957646045</v>
      </c>
      <c r="K21496">
        <f t="shared" si="2347"/>
        <v>18.978621381890566</v>
      </c>
      <c r="L21496">
        <f t="shared" si="2348"/>
        <v>31.728364621835752</v>
      </c>
      <c r="O21496">
        <f>VLOOKUP(D21496,'Manning''s Flow'!I$6:J$6004,2,TRUE)</f>
        <v>13.828093330694269</v>
      </c>
      <c r="P21496">
        <f t="shared" si="2349"/>
        <v>4.4540933306942687</v>
      </c>
      <c r="Q21496">
        <f t="shared" si="2350"/>
        <v>19.838947398535165</v>
      </c>
      <c r="R21496">
        <f t="shared" si="2351"/>
        <v>32.210466216680075</v>
      </c>
    </row>
    <row r="21497" spans="1:18" x14ac:dyDescent="0.3">
      <c r="A21497" s="14">
        <v>43969.027777777781</v>
      </c>
      <c r="B21497" s="15">
        <v>43969</v>
      </c>
      <c r="C21497" s="16">
        <v>2.7777777777777776E-2</v>
      </c>
      <c r="D21497">
        <v>0.71099999999999997</v>
      </c>
      <c r="E21497">
        <v>0.65</v>
      </c>
      <c r="F21497">
        <v>9.6</v>
      </c>
      <c r="G21497">
        <v>9.2914999999999992</v>
      </c>
      <c r="H21497" s="4"/>
      <c r="I21497">
        <f t="shared" si="2345"/>
        <v>18.577328291214044</v>
      </c>
      <c r="J21497">
        <f t="shared" si="2346"/>
        <v>8.9773282912140449</v>
      </c>
      <c r="K21497">
        <f t="shared" si="2347"/>
        <v>80.59242324823208</v>
      </c>
      <c r="L21497">
        <f t="shared" si="2348"/>
        <v>48.324108561185191</v>
      </c>
      <c r="O21497">
        <f>VLOOKUP(D21497,'Manning''s Flow'!I$6:J$6004,2,TRUE)</f>
        <v>18.519823112487089</v>
      </c>
      <c r="P21497">
        <f t="shared" si="2349"/>
        <v>8.919823112487089</v>
      </c>
      <c r="Q21497">
        <f t="shared" si="2350"/>
        <v>79.563244358058867</v>
      </c>
      <c r="R21497">
        <f t="shared" si="2351"/>
        <v>48.163651770911628</v>
      </c>
    </row>
    <row r="21498" spans="1:18" x14ac:dyDescent="0.3">
      <c r="A21498" s="14">
        <v>43969.03125</v>
      </c>
      <c r="B21498" s="15">
        <v>43969</v>
      </c>
      <c r="C21498" s="16">
        <v>3.125E-2</v>
      </c>
      <c r="D21498">
        <v>0.69399999999999995</v>
      </c>
      <c r="E21498">
        <v>0.67</v>
      </c>
      <c r="F21498">
        <v>9.6539999999999999</v>
      </c>
      <c r="G21498">
        <v>9.3580000000000005</v>
      </c>
      <c r="H21498" s="4"/>
      <c r="I21498">
        <f t="shared" si="2345"/>
        <v>17.539893477839666</v>
      </c>
      <c r="J21498">
        <f t="shared" si="2346"/>
        <v>7.8858934778396659</v>
      </c>
      <c r="K21498">
        <f t="shared" si="2347"/>
        <v>62.187315943834179</v>
      </c>
      <c r="L21498">
        <f t="shared" si="2348"/>
        <v>44.959756955211262</v>
      </c>
      <c r="O21498">
        <f>VLOOKUP(D21498,'Manning''s Flow'!I$6:J$6004,2,TRUE)</f>
        <v>17.414022278653729</v>
      </c>
      <c r="P21498">
        <f t="shared" si="2349"/>
        <v>7.7600222786537287</v>
      </c>
      <c r="Q21498">
        <f t="shared" si="2350"/>
        <v>60.217945765202209</v>
      </c>
      <c r="R21498">
        <f t="shared" si="2351"/>
        <v>44.561917714817881</v>
      </c>
    </row>
    <row r="21499" spans="1:18" x14ac:dyDescent="0.3">
      <c r="A21499" s="14">
        <v>43969.034722222219</v>
      </c>
      <c r="B21499" s="15">
        <v>43969</v>
      </c>
      <c r="C21499" s="16">
        <v>3.4722222222222224E-2</v>
      </c>
      <c r="D21499">
        <v>0.626</v>
      </c>
      <c r="E21499">
        <v>0.72</v>
      </c>
      <c r="F21499">
        <v>8.8040000000000003</v>
      </c>
      <c r="G21499">
        <v>8.9749999999999996</v>
      </c>
      <c r="H21499" s="4"/>
      <c r="I21499">
        <f t="shared" si="2345"/>
        <v>13.730445957646046</v>
      </c>
      <c r="J21499">
        <f t="shared" si="2346"/>
        <v>4.9264459576460453</v>
      </c>
      <c r="K21499">
        <f t="shared" si="2347"/>
        <v>24.269869773607059</v>
      </c>
      <c r="L21499">
        <f t="shared" si="2348"/>
        <v>35.87972286437401</v>
      </c>
      <c r="O21499">
        <f>VLOOKUP(D21499,'Manning''s Flow'!I$6:J$6004,2,TRUE)</f>
        <v>13.828093330694269</v>
      </c>
      <c r="P21499">
        <f t="shared" si="2349"/>
        <v>5.024093330694269</v>
      </c>
      <c r="Q21499">
        <f t="shared" si="2350"/>
        <v>25.241513795526632</v>
      </c>
      <c r="R21499">
        <f t="shared" si="2351"/>
        <v>36.332509555328727</v>
      </c>
    </row>
    <row r="21500" spans="1:18" x14ac:dyDescent="0.3">
      <c r="A21500" s="14">
        <v>43969.038194444445</v>
      </c>
      <c r="B21500" s="15">
        <v>43969</v>
      </c>
      <c r="C21500" s="16">
        <v>3.8194444444444441E-2</v>
      </c>
      <c r="D21500">
        <v>0.59199999999999997</v>
      </c>
      <c r="E21500">
        <v>0.69</v>
      </c>
      <c r="F21500">
        <v>7.8419999999999996</v>
      </c>
      <c r="G21500">
        <v>8.4085000000000001</v>
      </c>
      <c r="H21500" s="4"/>
      <c r="I21500">
        <f t="shared" si="2345"/>
        <v>12.025323863383298</v>
      </c>
      <c r="J21500">
        <f t="shared" si="2346"/>
        <v>4.1833238633832979</v>
      </c>
      <c r="K21500">
        <f t="shared" si="2347"/>
        <v>17.500198545952163</v>
      </c>
      <c r="L21500">
        <f t="shared" si="2348"/>
        <v>34.787619118694813</v>
      </c>
      <c r="O21500">
        <f>VLOOKUP(D21500,'Manning''s Flow'!I$6:J$6004,2,TRUE)</f>
        <v>12.425560291895167</v>
      </c>
      <c r="P21500">
        <f t="shared" si="2349"/>
        <v>4.583560291895167</v>
      </c>
      <c r="Q21500">
        <f t="shared" si="2350"/>
        <v>21.009024949438107</v>
      </c>
      <c r="R21500">
        <f t="shared" si="2351"/>
        <v>36.888157831280175</v>
      </c>
    </row>
    <row r="21501" spans="1:18" x14ac:dyDescent="0.3">
      <c r="A21501" s="14">
        <v>43969.041666666664</v>
      </c>
      <c r="B21501" s="15">
        <v>43969</v>
      </c>
      <c r="C21501" s="16">
        <v>4.1666666666666664E-2</v>
      </c>
      <c r="D21501">
        <v>0.59199999999999997</v>
      </c>
      <c r="E21501">
        <v>0.65</v>
      </c>
      <c r="F21501">
        <v>7.3339999999999996</v>
      </c>
      <c r="G21501">
        <v>7.8927500000000004</v>
      </c>
      <c r="H21501" s="4"/>
      <c r="I21501">
        <f t="shared" si="2345"/>
        <v>12.025323863383298</v>
      </c>
      <c r="J21501">
        <f t="shared" si="2346"/>
        <v>4.6913238633832979</v>
      </c>
      <c r="K21501">
        <f t="shared" si="2347"/>
        <v>22.008519591149593</v>
      </c>
      <c r="L21501">
        <f t="shared" si="2348"/>
        <v>39.012037569052254</v>
      </c>
      <c r="O21501">
        <f>VLOOKUP(D21501,'Manning''s Flow'!I$6:J$6004,2,TRUE)</f>
        <v>12.425560291895167</v>
      </c>
      <c r="P21501">
        <f t="shared" si="2349"/>
        <v>5.091560291895167</v>
      </c>
      <c r="Q21501">
        <f t="shared" si="2350"/>
        <v>25.923986206003597</v>
      </c>
      <c r="R21501">
        <f t="shared" si="2351"/>
        <v>40.976504658838159</v>
      </c>
    </row>
    <row r="21502" spans="1:18" x14ac:dyDescent="0.3">
      <c r="A21502" s="14">
        <v>43969.045138888891</v>
      </c>
      <c r="B21502" s="15">
        <v>43969</v>
      </c>
      <c r="C21502" s="16">
        <v>4.5138888888888888E-2</v>
      </c>
      <c r="D21502">
        <v>0.57499999999999996</v>
      </c>
      <c r="E21502">
        <v>0.7</v>
      </c>
      <c r="F21502">
        <v>7.5910000000000002</v>
      </c>
      <c r="G21502">
        <v>7.8085000000000004</v>
      </c>
      <c r="H21502" s="4"/>
      <c r="I21502">
        <f t="shared" si="2345"/>
        <v>11.221481198143875</v>
      </c>
      <c r="J21502">
        <f t="shared" si="2346"/>
        <v>3.6304811981438752</v>
      </c>
      <c r="K21502">
        <f t="shared" si="2347"/>
        <v>13.180393730076187</v>
      </c>
      <c r="L21502">
        <f t="shared" si="2348"/>
        <v>32.352958883399339</v>
      </c>
      <c r="O21502">
        <f>VLOOKUP(D21502,'Manning''s Flow'!I$6:J$6004,2,TRUE)</f>
        <v>11.534905460119568</v>
      </c>
      <c r="P21502">
        <f t="shared" si="2349"/>
        <v>3.9439054601195673</v>
      </c>
      <c r="Q21502">
        <f t="shared" si="2350"/>
        <v>15.554390278360936</v>
      </c>
      <c r="R21502">
        <f t="shared" si="2351"/>
        <v>34.19105144602274</v>
      </c>
    </row>
    <row r="21503" spans="1:18" x14ac:dyDescent="0.3">
      <c r="A21503" s="14">
        <v>43969.048611111109</v>
      </c>
      <c r="B21503" s="15">
        <v>43969</v>
      </c>
      <c r="C21503" s="16">
        <v>4.8611111111111112E-2</v>
      </c>
      <c r="D21503">
        <v>0.60899999999999999</v>
      </c>
      <c r="E21503">
        <v>0.72</v>
      </c>
      <c r="F21503">
        <v>8.4670000000000005</v>
      </c>
      <c r="G21503">
        <v>8</v>
      </c>
      <c r="H21503" s="4"/>
      <c r="I21503">
        <f t="shared" si="2345"/>
        <v>12.861530449973584</v>
      </c>
      <c r="J21503">
        <f t="shared" si="2346"/>
        <v>4.3945304499735833</v>
      </c>
      <c r="K21503">
        <f t="shared" si="2347"/>
        <v>19.311897875745025</v>
      </c>
      <c r="L21503">
        <f t="shared" si="2348"/>
        <v>34.168021193641145</v>
      </c>
      <c r="O21503">
        <f>VLOOKUP(D21503,'Manning''s Flow'!I$6:J$6004,2,TRUE)</f>
        <v>12.884177205451431</v>
      </c>
      <c r="P21503">
        <f t="shared" si="2349"/>
        <v>4.4171772054514307</v>
      </c>
      <c r="Q21503">
        <f t="shared" si="2350"/>
        <v>19.511454464359712</v>
      </c>
      <c r="R21503">
        <f t="shared" si="2351"/>
        <v>34.283735274787098</v>
      </c>
    </row>
    <row r="21504" spans="1:18" x14ac:dyDescent="0.3">
      <c r="A21504" s="14">
        <v>43969.052083333336</v>
      </c>
      <c r="B21504" s="15">
        <v>43969</v>
      </c>
      <c r="C21504" s="16">
        <v>5.2083333333333336E-2</v>
      </c>
      <c r="D21504">
        <v>0.64300000000000002</v>
      </c>
      <c r="E21504">
        <v>0.67</v>
      </c>
      <c r="F21504">
        <v>8.6080000000000005</v>
      </c>
      <c r="G21504">
        <v>8.1180000000000003</v>
      </c>
      <c r="H21504" s="4"/>
      <c r="I21504">
        <f t="shared" si="2345"/>
        <v>14.632409412257429</v>
      </c>
      <c r="J21504">
        <f t="shared" si="2346"/>
        <v>6.0244094122574285</v>
      </c>
      <c r="K21504">
        <f t="shared" si="2347"/>
        <v>36.293508766495897</v>
      </c>
      <c r="L21504">
        <f t="shared" si="2348"/>
        <v>41.171684324324872</v>
      </c>
      <c r="O21504">
        <f>VLOOKUP(D21504,'Manning''s Flow'!I$6:J$6004,2,TRUE)</f>
        <v>14.807719362265733</v>
      </c>
      <c r="P21504">
        <f t="shared" si="2349"/>
        <v>6.1997193622657321</v>
      </c>
      <c r="Q21504">
        <f t="shared" si="2350"/>
        <v>38.436520170852617</v>
      </c>
      <c r="R21504">
        <f t="shared" si="2351"/>
        <v>41.868158158537064</v>
      </c>
    </row>
    <row r="21505" spans="1:18" x14ac:dyDescent="0.3">
      <c r="A21505" s="14">
        <v>43969.055555555555</v>
      </c>
      <c r="B21505" s="15">
        <v>43969</v>
      </c>
      <c r="C21505" s="16">
        <v>5.5555555555555552E-2</v>
      </c>
      <c r="D21505">
        <v>0.65100000000000002</v>
      </c>
      <c r="E21505">
        <v>0.6</v>
      </c>
      <c r="F21505">
        <v>7.806</v>
      </c>
      <c r="G21505">
        <v>8.0090000000000003</v>
      </c>
      <c r="H21505" s="4"/>
      <c r="I21505">
        <f t="shared" si="2345"/>
        <v>15.068393267838701</v>
      </c>
      <c r="J21505">
        <f t="shared" si="2346"/>
        <v>7.2623932678387009</v>
      </c>
      <c r="K21505">
        <f t="shared" si="2347"/>
        <v>52.742355976748883</v>
      </c>
      <c r="L21505">
        <f t="shared" si="2348"/>
        <v>48.196202068466221</v>
      </c>
      <c r="O21505">
        <f>VLOOKUP(D21505,'Manning''s Flow'!I$6:J$6004,2,TRUE)</f>
        <v>15.310972362076571</v>
      </c>
      <c r="P21505">
        <f t="shared" si="2349"/>
        <v>7.5049723620765709</v>
      </c>
      <c r="Q21505">
        <f t="shared" si="2350"/>
        <v>56.324610155533186</v>
      </c>
      <c r="R21505">
        <f t="shared" si="2351"/>
        <v>49.016954538207393</v>
      </c>
    </row>
    <row r="21506" spans="1:18" x14ac:dyDescent="0.3">
      <c r="A21506" s="14">
        <v>43969.059027777781</v>
      </c>
      <c r="B21506" s="15">
        <v>43969</v>
      </c>
      <c r="C21506" s="16">
        <v>5.9027777777777783E-2</v>
      </c>
      <c r="D21506">
        <v>0.59199999999999997</v>
      </c>
      <c r="E21506">
        <v>0.63</v>
      </c>
      <c r="F21506">
        <v>7.1550000000000002</v>
      </c>
      <c r="G21506">
        <v>8.2070000000000007</v>
      </c>
      <c r="H21506" s="4"/>
      <c r="I21506">
        <f t="shared" si="2345"/>
        <v>12.025323863383298</v>
      </c>
      <c r="J21506">
        <f t="shared" si="2346"/>
        <v>4.8703238633832973</v>
      </c>
      <c r="K21506">
        <f t="shared" si="2347"/>
        <v>23.720054534240806</v>
      </c>
      <c r="L21506">
        <f t="shared" si="2348"/>
        <v>40.500562967898666</v>
      </c>
      <c r="O21506">
        <f>VLOOKUP(D21506,'Manning''s Flow'!I$6:J$6004,2,TRUE)</f>
        <v>12.425560291895167</v>
      </c>
      <c r="P21506">
        <f t="shared" si="2349"/>
        <v>5.2705602918951664</v>
      </c>
      <c r="Q21506">
        <f t="shared" si="2350"/>
        <v>27.778805790502062</v>
      </c>
      <c r="R21506">
        <f t="shared" si="2351"/>
        <v>42.417083560674527</v>
      </c>
    </row>
    <row r="21507" spans="1:18" x14ac:dyDescent="0.3">
      <c r="A21507" s="14">
        <v>43969.0625</v>
      </c>
      <c r="B21507" s="15">
        <v>43969</v>
      </c>
      <c r="C21507" s="16">
        <v>6.25E-2</v>
      </c>
      <c r="D21507">
        <v>0.60899999999999999</v>
      </c>
      <c r="E21507">
        <v>0.79</v>
      </c>
      <c r="F21507">
        <v>9.2590000000000003</v>
      </c>
      <c r="G21507">
        <v>7.617</v>
      </c>
      <c r="H21507" s="4"/>
      <c r="I21507">
        <f t="shared" si="2345"/>
        <v>12.861530449973584</v>
      </c>
      <c r="J21507">
        <f t="shared" si="2346"/>
        <v>3.6025304499735835</v>
      </c>
      <c r="K21507">
        <f t="shared" si="2347"/>
        <v>12.978225642986871</v>
      </c>
      <c r="L21507">
        <f t="shared" si="2348"/>
        <v>28.010122620990124</v>
      </c>
      <c r="O21507">
        <f>VLOOKUP(D21507,'Manning''s Flow'!I$6:J$6004,2,TRUE)</f>
        <v>12.884177205451431</v>
      </c>
      <c r="P21507">
        <f t="shared" si="2349"/>
        <v>3.6251772054514309</v>
      </c>
      <c r="Q21507">
        <f t="shared" si="2350"/>
        <v>13.141909770924645</v>
      </c>
      <c r="R21507">
        <f t="shared" si="2351"/>
        <v>28.136660553827063</v>
      </c>
    </row>
    <row r="21508" spans="1:18" x14ac:dyDescent="0.3">
      <c r="A21508" s="14">
        <v>43969.065972222219</v>
      </c>
      <c r="B21508" s="15">
        <v>43969</v>
      </c>
      <c r="C21508" s="16">
        <v>6.5972222222222224E-2</v>
      </c>
      <c r="D21508">
        <v>0.6</v>
      </c>
      <c r="E21508">
        <v>0.54</v>
      </c>
      <c r="F21508">
        <v>6.2480000000000002</v>
      </c>
      <c r="G21508">
        <v>7.2247500000000002</v>
      </c>
      <c r="H21508" s="4"/>
      <c r="I21508">
        <f t="shared" ref="I21508:I21571" si="2352">41.756*(D21508^2.3745)</f>
        <v>12.414780144135387</v>
      </c>
      <c r="J21508">
        <f t="shared" ref="J21508:J21571" si="2353">ABS(F21508-I21508)</f>
        <v>6.1667801441353864</v>
      </c>
      <c r="K21508">
        <f t="shared" ref="K21508:K21571" si="2354">J21508^2</f>
        <v>38.029177346102458</v>
      </c>
      <c r="L21508">
        <f t="shared" ref="L21508:L21571" si="2355">100*ABS(J21508/I21508)</f>
        <v>49.6728904784392</v>
      </c>
      <c r="O21508">
        <f>VLOOKUP(D21508,'Manning''s Flow'!I$6:J$6004,2,TRUE)</f>
        <v>12.884177205451431</v>
      </c>
      <c r="P21508">
        <f t="shared" ref="P21508:P21571" si="2356">ABS(F21508-O21508)</f>
        <v>6.636177205451431</v>
      </c>
      <c r="Q21508">
        <f t="shared" ref="Q21508:Q21571" si="2357">P21508^2</f>
        <v>44.038847902153165</v>
      </c>
      <c r="R21508">
        <f t="shared" ref="R21508:R21571" si="2358">100*ABS(P21508/O21508)</f>
        <v>51.506410534648609</v>
      </c>
    </row>
    <row r="21509" spans="1:18" x14ac:dyDescent="0.3">
      <c r="A21509" s="14">
        <v>43969.069444444445</v>
      </c>
      <c r="B21509" s="15">
        <v>43969</v>
      </c>
      <c r="C21509" s="16">
        <v>6.9444444444444434E-2</v>
      </c>
      <c r="D21509">
        <v>0.60899999999999999</v>
      </c>
      <c r="E21509">
        <v>0.53</v>
      </c>
      <c r="F21509">
        <v>6.2370000000000001</v>
      </c>
      <c r="G21509">
        <v>7.1892499999999995</v>
      </c>
      <c r="H21509" s="4"/>
      <c r="I21509">
        <f t="shared" si="2352"/>
        <v>12.861530449973584</v>
      </c>
      <c r="J21509">
        <f t="shared" si="2353"/>
        <v>6.6245304499735838</v>
      </c>
      <c r="K21509">
        <f t="shared" si="2354"/>
        <v>43.884403682627209</v>
      </c>
      <c r="L21509">
        <f t="shared" si="2355"/>
        <v>51.506548740373191</v>
      </c>
      <c r="O21509">
        <f>VLOOKUP(D21509,'Manning''s Flow'!I$6:J$6004,2,TRUE)</f>
        <v>12.884177205451431</v>
      </c>
      <c r="P21509">
        <f t="shared" si="2356"/>
        <v>6.6471772054514311</v>
      </c>
      <c r="Q21509">
        <f t="shared" si="2357"/>
        <v>44.1849648006731</v>
      </c>
      <c r="R21509">
        <f t="shared" si="2358"/>
        <v>51.591786572439723</v>
      </c>
    </row>
    <row r="21510" spans="1:18" x14ac:dyDescent="0.3">
      <c r="A21510" s="14">
        <v>43969.072916666664</v>
      </c>
      <c r="B21510" s="15">
        <v>43969</v>
      </c>
      <c r="C21510" s="16">
        <v>7.2916666666666671E-2</v>
      </c>
      <c r="D21510">
        <v>0.56599999999999995</v>
      </c>
      <c r="E21510">
        <v>0.66</v>
      </c>
      <c r="F21510">
        <v>7.0129999999999999</v>
      </c>
      <c r="G21510">
        <v>6.4129999999999994</v>
      </c>
      <c r="H21510" s="4"/>
      <c r="I21510">
        <f t="shared" si="2352"/>
        <v>10.80890014543148</v>
      </c>
      <c r="J21510">
        <f t="shared" si="2353"/>
        <v>3.7959001454314798</v>
      </c>
      <c r="K21510">
        <f t="shared" si="2354"/>
        <v>14.408857914086729</v>
      </c>
      <c r="L21510">
        <f t="shared" si="2355"/>
        <v>35.118283029341022</v>
      </c>
      <c r="O21510">
        <f>VLOOKUP(D21510,'Manning''s Flow'!I$6:J$6004,2,TRUE)</f>
        <v>11.102825079968385</v>
      </c>
      <c r="P21510">
        <f t="shared" si="2356"/>
        <v>4.0898250799683851</v>
      </c>
      <c r="Q21510">
        <f t="shared" si="2357"/>
        <v>16.726669184738409</v>
      </c>
      <c r="R21510">
        <f t="shared" si="2358"/>
        <v>36.835895823912509</v>
      </c>
    </row>
    <row r="21511" spans="1:18" x14ac:dyDescent="0.3">
      <c r="A21511" s="14">
        <v>43969.076388888891</v>
      </c>
      <c r="B21511" s="15">
        <v>43969</v>
      </c>
      <c r="C21511" s="16">
        <v>7.6388888888888895E-2</v>
      </c>
      <c r="D21511">
        <v>0.59199999999999997</v>
      </c>
      <c r="E21511">
        <v>0.54</v>
      </c>
      <c r="F21511">
        <v>6.1539999999999999</v>
      </c>
      <c r="G21511">
        <v>6.8892500000000005</v>
      </c>
      <c r="H21511" s="4"/>
      <c r="I21511">
        <f t="shared" si="2352"/>
        <v>12.025323863383298</v>
      </c>
      <c r="J21511">
        <f t="shared" si="2353"/>
        <v>5.8713238633832976</v>
      </c>
      <c r="K21511">
        <f t="shared" si="2354"/>
        <v>34.472443908734171</v>
      </c>
      <c r="L21511">
        <f t="shared" si="2355"/>
        <v>48.824663103347085</v>
      </c>
      <c r="O21511">
        <f>VLOOKUP(D21511,'Manning''s Flow'!I$6:J$6004,2,TRUE)</f>
        <v>12.425560291895167</v>
      </c>
      <c r="P21511">
        <f t="shared" si="2356"/>
        <v>6.2715602918951667</v>
      </c>
      <c r="Q21511">
        <f t="shared" si="2357"/>
        <v>39.332468494876188</v>
      </c>
      <c r="R21511">
        <f t="shared" si="2358"/>
        <v>50.473058313401964</v>
      </c>
    </row>
    <row r="21512" spans="1:18" x14ac:dyDescent="0.3">
      <c r="A21512" s="14">
        <v>43969.079861111109</v>
      </c>
      <c r="B21512" s="15">
        <v>43969</v>
      </c>
      <c r="C21512" s="16">
        <v>7.9861111111111105E-2</v>
      </c>
      <c r="D21512">
        <v>0.64300000000000002</v>
      </c>
      <c r="E21512">
        <v>0.64</v>
      </c>
      <c r="F21512">
        <v>8.1530000000000005</v>
      </c>
      <c r="G21512">
        <v>7.3230000000000004</v>
      </c>
      <c r="H21512" s="4"/>
      <c r="I21512">
        <f t="shared" si="2352"/>
        <v>14.632409412257429</v>
      </c>
      <c r="J21512">
        <f t="shared" si="2353"/>
        <v>6.4794094122574286</v>
      </c>
      <c r="K21512">
        <f t="shared" si="2354"/>
        <v>41.982746331650155</v>
      </c>
      <c r="L21512">
        <f t="shared" si="2355"/>
        <v>44.281220062293293</v>
      </c>
      <c r="O21512">
        <f>VLOOKUP(D21512,'Manning''s Flow'!I$6:J$6004,2,TRUE)</f>
        <v>14.807719362265733</v>
      </c>
      <c r="P21512">
        <f t="shared" si="2356"/>
        <v>6.6547193622657321</v>
      </c>
      <c r="Q21512">
        <f t="shared" si="2357"/>
        <v>44.285289790514433</v>
      </c>
      <c r="R21512">
        <f t="shared" si="2358"/>
        <v>44.940879817211041</v>
      </c>
    </row>
    <row r="21513" spans="1:18" x14ac:dyDescent="0.3">
      <c r="A21513" s="14">
        <v>43969.083333333336</v>
      </c>
      <c r="B21513" s="15">
        <v>43969</v>
      </c>
      <c r="C21513" s="16">
        <v>8.3333333333333329E-2</v>
      </c>
      <c r="D21513">
        <v>0.60899999999999999</v>
      </c>
      <c r="E21513">
        <v>0.68</v>
      </c>
      <c r="F21513">
        <v>7.9720000000000004</v>
      </c>
      <c r="G21513">
        <v>7.2562499999999996</v>
      </c>
      <c r="H21513" s="4"/>
      <c r="I21513">
        <f t="shared" si="2352"/>
        <v>12.861530449973584</v>
      </c>
      <c r="J21513">
        <f t="shared" si="2353"/>
        <v>4.8895304499735834</v>
      </c>
      <c r="K21513">
        <f t="shared" si="2354"/>
        <v>23.907508021218874</v>
      </c>
      <c r="L21513">
        <f t="shared" si="2355"/>
        <v>38.01670780154803</v>
      </c>
      <c r="O21513">
        <f>VLOOKUP(D21513,'Manning''s Flow'!I$6:J$6004,2,TRUE)</f>
        <v>12.884177205451431</v>
      </c>
      <c r="P21513">
        <f t="shared" si="2356"/>
        <v>4.9121772054514308</v>
      </c>
      <c r="Q21513">
        <f t="shared" si="2357"/>
        <v>24.12948489775663</v>
      </c>
      <c r="R21513">
        <f t="shared" si="2358"/>
        <v>38.125656975387116</v>
      </c>
    </row>
    <row r="21514" spans="1:18" x14ac:dyDescent="0.3">
      <c r="A21514" s="14">
        <v>43969.086805555555</v>
      </c>
      <c r="B21514" s="15">
        <v>43969</v>
      </c>
      <c r="C21514" s="16">
        <v>8.6805555555555566E-2</v>
      </c>
      <c r="D21514">
        <v>0.54900000000000004</v>
      </c>
      <c r="E21514">
        <v>0.67</v>
      </c>
      <c r="F21514">
        <v>6.7460000000000004</v>
      </c>
      <c r="G21514">
        <v>7.9802500000000007</v>
      </c>
      <c r="H21514" s="4"/>
      <c r="I21514">
        <f t="shared" si="2352"/>
        <v>10.053873598859862</v>
      </c>
      <c r="J21514">
        <f t="shared" si="2353"/>
        <v>3.307873598859862</v>
      </c>
      <c r="K21514">
        <f t="shared" si="2354"/>
        <v>10.942027746034094</v>
      </c>
      <c r="L21514">
        <f t="shared" si="2355"/>
        <v>32.901483854292579</v>
      </c>
      <c r="O21514">
        <f>VLOOKUP(D21514,'Manning''s Flow'!I$6:J$6004,2,TRUE)</f>
        <v>10.265049239273067</v>
      </c>
      <c r="P21514">
        <f t="shared" si="2356"/>
        <v>3.5190492392730661</v>
      </c>
      <c r="Q21514">
        <f t="shared" si="2357"/>
        <v>12.383707548428346</v>
      </c>
      <c r="R21514">
        <f t="shared" si="2358"/>
        <v>34.281854448486527</v>
      </c>
    </row>
    <row r="21515" spans="1:18" x14ac:dyDescent="0.3">
      <c r="A21515" s="14">
        <v>43969.090277777781</v>
      </c>
      <c r="B21515" s="15">
        <v>43969</v>
      </c>
      <c r="C21515" s="16">
        <v>9.0277777777777776E-2</v>
      </c>
      <c r="D21515">
        <v>0.65100000000000002</v>
      </c>
      <c r="E21515">
        <v>0.69</v>
      </c>
      <c r="F21515">
        <v>9.0500000000000007</v>
      </c>
      <c r="G21515">
        <v>7.4867500000000007</v>
      </c>
      <c r="H21515" s="4"/>
      <c r="I21515">
        <f t="shared" si="2352"/>
        <v>15.068393267838701</v>
      </c>
      <c r="J21515">
        <f t="shared" si="2353"/>
        <v>6.0183932678387002</v>
      </c>
      <c r="K21515">
        <f t="shared" si="2354"/>
        <v>36.221057526366188</v>
      </c>
      <c r="L21515">
        <f t="shared" si="2355"/>
        <v>39.940510981247662</v>
      </c>
      <c r="O21515">
        <f>VLOOKUP(D21515,'Manning''s Flow'!I$6:J$6004,2,TRUE)</f>
        <v>15.310972362076571</v>
      </c>
      <c r="P21515">
        <f t="shared" si="2356"/>
        <v>6.2609723620765703</v>
      </c>
      <c r="Q21515">
        <f t="shared" si="2357"/>
        <v>39.199774918686664</v>
      </c>
      <c r="R21515">
        <f t="shared" si="2358"/>
        <v>40.892062332920425</v>
      </c>
    </row>
    <row r="21516" spans="1:18" x14ac:dyDescent="0.3">
      <c r="A21516" s="14">
        <v>43969.09375</v>
      </c>
      <c r="B21516" s="15">
        <v>43969</v>
      </c>
      <c r="C21516" s="16">
        <v>9.375E-2</v>
      </c>
      <c r="D21516">
        <v>0.57499999999999996</v>
      </c>
      <c r="E21516">
        <v>0.56999999999999995</v>
      </c>
      <c r="F21516">
        <v>6.1790000000000003</v>
      </c>
      <c r="G21516">
        <v>7.4102500000000004</v>
      </c>
      <c r="H21516" s="4"/>
      <c r="I21516">
        <f t="shared" si="2352"/>
        <v>11.221481198143875</v>
      </c>
      <c r="J21516">
        <f t="shared" si="2353"/>
        <v>5.0424811981438751</v>
      </c>
      <c r="K21516">
        <f t="shared" si="2354"/>
        <v>25.426616633634492</v>
      </c>
      <c r="L21516">
        <f t="shared" si="2355"/>
        <v>44.935967980572322</v>
      </c>
      <c r="O21516">
        <f>VLOOKUP(D21516,'Manning''s Flow'!I$6:J$6004,2,TRUE)</f>
        <v>11.534905460119568</v>
      </c>
      <c r="P21516">
        <f t="shared" si="2356"/>
        <v>5.3559054601195673</v>
      </c>
      <c r="Q21516">
        <f t="shared" si="2357"/>
        <v>28.685723297738594</v>
      </c>
      <c r="R21516">
        <f t="shared" si="2358"/>
        <v>46.432157408111514</v>
      </c>
    </row>
    <row r="21517" spans="1:18" x14ac:dyDescent="0.3">
      <c r="A21517" s="14">
        <v>43969.097222222219</v>
      </c>
      <c r="B21517" s="15">
        <v>43969</v>
      </c>
      <c r="C21517" s="16">
        <v>9.7222222222222224E-2</v>
      </c>
      <c r="D21517">
        <v>0.59199999999999997</v>
      </c>
      <c r="E21517">
        <v>0.68</v>
      </c>
      <c r="F21517">
        <v>7.6660000000000004</v>
      </c>
      <c r="G21517">
        <v>7.5425000000000004</v>
      </c>
      <c r="H21517" s="4"/>
      <c r="I21517">
        <f t="shared" si="2352"/>
        <v>12.025323863383298</v>
      </c>
      <c r="J21517">
        <f t="shared" si="2353"/>
        <v>4.3593238633832971</v>
      </c>
      <c r="K21517">
        <f t="shared" si="2354"/>
        <v>19.003704545863076</v>
      </c>
      <c r="L21517">
        <f t="shared" si="2355"/>
        <v>36.251197164487934</v>
      </c>
      <c r="O21517">
        <f>VLOOKUP(D21517,'Manning''s Flow'!I$6:J$6004,2,TRUE)</f>
        <v>12.425560291895167</v>
      </c>
      <c r="P21517">
        <f t="shared" si="2356"/>
        <v>4.7595602918951663</v>
      </c>
      <c r="Q21517">
        <f t="shared" si="2357"/>
        <v>22.653414172185201</v>
      </c>
      <c r="R21517">
        <f t="shared" si="2358"/>
        <v>38.304592952638842</v>
      </c>
    </row>
    <row r="21518" spans="1:18" x14ac:dyDescent="0.3">
      <c r="A21518" s="14">
        <v>43969.100694444445</v>
      </c>
      <c r="B21518" s="15">
        <v>43969</v>
      </c>
      <c r="C21518" s="16">
        <v>0.10069444444444443</v>
      </c>
      <c r="D21518">
        <v>0.64300000000000002</v>
      </c>
      <c r="E21518">
        <v>0.56999999999999995</v>
      </c>
      <c r="F21518">
        <v>7.2750000000000004</v>
      </c>
      <c r="G21518">
        <v>7.5860000000000003</v>
      </c>
      <c r="H21518" s="4"/>
      <c r="I21518">
        <f t="shared" si="2352"/>
        <v>14.632409412257429</v>
      </c>
      <c r="J21518">
        <f t="shared" si="2353"/>
        <v>7.3574094122574287</v>
      </c>
      <c r="K21518">
        <f t="shared" si="2354"/>
        <v>54.1314732595742</v>
      </c>
      <c r="L21518">
        <f t="shared" si="2355"/>
        <v>50.281598914900492</v>
      </c>
      <c r="O21518">
        <f>VLOOKUP(D21518,'Manning''s Flow'!I$6:J$6004,2,TRUE)</f>
        <v>14.807719362265733</v>
      </c>
      <c r="P21518">
        <f t="shared" si="2356"/>
        <v>7.5327193622657322</v>
      </c>
      <c r="Q21518">
        <f t="shared" si="2357"/>
        <v>56.741860990653059</v>
      </c>
      <c r="R21518">
        <f t="shared" si="2358"/>
        <v>50.870219633289629</v>
      </c>
    </row>
    <row r="21519" spans="1:18" x14ac:dyDescent="0.3">
      <c r="A21519" s="14">
        <v>43969.104166666664</v>
      </c>
      <c r="B21519" s="15">
        <v>43969</v>
      </c>
      <c r="C21519" s="16">
        <v>0.10416666666666667</v>
      </c>
      <c r="D21519">
        <v>0.70299999999999996</v>
      </c>
      <c r="E21519">
        <v>0.63</v>
      </c>
      <c r="F21519">
        <v>9.2240000000000002</v>
      </c>
      <c r="G21519">
        <v>7.9657499999999999</v>
      </c>
      <c r="H21519" s="4"/>
      <c r="I21519">
        <f t="shared" si="2352"/>
        <v>18.08482489832091</v>
      </c>
      <c r="J21519">
        <f t="shared" si="2353"/>
        <v>8.8608248983209101</v>
      </c>
      <c r="K21519">
        <f t="shared" si="2354"/>
        <v>78.514217878703761</v>
      </c>
      <c r="L21519">
        <f t="shared" si="2355"/>
        <v>48.995912031990954</v>
      </c>
      <c r="O21519">
        <f>VLOOKUP(D21519,'Manning''s Flow'!I$6:J$6004,2,TRUE)</f>
        <v>17.96238500724019</v>
      </c>
      <c r="P21519">
        <f t="shared" si="2356"/>
        <v>8.7383850072401899</v>
      </c>
      <c r="Q21519">
        <f t="shared" si="2357"/>
        <v>76.359372534760126</v>
      </c>
      <c r="R21519">
        <f t="shared" si="2358"/>
        <v>48.648244671951772</v>
      </c>
    </row>
    <row r="21520" spans="1:18" x14ac:dyDescent="0.3">
      <c r="A21520" s="14">
        <v>43969.107638888891</v>
      </c>
      <c r="B21520" s="15">
        <v>43969</v>
      </c>
      <c r="C21520" s="16">
        <v>0.1076388888888889</v>
      </c>
      <c r="D21520">
        <v>0.68600000000000005</v>
      </c>
      <c r="E21520">
        <v>0.55000000000000004</v>
      </c>
      <c r="F21520">
        <v>7.6980000000000004</v>
      </c>
      <c r="G21520">
        <v>7.7295000000000007</v>
      </c>
      <c r="H21520" s="4"/>
      <c r="I21520">
        <f t="shared" si="2352"/>
        <v>17.063593701936682</v>
      </c>
      <c r="J21520">
        <f t="shared" si="2353"/>
        <v>9.3655937019366817</v>
      </c>
      <c r="K21520">
        <f t="shared" si="2354"/>
        <v>87.714345389756033</v>
      </c>
      <c r="L21520">
        <f t="shared" si="2355"/>
        <v>54.886408253342942</v>
      </c>
      <c r="O21520">
        <f>VLOOKUP(D21520,'Manning''s Flow'!I$6:J$6004,2,TRUE)</f>
        <v>16.874717504586254</v>
      </c>
      <c r="P21520">
        <f t="shared" si="2356"/>
        <v>9.1767175045862537</v>
      </c>
      <c r="Q21520">
        <f t="shared" si="2357"/>
        <v>84.212144158979754</v>
      </c>
      <c r="R21520">
        <f t="shared" si="2358"/>
        <v>54.381458546444897</v>
      </c>
    </row>
    <row r="21521" spans="1:18" x14ac:dyDescent="0.3">
      <c r="A21521" s="14">
        <v>43969.111111111109</v>
      </c>
      <c r="B21521" s="15">
        <v>43969</v>
      </c>
      <c r="C21521" s="16">
        <v>0.1111111111111111</v>
      </c>
      <c r="D21521">
        <v>0.55800000000000005</v>
      </c>
      <c r="E21521">
        <v>0.65</v>
      </c>
      <c r="F21521">
        <v>6.7210000000000001</v>
      </c>
      <c r="G21521">
        <v>8.1357499999999998</v>
      </c>
      <c r="H21521" s="4"/>
      <c r="I21521">
        <f t="shared" si="2352"/>
        <v>10.449651199101945</v>
      </c>
      <c r="J21521">
        <f t="shared" si="2353"/>
        <v>3.7286511991019449</v>
      </c>
      <c r="K21521">
        <f t="shared" si="2354"/>
        <v>13.902839764564371</v>
      </c>
      <c r="L21521">
        <f t="shared" si="2355"/>
        <v>35.682063717326656</v>
      </c>
      <c r="O21521">
        <f>VLOOKUP(D21521,'Manning''s Flow'!I$6:J$6004,2,TRUE)</f>
        <v>10.679547087275061</v>
      </c>
      <c r="P21521">
        <f t="shared" si="2356"/>
        <v>3.9585470872750612</v>
      </c>
      <c r="Q21521">
        <f t="shared" si="2357"/>
        <v>15.670095042173871</v>
      </c>
      <c r="R21521">
        <f t="shared" si="2358"/>
        <v>37.066619538498649</v>
      </c>
    </row>
    <row r="21522" spans="1:18" x14ac:dyDescent="0.3">
      <c r="A21522" s="14">
        <v>43969.114583333336</v>
      </c>
      <c r="B21522" s="15">
        <v>43969</v>
      </c>
      <c r="C21522" s="16">
        <v>0.11458333333333333</v>
      </c>
      <c r="D21522">
        <v>0.626</v>
      </c>
      <c r="E21522">
        <v>0.72</v>
      </c>
      <c r="F21522">
        <v>8.9</v>
      </c>
      <c r="G21522">
        <v>7.8245000000000005</v>
      </c>
      <c r="H21522" s="4"/>
      <c r="I21522">
        <f t="shared" si="2352"/>
        <v>13.730445957646046</v>
      </c>
      <c r="J21522">
        <f t="shared" si="2353"/>
        <v>4.8304459576460452</v>
      </c>
      <c r="K21522">
        <f t="shared" si="2354"/>
        <v>23.333208149739018</v>
      </c>
      <c r="L21522">
        <f t="shared" si="2355"/>
        <v>35.180546739314934</v>
      </c>
      <c r="O21522">
        <f>VLOOKUP(D21522,'Manning''s Flow'!I$6:J$6004,2,TRUE)</f>
        <v>13.828093330694269</v>
      </c>
      <c r="P21522">
        <f t="shared" si="2356"/>
        <v>4.9280933306942689</v>
      </c>
      <c r="Q21522">
        <f t="shared" si="2357"/>
        <v>24.286103876033334</v>
      </c>
      <c r="R21522">
        <f t="shared" si="2358"/>
        <v>35.638270677240527</v>
      </c>
    </row>
    <row r="21523" spans="1:18" x14ac:dyDescent="0.3">
      <c r="A21523" s="14">
        <v>43969.118055555555</v>
      </c>
      <c r="B21523" s="15">
        <v>43969</v>
      </c>
      <c r="C21523" s="16">
        <v>0.11805555555555557</v>
      </c>
      <c r="D21523">
        <v>0.626</v>
      </c>
      <c r="E21523">
        <v>0.65</v>
      </c>
      <c r="F21523">
        <v>7.9790000000000001</v>
      </c>
      <c r="G21523">
        <v>7.3782500000000004</v>
      </c>
      <c r="H21523" s="4"/>
      <c r="I21523">
        <f t="shared" si="2352"/>
        <v>13.730445957646046</v>
      </c>
      <c r="J21523">
        <f t="shared" si="2353"/>
        <v>5.7514459576460455</v>
      </c>
      <c r="K21523">
        <f t="shared" si="2354"/>
        <v>33.079130603723037</v>
      </c>
      <c r="L21523">
        <f t="shared" si="2355"/>
        <v>41.888267689100438</v>
      </c>
      <c r="O21523">
        <f>VLOOKUP(D21523,'Manning''s Flow'!I$6:J$6004,2,TRUE)</f>
        <v>13.828093330694269</v>
      </c>
      <c r="P21523">
        <f t="shared" si="2356"/>
        <v>5.8490933306942692</v>
      </c>
      <c r="Q21523">
        <f t="shared" si="2357"/>
        <v>34.211892791172183</v>
      </c>
      <c r="R21523">
        <f t="shared" si="2358"/>
        <v>42.298624913899125</v>
      </c>
    </row>
    <row r="21524" spans="1:18" x14ac:dyDescent="0.3">
      <c r="A21524" s="14">
        <v>43969.121527777781</v>
      </c>
      <c r="B21524" s="15">
        <v>43969</v>
      </c>
      <c r="C21524" s="16">
        <v>0.12152777777777778</v>
      </c>
      <c r="D21524">
        <v>0.55800000000000005</v>
      </c>
      <c r="E21524">
        <v>0.56999999999999995</v>
      </c>
      <c r="F21524">
        <v>5.9130000000000003</v>
      </c>
      <c r="G21524">
        <v>7.3385000000000007</v>
      </c>
      <c r="H21524" s="4"/>
      <c r="I21524">
        <f t="shared" si="2352"/>
        <v>10.449651199101945</v>
      </c>
      <c r="J21524">
        <f t="shared" si="2353"/>
        <v>4.5366511991019447</v>
      </c>
      <c r="K21524">
        <f t="shared" si="2354"/>
        <v>20.581204102313112</v>
      </c>
      <c r="L21524">
        <f t="shared" si="2355"/>
        <v>43.41437922341207</v>
      </c>
      <c r="O21524">
        <f>VLOOKUP(D21524,'Manning''s Flow'!I$6:J$6004,2,TRUE)</f>
        <v>10.679547087275061</v>
      </c>
      <c r="P21524">
        <f t="shared" si="2356"/>
        <v>4.766547087275061</v>
      </c>
      <c r="Q21524">
        <f t="shared" si="2357"/>
        <v>22.719971135210368</v>
      </c>
      <c r="R21524">
        <f t="shared" si="2358"/>
        <v>44.632483459476639</v>
      </c>
    </row>
    <row r="21525" spans="1:18" x14ac:dyDescent="0.3">
      <c r="A21525" s="14">
        <v>43969.125</v>
      </c>
      <c r="B21525" s="15">
        <v>43969</v>
      </c>
      <c r="C21525" s="16">
        <v>0.125</v>
      </c>
      <c r="D21525">
        <v>0.626</v>
      </c>
      <c r="E21525">
        <v>0.53</v>
      </c>
      <c r="F21525">
        <v>6.5620000000000003</v>
      </c>
      <c r="G21525">
        <v>6.7554999999999996</v>
      </c>
      <c r="H21525" s="4"/>
      <c r="I21525">
        <f t="shared" si="2352"/>
        <v>13.730445957646046</v>
      </c>
      <c r="J21525">
        <f t="shared" si="2353"/>
        <v>7.1684459576460453</v>
      </c>
      <c r="K21525">
        <f t="shared" si="2354"/>
        <v>51.386617447691926</v>
      </c>
      <c r="L21525">
        <f t="shared" si="2355"/>
        <v>52.208398618357819</v>
      </c>
      <c r="O21525">
        <f>VLOOKUP(D21525,'Manning''s Flow'!I$6:J$6004,2,TRUE)</f>
        <v>13.828093330694269</v>
      </c>
      <c r="P21525">
        <f t="shared" si="2356"/>
        <v>7.266093330694269</v>
      </c>
      <c r="Q21525">
        <f t="shared" si="2357"/>
        <v>52.796112290359737</v>
      </c>
      <c r="R21525">
        <f t="shared" si="2358"/>
        <v>52.545880020680038</v>
      </c>
    </row>
    <row r="21526" spans="1:18" x14ac:dyDescent="0.3">
      <c r="A21526" s="14">
        <v>43969.128472222219</v>
      </c>
      <c r="B21526" s="15">
        <v>43969</v>
      </c>
      <c r="C21526" s="16">
        <v>0.12847222222222224</v>
      </c>
      <c r="D21526">
        <v>0.53200000000000003</v>
      </c>
      <c r="E21526">
        <v>0.68</v>
      </c>
      <c r="F21526">
        <v>6.5679999999999996</v>
      </c>
      <c r="G21526">
        <v>7.798</v>
      </c>
      <c r="H21526" s="4"/>
      <c r="I21526">
        <f t="shared" si="2352"/>
        <v>9.3303097068904535</v>
      </c>
      <c r="J21526">
        <f t="shared" si="2353"/>
        <v>2.7623097068904539</v>
      </c>
      <c r="K21526">
        <f t="shared" si="2354"/>
        <v>7.6303549167812248</v>
      </c>
      <c r="L21526">
        <f t="shared" si="2355"/>
        <v>29.605766514379283</v>
      </c>
      <c r="O21526">
        <f>VLOOKUP(D21526,'Manning''s Flow'!I$6:J$6004,2,TRUE)</f>
        <v>9.8593088645349454</v>
      </c>
      <c r="P21526">
        <f t="shared" si="2356"/>
        <v>3.2913088645349458</v>
      </c>
      <c r="Q21526">
        <f t="shared" si="2357"/>
        <v>10.832714041766314</v>
      </c>
      <c r="R21526">
        <f t="shared" si="2358"/>
        <v>33.382754407605155</v>
      </c>
    </row>
    <row r="21527" spans="1:18" x14ac:dyDescent="0.3">
      <c r="A21527" s="14">
        <v>43969.131944444445</v>
      </c>
      <c r="B21527" s="15">
        <v>43969</v>
      </c>
      <c r="C21527" s="16">
        <v>0.13194444444444445</v>
      </c>
      <c r="D21527">
        <v>0.61699999999999999</v>
      </c>
      <c r="E21527">
        <v>1.01</v>
      </c>
      <c r="F21527">
        <v>12.148999999999999</v>
      </c>
      <c r="G21527">
        <v>11.916499999999999</v>
      </c>
      <c r="H21527" s="4"/>
      <c r="I21527">
        <f t="shared" si="2352"/>
        <v>13.266336559544451</v>
      </c>
      <c r="J21527">
        <f t="shared" si="2353"/>
        <v>1.1173365595444515</v>
      </c>
      <c r="K21527">
        <f t="shared" si="2354"/>
        <v>1.2484409872946318</v>
      </c>
      <c r="L21527">
        <f t="shared" si="2355"/>
        <v>8.4223444394721394</v>
      </c>
      <c r="O21527">
        <f>VLOOKUP(D21527,'Manning''s Flow'!I$6:J$6004,2,TRUE)</f>
        <v>13.351681454482966</v>
      </c>
      <c r="P21527">
        <f t="shared" si="2356"/>
        <v>1.2026814544829669</v>
      </c>
      <c r="Q21527">
        <f t="shared" si="2357"/>
        <v>1.4464426809572648</v>
      </c>
      <c r="R21527">
        <f t="shared" si="2358"/>
        <v>9.0077153097384155</v>
      </c>
    </row>
    <row r="21528" spans="1:18" x14ac:dyDescent="0.3">
      <c r="A21528" s="14">
        <v>43969.135416666664</v>
      </c>
      <c r="B21528" s="15">
        <v>43969</v>
      </c>
      <c r="C21528" s="16">
        <v>0.13541666666666666</v>
      </c>
      <c r="D21528">
        <v>0.76200000000000001</v>
      </c>
      <c r="E21528">
        <v>1.36</v>
      </c>
      <c r="F21528">
        <v>22.387</v>
      </c>
      <c r="G21528">
        <v>15.0825</v>
      </c>
      <c r="H21528" s="4"/>
      <c r="I21528">
        <f t="shared" si="2352"/>
        <v>21.89883283246353</v>
      </c>
      <c r="J21528">
        <f t="shared" si="2353"/>
        <v>0.48816716753647071</v>
      </c>
      <c r="K21528">
        <f t="shared" si="2354"/>
        <v>0.23830718346058066</v>
      </c>
      <c r="L21528">
        <f t="shared" si="2355"/>
        <v>2.2291926299048965</v>
      </c>
      <c r="O21528">
        <f>VLOOKUP(D21528,'Manning''s Flow'!I$6:J$6004,2,TRUE)</f>
        <v>21.443734979068243</v>
      </c>
      <c r="P21528">
        <f t="shared" si="2356"/>
        <v>0.9432650209317579</v>
      </c>
      <c r="Q21528">
        <f t="shared" si="2357"/>
        <v>0.88974889971338966</v>
      </c>
      <c r="R21528">
        <f t="shared" si="2358"/>
        <v>4.3987907043828978</v>
      </c>
    </row>
    <row r="21529" spans="1:18" x14ac:dyDescent="0.3">
      <c r="A21529" s="14">
        <v>43969.138888888891</v>
      </c>
      <c r="B21529" s="15">
        <v>43969</v>
      </c>
      <c r="C21529" s="16">
        <v>0.1388888888888889</v>
      </c>
      <c r="D21529">
        <v>0.72799999999999998</v>
      </c>
      <c r="E21529">
        <v>1.25</v>
      </c>
      <c r="F21529">
        <v>19.225999999999999</v>
      </c>
      <c r="G21529">
        <v>18.754750000000001</v>
      </c>
      <c r="H21529" s="4"/>
      <c r="I21529">
        <f t="shared" si="2352"/>
        <v>19.649425132542945</v>
      </c>
      <c r="J21529">
        <f t="shared" si="2353"/>
        <v>0.42342513254294545</v>
      </c>
      <c r="K21529">
        <f t="shared" si="2354"/>
        <v>0.17928884286901092</v>
      </c>
      <c r="L21529">
        <f t="shared" si="2355"/>
        <v>2.1548983224027154</v>
      </c>
      <c r="O21529">
        <f>VLOOKUP(D21529,'Manning''s Flow'!I$6:J$6004,2,TRUE)</f>
        <v>19.086353738432805</v>
      </c>
      <c r="P21529">
        <f t="shared" si="2356"/>
        <v>0.13964626156719362</v>
      </c>
      <c r="Q21529">
        <f t="shared" si="2357"/>
        <v>1.9501078369693059E-2</v>
      </c>
      <c r="R21529">
        <f t="shared" si="2358"/>
        <v>0.73165500064057842</v>
      </c>
    </row>
    <row r="21530" spans="1:18" x14ac:dyDescent="0.3">
      <c r="A21530" s="14">
        <v>43969.142361111109</v>
      </c>
      <c r="B21530" s="15">
        <v>43969</v>
      </c>
      <c r="C21530" s="16">
        <v>0.1423611111111111</v>
      </c>
      <c r="D21530">
        <v>0.745</v>
      </c>
      <c r="E21530">
        <v>1.33</v>
      </c>
      <c r="F21530">
        <v>21.257000000000001</v>
      </c>
      <c r="G21530">
        <v>20.185750000000002</v>
      </c>
      <c r="H21530" s="4"/>
      <c r="I21530">
        <f t="shared" si="2352"/>
        <v>20.756492102359925</v>
      </c>
      <c r="J21530">
        <f t="shared" si="2353"/>
        <v>0.50050789764007675</v>
      </c>
      <c r="K21530">
        <f t="shared" si="2354"/>
        <v>0.25050815560008954</v>
      </c>
      <c r="L21530">
        <f t="shared" si="2355"/>
        <v>2.4113318145081513</v>
      </c>
      <c r="O21530">
        <f>VLOOKUP(D21530,'Manning''s Flow'!I$6:J$6004,2,TRUE)</f>
        <v>20.246759779591645</v>
      </c>
      <c r="P21530">
        <f t="shared" si="2356"/>
        <v>1.010240220408356</v>
      </c>
      <c r="Q21530">
        <f t="shared" si="2357"/>
        <v>1.0205853029307237</v>
      </c>
      <c r="R21530">
        <f t="shared" si="2358"/>
        <v>4.9896389911567942</v>
      </c>
    </row>
    <row r="21531" spans="1:18" x14ac:dyDescent="0.3">
      <c r="A21531" s="14">
        <v>43969.145833333336</v>
      </c>
      <c r="B21531" s="15">
        <v>43969</v>
      </c>
      <c r="C21531" s="16">
        <v>0.14583333333333334</v>
      </c>
      <c r="D21531">
        <v>0.77100000000000002</v>
      </c>
      <c r="E21531">
        <v>1.07</v>
      </c>
      <c r="F21531">
        <v>17.873000000000001</v>
      </c>
      <c r="G21531">
        <v>19.023500000000002</v>
      </c>
      <c r="H21531" s="4"/>
      <c r="I21531">
        <f t="shared" si="2352"/>
        <v>22.517984175439508</v>
      </c>
      <c r="J21531">
        <f t="shared" si="2353"/>
        <v>4.6449841754395074</v>
      </c>
      <c r="K21531">
        <f t="shared" si="2354"/>
        <v>21.575877990083441</v>
      </c>
      <c r="L21531">
        <f t="shared" si="2355"/>
        <v>20.627886311892063</v>
      </c>
      <c r="O21531">
        <f>VLOOKUP(D21531,'Manning''s Flow'!I$6:J$6004,2,TRUE)</f>
        <v>22.055976108422684</v>
      </c>
      <c r="P21531">
        <f t="shared" si="2356"/>
        <v>4.1829761084226824</v>
      </c>
      <c r="Q21531">
        <f t="shared" si="2357"/>
        <v>17.497289123634967</v>
      </c>
      <c r="R21531">
        <f t="shared" si="2358"/>
        <v>18.965273120808728</v>
      </c>
    </row>
    <row r="21532" spans="1:18" x14ac:dyDescent="0.3">
      <c r="A21532" s="14">
        <v>43969.149305555555</v>
      </c>
      <c r="B21532" s="15">
        <v>43969</v>
      </c>
      <c r="C21532" s="16">
        <v>0.14930555555555555</v>
      </c>
      <c r="D21532">
        <v>0.68600000000000005</v>
      </c>
      <c r="E21532">
        <v>1.26</v>
      </c>
      <c r="F21532">
        <v>17.738</v>
      </c>
      <c r="G21532">
        <v>17.244250000000001</v>
      </c>
      <c r="H21532" s="4"/>
      <c r="I21532">
        <f t="shared" si="2352"/>
        <v>17.063593701936682</v>
      </c>
      <c r="J21532">
        <f t="shared" si="2353"/>
        <v>0.67440629806331742</v>
      </c>
      <c r="K21532">
        <f t="shared" si="2354"/>
        <v>0.45482385486746812</v>
      </c>
      <c r="L21532">
        <f t="shared" si="2355"/>
        <v>3.952311042115201</v>
      </c>
      <c r="O21532">
        <f>VLOOKUP(D21532,'Manning''s Flow'!I$6:J$6004,2,TRUE)</f>
        <v>16.874717504586254</v>
      </c>
      <c r="P21532">
        <f t="shared" si="2356"/>
        <v>0.86328249541374547</v>
      </c>
      <c r="Q21532">
        <f t="shared" si="2357"/>
        <v>0.74525666688778347</v>
      </c>
      <c r="R21532">
        <f t="shared" si="2358"/>
        <v>5.1158337624266617</v>
      </c>
    </row>
    <row r="21533" spans="1:18" x14ac:dyDescent="0.3">
      <c r="A21533" s="14">
        <v>43969.152777777781</v>
      </c>
      <c r="B21533" s="15">
        <v>43969</v>
      </c>
      <c r="C21533" s="16">
        <v>0.15277777777777776</v>
      </c>
      <c r="D21533">
        <v>0.70299999999999996</v>
      </c>
      <c r="E21533">
        <v>0.83</v>
      </c>
      <c r="F21533">
        <v>12.109</v>
      </c>
      <c r="G21533">
        <v>14.264750000000001</v>
      </c>
      <c r="H21533" s="4"/>
      <c r="I21533">
        <f t="shared" si="2352"/>
        <v>18.08482489832091</v>
      </c>
      <c r="J21533">
        <f t="shared" si="2353"/>
        <v>5.9758248983209103</v>
      </c>
      <c r="K21533">
        <f t="shared" si="2354"/>
        <v>35.710483215392117</v>
      </c>
      <c r="L21533">
        <f t="shared" si="2355"/>
        <v>33.043310797417433</v>
      </c>
      <c r="O21533">
        <f>VLOOKUP(D21533,'Manning''s Flow'!I$6:J$6004,2,TRUE)</f>
        <v>17.96238500724019</v>
      </c>
      <c r="P21533">
        <f t="shared" si="2356"/>
        <v>5.8533850072401901</v>
      </c>
      <c r="Q21533">
        <f t="shared" si="2357"/>
        <v>34.262116042984239</v>
      </c>
      <c r="R21533">
        <f t="shared" si="2358"/>
        <v>32.58690315835473</v>
      </c>
    </row>
    <row r="21534" spans="1:18" x14ac:dyDescent="0.3">
      <c r="A21534" s="14">
        <v>43969.15625</v>
      </c>
      <c r="B21534" s="15">
        <v>43969</v>
      </c>
      <c r="C21534" s="16">
        <v>0.15625</v>
      </c>
      <c r="D21534">
        <v>0.60899999999999999</v>
      </c>
      <c r="E21534">
        <v>0.79</v>
      </c>
      <c r="F21534">
        <v>9.3390000000000004</v>
      </c>
      <c r="G21534">
        <v>12.02</v>
      </c>
      <c r="H21534" s="4"/>
      <c r="I21534">
        <f t="shared" si="2352"/>
        <v>12.861530449973584</v>
      </c>
      <c r="J21534">
        <f t="shared" si="2353"/>
        <v>3.5225304499735834</v>
      </c>
      <c r="K21534">
        <f t="shared" si="2354"/>
        <v>12.408220770991097</v>
      </c>
      <c r="L21534">
        <f t="shared" si="2355"/>
        <v>27.388112664156683</v>
      </c>
      <c r="O21534">
        <f>VLOOKUP(D21534,'Manning''s Flow'!I$6:J$6004,2,TRUE)</f>
        <v>12.884177205451431</v>
      </c>
      <c r="P21534">
        <f t="shared" si="2356"/>
        <v>3.5451772054514308</v>
      </c>
      <c r="Q21534">
        <f t="shared" si="2357"/>
        <v>12.568281418052416</v>
      </c>
      <c r="R21534">
        <f t="shared" si="2358"/>
        <v>27.515743915346253</v>
      </c>
    </row>
    <row r="21535" spans="1:18" x14ac:dyDescent="0.3">
      <c r="A21535" s="14">
        <v>43969.159722222219</v>
      </c>
      <c r="B21535" s="15">
        <v>43969</v>
      </c>
      <c r="C21535" s="16">
        <v>0.15972222222222224</v>
      </c>
      <c r="D21535">
        <v>0.66900000000000004</v>
      </c>
      <c r="E21535">
        <v>0.66</v>
      </c>
      <c r="F21535">
        <v>8.8940000000000001</v>
      </c>
      <c r="G21535">
        <v>10.192</v>
      </c>
      <c r="H21535" s="4"/>
      <c r="I21535">
        <f t="shared" si="2352"/>
        <v>16.07656295585662</v>
      </c>
      <c r="J21535">
        <f t="shared" si="2353"/>
        <v>7.1825629558566195</v>
      </c>
      <c r="K21535">
        <f t="shared" si="2354"/>
        <v>51.589210614843779</v>
      </c>
      <c r="L21535">
        <f t="shared" si="2355"/>
        <v>44.677229676384556</v>
      </c>
      <c r="O21535">
        <f>VLOOKUP(D21535,'Manning''s Flow'!I$6:J$6004,2,TRUE)</f>
        <v>15.823210697101919</v>
      </c>
      <c r="P21535">
        <f t="shared" si="2356"/>
        <v>6.9292106971019187</v>
      </c>
      <c r="Q21535">
        <f t="shared" si="2357"/>
        <v>48.013960884831661</v>
      </c>
      <c r="R21535">
        <f t="shared" si="2358"/>
        <v>43.791432912986679</v>
      </c>
    </row>
    <row r="21536" spans="1:18" x14ac:dyDescent="0.3">
      <c r="A21536" s="14">
        <v>43969.163194444445</v>
      </c>
      <c r="B21536" s="15">
        <v>43969</v>
      </c>
      <c r="C21536" s="16">
        <v>0.16319444444444445</v>
      </c>
      <c r="D21536">
        <v>0.68600000000000005</v>
      </c>
      <c r="E21536">
        <v>0.74</v>
      </c>
      <c r="F21536">
        <v>10.426</v>
      </c>
      <c r="G21536">
        <v>9.6440000000000001</v>
      </c>
      <c r="H21536" s="4"/>
      <c r="I21536">
        <f t="shared" si="2352"/>
        <v>17.063593701936682</v>
      </c>
      <c r="J21536">
        <f t="shared" si="2353"/>
        <v>6.637593701936682</v>
      </c>
      <c r="K21536">
        <f t="shared" si="2354"/>
        <v>44.057650151989506</v>
      </c>
      <c r="L21536">
        <f t="shared" si="2355"/>
        <v>38.899154643979415</v>
      </c>
      <c r="O21536">
        <f>VLOOKUP(D21536,'Manning''s Flow'!I$6:J$6004,2,TRUE)</f>
        <v>16.874717504586254</v>
      </c>
      <c r="P21536">
        <f t="shared" si="2356"/>
        <v>6.4487175045862539</v>
      </c>
      <c r="Q21536">
        <f t="shared" si="2357"/>
        <v>41.585957453957164</v>
      </c>
      <c r="R21536">
        <f t="shared" si="2358"/>
        <v>38.215261990807278</v>
      </c>
    </row>
    <row r="21537" spans="1:18" x14ac:dyDescent="0.3">
      <c r="A21537" s="14">
        <v>43969.166666666664</v>
      </c>
      <c r="B21537" s="15">
        <v>43969</v>
      </c>
      <c r="C21537" s="16">
        <v>0.16666666666666666</v>
      </c>
      <c r="D21537">
        <v>0.69399999999999995</v>
      </c>
      <c r="E21537">
        <v>0.69</v>
      </c>
      <c r="F21537">
        <v>9.9169999999999998</v>
      </c>
      <c r="G21537">
        <v>9.9525000000000006</v>
      </c>
      <c r="H21537" s="4"/>
      <c r="I21537">
        <f t="shared" si="2352"/>
        <v>17.539893477839666</v>
      </c>
      <c r="J21537">
        <f t="shared" si="2353"/>
        <v>7.622893477839666</v>
      </c>
      <c r="K21537">
        <f t="shared" si="2354"/>
        <v>58.108504974490515</v>
      </c>
      <c r="L21537">
        <f t="shared" si="2355"/>
        <v>43.460317974397149</v>
      </c>
      <c r="O21537">
        <f>VLOOKUP(D21537,'Manning''s Flow'!I$6:J$6004,2,TRUE)</f>
        <v>17.414022278653729</v>
      </c>
      <c r="P21537">
        <f t="shared" si="2356"/>
        <v>7.4970222786537288</v>
      </c>
      <c r="Q21537">
        <f t="shared" si="2357"/>
        <v>56.205343046630347</v>
      </c>
      <c r="R21537">
        <f t="shared" si="2358"/>
        <v>43.051640561202504</v>
      </c>
    </row>
    <row r="21538" spans="1:18" x14ac:dyDescent="0.3">
      <c r="A21538" s="14">
        <v>43969.170138888891</v>
      </c>
      <c r="B21538" s="15">
        <v>43969</v>
      </c>
      <c r="C21538" s="16">
        <v>0.17013888888888887</v>
      </c>
      <c r="D21538">
        <v>0.63400000000000001</v>
      </c>
      <c r="E21538">
        <v>0.84</v>
      </c>
      <c r="F21538">
        <v>10.573</v>
      </c>
      <c r="G21538">
        <v>10.356999999999999</v>
      </c>
      <c r="H21538" s="4"/>
      <c r="I21538">
        <f t="shared" si="2352"/>
        <v>14.150762165348157</v>
      </c>
      <c r="J21538">
        <f t="shared" si="2353"/>
        <v>3.5777621653481564</v>
      </c>
      <c r="K21538">
        <f t="shared" si="2354"/>
        <v>12.800382111796729</v>
      </c>
      <c r="L21538">
        <f t="shared" si="2355"/>
        <v>25.283176436314104</v>
      </c>
      <c r="O21538">
        <f>VLOOKUP(D21538,'Manning''s Flow'!I$6:J$6004,2,TRUE)</f>
        <v>14.313432769901217</v>
      </c>
      <c r="P21538">
        <f t="shared" si="2356"/>
        <v>3.7404327699012168</v>
      </c>
      <c r="Q21538">
        <f t="shared" si="2357"/>
        <v>13.990837306150889</v>
      </c>
      <c r="R21538">
        <f t="shared" si="2358"/>
        <v>26.132324998701417</v>
      </c>
    </row>
    <row r="21539" spans="1:18" x14ac:dyDescent="0.3">
      <c r="A21539" s="14">
        <v>43969.173611111109</v>
      </c>
      <c r="B21539" s="15">
        <v>43969</v>
      </c>
      <c r="C21539" s="16">
        <v>0.17361111111111113</v>
      </c>
      <c r="D21539">
        <v>0.66</v>
      </c>
      <c r="E21539">
        <v>0.79</v>
      </c>
      <c r="F21539">
        <v>10.512</v>
      </c>
      <c r="G21539">
        <v>12.47625</v>
      </c>
      <c r="H21539" s="4"/>
      <c r="I21539">
        <f t="shared" si="2352"/>
        <v>15.567754127416983</v>
      </c>
      <c r="J21539">
        <f t="shared" si="2353"/>
        <v>5.0557541274169822</v>
      </c>
      <c r="K21539">
        <f t="shared" si="2354"/>
        <v>25.560649796893852</v>
      </c>
      <c r="L21539">
        <f t="shared" si="2355"/>
        <v>32.475809201746678</v>
      </c>
      <c r="O21539">
        <f>VLOOKUP(D21539,'Manning''s Flow'!I$6:J$6004,2,TRUE)</f>
        <v>15.823210697101919</v>
      </c>
      <c r="P21539">
        <f t="shared" si="2356"/>
        <v>5.3112106971019184</v>
      </c>
      <c r="Q21539">
        <f t="shared" si="2357"/>
        <v>28.208959069009847</v>
      </c>
      <c r="R21539">
        <f t="shared" si="2358"/>
        <v>33.565948142715982</v>
      </c>
    </row>
    <row r="21540" spans="1:18" x14ac:dyDescent="0.3">
      <c r="A21540" s="14">
        <v>43969.177083333336</v>
      </c>
      <c r="B21540" s="15">
        <v>43969</v>
      </c>
      <c r="C21540" s="16">
        <v>0.17708333333333334</v>
      </c>
      <c r="D21540">
        <v>0.61699999999999999</v>
      </c>
      <c r="E21540">
        <v>1.57</v>
      </c>
      <c r="F21540">
        <v>18.902999999999999</v>
      </c>
      <c r="G21540">
        <v>15.58075</v>
      </c>
      <c r="H21540" s="4"/>
      <c r="I21540">
        <f t="shared" si="2352"/>
        <v>13.266336559544451</v>
      </c>
      <c r="J21540">
        <f t="shared" si="2353"/>
        <v>5.636663440455548</v>
      </c>
      <c r="K21540">
        <f t="shared" si="2354"/>
        <v>31.771974740968176</v>
      </c>
      <c r="L21540">
        <f t="shared" si="2355"/>
        <v>42.488470084834809</v>
      </c>
      <c r="O21540">
        <f>VLOOKUP(D21540,'Manning''s Flow'!I$6:J$6004,2,TRUE)</f>
        <v>13.351681454482966</v>
      </c>
      <c r="P21540">
        <f t="shared" si="2356"/>
        <v>5.5513185455170326</v>
      </c>
      <c r="Q21540">
        <f t="shared" si="2357"/>
        <v>30.817137593801341</v>
      </c>
      <c r="R21540">
        <f t="shared" si="2358"/>
        <v>41.577673676847041</v>
      </c>
    </row>
    <row r="21541" spans="1:18" x14ac:dyDescent="0.3">
      <c r="A21541" s="14">
        <v>43969.180555555555</v>
      </c>
      <c r="B21541" s="15">
        <v>43969</v>
      </c>
      <c r="C21541" s="16">
        <v>0.18055555555555555</v>
      </c>
      <c r="D21541">
        <v>0.69399999999999995</v>
      </c>
      <c r="E21541">
        <v>1.56</v>
      </c>
      <c r="F21541">
        <v>22.335000000000001</v>
      </c>
      <c r="G21541">
        <v>18.070250000000001</v>
      </c>
      <c r="H21541" s="4"/>
      <c r="I21541">
        <f t="shared" si="2352"/>
        <v>17.539893477839666</v>
      </c>
      <c r="J21541">
        <f t="shared" si="2353"/>
        <v>4.7951065221603351</v>
      </c>
      <c r="K21541">
        <f t="shared" si="2354"/>
        <v>22.993046558864584</v>
      </c>
      <c r="L21541">
        <f t="shared" si="2355"/>
        <v>27.338287591190852</v>
      </c>
      <c r="O21541">
        <f>VLOOKUP(D21541,'Manning''s Flow'!I$6:J$6004,2,TRUE)</f>
        <v>17.414022278653729</v>
      </c>
      <c r="P21541">
        <f t="shared" si="2356"/>
        <v>4.9209777213462722</v>
      </c>
      <c r="Q21541">
        <f t="shared" si="2357"/>
        <v>24.216021733986349</v>
      </c>
      <c r="R21541">
        <f t="shared" si="2358"/>
        <v>28.258708083648504</v>
      </c>
    </row>
    <row r="21542" spans="1:18" x14ac:dyDescent="0.3">
      <c r="A21542" s="14">
        <v>43969.1875</v>
      </c>
      <c r="B21542" s="15">
        <v>43969</v>
      </c>
      <c r="C21542" s="16">
        <v>0.1875</v>
      </c>
      <c r="D21542">
        <v>0.72</v>
      </c>
      <c r="E21542">
        <v>1.55</v>
      </c>
      <c r="F21542">
        <v>23.488</v>
      </c>
      <c r="G21542">
        <v>22.731000000000002</v>
      </c>
      <c r="H21542" s="4"/>
      <c r="I21542">
        <f t="shared" si="2352"/>
        <v>19.140571538429366</v>
      </c>
      <c r="J21542">
        <f t="shared" si="2353"/>
        <v>4.3474284615706331</v>
      </c>
      <c r="K21542">
        <f t="shared" si="2354"/>
        <v>18.900134228474403</v>
      </c>
      <c r="L21542">
        <f t="shared" si="2355"/>
        <v>22.713159075956067</v>
      </c>
      <c r="O21542">
        <f>VLOOKUP(D21542,'Manning''s Flow'!I$6:J$6004,2,TRUE)</f>
        <v>19.086353738432805</v>
      </c>
      <c r="P21542">
        <f t="shared" si="2356"/>
        <v>4.4016462615671941</v>
      </c>
      <c r="Q21542">
        <f t="shared" si="2357"/>
        <v>19.374489811968456</v>
      </c>
      <c r="R21542">
        <f t="shared" si="2358"/>
        <v>23.061745170864764</v>
      </c>
    </row>
    <row r="21543" spans="1:18" x14ac:dyDescent="0.3">
      <c r="A21543" s="14">
        <v>43969.190972222219</v>
      </c>
      <c r="B21543" s="15">
        <v>43969</v>
      </c>
      <c r="C21543" s="16">
        <v>0.19097222222222221</v>
      </c>
      <c r="D21543">
        <v>0.745</v>
      </c>
      <c r="E21543">
        <v>1.54</v>
      </c>
      <c r="F21543">
        <v>24.57</v>
      </c>
      <c r="G21543">
        <v>23.838000000000001</v>
      </c>
      <c r="H21543" s="4"/>
      <c r="I21543">
        <f t="shared" si="2352"/>
        <v>20.756492102359925</v>
      </c>
      <c r="J21543">
        <f t="shared" si="2353"/>
        <v>3.8135078976400756</v>
      </c>
      <c r="K21543">
        <f t="shared" si="2354"/>
        <v>14.542842485363229</v>
      </c>
      <c r="L21543">
        <f t="shared" si="2355"/>
        <v>18.372603033469687</v>
      </c>
      <c r="O21543">
        <f>VLOOKUP(D21543,'Manning''s Flow'!I$6:J$6004,2,TRUE)</f>
        <v>20.246759779591645</v>
      </c>
      <c r="P21543">
        <f t="shared" si="2356"/>
        <v>4.3232402204083549</v>
      </c>
      <c r="Q21543">
        <f t="shared" si="2357"/>
        <v>18.690406003356483</v>
      </c>
      <c r="R21543">
        <f t="shared" si="2358"/>
        <v>21.352751094355849</v>
      </c>
    </row>
    <row r="21544" spans="1:18" x14ac:dyDescent="0.3">
      <c r="A21544" s="14">
        <v>43969.194444444445</v>
      </c>
      <c r="B21544" s="15">
        <v>43969</v>
      </c>
      <c r="C21544" s="16">
        <v>0.19444444444444445</v>
      </c>
      <c r="D21544">
        <v>0.76200000000000001</v>
      </c>
      <c r="E21544">
        <v>1.62</v>
      </c>
      <c r="F21544">
        <v>26.763000000000002</v>
      </c>
      <c r="G21544">
        <v>25.283749999999998</v>
      </c>
      <c r="H21544" s="4"/>
      <c r="I21544">
        <f t="shared" si="2352"/>
        <v>21.89883283246353</v>
      </c>
      <c r="J21544">
        <f t="shared" si="2353"/>
        <v>4.8641671675364719</v>
      </c>
      <c r="K21544">
        <f t="shared" si="2354"/>
        <v>23.660122233739784</v>
      </c>
      <c r="L21544">
        <f t="shared" si="2355"/>
        <v>22.211992779476699</v>
      </c>
      <c r="O21544">
        <f>VLOOKUP(D21544,'Manning''s Flow'!I$6:J$6004,2,TRUE)</f>
        <v>21.443734979068243</v>
      </c>
      <c r="P21544">
        <f t="shared" si="2356"/>
        <v>5.3192650209317591</v>
      </c>
      <c r="Q21544">
        <f t="shared" si="2357"/>
        <v>28.29458036290815</v>
      </c>
      <c r="R21544">
        <f t="shared" si="2358"/>
        <v>24.805683460106295</v>
      </c>
    </row>
    <row r="21545" spans="1:18" x14ac:dyDescent="0.3">
      <c r="A21545" s="14">
        <v>43969.197916666664</v>
      </c>
      <c r="B21545" s="15">
        <v>43969</v>
      </c>
      <c r="C21545" s="16">
        <v>0.19791666666666666</v>
      </c>
      <c r="D21545">
        <v>0.73699999999999999</v>
      </c>
      <c r="E21545">
        <v>1.68</v>
      </c>
      <c r="F21545">
        <v>26.314</v>
      </c>
      <c r="G21545">
        <v>24.911999999999999</v>
      </c>
      <c r="H21545" s="4"/>
      <c r="I21545">
        <f t="shared" si="2352"/>
        <v>20.231143885634779</v>
      </c>
      <c r="J21545">
        <f t="shared" si="2353"/>
        <v>6.0828561143652209</v>
      </c>
      <c r="K21545">
        <f t="shared" si="2354"/>
        <v>37.001138508070355</v>
      </c>
      <c r="L21545">
        <f t="shared" si="2355"/>
        <v>30.066792805939073</v>
      </c>
      <c r="O21545">
        <f>VLOOKUP(D21545,'Manning''s Flow'!I$6:J$6004,2,TRUE)</f>
        <v>19.661993757979786</v>
      </c>
      <c r="P21545">
        <f t="shared" si="2356"/>
        <v>6.6520062420202137</v>
      </c>
      <c r="Q21545">
        <f t="shared" si="2357"/>
        <v>44.249187043875885</v>
      </c>
      <c r="R21545">
        <f t="shared" si="2358"/>
        <v>33.831799175098958</v>
      </c>
    </row>
    <row r="21546" spans="1:18" x14ac:dyDescent="0.3">
      <c r="A21546" s="14">
        <v>43969.201388888891</v>
      </c>
      <c r="B21546" s="15">
        <v>43969</v>
      </c>
      <c r="C21546" s="16">
        <v>0.20138888888888887</v>
      </c>
      <c r="D21546">
        <v>0.67700000000000005</v>
      </c>
      <c r="E21546">
        <v>1.59</v>
      </c>
      <c r="F21546">
        <v>22.001000000000001</v>
      </c>
      <c r="G21546">
        <v>23.479750000000003</v>
      </c>
      <c r="H21546" s="4"/>
      <c r="I21546">
        <f t="shared" si="2352"/>
        <v>16.536807948088651</v>
      </c>
      <c r="J21546">
        <f t="shared" si="2353"/>
        <v>5.4641920519113505</v>
      </c>
      <c r="K21546">
        <f t="shared" si="2354"/>
        <v>29.857394780171173</v>
      </c>
      <c r="L21546">
        <f t="shared" si="2355"/>
        <v>33.042604528420554</v>
      </c>
      <c r="O21546">
        <f>VLOOKUP(D21546,'Manning''s Flow'!I$6:J$6004,2,TRUE)</f>
        <v>16.344452977539191</v>
      </c>
      <c r="P21546">
        <f t="shared" si="2356"/>
        <v>5.6565470224608099</v>
      </c>
      <c r="Q21546">
        <f t="shared" si="2357"/>
        <v>31.996524217310252</v>
      </c>
      <c r="R21546">
        <f t="shared" si="2358"/>
        <v>34.608359363474122</v>
      </c>
    </row>
    <row r="21547" spans="1:18" x14ac:dyDescent="0.3">
      <c r="A21547" s="14">
        <v>43969.204861111109</v>
      </c>
      <c r="B21547" s="15">
        <v>43969</v>
      </c>
      <c r="C21547" s="16">
        <v>0.20486111111111113</v>
      </c>
      <c r="D21547">
        <v>0.67700000000000005</v>
      </c>
      <c r="E21547">
        <v>1.36</v>
      </c>
      <c r="F21547">
        <v>18.841000000000001</v>
      </c>
      <c r="G21547">
        <v>21.525750000000002</v>
      </c>
      <c r="H21547" s="4"/>
      <c r="I21547">
        <f t="shared" si="2352"/>
        <v>16.536807948088651</v>
      </c>
      <c r="J21547">
        <f t="shared" si="2353"/>
        <v>2.3041920519113503</v>
      </c>
      <c r="K21547">
        <f t="shared" si="2354"/>
        <v>5.3093010120914395</v>
      </c>
      <c r="L21547">
        <f t="shared" si="2355"/>
        <v>13.933717191035482</v>
      </c>
      <c r="O21547">
        <f>VLOOKUP(D21547,'Manning''s Flow'!I$6:J$6004,2,TRUE)</f>
        <v>16.344452977539191</v>
      </c>
      <c r="P21547">
        <f t="shared" si="2356"/>
        <v>2.4965470224608097</v>
      </c>
      <c r="Q21547">
        <f t="shared" si="2357"/>
        <v>6.2327470353579351</v>
      </c>
      <c r="R21547">
        <f t="shared" si="2358"/>
        <v>15.274582917468113</v>
      </c>
    </row>
    <row r="21548" spans="1:18" x14ac:dyDescent="0.3">
      <c r="A21548" s="14">
        <v>43969.208333333336</v>
      </c>
      <c r="B21548" s="15">
        <v>43969</v>
      </c>
      <c r="C21548" s="16">
        <v>0.20833333333333334</v>
      </c>
      <c r="D21548">
        <v>0.70299999999999996</v>
      </c>
      <c r="E21548">
        <v>1.3</v>
      </c>
      <c r="F21548">
        <v>18.946999999999999</v>
      </c>
      <c r="G21548">
        <v>18.90475</v>
      </c>
      <c r="H21548" s="4"/>
      <c r="I21548">
        <f t="shared" si="2352"/>
        <v>18.08482489832091</v>
      </c>
      <c r="J21548">
        <f t="shared" si="2353"/>
        <v>0.86217510167908884</v>
      </c>
      <c r="K21548">
        <f t="shared" si="2354"/>
        <v>0.74334590595534722</v>
      </c>
      <c r="L21548">
        <f t="shared" si="2355"/>
        <v>4.7673953523273411</v>
      </c>
      <c r="O21548">
        <f>VLOOKUP(D21548,'Manning''s Flow'!I$6:J$6004,2,TRUE)</f>
        <v>17.96238500724019</v>
      </c>
      <c r="P21548">
        <f t="shared" si="2356"/>
        <v>0.98461499275980913</v>
      </c>
      <c r="Q21548">
        <f t="shared" si="2357"/>
        <v>0.96946668396739899</v>
      </c>
      <c r="R21548">
        <f t="shared" si="2358"/>
        <v>5.4815381830582934</v>
      </c>
    </row>
    <row r="21549" spans="1:18" x14ac:dyDescent="0.3">
      <c r="A21549" s="14">
        <v>43969.211805555555</v>
      </c>
      <c r="B21549" s="15">
        <v>43969</v>
      </c>
      <c r="C21549" s="16">
        <v>0.21180555555555555</v>
      </c>
      <c r="D21549">
        <v>0.745</v>
      </c>
      <c r="E21549">
        <v>0.99</v>
      </c>
      <c r="F21549">
        <v>15.83</v>
      </c>
      <c r="G21549">
        <v>16.553249999999998</v>
      </c>
      <c r="H21549" s="4"/>
      <c r="I21549">
        <f t="shared" si="2352"/>
        <v>20.756492102359925</v>
      </c>
      <c r="J21549">
        <f t="shared" si="2353"/>
        <v>4.9264921023599246</v>
      </c>
      <c r="K21549">
        <f t="shared" si="2354"/>
        <v>24.270324434614711</v>
      </c>
      <c r="L21549">
        <f t="shared" si="2355"/>
        <v>23.734704679697796</v>
      </c>
      <c r="O21549">
        <f>VLOOKUP(D21549,'Manning''s Flow'!I$6:J$6004,2,TRUE)</f>
        <v>20.246759779591645</v>
      </c>
      <c r="P21549">
        <f t="shared" si="2356"/>
        <v>4.4167597795916453</v>
      </c>
      <c r="Q21549">
        <f t="shared" si="2357"/>
        <v>19.507766950618439</v>
      </c>
      <c r="R21549">
        <f t="shared" si="2358"/>
        <v>21.814649986827305</v>
      </c>
    </row>
    <row r="21550" spans="1:18" x14ac:dyDescent="0.3">
      <c r="A21550" s="14">
        <v>43969.215277777781</v>
      </c>
      <c r="B21550" s="15">
        <v>43969</v>
      </c>
      <c r="C21550" s="16">
        <v>0.21527777777777779</v>
      </c>
      <c r="D21550">
        <v>0.69399999999999995</v>
      </c>
      <c r="E21550">
        <v>0.88</v>
      </c>
      <c r="F21550">
        <v>12.595000000000001</v>
      </c>
      <c r="G21550">
        <v>14.557500000000001</v>
      </c>
      <c r="H21550" s="4"/>
      <c r="I21550">
        <f t="shared" si="2352"/>
        <v>17.539893477839666</v>
      </c>
      <c r="J21550">
        <f t="shared" si="2353"/>
        <v>4.9448934778396652</v>
      </c>
      <c r="K21550">
        <f t="shared" si="2354"/>
        <v>24.451971507181259</v>
      </c>
      <c r="L21550">
        <f t="shared" si="2355"/>
        <v>28.1922662990352</v>
      </c>
      <c r="O21550">
        <f>VLOOKUP(D21550,'Manning''s Flow'!I$6:J$6004,2,TRUE)</f>
        <v>17.414022278653729</v>
      </c>
      <c r="P21550">
        <f t="shared" si="2356"/>
        <v>4.819022278653728</v>
      </c>
      <c r="Q21550">
        <f t="shared" si="2357"/>
        <v>23.222975722160967</v>
      </c>
      <c r="R21550">
        <f t="shared" si="2358"/>
        <v>27.673229088267163</v>
      </c>
    </row>
    <row r="21551" spans="1:18" x14ac:dyDescent="0.3">
      <c r="A21551" s="14">
        <v>43969.21875</v>
      </c>
      <c r="B21551" s="15">
        <v>43969</v>
      </c>
      <c r="C21551" s="16">
        <v>0.21875</v>
      </c>
      <c r="D21551">
        <v>0.64300000000000002</v>
      </c>
      <c r="E21551">
        <v>0.85</v>
      </c>
      <c r="F21551">
        <v>10.858000000000001</v>
      </c>
      <c r="G21551">
        <v>12.901</v>
      </c>
      <c r="H21551" s="4"/>
      <c r="I21551">
        <f t="shared" si="2352"/>
        <v>14.632409412257429</v>
      </c>
      <c r="J21551">
        <f t="shared" si="2353"/>
        <v>3.7744094122574285</v>
      </c>
      <c r="K21551">
        <f t="shared" si="2354"/>
        <v>14.246166411337468</v>
      </c>
      <c r="L21551">
        <f t="shared" si="2355"/>
        <v>25.79485924645904</v>
      </c>
      <c r="O21551">
        <f>VLOOKUP(D21551,'Manning''s Flow'!I$6:J$6004,2,TRUE)</f>
        <v>14.807719362265733</v>
      </c>
      <c r="P21551">
        <f t="shared" si="2356"/>
        <v>3.9497193622657321</v>
      </c>
      <c r="Q21551">
        <f t="shared" si="2357"/>
        <v>15.600283040656821</v>
      </c>
      <c r="R21551">
        <f t="shared" si="2358"/>
        <v>26.673380725533853</v>
      </c>
    </row>
    <row r="21552" spans="1:18" x14ac:dyDescent="0.3">
      <c r="A21552" s="14">
        <v>43969.222222222219</v>
      </c>
      <c r="B21552" s="15">
        <v>43969</v>
      </c>
      <c r="C21552" s="16">
        <v>0.22222222222222221</v>
      </c>
      <c r="D21552">
        <v>0.6</v>
      </c>
      <c r="E21552">
        <v>1.07</v>
      </c>
      <c r="F21552">
        <v>12.321</v>
      </c>
      <c r="G21552">
        <v>13.374500000000001</v>
      </c>
      <c r="H21552" s="4"/>
      <c r="I21552">
        <f t="shared" si="2352"/>
        <v>12.414780144135387</v>
      </c>
      <c r="J21552">
        <f t="shared" si="2353"/>
        <v>9.3780144135386934E-2</v>
      </c>
      <c r="K21552">
        <f t="shared" si="2354"/>
        <v>8.7947154340539489E-3</v>
      </c>
      <c r="L21552">
        <f t="shared" si="2355"/>
        <v>0.75539109872749299</v>
      </c>
      <c r="O21552">
        <f>VLOOKUP(D21552,'Manning''s Flow'!I$6:J$6004,2,TRUE)</f>
        <v>12.884177205451431</v>
      </c>
      <c r="P21552">
        <f t="shared" si="2356"/>
        <v>0.56317720545143146</v>
      </c>
      <c r="Q21552">
        <f t="shared" si="2357"/>
        <v>0.31716856474008387</v>
      </c>
      <c r="R21552">
        <f t="shared" si="2358"/>
        <v>4.3710762159740026</v>
      </c>
    </row>
    <row r="21553" spans="1:18" x14ac:dyDescent="0.3">
      <c r="A21553" s="14">
        <v>43969.225694444445</v>
      </c>
      <c r="B21553" s="15">
        <v>43969</v>
      </c>
      <c r="C21553" s="16">
        <v>0.22569444444444445</v>
      </c>
      <c r="D21553">
        <v>0.66</v>
      </c>
      <c r="E21553">
        <v>1.33</v>
      </c>
      <c r="F21553">
        <v>17.724</v>
      </c>
      <c r="G21553">
        <v>14.646250000000002</v>
      </c>
      <c r="H21553" s="4"/>
      <c r="I21553">
        <f t="shared" si="2352"/>
        <v>15.567754127416983</v>
      </c>
      <c r="J21553">
        <f t="shared" si="2353"/>
        <v>2.1562458725830176</v>
      </c>
      <c r="K21553">
        <f t="shared" si="2354"/>
        <v>4.6493962630312993</v>
      </c>
      <c r="L21553">
        <f t="shared" si="2355"/>
        <v>13.850718960068676</v>
      </c>
      <c r="O21553">
        <f>VLOOKUP(D21553,'Manning''s Flow'!I$6:J$6004,2,TRUE)</f>
        <v>15.823210697101919</v>
      </c>
      <c r="P21553">
        <f t="shared" si="2356"/>
        <v>1.9007893028980813</v>
      </c>
      <c r="Q21553">
        <f t="shared" si="2357"/>
        <v>3.6129999740117742</v>
      </c>
      <c r="R21553">
        <f t="shared" si="2358"/>
        <v>12.012665060740284</v>
      </c>
    </row>
    <row r="21554" spans="1:18" x14ac:dyDescent="0.3">
      <c r="A21554" s="14">
        <v>43969.229166666664</v>
      </c>
      <c r="B21554" s="15">
        <v>43969</v>
      </c>
      <c r="C21554" s="16">
        <v>0.22916666666666666</v>
      </c>
      <c r="D21554">
        <v>0.626</v>
      </c>
      <c r="E21554">
        <v>1.44</v>
      </c>
      <c r="F21554">
        <v>17.681999999999999</v>
      </c>
      <c r="G21554">
        <v>15.891750000000002</v>
      </c>
      <c r="H21554" s="4"/>
      <c r="I21554">
        <f t="shared" si="2352"/>
        <v>13.730445957646046</v>
      </c>
      <c r="J21554">
        <f t="shared" si="2353"/>
        <v>3.951554042353953</v>
      </c>
      <c r="K21554">
        <f t="shared" si="2354"/>
        <v>15.614779349643866</v>
      </c>
      <c r="L21554">
        <f t="shared" si="2355"/>
        <v>28.779502534318336</v>
      </c>
      <c r="O21554">
        <f>VLOOKUP(D21554,'Manning''s Flow'!I$6:J$6004,2,TRUE)</f>
        <v>13.828093330694269</v>
      </c>
      <c r="P21554">
        <f t="shared" si="2356"/>
        <v>3.8539066693057293</v>
      </c>
      <c r="Q21554">
        <f t="shared" si="2357"/>
        <v>14.852596615719181</v>
      </c>
      <c r="R21554">
        <f t="shared" si="2358"/>
        <v>27.870123357868859</v>
      </c>
    </row>
    <row r="21555" spans="1:18" x14ac:dyDescent="0.3">
      <c r="A21555" s="14">
        <v>43969.232638888891</v>
      </c>
      <c r="B21555" s="15">
        <v>43969</v>
      </c>
      <c r="C21555" s="16">
        <v>0.23263888888888887</v>
      </c>
      <c r="D21555">
        <v>0.626</v>
      </c>
      <c r="E21555">
        <v>1.29</v>
      </c>
      <c r="F21555">
        <v>15.84</v>
      </c>
      <c r="G21555">
        <v>16.4055</v>
      </c>
      <c r="H21555" s="4"/>
      <c r="I21555">
        <f t="shared" si="2352"/>
        <v>13.730445957646046</v>
      </c>
      <c r="J21555">
        <f t="shared" si="2353"/>
        <v>2.1095540423539543</v>
      </c>
      <c r="K21555">
        <f t="shared" si="2354"/>
        <v>4.4502182576119091</v>
      </c>
      <c r="L21555">
        <f t="shared" si="2355"/>
        <v>15.364060634747345</v>
      </c>
      <c r="O21555">
        <f>VLOOKUP(D21555,'Manning''s Flow'!I$6:J$6004,2,TRUE)</f>
        <v>13.828093330694269</v>
      </c>
      <c r="P21555">
        <f t="shared" si="2356"/>
        <v>2.0119066693057306</v>
      </c>
      <c r="Q21555">
        <f t="shared" si="2357"/>
        <v>4.0477684459968781</v>
      </c>
      <c r="R21555">
        <f t="shared" si="2358"/>
        <v>14.549414884551684</v>
      </c>
    </row>
    <row r="21556" spans="1:18" x14ac:dyDescent="0.3">
      <c r="A21556" s="14">
        <v>43969.236111111109</v>
      </c>
      <c r="B21556" s="15">
        <v>43969</v>
      </c>
      <c r="C21556" s="16">
        <v>0.23611111111111113</v>
      </c>
      <c r="D21556">
        <v>0.63400000000000001</v>
      </c>
      <c r="E21556">
        <v>1.1499999999999999</v>
      </c>
      <c r="F21556">
        <v>14.375999999999999</v>
      </c>
      <c r="G21556">
        <v>14.696249999999999</v>
      </c>
      <c r="H21556" s="4"/>
      <c r="I21556">
        <f t="shared" si="2352"/>
        <v>14.150762165348157</v>
      </c>
      <c r="J21556">
        <f t="shared" si="2353"/>
        <v>0.22523783465184266</v>
      </c>
      <c r="K21556">
        <f t="shared" si="2354"/>
        <v>5.0732082158650812E-2</v>
      </c>
      <c r="L21556">
        <f t="shared" si="2355"/>
        <v>1.5917010830935767</v>
      </c>
      <c r="O21556">
        <f>VLOOKUP(D21556,'Manning''s Flow'!I$6:J$6004,2,TRUE)</f>
        <v>14.313432769901217</v>
      </c>
      <c r="P21556">
        <f t="shared" si="2356"/>
        <v>6.2567230098782289E-2</v>
      </c>
      <c r="Q21556">
        <f t="shared" si="2357"/>
        <v>3.9146582822339685E-3</v>
      </c>
      <c r="R21556">
        <f t="shared" si="2358"/>
        <v>0.43712246464279925</v>
      </c>
    </row>
    <row r="21557" spans="1:18" x14ac:dyDescent="0.3">
      <c r="A21557" s="14">
        <v>43969.239583333336</v>
      </c>
      <c r="B21557" s="15">
        <v>43969</v>
      </c>
      <c r="C21557" s="16">
        <v>0.23958333333333334</v>
      </c>
      <c r="D21557">
        <v>0.59199999999999997</v>
      </c>
      <c r="E21557">
        <v>0.96</v>
      </c>
      <c r="F21557">
        <v>10.887</v>
      </c>
      <c r="G21557">
        <v>13.439500000000001</v>
      </c>
      <c r="H21557" s="4"/>
      <c r="I21557">
        <f t="shared" si="2352"/>
        <v>12.025323863383298</v>
      </c>
      <c r="J21557">
        <f t="shared" si="2353"/>
        <v>1.1383238633832971</v>
      </c>
      <c r="K21557">
        <f t="shared" si="2354"/>
        <v>1.2957812179478752</v>
      </c>
      <c r="L21557">
        <f t="shared" si="2355"/>
        <v>9.4660557696034662</v>
      </c>
      <c r="O21557">
        <f>VLOOKUP(D21557,'Manning''s Flow'!I$6:J$6004,2,TRUE)</f>
        <v>12.425560291895167</v>
      </c>
      <c r="P21557">
        <f t="shared" si="2356"/>
        <v>1.5385602918951662</v>
      </c>
      <c r="Q21557">
        <f t="shared" si="2357"/>
        <v>2.3671677717965389</v>
      </c>
      <c r="R21557">
        <f t="shared" si="2358"/>
        <v>12.382220646410001</v>
      </c>
    </row>
    <row r="21558" spans="1:18" x14ac:dyDescent="0.3">
      <c r="A21558" s="14">
        <v>43969.243055555555</v>
      </c>
      <c r="B21558" s="15">
        <v>43969</v>
      </c>
      <c r="C21558" s="16">
        <v>0.24305555555555555</v>
      </c>
      <c r="D21558">
        <v>0.66</v>
      </c>
      <c r="E21558">
        <v>0.95</v>
      </c>
      <c r="F21558">
        <v>12.654999999999999</v>
      </c>
      <c r="G21558">
        <v>12.952500000000001</v>
      </c>
      <c r="H21558" s="4"/>
      <c r="I21558">
        <f t="shared" si="2352"/>
        <v>15.567754127416983</v>
      </c>
      <c r="J21558">
        <f t="shared" si="2353"/>
        <v>2.9127541274169833</v>
      </c>
      <c r="K21558">
        <f t="shared" si="2354"/>
        <v>8.4841366067846717</v>
      </c>
      <c r="L21558">
        <f t="shared" si="2355"/>
        <v>18.710175556326508</v>
      </c>
      <c r="O21558">
        <f>VLOOKUP(D21558,'Manning''s Flow'!I$6:J$6004,2,TRUE)</f>
        <v>15.823210697101919</v>
      </c>
      <c r="P21558">
        <f t="shared" si="2356"/>
        <v>3.1682106971019195</v>
      </c>
      <c r="Q21558">
        <f t="shared" si="2357"/>
        <v>10.037559021231031</v>
      </c>
      <c r="R21558">
        <f t="shared" si="2358"/>
        <v>20.022552677518153</v>
      </c>
    </row>
    <row r="21559" spans="1:18" x14ac:dyDescent="0.3">
      <c r="A21559" s="14">
        <v>43969.246527777781</v>
      </c>
      <c r="B21559" s="15">
        <v>43969</v>
      </c>
      <c r="C21559" s="16">
        <v>0.24652777777777779</v>
      </c>
      <c r="D21559">
        <v>0.61699999999999999</v>
      </c>
      <c r="E21559">
        <v>1.1499999999999999</v>
      </c>
      <c r="F21559">
        <v>13.891999999999999</v>
      </c>
      <c r="G21559">
        <v>13.481999999999999</v>
      </c>
      <c r="H21559" s="4"/>
      <c r="I21559">
        <f t="shared" si="2352"/>
        <v>13.266336559544451</v>
      </c>
      <c r="J21559">
        <f t="shared" si="2353"/>
        <v>0.62566344045554878</v>
      </c>
      <c r="K21559">
        <f t="shared" si="2354"/>
        <v>0.39145474072267405</v>
      </c>
      <c r="L21559">
        <f t="shared" si="2355"/>
        <v>4.7161734337684651</v>
      </c>
      <c r="O21559">
        <f>VLOOKUP(D21559,'Manning''s Flow'!I$6:J$6004,2,TRUE)</f>
        <v>13.351681454482966</v>
      </c>
      <c r="P21559">
        <f t="shared" si="2356"/>
        <v>0.5403185455170334</v>
      </c>
      <c r="Q21559">
        <f t="shared" si="2357"/>
        <v>0.29194413062964247</v>
      </c>
      <c r="R21559">
        <f t="shared" si="2358"/>
        <v>4.0468202252954129</v>
      </c>
    </row>
    <row r="21560" spans="1:18" x14ac:dyDescent="0.3">
      <c r="A21560" s="14">
        <v>43969.25</v>
      </c>
      <c r="B21560" s="15">
        <v>43969</v>
      </c>
      <c r="C21560" s="16">
        <v>0.25</v>
      </c>
      <c r="D21560">
        <v>0.68600000000000005</v>
      </c>
      <c r="E21560">
        <v>1.17</v>
      </c>
      <c r="F21560">
        <v>16.494</v>
      </c>
      <c r="G21560">
        <v>14.478</v>
      </c>
      <c r="H21560" s="4"/>
      <c r="I21560">
        <f t="shared" si="2352"/>
        <v>17.063593701936682</v>
      </c>
      <c r="J21560">
        <f t="shared" si="2353"/>
        <v>0.56959370193668235</v>
      </c>
      <c r="K21560">
        <f t="shared" si="2354"/>
        <v>0.32443698528593412</v>
      </c>
      <c r="L21560">
        <f t="shared" si="2355"/>
        <v>3.3380641375212461</v>
      </c>
      <c r="O21560">
        <f>VLOOKUP(D21560,'Manning''s Flow'!I$6:J$6004,2,TRUE)</f>
        <v>16.874717504586254</v>
      </c>
      <c r="P21560">
        <f t="shared" si="2356"/>
        <v>0.38071750458625431</v>
      </c>
      <c r="Q21560">
        <f t="shared" si="2357"/>
        <v>0.14494581829838457</v>
      </c>
      <c r="R21560">
        <f t="shared" si="2358"/>
        <v>2.2561414997482592</v>
      </c>
    </row>
    <row r="21561" spans="1:18" x14ac:dyDescent="0.3">
      <c r="A21561" s="14">
        <v>43969.253472222219</v>
      </c>
      <c r="B21561" s="15">
        <v>43969</v>
      </c>
      <c r="C21561" s="16">
        <v>0.25347222222222221</v>
      </c>
      <c r="D21561">
        <v>0.65100000000000002</v>
      </c>
      <c r="E21561">
        <v>1.1399999999999999</v>
      </c>
      <c r="F21561">
        <v>14.871</v>
      </c>
      <c r="G21561">
        <v>14.488</v>
      </c>
      <c r="H21561" s="4"/>
      <c r="I21561">
        <f t="shared" si="2352"/>
        <v>15.068393267838701</v>
      </c>
      <c r="J21561">
        <f t="shared" si="2353"/>
        <v>0.19739326783870048</v>
      </c>
      <c r="K21561">
        <f t="shared" si="2354"/>
        <v>3.8964102188040944E-2</v>
      </c>
      <c r="L21561">
        <f t="shared" si="2355"/>
        <v>1.3099821880811127</v>
      </c>
      <c r="O21561">
        <f>VLOOKUP(D21561,'Manning''s Flow'!I$6:J$6004,2,TRUE)</f>
        <v>15.310972362076571</v>
      </c>
      <c r="P21561">
        <f t="shared" si="2356"/>
        <v>0.43997236207657053</v>
      </c>
      <c r="Q21561">
        <f t="shared" si="2357"/>
        <v>0.19357567939123688</v>
      </c>
      <c r="R21561">
        <f t="shared" si="2358"/>
        <v>2.8735755749016234</v>
      </c>
    </row>
    <row r="21562" spans="1:18" x14ac:dyDescent="0.3">
      <c r="A21562" s="14">
        <v>43969.256944444445</v>
      </c>
      <c r="B21562" s="15">
        <v>43969</v>
      </c>
      <c r="C21562" s="16">
        <v>0.25694444444444448</v>
      </c>
      <c r="D21562">
        <v>0.66</v>
      </c>
      <c r="E21562">
        <v>0.95</v>
      </c>
      <c r="F21562">
        <v>12.695</v>
      </c>
      <c r="G21562">
        <v>13.48325</v>
      </c>
      <c r="H21562" s="4"/>
      <c r="I21562">
        <f t="shared" si="2352"/>
        <v>15.567754127416983</v>
      </c>
      <c r="J21562">
        <f t="shared" si="2353"/>
        <v>2.8727541274169823</v>
      </c>
      <c r="K21562">
        <f t="shared" si="2354"/>
        <v>8.2527162765913076</v>
      </c>
      <c r="L21562">
        <f t="shared" si="2355"/>
        <v>18.453234191036344</v>
      </c>
      <c r="O21562">
        <f>VLOOKUP(D21562,'Manning''s Flow'!I$6:J$6004,2,TRUE)</f>
        <v>15.823210697101919</v>
      </c>
      <c r="P21562">
        <f t="shared" si="2356"/>
        <v>3.1282106971019186</v>
      </c>
      <c r="Q21562">
        <f t="shared" si="2357"/>
        <v>9.7857021654628706</v>
      </c>
      <c r="R21562">
        <f t="shared" si="2358"/>
        <v>19.769759481714178</v>
      </c>
    </row>
    <row r="21563" spans="1:18" x14ac:dyDescent="0.3">
      <c r="A21563" s="14">
        <v>43969.260416666664</v>
      </c>
      <c r="B21563" s="15">
        <v>43969</v>
      </c>
      <c r="C21563" s="16">
        <v>0.26041666666666669</v>
      </c>
      <c r="D21563">
        <v>0.626</v>
      </c>
      <c r="E21563">
        <v>0.8</v>
      </c>
      <c r="F21563">
        <v>9.8729999999999993</v>
      </c>
      <c r="G21563">
        <v>11.77075</v>
      </c>
      <c r="H21563" s="4"/>
      <c r="I21563">
        <f t="shared" si="2352"/>
        <v>13.730445957646046</v>
      </c>
      <c r="J21563">
        <f t="shared" si="2353"/>
        <v>3.8574459576460463</v>
      </c>
      <c r="K21563">
        <f t="shared" si="2354"/>
        <v>14.879889316159822</v>
      </c>
      <c r="L21563">
        <f t="shared" si="2355"/>
        <v>28.094105388455777</v>
      </c>
      <c r="O21563">
        <f>VLOOKUP(D21563,'Manning''s Flow'!I$6:J$6004,2,TRUE)</f>
        <v>13.828093330694269</v>
      </c>
      <c r="P21563">
        <f t="shared" si="2356"/>
        <v>3.9550933306942699</v>
      </c>
      <c r="Q21563">
        <f t="shared" si="2357"/>
        <v>15.642763254502293</v>
      </c>
      <c r="R21563">
        <f t="shared" si="2358"/>
        <v>28.601870381617506</v>
      </c>
    </row>
    <row r="21564" spans="1:18" x14ac:dyDescent="0.3">
      <c r="A21564" s="14">
        <v>43969.263888888891</v>
      </c>
      <c r="B21564" s="15">
        <v>43969</v>
      </c>
      <c r="C21564" s="16">
        <v>0.2638888888888889</v>
      </c>
      <c r="D21564">
        <v>0.61699999999999999</v>
      </c>
      <c r="E21564">
        <v>0.8</v>
      </c>
      <c r="F21564">
        <v>9.6440000000000001</v>
      </c>
      <c r="G21564">
        <v>9.9534999999999982</v>
      </c>
      <c r="H21564" s="4"/>
      <c r="I21564">
        <f t="shared" si="2352"/>
        <v>13.266336559544451</v>
      </c>
      <c r="J21564">
        <f t="shared" si="2353"/>
        <v>3.6223365595444506</v>
      </c>
      <c r="K21564">
        <f t="shared" si="2354"/>
        <v>13.121322150612327</v>
      </c>
      <c r="L21564">
        <f t="shared" si="2355"/>
        <v>27.304723827003809</v>
      </c>
      <c r="O21564">
        <f>VLOOKUP(D21564,'Manning''s Flow'!I$6:J$6004,2,TRUE)</f>
        <v>13.351681454482966</v>
      </c>
      <c r="P21564">
        <f t="shared" si="2356"/>
        <v>3.7076814544829659</v>
      </c>
      <c r="Q21564">
        <f t="shared" si="2357"/>
        <v>13.746901767916922</v>
      </c>
      <c r="R21564">
        <f t="shared" si="2358"/>
        <v>27.769397188831775</v>
      </c>
    </row>
    <row r="21565" spans="1:18" x14ac:dyDescent="0.3">
      <c r="A21565" s="14">
        <v>43969.267361111109</v>
      </c>
      <c r="B21565" s="15">
        <v>43969</v>
      </c>
      <c r="C21565" s="16">
        <v>0.2673611111111111</v>
      </c>
      <c r="D21565">
        <v>0.55800000000000005</v>
      </c>
      <c r="E21565">
        <v>0.74</v>
      </c>
      <c r="F21565">
        <v>7.6020000000000003</v>
      </c>
      <c r="G21565">
        <v>9.9030000000000005</v>
      </c>
      <c r="H21565" s="4"/>
      <c r="I21565">
        <f t="shared" si="2352"/>
        <v>10.449651199101945</v>
      </c>
      <c r="J21565">
        <f t="shared" si="2353"/>
        <v>2.8476511991019446</v>
      </c>
      <c r="K21565">
        <f t="shared" si="2354"/>
        <v>8.1091173517467432</v>
      </c>
      <c r="L21565">
        <f t="shared" si="2355"/>
        <v>27.251160300419169</v>
      </c>
      <c r="O21565">
        <f>VLOOKUP(D21565,'Manning''s Flow'!I$6:J$6004,2,TRUE)</f>
        <v>10.679547087275061</v>
      </c>
      <c r="P21565">
        <f t="shared" si="2356"/>
        <v>3.077547087275061</v>
      </c>
      <c r="Q21565">
        <f t="shared" si="2357"/>
        <v>9.4712960743952124</v>
      </c>
      <c r="R21565">
        <f t="shared" si="2358"/>
        <v>28.817206030600612</v>
      </c>
    </row>
    <row r="21566" spans="1:18" x14ac:dyDescent="0.3">
      <c r="A21566" s="14">
        <v>43969.270833333336</v>
      </c>
      <c r="B21566" s="15">
        <v>43969</v>
      </c>
      <c r="C21566" s="16">
        <v>0.27083333333333331</v>
      </c>
      <c r="D21566">
        <v>0.65100000000000002</v>
      </c>
      <c r="E21566">
        <v>0.96</v>
      </c>
      <c r="F21566">
        <v>12.493</v>
      </c>
      <c r="G21566">
        <v>10.260750000000002</v>
      </c>
      <c r="H21566" s="4"/>
      <c r="I21566">
        <f t="shared" si="2352"/>
        <v>15.068393267838701</v>
      </c>
      <c r="J21566">
        <f t="shared" si="2353"/>
        <v>2.5753932678387006</v>
      </c>
      <c r="K21566">
        <f t="shared" si="2354"/>
        <v>6.6326504840289013</v>
      </c>
      <c r="L21566">
        <f t="shared" si="2355"/>
        <v>17.091359523616255</v>
      </c>
      <c r="O21566">
        <f>VLOOKUP(D21566,'Manning''s Flow'!I$6:J$6004,2,TRUE)</f>
        <v>15.310972362076571</v>
      </c>
      <c r="P21566">
        <f t="shared" si="2356"/>
        <v>2.8179723620765706</v>
      </c>
      <c r="Q21566">
        <f t="shared" si="2357"/>
        <v>7.940968233427407</v>
      </c>
      <c r="R21566">
        <f t="shared" si="2358"/>
        <v>18.404920964107728</v>
      </c>
    </row>
    <row r="21567" spans="1:18" x14ac:dyDescent="0.3">
      <c r="A21567" s="14">
        <v>43969.274305555555</v>
      </c>
      <c r="B21567" s="15">
        <v>43969</v>
      </c>
      <c r="C21567" s="16">
        <v>0.27430555555555552</v>
      </c>
      <c r="D21567">
        <v>0.61699999999999999</v>
      </c>
      <c r="E21567">
        <v>0.94</v>
      </c>
      <c r="F21567">
        <v>11.304</v>
      </c>
      <c r="G21567">
        <v>11.837250000000001</v>
      </c>
      <c r="H21567" s="4"/>
      <c r="I21567">
        <f t="shared" si="2352"/>
        <v>13.266336559544451</v>
      </c>
      <c r="J21567">
        <f t="shared" si="2353"/>
        <v>1.9623365595444504</v>
      </c>
      <c r="K21567">
        <f t="shared" si="2354"/>
        <v>3.8507647729247503</v>
      </c>
      <c r="L21567">
        <f t="shared" si="2355"/>
        <v>14.791849662012755</v>
      </c>
      <c r="O21567">
        <f>VLOOKUP(D21567,'Manning''s Flow'!I$6:J$6004,2,TRUE)</f>
        <v>13.351681454482966</v>
      </c>
      <c r="P21567">
        <f t="shared" si="2356"/>
        <v>2.0476814544829658</v>
      </c>
      <c r="Q21567">
        <f t="shared" si="2357"/>
        <v>4.1929993390334745</v>
      </c>
      <c r="R21567">
        <f t="shared" si="2358"/>
        <v>15.336506203085271</v>
      </c>
    </row>
    <row r="21568" spans="1:18" x14ac:dyDescent="0.3">
      <c r="A21568" s="14">
        <v>43969.277777777781</v>
      </c>
      <c r="B21568" s="15">
        <v>43969</v>
      </c>
      <c r="C21568" s="16">
        <v>0.27777777777777779</v>
      </c>
      <c r="D21568">
        <v>0.66900000000000004</v>
      </c>
      <c r="E21568">
        <v>1.18</v>
      </c>
      <c r="F21568">
        <v>15.95</v>
      </c>
      <c r="G21568">
        <v>13.1035</v>
      </c>
      <c r="H21568" s="4"/>
      <c r="I21568">
        <f t="shared" si="2352"/>
        <v>16.07656295585662</v>
      </c>
      <c r="J21568">
        <f t="shared" si="2353"/>
        <v>0.12656295585662036</v>
      </c>
      <c r="K21568">
        <f t="shared" si="2354"/>
        <v>1.6018181795164836E-2</v>
      </c>
      <c r="L21568">
        <f t="shared" si="2355"/>
        <v>0.78725133104718781</v>
      </c>
      <c r="O21568">
        <f>VLOOKUP(D21568,'Manning''s Flow'!I$6:J$6004,2,TRUE)</f>
        <v>15.823210697101919</v>
      </c>
      <c r="P21568">
        <f t="shared" si="2356"/>
        <v>0.12678930289808044</v>
      </c>
      <c r="Q21568">
        <f t="shared" si="2357"/>
        <v>1.6075527329381188E-2</v>
      </c>
      <c r="R21568">
        <f t="shared" si="2358"/>
        <v>0.80128682683409114</v>
      </c>
    </row>
    <row r="21569" spans="1:18" x14ac:dyDescent="0.3">
      <c r="A21569" s="14">
        <v>43969.28125</v>
      </c>
      <c r="B21569" s="15">
        <v>43969</v>
      </c>
      <c r="C21569" s="16">
        <v>0.28125</v>
      </c>
      <c r="D21569">
        <v>0.69399999999999995</v>
      </c>
      <c r="E21569">
        <v>0.88</v>
      </c>
      <c r="F21569">
        <v>12.667</v>
      </c>
      <c r="G21569">
        <v>13.50975</v>
      </c>
      <c r="H21569" s="4"/>
      <c r="I21569">
        <f t="shared" si="2352"/>
        <v>17.539893477839666</v>
      </c>
      <c r="J21569">
        <f t="shared" si="2353"/>
        <v>4.872893477839666</v>
      </c>
      <c r="K21569">
        <f t="shared" si="2354"/>
        <v>23.745090846372356</v>
      </c>
      <c r="L21569">
        <f t="shared" si="2355"/>
        <v>27.781773498203965</v>
      </c>
      <c r="O21569">
        <f>VLOOKUP(D21569,'Manning''s Flow'!I$6:J$6004,2,TRUE)</f>
        <v>17.414022278653729</v>
      </c>
      <c r="P21569">
        <f t="shared" si="2356"/>
        <v>4.7470222786537288</v>
      </c>
      <c r="Q21569">
        <f t="shared" si="2357"/>
        <v>22.534220514034839</v>
      </c>
      <c r="R21569">
        <f t="shared" si="2358"/>
        <v>27.259769183094896</v>
      </c>
    </row>
    <row r="21570" spans="1:18" x14ac:dyDescent="0.3">
      <c r="A21570" s="14">
        <v>43969.284722222219</v>
      </c>
      <c r="B21570" s="15">
        <v>43969</v>
      </c>
      <c r="C21570" s="16">
        <v>0.28472222222222221</v>
      </c>
      <c r="D21570">
        <v>0.65100000000000002</v>
      </c>
      <c r="E21570">
        <v>1.08</v>
      </c>
      <c r="F21570">
        <v>14.118</v>
      </c>
      <c r="G21570">
        <v>13.873749999999999</v>
      </c>
      <c r="H21570" s="4"/>
      <c r="I21570">
        <f t="shared" si="2352"/>
        <v>15.068393267838701</v>
      </c>
      <c r="J21570">
        <f t="shared" si="2353"/>
        <v>0.9503932678387006</v>
      </c>
      <c r="K21570">
        <f t="shared" si="2354"/>
        <v>0.90324736355312407</v>
      </c>
      <c r="L21570">
        <f t="shared" si="2355"/>
        <v>6.3071971307463626</v>
      </c>
      <c r="O21570">
        <f>VLOOKUP(D21570,'Manning''s Flow'!I$6:J$6004,2,TRUE)</f>
        <v>15.310972362076571</v>
      </c>
      <c r="P21570">
        <f t="shared" si="2356"/>
        <v>1.1929723620765706</v>
      </c>
      <c r="Q21570">
        <f t="shared" si="2357"/>
        <v>1.4231830566785524</v>
      </c>
      <c r="R21570">
        <f t="shared" si="2358"/>
        <v>7.7916172393558689</v>
      </c>
    </row>
    <row r="21571" spans="1:18" x14ac:dyDescent="0.3">
      <c r="A21571" s="14">
        <v>43969.288194444445</v>
      </c>
      <c r="B21571" s="15">
        <v>43969</v>
      </c>
      <c r="C21571" s="16">
        <v>0.28819444444444448</v>
      </c>
      <c r="D21571">
        <v>0.67700000000000005</v>
      </c>
      <c r="E21571">
        <v>0.92</v>
      </c>
      <c r="F21571">
        <v>12.76</v>
      </c>
      <c r="G21571">
        <v>12.81175</v>
      </c>
      <c r="H21571" s="4"/>
      <c r="I21571">
        <f t="shared" si="2352"/>
        <v>16.536807948088651</v>
      </c>
      <c r="J21571">
        <f t="shared" si="2353"/>
        <v>3.7768079480886509</v>
      </c>
      <c r="K21571">
        <f t="shared" si="2354"/>
        <v>14.264278276745605</v>
      </c>
      <c r="L21571">
        <f t="shared" si="2355"/>
        <v>22.838796700938769</v>
      </c>
      <c r="O21571">
        <f>VLOOKUP(D21571,'Manning''s Flow'!I$6:J$6004,2,TRUE)</f>
        <v>16.344452977539191</v>
      </c>
      <c r="P21571">
        <f t="shared" si="2356"/>
        <v>3.5844529775391916</v>
      </c>
      <c r="Q21571">
        <f t="shared" si="2357"/>
        <v>12.848303148189576</v>
      </c>
      <c r="R21571">
        <f t="shared" si="2358"/>
        <v>21.930700173722574</v>
      </c>
    </row>
    <row r="21572" spans="1:18" x14ac:dyDescent="0.3">
      <c r="A21572" s="14">
        <v>43969.291666666664</v>
      </c>
      <c r="B21572" s="15">
        <v>43969</v>
      </c>
      <c r="C21572" s="16">
        <v>0.29166666666666669</v>
      </c>
      <c r="D21572">
        <v>0.66900000000000004</v>
      </c>
      <c r="E21572">
        <v>0.86</v>
      </c>
      <c r="F21572">
        <v>11.702</v>
      </c>
      <c r="G21572">
        <v>12.240499999999999</v>
      </c>
      <c r="H21572" s="4"/>
      <c r="I21572">
        <f t="shared" ref="I21572:I21635" si="2359">41.756*(D21572^2.3745)</f>
        <v>16.07656295585662</v>
      </c>
      <c r="J21572">
        <f t="shared" ref="J21572:J21635" si="2360">ABS(F21572-I21572)</f>
        <v>4.3745629558566197</v>
      </c>
      <c r="K21572">
        <f t="shared" ref="K21572:K21635" si="2361">J21572^2</f>
        <v>19.136801054753004</v>
      </c>
      <c r="L21572">
        <f t="shared" ref="L21572:L21635" si="2362">100*ABS(J21572/I21572)</f>
        <v>27.210809722627843</v>
      </c>
      <c r="O21572">
        <f>VLOOKUP(D21572,'Manning''s Flow'!I$6:J$6004,2,TRUE)</f>
        <v>15.823210697101919</v>
      </c>
      <c r="P21572">
        <f t="shared" ref="P21572:P21635" si="2363">ABS(F21572-O21572)</f>
        <v>4.1212106971019189</v>
      </c>
      <c r="Q21572">
        <f t="shared" ref="Q21572:Q21635" si="2364">P21572^2</f>
        <v>16.984377609907284</v>
      </c>
      <c r="R21572">
        <f t="shared" ref="R21572:R21635" si="2365">100*ABS(P21572/O21572)</f>
        <v>26.0453505675478</v>
      </c>
    </row>
    <row r="21573" spans="1:18" x14ac:dyDescent="0.3">
      <c r="A21573" s="14">
        <v>43969.295138888891</v>
      </c>
      <c r="B21573" s="15">
        <v>43969</v>
      </c>
      <c r="C21573" s="16">
        <v>0.2951388888888889</v>
      </c>
      <c r="D21573">
        <v>0.64300000000000002</v>
      </c>
      <c r="E21573">
        <v>0.81</v>
      </c>
      <c r="F21573">
        <v>10.382</v>
      </c>
      <c r="G21573">
        <v>10.820500000000001</v>
      </c>
      <c r="H21573" s="4"/>
      <c r="I21573">
        <f t="shared" si="2359"/>
        <v>14.632409412257429</v>
      </c>
      <c r="J21573">
        <f t="shared" si="2360"/>
        <v>4.2504094122574294</v>
      </c>
      <c r="K21573">
        <f t="shared" si="2361"/>
        <v>18.065980171806547</v>
      </c>
      <c r="L21573">
        <f t="shared" si="2362"/>
        <v>29.047912018487555</v>
      </c>
      <c r="O21573">
        <f>VLOOKUP(D21573,'Manning''s Flow'!I$6:J$6004,2,TRUE)</f>
        <v>14.807719362265733</v>
      </c>
      <c r="P21573">
        <f t="shared" si="2363"/>
        <v>4.4257193622657329</v>
      </c>
      <c r="Q21573">
        <f t="shared" si="2364"/>
        <v>19.586991873533805</v>
      </c>
      <c r="R21573">
        <f t="shared" si="2365"/>
        <v>29.887920306915873</v>
      </c>
    </row>
    <row r="21574" spans="1:18" x14ac:dyDescent="0.3">
      <c r="A21574" s="14">
        <v>43969.298611111109</v>
      </c>
      <c r="B21574" s="15">
        <v>43969</v>
      </c>
      <c r="C21574" s="16">
        <v>0.2986111111111111</v>
      </c>
      <c r="D21574">
        <v>0.626</v>
      </c>
      <c r="E21574">
        <v>0.69</v>
      </c>
      <c r="F21574">
        <v>8.4380000000000006</v>
      </c>
      <c r="G21574">
        <v>9.7977500000000006</v>
      </c>
      <c r="H21574" s="4"/>
      <c r="I21574">
        <f t="shared" si="2359"/>
        <v>13.730445957646046</v>
      </c>
      <c r="J21574">
        <f t="shared" si="2360"/>
        <v>5.292445957646045</v>
      </c>
      <c r="K21574">
        <f t="shared" si="2361"/>
        <v>28.009984214603961</v>
      </c>
      <c r="L21574">
        <f t="shared" si="2362"/>
        <v>38.545331841161726</v>
      </c>
      <c r="O21574">
        <f>VLOOKUP(D21574,'Manning''s Flow'!I$6:J$6004,2,TRUE)</f>
        <v>13.828093330694269</v>
      </c>
      <c r="P21574">
        <f t="shared" si="2363"/>
        <v>5.3900933306942687</v>
      </c>
      <c r="Q21574">
        <f t="shared" si="2364"/>
        <v>29.053106113594836</v>
      </c>
      <c r="R21574">
        <f t="shared" si="2365"/>
        <v>38.979295278039949</v>
      </c>
    </row>
    <row r="21575" spans="1:18" x14ac:dyDescent="0.3">
      <c r="A21575" s="14">
        <v>43969.302083333336</v>
      </c>
      <c r="B21575" s="15">
        <v>43969</v>
      </c>
      <c r="C21575" s="16">
        <v>0.30208333333333331</v>
      </c>
      <c r="D21575">
        <v>0.6</v>
      </c>
      <c r="E21575">
        <v>0.75</v>
      </c>
      <c r="F21575">
        <v>8.6690000000000005</v>
      </c>
      <c r="G21575">
        <v>8.8375000000000004</v>
      </c>
      <c r="H21575" s="4"/>
      <c r="I21575">
        <f t="shared" si="2359"/>
        <v>12.414780144135387</v>
      </c>
      <c r="J21575">
        <f t="shared" si="2360"/>
        <v>3.7457801441353862</v>
      </c>
      <c r="K21575">
        <f t="shared" si="2361"/>
        <v>14.030868888198915</v>
      </c>
      <c r="L21575">
        <f t="shared" si="2362"/>
        <v>30.171941030344012</v>
      </c>
      <c r="O21575">
        <f>VLOOKUP(D21575,'Manning''s Flow'!I$6:J$6004,2,TRUE)</f>
        <v>12.884177205451431</v>
      </c>
      <c r="P21575">
        <f t="shared" si="2363"/>
        <v>4.2151772054514307</v>
      </c>
      <c r="Q21575">
        <f t="shared" si="2364"/>
        <v>17.767718873357332</v>
      </c>
      <c r="R21575">
        <f t="shared" si="2365"/>
        <v>32.71592076262305</v>
      </c>
    </row>
    <row r="21576" spans="1:18" x14ac:dyDescent="0.3">
      <c r="A21576" s="14">
        <v>43969.305555555555</v>
      </c>
      <c r="B21576" s="15">
        <v>43969</v>
      </c>
      <c r="C21576" s="16">
        <v>0.30555555555555552</v>
      </c>
      <c r="D21576">
        <v>0.57499999999999996</v>
      </c>
      <c r="E21576">
        <v>0.73</v>
      </c>
      <c r="F21576">
        <v>7.8609999999999998</v>
      </c>
      <c r="G21576">
        <v>8.3569999999999993</v>
      </c>
      <c r="H21576" s="4"/>
      <c r="I21576">
        <f t="shared" si="2359"/>
        <v>11.221481198143875</v>
      </c>
      <c r="J21576">
        <f t="shared" si="2360"/>
        <v>3.3604811981438756</v>
      </c>
      <c r="K21576">
        <f t="shared" si="2361"/>
        <v>11.292833883078497</v>
      </c>
      <c r="L21576">
        <f t="shared" si="2362"/>
        <v>29.946859410143883</v>
      </c>
      <c r="O21576">
        <f>VLOOKUP(D21576,'Manning''s Flow'!I$6:J$6004,2,TRUE)</f>
        <v>11.534905460119568</v>
      </c>
      <c r="P21576">
        <f t="shared" si="2363"/>
        <v>3.6739054601195678</v>
      </c>
      <c r="Q21576">
        <f t="shared" si="2364"/>
        <v>13.497581329896374</v>
      </c>
      <c r="R21576">
        <f t="shared" si="2365"/>
        <v>31.850330051005766</v>
      </c>
    </row>
    <row r="21577" spans="1:18" x14ac:dyDescent="0.3">
      <c r="A21577" s="14">
        <v>43969.309027777781</v>
      </c>
      <c r="B21577" s="15">
        <v>43969</v>
      </c>
      <c r="C21577" s="16">
        <v>0.30902777777777779</v>
      </c>
      <c r="D21577">
        <v>0.61699999999999999</v>
      </c>
      <c r="E21577">
        <v>0.7</v>
      </c>
      <c r="F21577">
        <v>8.4600000000000009</v>
      </c>
      <c r="G21577">
        <v>9.2897500000000015</v>
      </c>
      <c r="H21577" s="4"/>
      <c r="I21577">
        <f t="shared" si="2359"/>
        <v>13.266336559544451</v>
      </c>
      <c r="J21577">
        <f t="shared" si="2360"/>
        <v>4.8063365595444498</v>
      </c>
      <c r="K21577">
        <f t="shared" si="2361"/>
        <v>23.10087112361358</v>
      </c>
      <c r="L21577">
        <f t="shared" si="2362"/>
        <v>36.229569014563687</v>
      </c>
      <c r="O21577">
        <f>VLOOKUP(D21577,'Manning''s Flow'!I$6:J$6004,2,TRUE)</f>
        <v>13.351681454482966</v>
      </c>
      <c r="P21577">
        <f t="shared" si="2363"/>
        <v>4.8916814544829652</v>
      </c>
      <c r="Q21577">
        <f t="shared" si="2364"/>
        <v>23.928547452132577</v>
      </c>
      <c r="R21577">
        <f t="shared" si="2365"/>
        <v>36.637194132882286</v>
      </c>
    </row>
    <row r="21578" spans="1:18" x14ac:dyDescent="0.3">
      <c r="A21578" s="14">
        <v>43969.3125</v>
      </c>
      <c r="B21578" s="15">
        <v>43969</v>
      </c>
      <c r="C21578" s="16">
        <v>0.3125</v>
      </c>
      <c r="D21578">
        <v>0.66</v>
      </c>
      <c r="E21578">
        <v>0.92</v>
      </c>
      <c r="F21578">
        <v>12.169</v>
      </c>
      <c r="G21578">
        <v>10.47325</v>
      </c>
      <c r="H21578" s="4"/>
      <c r="I21578">
        <f t="shared" si="2359"/>
        <v>15.567754127416983</v>
      </c>
      <c r="J21578">
        <f t="shared" si="2360"/>
        <v>3.3987541274169821</v>
      </c>
      <c r="K21578">
        <f t="shared" si="2361"/>
        <v>11.551529618633971</v>
      </c>
      <c r="L21578">
        <f t="shared" si="2362"/>
        <v>21.832013144601913</v>
      </c>
      <c r="O21578">
        <f>VLOOKUP(D21578,'Manning''s Flow'!I$6:J$6004,2,TRUE)</f>
        <v>15.823210697101919</v>
      </c>
      <c r="P21578">
        <f t="shared" si="2363"/>
        <v>3.6542106971019184</v>
      </c>
      <c r="Q21578">
        <f t="shared" si="2364"/>
        <v>13.353255818814088</v>
      </c>
      <c r="R21578">
        <f t="shared" si="2365"/>
        <v>23.093990006536416</v>
      </c>
    </row>
    <row r="21579" spans="1:18" x14ac:dyDescent="0.3">
      <c r="A21579" s="14">
        <v>43969.319444444445</v>
      </c>
      <c r="B21579" s="15">
        <v>43969</v>
      </c>
      <c r="C21579" s="16">
        <v>0.31944444444444448</v>
      </c>
      <c r="D21579">
        <v>0.67700000000000005</v>
      </c>
      <c r="E21579">
        <v>0.96</v>
      </c>
      <c r="F21579">
        <v>13.327</v>
      </c>
      <c r="G21579">
        <v>13.6015</v>
      </c>
      <c r="H21579" s="4"/>
      <c r="I21579">
        <f t="shared" si="2359"/>
        <v>16.536807948088651</v>
      </c>
      <c r="J21579">
        <f t="shared" si="2360"/>
        <v>3.2098079480886508</v>
      </c>
      <c r="K21579">
        <f t="shared" si="2361"/>
        <v>10.302867063613075</v>
      </c>
      <c r="L21579">
        <f t="shared" si="2362"/>
        <v>19.410081789452267</v>
      </c>
      <c r="O21579">
        <f>VLOOKUP(D21579,'Manning''s Flow'!I$6:J$6004,2,TRUE)</f>
        <v>16.344452977539191</v>
      </c>
      <c r="P21579">
        <f t="shared" si="2363"/>
        <v>3.0174529775391914</v>
      </c>
      <c r="Q21579">
        <f t="shared" si="2364"/>
        <v>9.1050224716601313</v>
      </c>
      <c r="R21579">
        <f t="shared" si="2365"/>
        <v>18.46163332407529</v>
      </c>
    </row>
    <row r="21580" spans="1:18" x14ac:dyDescent="0.3">
      <c r="A21580" s="14">
        <v>43969.322916666664</v>
      </c>
      <c r="B21580" s="15">
        <v>43969</v>
      </c>
      <c r="C21580" s="16">
        <v>0.32291666666666669</v>
      </c>
      <c r="D21580">
        <v>0.71099999999999997</v>
      </c>
      <c r="E21580">
        <v>1.04</v>
      </c>
      <c r="F21580">
        <v>15.507</v>
      </c>
      <c r="G21580">
        <v>13.221</v>
      </c>
      <c r="H21580" s="4"/>
      <c r="I21580">
        <f t="shared" si="2359"/>
        <v>18.577328291214044</v>
      </c>
      <c r="J21580">
        <f t="shared" si="2360"/>
        <v>3.0703282912140448</v>
      </c>
      <c r="K21580">
        <f t="shared" si="2361"/>
        <v>9.4269158158293571</v>
      </c>
      <c r="L21580">
        <f t="shared" si="2362"/>
        <v>16.527286610239457</v>
      </c>
      <c r="O21580">
        <f>VLOOKUP(D21580,'Manning''s Flow'!I$6:J$6004,2,TRUE)</f>
        <v>18.519823112487089</v>
      </c>
      <c r="P21580">
        <f t="shared" si="2363"/>
        <v>3.012823112487089</v>
      </c>
      <c r="Q21580">
        <f t="shared" si="2364"/>
        <v>9.0771031071363915</v>
      </c>
      <c r="R21580">
        <f t="shared" si="2365"/>
        <v>16.268098751200689</v>
      </c>
    </row>
    <row r="21581" spans="1:18" x14ac:dyDescent="0.3">
      <c r="A21581" s="14">
        <v>43969.326388888891</v>
      </c>
      <c r="B21581" s="15">
        <v>43969</v>
      </c>
      <c r="C21581" s="16">
        <v>0.3263888888888889</v>
      </c>
      <c r="D21581">
        <v>0.6</v>
      </c>
      <c r="E21581">
        <v>0.92</v>
      </c>
      <c r="F21581">
        <v>10.647</v>
      </c>
      <c r="G21581">
        <v>12.05625</v>
      </c>
      <c r="H21581" s="4"/>
      <c r="I21581">
        <f t="shared" si="2359"/>
        <v>12.414780144135387</v>
      </c>
      <c r="J21581">
        <f t="shared" si="2360"/>
        <v>1.7677801441353864</v>
      </c>
      <c r="K21581">
        <f t="shared" si="2361"/>
        <v>3.1250466379993278</v>
      </c>
      <c r="L21581">
        <f t="shared" si="2362"/>
        <v>14.23931896990111</v>
      </c>
      <c r="O21581">
        <f>VLOOKUP(D21581,'Manning''s Flow'!I$6:J$6004,2,TRUE)</f>
        <v>12.884177205451431</v>
      </c>
      <c r="P21581">
        <f t="shared" si="2363"/>
        <v>2.237177205451431</v>
      </c>
      <c r="Q21581">
        <f t="shared" si="2364"/>
        <v>5.0049618485914742</v>
      </c>
      <c r="R21581">
        <f t="shared" si="2365"/>
        <v>17.363756876184983</v>
      </c>
    </row>
    <row r="21582" spans="1:18" x14ac:dyDescent="0.3">
      <c r="A21582" s="14">
        <v>43969.329861111109</v>
      </c>
      <c r="B21582" s="15">
        <v>43969</v>
      </c>
      <c r="C21582" s="16">
        <v>0.3298611111111111</v>
      </c>
      <c r="D21582">
        <v>0.63400000000000001</v>
      </c>
      <c r="E21582">
        <v>0.7</v>
      </c>
      <c r="F21582">
        <v>8.7439999999999998</v>
      </c>
      <c r="G21582">
        <v>10.612749999999998</v>
      </c>
      <c r="H21582" s="4"/>
      <c r="I21582">
        <f t="shared" si="2359"/>
        <v>14.150762165348157</v>
      </c>
      <c r="J21582">
        <f t="shared" si="2360"/>
        <v>5.406762165348157</v>
      </c>
      <c r="K21582">
        <f t="shared" si="2361"/>
        <v>29.233077112640292</v>
      </c>
      <c r="L21582">
        <f t="shared" si="2362"/>
        <v>38.208275301156775</v>
      </c>
      <c r="O21582">
        <f>VLOOKUP(D21582,'Manning''s Flow'!I$6:J$6004,2,TRUE)</f>
        <v>14.313432769901217</v>
      </c>
      <c r="P21582">
        <f t="shared" si="2363"/>
        <v>5.5694327699012174</v>
      </c>
      <c r="Q21582">
        <f t="shared" si="2364"/>
        <v>31.018581378449547</v>
      </c>
      <c r="R21582">
        <f t="shared" si="2365"/>
        <v>38.910531522618484</v>
      </c>
    </row>
    <row r="21583" spans="1:18" x14ac:dyDescent="0.3">
      <c r="A21583" s="14">
        <v>43969.333333333336</v>
      </c>
      <c r="B21583" s="15">
        <v>43969</v>
      </c>
      <c r="C21583" s="16">
        <v>0.33333333333333331</v>
      </c>
      <c r="D21583">
        <v>0.63400000000000001</v>
      </c>
      <c r="E21583">
        <v>0.6</v>
      </c>
      <c r="F21583">
        <v>7.5529999999999999</v>
      </c>
      <c r="G21583">
        <v>8.3189999999999991</v>
      </c>
      <c r="H21583" s="4"/>
      <c r="I21583">
        <f t="shared" si="2359"/>
        <v>14.150762165348157</v>
      </c>
      <c r="J21583">
        <f t="shared" si="2360"/>
        <v>6.5977621653481568</v>
      </c>
      <c r="K21583">
        <f t="shared" si="2361"/>
        <v>43.530465590499603</v>
      </c>
      <c r="L21583">
        <f t="shared" si="2362"/>
        <v>46.624783091221076</v>
      </c>
      <c r="O21583">
        <f>VLOOKUP(D21583,'Manning''s Flow'!I$6:J$6004,2,TRUE)</f>
        <v>14.313432769901217</v>
      </c>
      <c r="P21583">
        <f t="shared" si="2363"/>
        <v>6.7604327699012172</v>
      </c>
      <c r="Q21583">
        <f t="shared" si="2364"/>
        <v>45.703451236354248</v>
      </c>
      <c r="R21583">
        <f t="shared" si="2365"/>
        <v>47.231386618291104</v>
      </c>
    </row>
    <row r="21584" spans="1:18" x14ac:dyDescent="0.3">
      <c r="A21584" s="14">
        <v>43969.336805555555</v>
      </c>
      <c r="B21584" s="15">
        <v>43969</v>
      </c>
      <c r="C21584" s="16">
        <v>0.33680555555555558</v>
      </c>
      <c r="D21584">
        <v>0.58299999999999996</v>
      </c>
      <c r="E21584">
        <v>0.56999999999999995</v>
      </c>
      <c r="F21584">
        <v>6.3319999999999999</v>
      </c>
      <c r="G21584">
        <v>7.6907500000000004</v>
      </c>
      <c r="H21584" s="4"/>
      <c r="I21584">
        <f t="shared" si="2359"/>
        <v>11.595750764432855</v>
      </c>
      <c r="J21584">
        <f t="shared" si="2360"/>
        <v>5.2637507644328556</v>
      </c>
      <c r="K21584">
        <f t="shared" si="2361"/>
        <v>27.707072110067472</v>
      </c>
      <c r="L21584">
        <f t="shared" si="2362"/>
        <v>45.393790116446191</v>
      </c>
      <c r="O21584">
        <f>VLOOKUP(D21584,'Manning''s Flow'!I$6:J$6004,2,TRUE)</f>
        <v>11.975810055502357</v>
      </c>
      <c r="P21584">
        <f t="shared" si="2363"/>
        <v>5.6438100555023576</v>
      </c>
      <c r="Q21584">
        <f t="shared" si="2364"/>
        <v>31.852591942589523</v>
      </c>
      <c r="R21584">
        <f t="shared" si="2365"/>
        <v>47.126749917925387</v>
      </c>
    </row>
    <row r="21585" spans="1:18" x14ac:dyDescent="0.3">
      <c r="A21585" s="14">
        <v>43969.340277777781</v>
      </c>
      <c r="B21585" s="15">
        <v>43969</v>
      </c>
      <c r="C21585" s="16">
        <v>0.34027777777777773</v>
      </c>
      <c r="D21585">
        <v>0.626</v>
      </c>
      <c r="E21585">
        <v>0.66</v>
      </c>
      <c r="F21585">
        <v>8.1340000000000003</v>
      </c>
      <c r="G21585">
        <v>8.5619999999999994</v>
      </c>
      <c r="H21585" s="4"/>
      <c r="I21585">
        <f t="shared" si="2359"/>
        <v>13.730445957646046</v>
      </c>
      <c r="J21585">
        <f t="shared" si="2360"/>
        <v>5.5964459576460452</v>
      </c>
      <c r="K21585">
        <f t="shared" si="2361"/>
        <v>31.320207356852759</v>
      </c>
      <c r="L21585">
        <f t="shared" si="2362"/>
        <v>40.759389570515467</v>
      </c>
      <c r="O21585">
        <f>VLOOKUP(D21585,'Manning''s Flow'!I$6:J$6004,2,TRUE)</f>
        <v>13.828093330694269</v>
      </c>
      <c r="P21585">
        <f t="shared" si="2363"/>
        <v>5.6940933306942689</v>
      </c>
      <c r="Q21585">
        <f t="shared" si="2364"/>
        <v>32.42269885865695</v>
      </c>
      <c r="R21585">
        <f t="shared" si="2365"/>
        <v>41.177718391985898</v>
      </c>
    </row>
    <row r="21586" spans="1:18" x14ac:dyDescent="0.3">
      <c r="A21586" s="14">
        <v>43969.34375</v>
      </c>
      <c r="B21586" s="15">
        <v>43969</v>
      </c>
      <c r="C21586" s="16">
        <v>0.34375</v>
      </c>
      <c r="D21586">
        <v>0.65100000000000002</v>
      </c>
      <c r="E21586">
        <v>0.94</v>
      </c>
      <c r="F21586">
        <v>12.228999999999999</v>
      </c>
      <c r="G21586">
        <v>10.314500000000001</v>
      </c>
      <c r="H21586" s="4"/>
      <c r="I21586">
        <f t="shared" si="2359"/>
        <v>15.068393267838701</v>
      </c>
      <c r="J21586">
        <f t="shared" si="2360"/>
        <v>2.8393932678387017</v>
      </c>
      <c r="K21586">
        <f t="shared" si="2361"/>
        <v>8.062154129447741</v>
      </c>
      <c r="L21586">
        <f t="shared" si="2362"/>
        <v>18.84337113698097</v>
      </c>
      <c r="O21586">
        <f>VLOOKUP(D21586,'Manning''s Flow'!I$6:J$6004,2,TRUE)</f>
        <v>15.310972362076571</v>
      </c>
      <c r="P21586">
        <f t="shared" si="2363"/>
        <v>3.0819723620765718</v>
      </c>
      <c r="Q21586">
        <f t="shared" si="2364"/>
        <v>9.4985536406038431</v>
      </c>
      <c r="R21586">
        <f t="shared" si="2365"/>
        <v>20.129174615390497</v>
      </c>
    </row>
    <row r="21587" spans="1:18" x14ac:dyDescent="0.3">
      <c r="A21587" s="14">
        <v>43969.347222222219</v>
      </c>
      <c r="B21587" s="15">
        <v>43969</v>
      </c>
      <c r="C21587" s="16">
        <v>0.34722222222222227</v>
      </c>
      <c r="D21587">
        <v>0.61699999999999999</v>
      </c>
      <c r="E21587">
        <v>1.21</v>
      </c>
      <c r="F21587">
        <v>14.563000000000001</v>
      </c>
      <c r="G21587">
        <v>12.18125</v>
      </c>
      <c r="H21587" s="4"/>
      <c r="I21587">
        <f t="shared" si="2359"/>
        <v>13.266336559544451</v>
      </c>
      <c r="J21587">
        <f t="shared" si="2360"/>
        <v>1.2966634404555499</v>
      </c>
      <c r="K21587">
        <f t="shared" si="2361"/>
        <v>1.6813360778140234</v>
      </c>
      <c r="L21587">
        <f t="shared" si="2362"/>
        <v>9.7740882317859406</v>
      </c>
      <c r="O21587">
        <f>VLOOKUP(D21587,'Manning''s Flow'!I$6:J$6004,2,TRUE)</f>
        <v>13.351681454482966</v>
      </c>
      <c r="P21587">
        <f t="shared" si="2363"/>
        <v>1.2113185455170346</v>
      </c>
      <c r="Q21587">
        <f t="shared" si="2364"/>
        <v>1.467292618713504</v>
      </c>
      <c r="R21587">
        <f t="shared" si="2365"/>
        <v>9.0724044731483744</v>
      </c>
    </row>
    <row r="21588" spans="1:18" x14ac:dyDescent="0.3">
      <c r="A21588" s="14">
        <v>43969.350694444445</v>
      </c>
      <c r="B21588" s="15">
        <v>43969</v>
      </c>
      <c r="C21588" s="16">
        <v>0.35069444444444442</v>
      </c>
      <c r="D21588">
        <v>0.626</v>
      </c>
      <c r="E21588">
        <v>1.1200000000000001</v>
      </c>
      <c r="F21588">
        <v>13.798999999999999</v>
      </c>
      <c r="G21588">
        <v>13.17</v>
      </c>
      <c r="H21588" s="4"/>
      <c r="I21588">
        <f t="shared" si="2359"/>
        <v>13.730445957646046</v>
      </c>
      <c r="J21588">
        <f t="shared" si="2360"/>
        <v>6.8554042353953903E-2</v>
      </c>
      <c r="K21588">
        <f t="shared" si="2361"/>
        <v>4.6996567230677055E-3</v>
      </c>
      <c r="L21588">
        <f t="shared" si="2362"/>
        <v>0.49928489260597064</v>
      </c>
      <c r="O21588">
        <f>VLOOKUP(D21588,'Manning''s Flow'!I$6:J$6004,2,TRUE)</f>
        <v>13.828093330694269</v>
      </c>
      <c r="P21588">
        <f t="shared" si="2363"/>
        <v>2.9093330694269781E-2</v>
      </c>
      <c r="Q21588">
        <f t="shared" si="2364"/>
        <v>8.4642189088614023E-4</v>
      </c>
      <c r="R21588">
        <f t="shared" si="2365"/>
        <v>0.21039292980248558</v>
      </c>
    </row>
    <row r="21589" spans="1:18" x14ac:dyDescent="0.3">
      <c r="A21589" s="14">
        <v>43969.354166666664</v>
      </c>
      <c r="B21589" s="15">
        <v>43969</v>
      </c>
      <c r="C21589" s="16">
        <v>0.35416666666666669</v>
      </c>
      <c r="D21589">
        <v>0.626</v>
      </c>
      <c r="E21589">
        <v>0.98</v>
      </c>
      <c r="F21589">
        <v>12.089</v>
      </c>
      <c r="G21589">
        <v>13.07025</v>
      </c>
      <c r="H21589" s="4"/>
      <c r="I21589">
        <f t="shared" si="2359"/>
        <v>13.730445957646046</v>
      </c>
      <c r="J21589">
        <f t="shared" si="2360"/>
        <v>1.6414459576460452</v>
      </c>
      <c r="K21589">
        <f t="shared" si="2361"/>
        <v>2.6943448318725425</v>
      </c>
      <c r="L21589">
        <f t="shared" si="2362"/>
        <v>11.954789835008793</v>
      </c>
      <c r="O21589">
        <f>VLOOKUP(D21589,'Manning''s Flow'!I$6:J$6004,2,TRUE)</f>
        <v>13.828093330694269</v>
      </c>
      <c r="P21589">
        <f t="shared" si="2363"/>
        <v>1.7390933306942689</v>
      </c>
      <c r="Q21589">
        <f t="shared" si="2364"/>
        <v>3.0244456128652857</v>
      </c>
      <c r="R21589">
        <f t="shared" si="2365"/>
        <v>12.576522945748399</v>
      </c>
    </row>
    <row r="21590" spans="1:18" x14ac:dyDescent="0.3">
      <c r="A21590" s="14">
        <v>43969.357638888891</v>
      </c>
      <c r="B21590" s="15">
        <v>43969</v>
      </c>
      <c r="C21590" s="16">
        <v>0.3576388888888889</v>
      </c>
      <c r="D21590">
        <v>0.65100000000000002</v>
      </c>
      <c r="E21590">
        <v>0.91</v>
      </c>
      <c r="F21590">
        <v>11.83</v>
      </c>
      <c r="G21590">
        <v>11.228</v>
      </c>
      <c r="H21590" s="4"/>
      <c r="I21590">
        <f t="shared" si="2359"/>
        <v>15.068393267838701</v>
      </c>
      <c r="J21590">
        <f t="shared" si="2360"/>
        <v>3.2383932678387009</v>
      </c>
      <c r="K21590">
        <f t="shared" si="2361"/>
        <v>10.487190957183019</v>
      </c>
      <c r="L21590">
        <f t="shared" si="2362"/>
        <v>21.491297779907175</v>
      </c>
      <c r="O21590">
        <f>VLOOKUP(D21590,'Manning''s Flow'!I$6:J$6004,2,TRUE)</f>
        <v>15.310972362076571</v>
      </c>
      <c r="P21590">
        <f t="shared" si="2363"/>
        <v>3.4809723620765709</v>
      </c>
      <c r="Q21590">
        <f t="shared" si="2364"/>
        <v>12.117168585540941</v>
      </c>
      <c r="R21590">
        <f t="shared" si="2365"/>
        <v>22.735148883806485</v>
      </c>
    </row>
    <row r="21591" spans="1:18" x14ac:dyDescent="0.3">
      <c r="A21591" s="14">
        <v>43969.361111111109</v>
      </c>
      <c r="B21591" s="15">
        <v>43969</v>
      </c>
      <c r="C21591" s="16">
        <v>0.3611111111111111</v>
      </c>
      <c r="D21591">
        <v>0.58299999999999996</v>
      </c>
      <c r="E21591">
        <v>0.65</v>
      </c>
      <c r="F21591">
        <v>7.194</v>
      </c>
      <c r="G21591">
        <v>9.6017499999999991</v>
      </c>
      <c r="H21591" s="4"/>
      <c r="I21591">
        <f t="shared" si="2359"/>
        <v>11.595750764432855</v>
      </c>
      <c r="J21591">
        <f t="shared" si="2360"/>
        <v>4.4017507644328555</v>
      </c>
      <c r="K21591">
        <f t="shared" si="2361"/>
        <v>19.375409792185227</v>
      </c>
      <c r="L21591">
        <f t="shared" si="2362"/>
        <v>37.960032548596637</v>
      </c>
      <c r="O21591">
        <f>VLOOKUP(D21591,'Manning''s Flow'!I$6:J$6004,2,TRUE)</f>
        <v>11.975810055502357</v>
      </c>
      <c r="P21591">
        <f t="shared" si="2363"/>
        <v>4.7818100555023575</v>
      </c>
      <c r="Q21591">
        <f t="shared" si="2364"/>
        <v>22.865707406903461</v>
      </c>
      <c r="R21591">
        <f t="shared" si="2365"/>
        <v>39.928906966133169</v>
      </c>
    </row>
    <row r="21592" spans="1:18" x14ac:dyDescent="0.3">
      <c r="A21592" s="14">
        <v>43969.364583333336</v>
      </c>
      <c r="B21592" s="15">
        <v>43969</v>
      </c>
      <c r="C21592" s="16">
        <v>0.36458333333333331</v>
      </c>
      <c r="D21592">
        <v>0.6</v>
      </c>
      <c r="E21592">
        <v>0.63</v>
      </c>
      <c r="F21592">
        <v>7.2939999999999996</v>
      </c>
      <c r="G21592">
        <v>8.3047500000000003</v>
      </c>
      <c r="H21592" s="4"/>
      <c r="I21592">
        <f t="shared" si="2359"/>
        <v>12.414780144135387</v>
      </c>
      <c r="J21592">
        <f t="shared" si="2360"/>
        <v>5.1207801441353871</v>
      </c>
      <c r="K21592">
        <f t="shared" si="2361"/>
        <v>26.222389284571236</v>
      </c>
      <c r="L21592">
        <f t="shared" si="2362"/>
        <v>41.247449287729758</v>
      </c>
      <c r="O21592">
        <f>VLOOKUP(D21592,'Manning''s Flow'!I$6:J$6004,2,TRUE)</f>
        <v>12.884177205451431</v>
      </c>
      <c r="P21592">
        <f t="shared" si="2363"/>
        <v>5.5901772054514316</v>
      </c>
      <c r="Q21592">
        <f t="shared" si="2364"/>
        <v>31.250081188348776</v>
      </c>
      <c r="R21592">
        <f t="shared" si="2365"/>
        <v>43.387925486512003</v>
      </c>
    </row>
    <row r="21593" spans="1:18" x14ac:dyDescent="0.3">
      <c r="A21593" s="14">
        <v>43969.368055555555</v>
      </c>
      <c r="B21593" s="15">
        <v>43969</v>
      </c>
      <c r="C21593" s="16">
        <v>0.36805555555555558</v>
      </c>
      <c r="D21593">
        <v>0.6</v>
      </c>
      <c r="E21593">
        <v>0.6</v>
      </c>
      <c r="F21593">
        <v>6.9009999999999998</v>
      </c>
      <c r="G21593">
        <v>7.1772499999999999</v>
      </c>
      <c r="H21593" s="4"/>
      <c r="I21593">
        <f t="shared" si="2359"/>
        <v>12.414780144135387</v>
      </c>
      <c r="J21593">
        <f t="shared" si="2360"/>
        <v>5.5137801441353869</v>
      </c>
      <c r="K21593">
        <f t="shared" si="2361"/>
        <v>30.401771477861647</v>
      </c>
      <c r="L21593">
        <f t="shared" si="2362"/>
        <v>44.413030920568005</v>
      </c>
      <c r="O21593">
        <f>VLOOKUP(D21593,'Manning''s Flow'!I$6:J$6004,2,TRUE)</f>
        <v>12.884177205451431</v>
      </c>
      <c r="P21593">
        <f t="shared" si="2363"/>
        <v>5.9831772054514314</v>
      </c>
      <c r="Q21593">
        <f t="shared" si="2364"/>
        <v>35.798409471833601</v>
      </c>
      <c r="R21593">
        <f t="shared" si="2365"/>
        <v>46.438178473048993</v>
      </c>
    </row>
    <row r="21594" spans="1:18" x14ac:dyDescent="0.3">
      <c r="A21594" s="14">
        <v>43969.371527777781</v>
      </c>
      <c r="B21594" s="15">
        <v>43969</v>
      </c>
      <c r="C21594" s="16">
        <v>0.37152777777777773</v>
      </c>
      <c r="D21594">
        <v>0.58299999999999996</v>
      </c>
      <c r="E21594">
        <v>0.66</v>
      </c>
      <c r="F21594">
        <v>7.32</v>
      </c>
      <c r="G21594">
        <v>6.8855000000000004</v>
      </c>
      <c r="H21594" s="4"/>
      <c r="I21594">
        <f t="shared" si="2359"/>
        <v>11.595750764432855</v>
      </c>
      <c r="J21594">
        <f t="shared" si="2360"/>
        <v>4.2757507644328552</v>
      </c>
      <c r="K21594">
        <f t="shared" si="2361"/>
        <v>18.282044599548147</v>
      </c>
      <c r="L21594">
        <f t="shared" si="2362"/>
        <v>36.873427614084989</v>
      </c>
      <c r="O21594">
        <f>VLOOKUP(D21594,'Manning''s Flow'!I$6:J$6004,2,TRUE)</f>
        <v>11.975810055502357</v>
      </c>
      <c r="P21594">
        <f t="shared" si="2363"/>
        <v>4.6558100555023572</v>
      </c>
      <c r="Q21594">
        <f t="shared" si="2364"/>
        <v>21.676567272916863</v>
      </c>
      <c r="R21594">
        <f t="shared" si="2365"/>
        <v>38.876786070627581</v>
      </c>
    </row>
    <row r="21595" spans="1:18" x14ac:dyDescent="0.3">
      <c r="A21595" s="14">
        <v>43969.375</v>
      </c>
      <c r="B21595" s="15">
        <v>43969</v>
      </c>
      <c r="C21595" s="16">
        <v>0.375</v>
      </c>
      <c r="D21595">
        <v>0.64300000000000002</v>
      </c>
      <c r="E21595">
        <v>0.47</v>
      </c>
      <c r="F21595">
        <v>6.0270000000000001</v>
      </c>
      <c r="G21595">
        <v>7.1304999999999996</v>
      </c>
      <c r="H21595" s="4"/>
      <c r="I21595">
        <f t="shared" si="2359"/>
        <v>14.632409412257429</v>
      </c>
      <c r="J21595">
        <f t="shared" si="2360"/>
        <v>8.6054094122574298</v>
      </c>
      <c r="K21595">
        <f t="shared" si="2361"/>
        <v>74.053071152568762</v>
      </c>
      <c r="L21595">
        <f t="shared" si="2362"/>
        <v>58.810611224756748</v>
      </c>
      <c r="O21595">
        <f>VLOOKUP(D21595,'Manning''s Flow'!I$6:J$6004,2,TRUE)</f>
        <v>14.807719362265733</v>
      </c>
      <c r="P21595">
        <f t="shared" si="2363"/>
        <v>8.7807193622657316</v>
      </c>
      <c r="Q21595">
        <f t="shared" si="2364"/>
        <v>77.101032518868323</v>
      </c>
      <c r="R21595">
        <f t="shared" si="2365"/>
        <v>59.298256182795406</v>
      </c>
    </row>
    <row r="21596" spans="1:18" x14ac:dyDescent="0.3">
      <c r="A21596" s="14">
        <v>43969.378472222219</v>
      </c>
      <c r="B21596" s="15">
        <v>43969</v>
      </c>
      <c r="C21596" s="16">
        <v>0.37847222222222227</v>
      </c>
      <c r="D21596">
        <v>0.626</v>
      </c>
      <c r="E21596">
        <v>0.67</v>
      </c>
      <c r="F21596">
        <v>8.2739999999999991</v>
      </c>
      <c r="G21596">
        <v>7.8237500000000004</v>
      </c>
      <c r="H21596" s="4"/>
      <c r="I21596">
        <f t="shared" si="2359"/>
        <v>13.730445957646046</v>
      </c>
      <c r="J21596">
        <f t="shared" si="2360"/>
        <v>5.4564459576460465</v>
      </c>
      <c r="K21596">
        <f t="shared" si="2361"/>
        <v>29.772802488711882</v>
      </c>
      <c r="L21596">
        <f t="shared" si="2362"/>
        <v>39.739757721470994</v>
      </c>
      <c r="O21596">
        <f>VLOOKUP(D21596,'Manning''s Flow'!I$6:J$6004,2,TRUE)</f>
        <v>13.828093330694269</v>
      </c>
      <c r="P21596">
        <f t="shared" si="2363"/>
        <v>5.5540933306942701</v>
      </c>
      <c r="Q21596">
        <f t="shared" si="2364"/>
        <v>30.847952726062569</v>
      </c>
      <c r="R21596">
        <f t="shared" si="2365"/>
        <v>40.165286694773954</v>
      </c>
    </row>
    <row r="21597" spans="1:18" x14ac:dyDescent="0.3">
      <c r="A21597" s="14">
        <v>43969.381944444445</v>
      </c>
      <c r="B21597" s="15">
        <v>43969</v>
      </c>
      <c r="C21597" s="16">
        <v>0.38194444444444442</v>
      </c>
      <c r="D21597">
        <v>0.68600000000000005</v>
      </c>
      <c r="E21597">
        <v>0.69</v>
      </c>
      <c r="F21597">
        <v>9.6739999999999995</v>
      </c>
      <c r="G21597">
        <v>7.7399999999999993</v>
      </c>
      <c r="H21597" s="4"/>
      <c r="I21597">
        <f t="shared" si="2359"/>
        <v>17.063593701936682</v>
      </c>
      <c r="J21597">
        <f t="shared" si="2360"/>
        <v>7.3895937019366826</v>
      </c>
      <c r="K21597">
        <f t="shared" si="2361"/>
        <v>54.606095079702285</v>
      </c>
      <c r="L21597">
        <f t="shared" si="2362"/>
        <v>43.306198160930073</v>
      </c>
      <c r="O21597">
        <f>VLOOKUP(D21597,'Manning''s Flow'!I$6:J$6004,2,TRUE)</f>
        <v>16.874717504586254</v>
      </c>
      <c r="P21597">
        <f t="shared" si="2363"/>
        <v>7.2007175045862546</v>
      </c>
      <c r="Q21597">
        <f t="shared" si="2364"/>
        <v>51.850332580854896</v>
      </c>
      <c r="R21597">
        <f t="shared" si="2365"/>
        <v>42.671632888842289</v>
      </c>
    </row>
    <row r="21598" spans="1:18" x14ac:dyDescent="0.3">
      <c r="A21598" s="14">
        <v>43969.385416666664</v>
      </c>
      <c r="B21598" s="15">
        <v>43969</v>
      </c>
      <c r="C21598" s="16">
        <v>0.38541666666666669</v>
      </c>
      <c r="D21598">
        <v>0.57499999999999996</v>
      </c>
      <c r="E21598">
        <v>0.65</v>
      </c>
      <c r="F21598">
        <v>6.9850000000000003</v>
      </c>
      <c r="G21598">
        <v>7.3565000000000005</v>
      </c>
      <c r="H21598" s="4"/>
      <c r="I21598">
        <f t="shared" si="2359"/>
        <v>11.221481198143875</v>
      </c>
      <c r="J21598">
        <f t="shared" si="2360"/>
        <v>4.236481198143875</v>
      </c>
      <c r="K21598">
        <f t="shared" si="2361"/>
        <v>17.947772942226564</v>
      </c>
      <c r="L21598">
        <f t="shared" si="2362"/>
        <v>37.753315478928251</v>
      </c>
      <c r="O21598">
        <f>VLOOKUP(D21598,'Manning''s Flow'!I$6:J$6004,2,TRUE)</f>
        <v>11.534905460119568</v>
      </c>
      <c r="P21598">
        <f t="shared" si="2363"/>
        <v>4.5499054601195672</v>
      </c>
      <c r="Q21598">
        <f t="shared" si="2364"/>
        <v>20.70163969602585</v>
      </c>
      <c r="R21598">
        <f t="shared" si="2365"/>
        <v>39.444670577060833</v>
      </c>
    </row>
    <row r="21599" spans="1:18" x14ac:dyDescent="0.3">
      <c r="A21599" s="14">
        <v>43969.388888888891</v>
      </c>
      <c r="B21599" s="15">
        <v>43969</v>
      </c>
      <c r="C21599" s="16">
        <v>0.3888888888888889</v>
      </c>
      <c r="D21599">
        <v>0.55800000000000005</v>
      </c>
      <c r="E21599">
        <v>0.43</v>
      </c>
      <c r="F21599">
        <v>4.4930000000000003</v>
      </c>
      <c r="G21599">
        <v>6.8017500000000002</v>
      </c>
      <c r="H21599" s="4"/>
      <c r="I21599">
        <f t="shared" si="2359"/>
        <v>10.449651199101945</v>
      </c>
      <c r="J21599">
        <f t="shared" si="2360"/>
        <v>5.9566511991019446</v>
      </c>
      <c r="K21599">
        <f t="shared" si="2361"/>
        <v>35.481693507762635</v>
      </c>
      <c r="L21599">
        <f t="shared" si="2362"/>
        <v>57.00334954351267</v>
      </c>
      <c r="O21599">
        <f>VLOOKUP(D21599,'Manning''s Flow'!I$6:J$6004,2,TRUE)</f>
        <v>10.679547087275061</v>
      </c>
      <c r="P21599">
        <f t="shared" si="2363"/>
        <v>6.186547087275061</v>
      </c>
      <c r="Q21599">
        <f t="shared" si="2364"/>
        <v>38.273364863071542</v>
      </c>
      <c r="R21599">
        <f t="shared" si="2365"/>
        <v>57.928927479017169</v>
      </c>
    </row>
    <row r="21600" spans="1:18" x14ac:dyDescent="0.3">
      <c r="A21600" s="14">
        <v>43969.392361111109</v>
      </c>
      <c r="B21600" s="15">
        <v>43969</v>
      </c>
      <c r="C21600" s="16">
        <v>0.3923611111111111</v>
      </c>
      <c r="D21600">
        <v>0.54100000000000004</v>
      </c>
      <c r="E21600">
        <v>0.61</v>
      </c>
      <c r="F21600">
        <v>6.0549999999999997</v>
      </c>
      <c r="G21600">
        <v>5.8522500000000006</v>
      </c>
      <c r="H21600" s="4"/>
      <c r="I21600">
        <f t="shared" si="2359"/>
        <v>9.7094760520565675</v>
      </c>
      <c r="J21600">
        <f t="shared" si="2360"/>
        <v>3.6544760520565678</v>
      </c>
      <c r="K21600">
        <f t="shared" si="2361"/>
        <v>13.355195215054957</v>
      </c>
      <c r="L21600">
        <f t="shared" si="2362"/>
        <v>37.638241574142526</v>
      </c>
      <c r="O21600">
        <f>VLOOKUP(D21600,'Manning''s Flow'!I$6:J$6004,2,TRUE)</f>
        <v>10.265049239273067</v>
      </c>
      <c r="P21600">
        <f t="shared" si="2363"/>
        <v>4.2100492392730668</v>
      </c>
      <c r="Q21600">
        <f t="shared" si="2364"/>
        <v>17.724514597103727</v>
      </c>
      <c r="R21600">
        <f t="shared" si="2365"/>
        <v>41.013434433084193</v>
      </c>
    </row>
    <row r="21601" spans="1:18" x14ac:dyDescent="0.3">
      <c r="A21601" s="14">
        <v>43969.395833333336</v>
      </c>
      <c r="B21601" s="15">
        <v>43969</v>
      </c>
      <c r="C21601" s="16">
        <v>0.39583333333333331</v>
      </c>
      <c r="D21601">
        <v>0.54100000000000004</v>
      </c>
      <c r="E21601">
        <v>0.6</v>
      </c>
      <c r="F21601">
        <v>5.8760000000000003</v>
      </c>
      <c r="G21601">
        <v>6.1980000000000004</v>
      </c>
      <c r="H21601" s="4"/>
      <c r="I21601">
        <f t="shared" si="2359"/>
        <v>9.7094760520565675</v>
      </c>
      <c r="J21601">
        <f t="shared" si="2360"/>
        <v>3.8334760520565672</v>
      </c>
      <c r="K21601">
        <f t="shared" si="2361"/>
        <v>14.695538641691204</v>
      </c>
      <c r="L21601">
        <f t="shared" si="2362"/>
        <v>39.481801402091079</v>
      </c>
      <c r="O21601">
        <f>VLOOKUP(D21601,'Manning''s Flow'!I$6:J$6004,2,TRUE)</f>
        <v>10.265049239273067</v>
      </c>
      <c r="P21601">
        <f t="shared" si="2363"/>
        <v>4.3890492392730662</v>
      </c>
      <c r="Q21601">
        <f t="shared" si="2364"/>
        <v>19.26375322476348</v>
      </c>
      <c r="R21601">
        <f t="shared" si="2365"/>
        <v>42.757215644723814</v>
      </c>
    </row>
    <row r="21602" spans="1:18" x14ac:dyDescent="0.3">
      <c r="A21602" s="14">
        <v>43969.399305555555</v>
      </c>
      <c r="B21602" s="15">
        <v>43969</v>
      </c>
      <c r="C21602" s="16">
        <v>0.39930555555555558</v>
      </c>
      <c r="D21602">
        <v>0.60899999999999999</v>
      </c>
      <c r="E21602">
        <v>0.71</v>
      </c>
      <c r="F21602">
        <v>8.3680000000000003</v>
      </c>
      <c r="G21602">
        <v>6.4514999999999993</v>
      </c>
      <c r="H21602" s="4"/>
      <c r="I21602">
        <f t="shared" si="2359"/>
        <v>12.861530449973584</v>
      </c>
      <c r="J21602">
        <f t="shared" si="2360"/>
        <v>4.4935304499735835</v>
      </c>
      <c r="K21602">
        <f t="shared" si="2361"/>
        <v>20.191815904839796</v>
      </c>
      <c r="L21602">
        <f t="shared" si="2362"/>
        <v>34.937758515222519</v>
      </c>
      <c r="O21602">
        <f>VLOOKUP(D21602,'Manning''s Flow'!I$6:J$6004,2,TRUE)</f>
        <v>12.884177205451431</v>
      </c>
      <c r="P21602">
        <f t="shared" si="2363"/>
        <v>4.5161772054514309</v>
      </c>
      <c r="Q21602">
        <f t="shared" si="2364"/>
        <v>20.395856551039095</v>
      </c>
      <c r="R21602">
        <f t="shared" si="2365"/>
        <v>35.052119614907099</v>
      </c>
    </row>
    <row r="21603" spans="1:18" x14ac:dyDescent="0.3">
      <c r="A21603" s="14">
        <v>43969.402777777781</v>
      </c>
      <c r="B21603" s="15">
        <v>43969</v>
      </c>
      <c r="C21603" s="16">
        <v>0.40277777777777773</v>
      </c>
      <c r="D21603">
        <v>0.56599999999999995</v>
      </c>
      <c r="E21603">
        <v>0.52</v>
      </c>
      <c r="F21603">
        <v>5.5069999999999997</v>
      </c>
      <c r="G21603">
        <v>6.7844999999999995</v>
      </c>
      <c r="H21603" s="4"/>
      <c r="I21603">
        <f t="shared" si="2359"/>
        <v>10.80890014543148</v>
      </c>
      <c r="J21603">
        <f t="shared" si="2360"/>
        <v>5.30190014543148</v>
      </c>
      <c r="K21603">
        <f t="shared" si="2361"/>
        <v>28.11014515212635</v>
      </c>
      <c r="L21603">
        <f t="shared" si="2362"/>
        <v>49.051245493024524</v>
      </c>
      <c r="O21603">
        <f>VLOOKUP(D21603,'Manning''s Flow'!I$6:J$6004,2,TRUE)</f>
        <v>11.102825079968385</v>
      </c>
      <c r="P21603">
        <f t="shared" si="2363"/>
        <v>5.5958250799683853</v>
      </c>
      <c r="Q21603">
        <f t="shared" si="2364"/>
        <v>31.313258325603186</v>
      </c>
      <c r="R21603">
        <f t="shared" si="2365"/>
        <v>50.400011165305315</v>
      </c>
    </row>
    <row r="21604" spans="1:18" x14ac:dyDescent="0.3">
      <c r="A21604" s="14">
        <v>43969.40625</v>
      </c>
      <c r="B21604" s="15">
        <v>43969</v>
      </c>
      <c r="C21604" s="16">
        <v>0.40625</v>
      </c>
      <c r="D21604">
        <v>0.66</v>
      </c>
      <c r="E21604">
        <v>0.56000000000000005</v>
      </c>
      <c r="F21604">
        <v>7.3869999999999996</v>
      </c>
      <c r="G21604">
        <v>6.8282500000000006</v>
      </c>
      <c r="H21604" s="4"/>
      <c r="I21604">
        <f t="shared" si="2359"/>
        <v>15.567754127416983</v>
      </c>
      <c r="J21604">
        <f t="shared" si="2360"/>
        <v>8.1807541274169822</v>
      </c>
      <c r="K21604">
        <f t="shared" si="2361"/>
        <v>66.924738093249985</v>
      </c>
      <c r="L21604">
        <f t="shared" si="2362"/>
        <v>52.549353365040204</v>
      </c>
      <c r="O21604">
        <f>VLOOKUP(D21604,'Manning''s Flow'!I$6:J$6004,2,TRUE)</f>
        <v>15.823210697101919</v>
      </c>
      <c r="P21604">
        <f t="shared" si="2363"/>
        <v>8.4362106971019202</v>
      </c>
      <c r="Q21604">
        <f t="shared" si="2364"/>
        <v>71.16965092589686</v>
      </c>
      <c r="R21604">
        <f t="shared" si="2365"/>
        <v>53.315416564901362</v>
      </c>
    </row>
    <row r="21605" spans="1:18" x14ac:dyDescent="0.3">
      <c r="A21605" s="14">
        <v>43969.409722222219</v>
      </c>
      <c r="B21605" s="15">
        <v>43969</v>
      </c>
      <c r="C21605" s="16">
        <v>0.40972222222222227</v>
      </c>
      <c r="D21605">
        <v>0.58299999999999996</v>
      </c>
      <c r="E21605">
        <v>0.55000000000000004</v>
      </c>
      <c r="F21605">
        <v>6.0510000000000002</v>
      </c>
      <c r="G21605">
        <v>6.8045</v>
      </c>
      <c r="H21605" s="4"/>
      <c r="I21605">
        <f t="shared" si="2359"/>
        <v>11.595750764432855</v>
      </c>
      <c r="J21605">
        <f t="shared" si="2360"/>
        <v>5.5447507644328553</v>
      </c>
      <c r="K21605">
        <f t="shared" si="2361"/>
        <v>30.744261039678733</v>
      </c>
      <c r="L21605">
        <f t="shared" si="2362"/>
        <v>47.817091597380909</v>
      </c>
      <c r="O21605">
        <f>VLOOKUP(D21605,'Manning''s Flow'!I$6:J$6004,2,TRUE)</f>
        <v>11.975810055502357</v>
      </c>
      <c r="P21605">
        <f t="shared" si="2363"/>
        <v>5.9248100555023573</v>
      </c>
      <c r="Q21605">
        <f t="shared" si="2364"/>
        <v>35.103374193781846</v>
      </c>
      <c r="R21605">
        <f t="shared" si="2365"/>
        <v>49.4731465182196</v>
      </c>
    </row>
    <row r="21606" spans="1:18" x14ac:dyDescent="0.3">
      <c r="A21606" s="14">
        <v>43969.413194444445</v>
      </c>
      <c r="B21606" s="15">
        <v>43969</v>
      </c>
      <c r="C21606" s="16">
        <v>0.41319444444444442</v>
      </c>
      <c r="D21606">
        <v>0.64300000000000002</v>
      </c>
      <c r="E21606">
        <v>0.65</v>
      </c>
      <c r="F21606">
        <v>8.2729999999999997</v>
      </c>
      <c r="G21606">
        <v>6.9087499999999995</v>
      </c>
      <c r="H21606" s="4"/>
      <c r="I21606">
        <f t="shared" si="2359"/>
        <v>14.632409412257429</v>
      </c>
      <c r="J21606">
        <f t="shared" si="2360"/>
        <v>6.3594094122574294</v>
      </c>
      <c r="K21606">
        <f t="shared" si="2361"/>
        <v>40.442088072708387</v>
      </c>
      <c r="L21606">
        <f t="shared" si="2362"/>
        <v>43.461122724807119</v>
      </c>
      <c r="O21606">
        <f>VLOOKUP(D21606,'Manning''s Flow'!I$6:J$6004,2,TRUE)</f>
        <v>14.807719362265733</v>
      </c>
      <c r="P21606">
        <f t="shared" si="2363"/>
        <v>6.5347193622657329</v>
      </c>
      <c r="Q21606">
        <f t="shared" si="2364"/>
        <v>42.702557143570665</v>
      </c>
      <c r="R21606">
        <f t="shared" si="2365"/>
        <v>44.130491687450871</v>
      </c>
    </row>
    <row r="21607" spans="1:18" x14ac:dyDescent="0.3">
      <c r="A21607" s="14">
        <v>43969.416666666664</v>
      </c>
      <c r="B21607" s="15">
        <v>43969</v>
      </c>
      <c r="C21607" s="16">
        <v>0.41666666666666669</v>
      </c>
      <c r="D21607">
        <v>0.60899999999999999</v>
      </c>
      <c r="E21607">
        <v>0.5</v>
      </c>
      <c r="F21607">
        <v>5.9240000000000004</v>
      </c>
      <c r="G21607">
        <v>7.641</v>
      </c>
      <c r="H21607" s="4"/>
      <c r="I21607">
        <f t="shared" si="2359"/>
        <v>12.861530449973584</v>
      </c>
      <c r="J21607">
        <f t="shared" si="2360"/>
        <v>6.9375304499735835</v>
      </c>
      <c r="K21607">
        <f t="shared" si="2361"/>
        <v>48.129328744310669</v>
      </c>
      <c r="L21607">
        <f t="shared" si="2362"/>
        <v>53.940162696484016</v>
      </c>
      <c r="O21607">
        <f>VLOOKUP(D21607,'Manning''s Flow'!I$6:J$6004,2,TRUE)</f>
        <v>12.884177205451431</v>
      </c>
      <c r="P21607">
        <f t="shared" si="2363"/>
        <v>6.9601772054514308</v>
      </c>
      <c r="Q21607">
        <f t="shared" si="2364"/>
        <v>48.444066731285687</v>
      </c>
      <c r="R21607">
        <f t="shared" si="2365"/>
        <v>54.021122920495898</v>
      </c>
    </row>
    <row r="21608" spans="1:18" x14ac:dyDescent="0.3">
      <c r="A21608" s="14">
        <v>43969.420138888891</v>
      </c>
      <c r="B21608" s="15">
        <v>43969</v>
      </c>
      <c r="C21608" s="16">
        <v>0.4201388888888889</v>
      </c>
      <c r="D21608">
        <v>0.64300000000000002</v>
      </c>
      <c r="E21608">
        <v>0.81</v>
      </c>
      <c r="F21608">
        <v>10.316000000000001</v>
      </c>
      <c r="G21608">
        <v>9.03125</v>
      </c>
      <c r="H21608" s="4"/>
      <c r="I21608">
        <f t="shared" si="2359"/>
        <v>14.632409412257429</v>
      </c>
      <c r="J21608">
        <f t="shared" si="2360"/>
        <v>4.3164094122574284</v>
      </c>
      <c r="K21608">
        <f t="shared" si="2361"/>
        <v>18.631390214224517</v>
      </c>
      <c r="L21608">
        <f t="shared" si="2362"/>
        <v>29.498965554104938</v>
      </c>
      <c r="O21608">
        <f>VLOOKUP(D21608,'Manning''s Flow'!I$6:J$6004,2,TRUE)</f>
        <v>14.807719362265733</v>
      </c>
      <c r="P21608">
        <f t="shared" si="2363"/>
        <v>4.4917193622657319</v>
      </c>
      <c r="Q21608">
        <f t="shared" si="2364"/>
        <v>20.175542829352874</v>
      </c>
      <c r="R21608">
        <f t="shared" si="2365"/>
        <v>30.333633778283957</v>
      </c>
    </row>
    <row r="21609" spans="1:18" x14ac:dyDescent="0.3">
      <c r="A21609" s="14">
        <v>43969.427083333336</v>
      </c>
      <c r="B21609" s="15">
        <v>43969</v>
      </c>
      <c r="C21609" s="16">
        <v>0.42708333333333331</v>
      </c>
      <c r="D21609">
        <v>0.66900000000000004</v>
      </c>
      <c r="E21609">
        <v>0.91</v>
      </c>
      <c r="F21609">
        <v>12.382999999999999</v>
      </c>
      <c r="G21609">
        <v>10.449</v>
      </c>
      <c r="H21609" s="4"/>
      <c r="I21609">
        <f t="shared" si="2359"/>
        <v>16.07656295585662</v>
      </c>
      <c r="J21609">
        <f t="shared" si="2360"/>
        <v>3.6935629558566205</v>
      </c>
      <c r="K21609">
        <f t="shared" si="2361"/>
        <v>13.642407308876296</v>
      </c>
      <c r="L21609">
        <f t="shared" si="2362"/>
        <v>22.974829669740274</v>
      </c>
      <c r="O21609">
        <f>VLOOKUP(D21609,'Manning''s Flow'!I$6:J$6004,2,TRUE)</f>
        <v>15.823210697101919</v>
      </c>
      <c r="P21609">
        <f t="shared" si="2363"/>
        <v>3.4402106971019197</v>
      </c>
      <c r="Q21609">
        <f t="shared" si="2364"/>
        <v>11.835049640454477</v>
      </c>
      <c r="R21609">
        <f t="shared" si="2365"/>
        <v>21.741546408985172</v>
      </c>
    </row>
    <row r="21610" spans="1:18" x14ac:dyDescent="0.3">
      <c r="A21610" s="14">
        <v>43969.430555555555</v>
      </c>
      <c r="B21610" s="15">
        <v>43969</v>
      </c>
      <c r="C21610" s="16">
        <v>0.43055555555555558</v>
      </c>
      <c r="D21610">
        <v>0.61699999999999999</v>
      </c>
      <c r="E21610">
        <v>0.62</v>
      </c>
      <c r="F21610">
        <v>7.4850000000000003</v>
      </c>
      <c r="G21610">
        <v>10.0075</v>
      </c>
      <c r="H21610" s="4"/>
      <c r="I21610">
        <f t="shared" si="2359"/>
        <v>13.266336559544451</v>
      </c>
      <c r="J21610">
        <f t="shared" si="2360"/>
        <v>5.7813365595444504</v>
      </c>
      <c r="K21610">
        <f t="shared" si="2361"/>
        <v>33.42385241472526</v>
      </c>
      <c r="L21610">
        <f t="shared" si="2362"/>
        <v>43.578998117495175</v>
      </c>
      <c r="O21610">
        <f>VLOOKUP(D21610,'Manning''s Flow'!I$6:J$6004,2,TRUE)</f>
        <v>13.351681454482966</v>
      </c>
      <c r="P21610">
        <f t="shared" si="2363"/>
        <v>5.8666814544829657</v>
      </c>
      <c r="Q21610">
        <f t="shared" si="2364"/>
        <v>34.417951288374368</v>
      </c>
      <c r="R21610">
        <f t="shared" si="2365"/>
        <v>43.93964516366713</v>
      </c>
    </row>
    <row r="21611" spans="1:18" x14ac:dyDescent="0.3">
      <c r="A21611" s="14">
        <v>43969.434027777781</v>
      </c>
      <c r="B21611" s="15">
        <v>43969</v>
      </c>
      <c r="C21611" s="16">
        <v>0.43402777777777773</v>
      </c>
      <c r="D21611">
        <v>0.66</v>
      </c>
      <c r="E21611">
        <v>0.64</v>
      </c>
      <c r="F21611">
        <v>8.5500000000000007</v>
      </c>
      <c r="G21611">
        <v>8.9184999999999999</v>
      </c>
      <c r="H21611" s="4"/>
      <c r="I21611">
        <f t="shared" si="2359"/>
        <v>15.567754127416983</v>
      </c>
      <c r="J21611">
        <f t="shared" si="2360"/>
        <v>7.0177541274169819</v>
      </c>
      <c r="K21611">
        <f t="shared" si="2361"/>
        <v>49.248872992878084</v>
      </c>
      <c r="L21611">
        <f t="shared" si="2362"/>
        <v>45.078783169228885</v>
      </c>
      <c r="O21611">
        <f>VLOOKUP(D21611,'Manning''s Flow'!I$6:J$6004,2,TRUE)</f>
        <v>15.823210697101919</v>
      </c>
      <c r="P21611">
        <f t="shared" si="2363"/>
        <v>7.2732106971019181</v>
      </c>
      <c r="Q21611">
        <f t="shared" si="2364"/>
        <v>52.899593844437767</v>
      </c>
      <c r="R21611">
        <f t="shared" si="2365"/>
        <v>45.965454396900839</v>
      </c>
    </row>
    <row r="21612" spans="1:18" x14ac:dyDescent="0.3">
      <c r="A21612" s="14">
        <v>43969.4375</v>
      </c>
      <c r="B21612" s="15">
        <v>43969</v>
      </c>
      <c r="C21612" s="16">
        <v>0.4375</v>
      </c>
      <c r="D21612">
        <v>0.58299999999999996</v>
      </c>
      <c r="E21612">
        <v>0.66</v>
      </c>
      <c r="F21612">
        <v>7.2560000000000002</v>
      </c>
      <c r="G21612">
        <v>7.6784999999999997</v>
      </c>
      <c r="H21612" s="4"/>
      <c r="I21612">
        <f t="shared" si="2359"/>
        <v>11.595750764432855</v>
      </c>
      <c r="J21612">
        <f t="shared" si="2360"/>
        <v>4.3397507644328552</v>
      </c>
      <c r="K21612">
        <f t="shared" si="2361"/>
        <v>18.833436697395552</v>
      </c>
      <c r="L21612">
        <f t="shared" si="2362"/>
        <v>37.425353930027413</v>
      </c>
      <c r="O21612">
        <f>VLOOKUP(D21612,'Manning''s Flow'!I$6:J$6004,2,TRUE)</f>
        <v>11.975810055502357</v>
      </c>
      <c r="P21612">
        <f t="shared" si="2363"/>
        <v>4.7198100555023572</v>
      </c>
      <c r="Q21612">
        <f t="shared" si="2364"/>
        <v>22.276606960021166</v>
      </c>
      <c r="R21612">
        <f t="shared" si="2365"/>
        <v>39.411196684217721</v>
      </c>
    </row>
    <row r="21613" spans="1:18" x14ac:dyDescent="0.3">
      <c r="A21613" s="14">
        <v>43969.440972222219</v>
      </c>
      <c r="B21613" s="15">
        <v>43969</v>
      </c>
      <c r="C21613" s="16">
        <v>0.44097222222222227</v>
      </c>
      <c r="D21613">
        <v>0.54900000000000004</v>
      </c>
      <c r="E21613">
        <v>0.73</v>
      </c>
      <c r="F21613">
        <v>7.423</v>
      </c>
      <c r="G21613">
        <v>7.4237500000000001</v>
      </c>
      <c r="H21613" s="4"/>
      <c r="I21613">
        <f t="shared" si="2359"/>
        <v>10.053873598859862</v>
      </c>
      <c r="J21613">
        <f t="shared" si="2360"/>
        <v>2.6308735988598624</v>
      </c>
      <c r="K21613">
        <f t="shared" si="2361"/>
        <v>6.9214958931778439</v>
      </c>
      <c r="L21613">
        <f t="shared" si="2362"/>
        <v>26.167760843524139</v>
      </c>
      <c r="O21613">
        <f>VLOOKUP(D21613,'Manning''s Flow'!I$6:J$6004,2,TRUE)</f>
        <v>10.265049239273067</v>
      </c>
      <c r="P21613">
        <f t="shared" si="2363"/>
        <v>2.8420492392730665</v>
      </c>
      <c r="Q21613">
        <f t="shared" si="2364"/>
        <v>8.0772438784526166</v>
      </c>
      <c r="R21613">
        <f t="shared" si="2365"/>
        <v>27.686659586586941</v>
      </c>
    </row>
    <row r="21614" spans="1:18" x14ac:dyDescent="0.3">
      <c r="A21614" s="14">
        <v>43969.444444444445</v>
      </c>
      <c r="B21614" s="15">
        <v>43969</v>
      </c>
      <c r="C21614" s="16">
        <v>0.44444444444444442</v>
      </c>
      <c r="D21614">
        <v>0.59199999999999997</v>
      </c>
      <c r="E21614">
        <v>0.56999999999999995</v>
      </c>
      <c r="F21614">
        <v>6.4660000000000002</v>
      </c>
      <c r="G21614">
        <v>6.4805000000000001</v>
      </c>
      <c r="H21614" s="4"/>
      <c r="I21614">
        <f t="shared" si="2359"/>
        <v>12.025323863383298</v>
      </c>
      <c r="J21614">
        <f t="shared" si="2360"/>
        <v>5.5593238633832973</v>
      </c>
      <c r="K21614">
        <f t="shared" si="2361"/>
        <v>30.90608181798299</v>
      </c>
      <c r="L21614">
        <f t="shared" si="2362"/>
        <v>46.230138385804729</v>
      </c>
      <c r="O21614">
        <f>VLOOKUP(D21614,'Manning''s Flow'!I$6:J$6004,2,TRUE)</f>
        <v>12.425560291895167</v>
      </c>
      <c r="P21614">
        <f t="shared" si="2363"/>
        <v>5.9595602918951665</v>
      </c>
      <c r="Q21614">
        <f t="shared" si="2364"/>
        <v>35.516358872733605</v>
      </c>
      <c r="R21614">
        <f t="shared" si="2365"/>
        <v>47.962105143720684</v>
      </c>
    </row>
    <row r="21615" spans="1:18" x14ac:dyDescent="0.3">
      <c r="A21615" s="14">
        <v>43969.447916666664</v>
      </c>
      <c r="B21615" s="15">
        <v>43969</v>
      </c>
      <c r="C21615" s="16">
        <v>0.44791666666666669</v>
      </c>
      <c r="D21615">
        <v>0.57499999999999996</v>
      </c>
      <c r="E21615">
        <v>0.44</v>
      </c>
      <c r="F21615">
        <v>4.7770000000000001</v>
      </c>
      <c r="G21615">
        <v>6.27</v>
      </c>
      <c r="H21615" s="4"/>
      <c r="I21615">
        <f t="shared" si="2359"/>
        <v>11.221481198143875</v>
      </c>
      <c r="J21615">
        <f t="shared" si="2360"/>
        <v>6.4444811981438752</v>
      </c>
      <c r="K21615">
        <f t="shared" si="2361"/>
        <v>41.531337913229919</v>
      </c>
      <c r="L21615">
        <f t="shared" si="2362"/>
        <v>57.429862282439551</v>
      </c>
      <c r="O21615">
        <f>VLOOKUP(D21615,'Manning''s Flow'!I$6:J$6004,2,TRUE)</f>
        <v>11.534905460119568</v>
      </c>
      <c r="P21615">
        <f t="shared" si="2363"/>
        <v>6.7579054601195674</v>
      </c>
      <c r="Q21615">
        <f t="shared" si="2364"/>
        <v>45.669286207913864</v>
      </c>
      <c r="R21615">
        <f t="shared" si="2365"/>
        <v>58.586569985199667</v>
      </c>
    </row>
    <row r="21616" spans="1:18" x14ac:dyDescent="0.3">
      <c r="A21616" s="14">
        <v>43969.451388888891</v>
      </c>
      <c r="B21616" s="15">
        <v>43969</v>
      </c>
      <c r="C21616" s="16">
        <v>0.4513888888888889</v>
      </c>
      <c r="D21616">
        <v>0.6</v>
      </c>
      <c r="E21616">
        <v>0.56000000000000005</v>
      </c>
      <c r="F21616">
        <v>6.4139999999999997</v>
      </c>
      <c r="G21616">
        <v>6.4365000000000006</v>
      </c>
      <c r="H21616" s="4"/>
      <c r="I21616">
        <f t="shared" si="2359"/>
        <v>12.414780144135387</v>
      </c>
      <c r="J21616">
        <f t="shared" si="2360"/>
        <v>6.000780144135387</v>
      </c>
      <c r="K21616">
        <f t="shared" si="2361"/>
        <v>36.009362338249517</v>
      </c>
      <c r="L21616">
        <f t="shared" si="2362"/>
        <v>48.335774572456629</v>
      </c>
      <c r="O21616">
        <f>VLOOKUP(D21616,'Manning''s Flow'!I$6:J$6004,2,TRUE)</f>
        <v>12.884177205451431</v>
      </c>
      <c r="P21616">
        <f t="shared" si="2363"/>
        <v>6.4701772054514315</v>
      </c>
      <c r="Q21616">
        <f t="shared" si="2364"/>
        <v>41.863193069943293</v>
      </c>
      <c r="R21616">
        <f t="shared" si="2365"/>
        <v>50.218008509800924</v>
      </c>
    </row>
    <row r="21617" spans="1:18" x14ac:dyDescent="0.3">
      <c r="A21617" s="14">
        <v>43969.454861111109</v>
      </c>
      <c r="B21617" s="15">
        <v>43969</v>
      </c>
      <c r="C21617" s="16">
        <v>0.4548611111111111</v>
      </c>
      <c r="D21617">
        <v>0.67700000000000005</v>
      </c>
      <c r="E21617">
        <v>0.59</v>
      </c>
      <c r="F21617">
        <v>8.0890000000000004</v>
      </c>
      <c r="G21617">
        <v>6.2702500000000008</v>
      </c>
      <c r="H21617" s="4"/>
      <c r="I21617">
        <f t="shared" si="2359"/>
        <v>16.536807948088651</v>
      </c>
      <c r="J21617">
        <f t="shared" si="2360"/>
        <v>8.4478079480886503</v>
      </c>
      <c r="K21617">
        <f t="shared" si="2361"/>
        <v>71.365459127789777</v>
      </c>
      <c r="L21617">
        <f t="shared" si="2362"/>
        <v>51.084876686041824</v>
      </c>
      <c r="O21617">
        <f>VLOOKUP(D21617,'Manning''s Flow'!I$6:J$6004,2,TRUE)</f>
        <v>16.344452977539191</v>
      </c>
      <c r="P21617">
        <f t="shared" si="2363"/>
        <v>8.2554529775391909</v>
      </c>
      <c r="Q21617">
        <f t="shared" si="2364"/>
        <v>68.152503864360696</v>
      </c>
      <c r="R21617">
        <f t="shared" si="2365"/>
        <v>50.509203268435876</v>
      </c>
    </row>
    <row r="21618" spans="1:18" x14ac:dyDescent="0.3">
      <c r="A21618" s="14">
        <v>43969.458333333336</v>
      </c>
      <c r="B21618" s="15">
        <v>43969</v>
      </c>
      <c r="C21618" s="16">
        <v>0.45833333333333331</v>
      </c>
      <c r="D21618">
        <v>0.56599999999999995</v>
      </c>
      <c r="E21618">
        <v>0.55000000000000004</v>
      </c>
      <c r="F21618">
        <v>5.8010000000000002</v>
      </c>
      <c r="G21618">
        <v>6.3612500000000001</v>
      </c>
      <c r="H21618" s="4"/>
      <c r="I21618">
        <f t="shared" si="2359"/>
        <v>10.80890014543148</v>
      </c>
      <c r="J21618">
        <f t="shared" si="2360"/>
        <v>5.0079001454314795</v>
      </c>
      <c r="K21618">
        <f t="shared" si="2361"/>
        <v>25.079063866612636</v>
      </c>
      <c r="L21618">
        <f t="shared" si="2362"/>
        <v>46.331264773022561</v>
      </c>
      <c r="O21618">
        <f>VLOOKUP(D21618,'Manning''s Flow'!I$6:J$6004,2,TRUE)</f>
        <v>11.102825079968385</v>
      </c>
      <c r="P21618">
        <f t="shared" si="2363"/>
        <v>5.3018250799683848</v>
      </c>
      <c r="Q21618">
        <f t="shared" si="2364"/>
        <v>28.10934917858177</v>
      </c>
      <c r="R21618">
        <f t="shared" si="2365"/>
        <v>47.752036457224648</v>
      </c>
    </row>
    <row r="21619" spans="1:18" x14ac:dyDescent="0.3">
      <c r="A21619" s="14">
        <v>43969.461805555555</v>
      </c>
      <c r="B21619" s="15">
        <v>43969</v>
      </c>
      <c r="C21619" s="16">
        <v>0.46180555555555558</v>
      </c>
      <c r="D21619">
        <v>0.56599999999999995</v>
      </c>
      <c r="E21619">
        <v>0.49</v>
      </c>
      <c r="F21619">
        <v>5.141</v>
      </c>
      <c r="G21619">
        <v>6.3010000000000002</v>
      </c>
      <c r="H21619" s="4"/>
      <c r="I21619">
        <f t="shared" si="2359"/>
        <v>10.80890014543148</v>
      </c>
      <c r="J21619">
        <f t="shared" si="2360"/>
        <v>5.6679001454314797</v>
      </c>
      <c r="K21619">
        <f t="shared" si="2361"/>
        <v>32.12509205858219</v>
      </c>
      <c r="L21619">
        <f t="shared" si="2362"/>
        <v>52.437343940373907</v>
      </c>
      <c r="O21619">
        <f>VLOOKUP(D21619,'Manning''s Flow'!I$6:J$6004,2,TRUE)</f>
        <v>11.102825079968385</v>
      </c>
      <c r="P21619">
        <f t="shared" si="2363"/>
        <v>5.961825079968385</v>
      </c>
      <c r="Q21619">
        <f t="shared" si="2364"/>
        <v>35.543358284140041</v>
      </c>
      <c r="R21619">
        <f t="shared" si="2365"/>
        <v>53.696469475364928</v>
      </c>
    </row>
    <row r="21620" spans="1:18" x14ac:dyDescent="0.3">
      <c r="A21620" s="14">
        <v>43969.465277777781</v>
      </c>
      <c r="B21620" s="15">
        <v>43969</v>
      </c>
      <c r="C21620" s="16">
        <v>0.46527777777777773</v>
      </c>
      <c r="D21620">
        <v>0.61699999999999999</v>
      </c>
      <c r="E21620">
        <v>0.51</v>
      </c>
      <c r="F21620">
        <v>6.173</v>
      </c>
      <c r="G21620">
        <v>5.8015000000000008</v>
      </c>
      <c r="H21620" s="4"/>
      <c r="I21620">
        <f t="shared" si="2359"/>
        <v>13.266336559544451</v>
      </c>
      <c r="J21620">
        <f t="shared" si="2360"/>
        <v>7.0933365595444506</v>
      </c>
      <c r="K21620">
        <f t="shared" si="2361"/>
        <v>50.315423546969903</v>
      </c>
      <c r="L21620">
        <f t="shared" si="2362"/>
        <v>53.468691433439908</v>
      </c>
      <c r="O21620">
        <f>VLOOKUP(D21620,'Manning''s Flow'!I$6:J$6004,2,TRUE)</f>
        <v>13.351681454482966</v>
      </c>
      <c r="P21620">
        <f t="shared" si="2363"/>
        <v>7.178681454482966</v>
      </c>
      <c r="Q21620">
        <f t="shared" si="2364"/>
        <v>51.533467424937669</v>
      </c>
      <c r="R21620">
        <f t="shared" si="2365"/>
        <v>53.766122858425817</v>
      </c>
    </row>
    <row r="21621" spans="1:18" x14ac:dyDescent="0.3">
      <c r="A21621" s="14">
        <v>43969.46875</v>
      </c>
      <c r="B21621" s="15">
        <v>43969</v>
      </c>
      <c r="C21621" s="16">
        <v>0.46875</v>
      </c>
      <c r="D21621">
        <v>0.59199999999999997</v>
      </c>
      <c r="E21621">
        <v>0.54</v>
      </c>
      <c r="F21621">
        <v>6.0910000000000002</v>
      </c>
      <c r="G21621">
        <v>5.6757500000000007</v>
      </c>
      <c r="H21621" s="4"/>
      <c r="I21621">
        <f t="shared" si="2359"/>
        <v>12.025323863383298</v>
      </c>
      <c r="J21621">
        <f t="shared" si="2360"/>
        <v>5.9343238633832973</v>
      </c>
      <c r="K21621">
        <f t="shared" si="2361"/>
        <v>35.21619971552046</v>
      </c>
      <c r="L21621">
        <f t="shared" si="2362"/>
        <v>49.348557517466219</v>
      </c>
      <c r="O21621">
        <f>VLOOKUP(D21621,'Manning''s Flow'!I$6:J$6004,2,TRUE)</f>
        <v>12.425560291895167</v>
      </c>
      <c r="P21621">
        <f t="shared" si="2363"/>
        <v>6.3345602918951665</v>
      </c>
      <c r="Q21621">
        <f t="shared" si="2364"/>
        <v>40.126654091654977</v>
      </c>
      <c r="R21621">
        <f t="shared" si="2365"/>
        <v>50.980077703433757</v>
      </c>
    </row>
    <row r="21622" spans="1:18" x14ac:dyDescent="0.3">
      <c r="A21622" s="14">
        <v>43969.472222222219</v>
      </c>
      <c r="B21622" s="15">
        <v>43969</v>
      </c>
      <c r="C21622" s="16">
        <v>0.47222222222222227</v>
      </c>
      <c r="D21622">
        <v>0.59199999999999997</v>
      </c>
      <c r="E21622">
        <v>0.47</v>
      </c>
      <c r="F21622">
        <v>5.298</v>
      </c>
      <c r="G21622">
        <v>5.9329999999999998</v>
      </c>
      <c r="H21622" s="4"/>
      <c r="I21622">
        <f t="shared" si="2359"/>
        <v>12.025323863383298</v>
      </c>
      <c r="J21622">
        <f t="shared" si="2360"/>
        <v>6.7273238633832975</v>
      </c>
      <c r="K21622">
        <f t="shared" si="2361"/>
        <v>45.256886362846373</v>
      </c>
      <c r="L21622">
        <f t="shared" si="2362"/>
        <v>55.94297450788639</v>
      </c>
      <c r="O21622">
        <f>VLOOKUP(D21622,'Manning''s Flow'!I$6:J$6004,2,TRUE)</f>
        <v>12.425560291895167</v>
      </c>
      <c r="P21622">
        <f t="shared" si="2363"/>
        <v>7.1275602918951666</v>
      </c>
      <c r="Q21622">
        <f t="shared" si="2364"/>
        <v>50.80211571460071</v>
      </c>
      <c r="R21622">
        <f t="shared" si="2365"/>
        <v>57.362083676373679</v>
      </c>
    </row>
    <row r="21623" spans="1:18" x14ac:dyDescent="0.3">
      <c r="A21623" s="14">
        <v>43969.475694444445</v>
      </c>
      <c r="B21623" s="15">
        <v>43969</v>
      </c>
      <c r="C21623" s="16">
        <v>0.47569444444444442</v>
      </c>
      <c r="D21623">
        <v>0.54100000000000004</v>
      </c>
      <c r="E21623">
        <v>0.63</v>
      </c>
      <c r="F21623">
        <v>6.17</v>
      </c>
      <c r="G21623">
        <v>5.9337499999999999</v>
      </c>
      <c r="H21623" s="4"/>
      <c r="I21623">
        <f t="shared" si="2359"/>
        <v>9.7094760520565675</v>
      </c>
      <c r="J21623">
        <f t="shared" si="2360"/>
        <v>3.5394760520565676</v>
      </c>
      <c r="K21623">
        <f t="shared" si="2361"/>
        <v>12.527890723081946</v>
      </c>
      <c r="L21623">
        <f t="shared" si="2362"/>
        <v>36.453831628812452</v>
      </c>
      <c r="O21623">
        <f>VLOOKUP(D21623,'Manning''s Flow'!I$6:J$6004,2,TRUE)</f>
        <v>10.265049239273067</v>
      </c>
      <c r="P21623">
        <f t="shared" si="2363"/>
        <v>4.0950492392730666</v>
      </c>
      <c r="Q21623">
        <f t="shared" si="2364"/>
        <v>16.769428272070922</v>
      </c>
      <c r="R21623">
        <f t="shared" si="2365"/>
        <v>39.893128068064321</v>
      </c>
    </row>
    <row r="21624" spans="1:18" x14ac:dyDescent="0.3">
      <c r="A21624" s="14">
        <v>43969.479166666664</v>
      </c>
      <c r="B21624" s="15">
        <v>43969</v>
      </c>
      <c r="C21624" s="16">
        <v>0.47916666666666669</v>
      </c>
      <c r="D21624">
        <v>0.61699999999999999</v>
      </c>
      <c r="E21624">
        <v>0.51</v>
      </c>
      <c r="F21624">
        <v>6.1760000000000002</v>
      </c>
      <c r="G21624">
        <v>5.9112499999999999</v>
      </c>
      <c r="H21624" s="4"/>
      <c r="I21624">
        <f t="shared" si="2359"/>
        <v>13.266336559544451</v>
      </c>
      <c r="J21624">
        <f t="shared" si="2360"/>
        <v>7.0903365595444505</v>
      </c>
      <c r="K21624">
        <f t="shared" si="2361"/>
        <v>50.272872527612634</v>
      </c>
      <c r="L21624">
        <f t="shared" si="2362"/>
        <v>53.446077805430889</v>
      </c>
      <c r="O21624">
        <f>VLOOKUP(D21624,'Manning''s Flow'!I$6:J$6004,2,TRUE)</f>
        <v>13.351681454482966</v>
      </c>
      <c r="P21624">
        <f t="shared" si="2363"/>
        <v>7.1756814544829659</v>
      </c>
      <c r="Q21624">
        <f t="shared" si="2364"/>
        <v>51.490404336210773</v>
      </c>
      <c r="R21624">
        <f t="shared" si="2365"/>
        <v>53.743653778331094</v>
      </c>
    </row>
    <row r="21625" spans="1:18" x14ac:dyDescent="0.3">
      <c r="A21625" s="14">
        <v>43969.482638888891</v>
      </c>
      <c r="B21625" s="15">
        <v>43969</v>
      </c>
      <c r="C21625" s="16">
        <v>0.4826388888888889</v>
      </c>
      <c r="D21625">
        <v>0.63400000000000001</v>
      </c>
      <c r="E21625">
        <v>0.48</v>
      </c>
      <c r="F21625">
        <v>6.0010000000000003</v>
      </c>
      <c r="G21625">
        <v>6.0535000000000005</v>
      </c>
      <c r="H21625" s="4"/>
      <c r="I21625">
        <f t="shared" si="2359"/>
        <v>14.150762165348157</v>
      </c>
      <c r="J21625">
        <f t="shared" si="2360"/>
        <v>8.1497621653481573</v>
      </c>
      <c r="K21625">
        <f t="shared" si="2361"/>
        <v>66.41862335174028</v>
      </c>
      <c r="L21625">
        <f t="shared" si="2362"/>
        <v>57.592390219835522</v>
      </c>
      <c r="O21625">
        <f>VLOOKUP(D21625,'Manning''s Flow'!I$6:J$6004,2,TRUE)</f>
        <v>14.313432769901217</v>
      </c>
      <c r="P21625">
        <f t="shared" si="2363"/>
        <v>8.3124327699012177</v>
      </c>
      <c r="Q21625">
        <f t="shared" si="2364"/>
        <v>69.096538554127633</v>
      </c>
      <c r="R21625">
        <f t="shared" si="2365"/>
        <v>58.074348086371629</v>
      </c>
    </row>
    <row r="21626" spans="1:18" x14ac:dyDescent="0.3">
      <c r="A21626" s="14">
        <v>43969.486111111109</v>
      </c>
      <c r="B21626" s="15">
        <v>43969</v>
      </c>
      <c r="C21626" s="16">
        <v>0.4861111111111111</v>
      </c>
      <c r="D21626">
        <v>0.55800000000000005</v>
      </c>
      <c r="E21626">
        <v>0.56999999999999995</v>
      </c>
      <c r="F21626">
        <v>5.867</v>
      </c>
      <c r="G21626">
        <v>5.8615000000000004</v>
      </c>
      <c r="H21626" s="4"/>
      <c r="I21626">
        <f t="shared" si="2359"/>
        <v>10.449651199101945</v>
      </c>
      <c r="J21626">
        <f t="shared" si="2360"/>
        <v>4.582651199101945</v>
      </c>
      <c r="K21626">
        <f t="shared" si="2361"/>
        <v>21.000692012630495</v>
      </c>
      <c r="L21626">
        <f t="shared" si="2362"/>
        <v>43.854585304204065</v>
      </c>
      <c r="O21626">
        <f>VLOOKUP(D21626,'Manning''s Flow'!I$6:J$6004,2,TRUE)</f>
        <v>10.679547087275061</v>
      </c>
      <c r="P21626">
        <f t="shared" si="2363"/>
        <v>4.8125470872750613</v>
      </c>
      <c r="Q21626">
        <f t="shared" si="2364"/>
        <v>23.160609467239677</v>
      </c>
      <c r="R21626">
        <f t="shared" si="2365"/>
        <v>45.063213336165987</v>
      </c>
    </row>
    <row r="21627" spans="1:18" x14ac:dyDescent="0.3">
      <c r="A21627" s="14">
        <v>43969.489583333336</v>
      </c>
      <c r="B21627" s="15">
        <v>43969</v>
      </c>
      <c r="C21627" s="16">
        <v>0.48958333333333331</v>
      </c>
      <c r="D21627">
        <v>0.55800000000000005</v>
      </c>
      <c r="E21627">
        <v>0.52</v>
      </c>
      <c r="F21627">
        <v>5.4020000000000001</v>
      </c>
      <c r="G21627">
        <v>5.5009999999999994</v>
      </c>
      <c r="H21627" s="4"/>
      <c r="I21627">
        <f t="shared" si="2359"/>
        <v>10.449651199101945</v>
      </c>
      <c r="J21627">
        <f t="shared" si="2360"/>
        <v>5.0476511991019448</v>
      </c>
      <c r="K21627">
        <f t="shared" si="2361"/>
        <v>25.478782627795301</v>
      </c>
      <c r="L21627">
        <f t="shared" si="2362"/>
        <v>48.304494599166581</v>
      </c>
      <c r="O21627">
        <f>VLOOKUP(D21627,'Manning''s Flow'!I$6:J$6004,2,TRUE)</f>
        <v>10.679547087275061</v>
      </c>
      <c r="P21627">
        <f t="shared" si="2363"/>
        <v>5.2775470872750612</v>
      </c>
      <c r="Q21627">
        <f t="shared" si="2364"/>
        <v>27.852503258405481</v>
      </c>
      <c r="R21627">
        <f t="shared" si="2365"/>
        <v>49.417330567916935</v>
      </c>
    </row>
    <row r="21628" spans="1:18" x14ac:dyDescent="0.3">
      <c r="A21628" s="14">
        <v>43969.493055555555</v>
      </c>
      <c r="B21628" s="15">
        <v>43969</v>
      </c>
      <c r="C21628" s="16">
        <v>0.49305555555555558</v>
      </c>
      <c r="D21628">
        <v>0.55800000000000005</v>
      </c>
      <c r="E21628">
        <v>0.46</v>
      </c>
      <c r="F21628">
        <v>4.734</v>
      </c>
      <c r="G21628">
        <v>5.1150000000000002</v>
      </c>
      <c r="H21628" s="4"/>
      <c r="I21628">
        <f t="shared" si="2359"/>
        <v>10.449651199101945</v>
      </c>
      <c r="J21628">
        <f t="shared" si="2360"/>
        <v>5.715651199101945</v>
      </c>
      <c r="K21628">
        <f t="shared" si="2361"/>
        <v>32.668668629795505</v>
      </c>
      <c r="L21628">
        <f t="shared" si="2362"/>
        <v>54.697052468058985</v>
      </c>
      <c r="O21628">
        <f>VLOOKUP(D21628,'Manning''s Flow'!I$6:J$6004,2,TRUE)</f>
        <v>10.679547087275061</v>
      </c>
      <c r="P21628">
        <f t="shared" si="2363"/>
        <v>5.9455470872750613</v>
      </c>
      <c r="Q21628">
        <f t="shared" si="2364"/>
        <v>35.349530167004964</v>
      </c>
      <c r="R21628">
        <f t="shared" si="2365"/>
        <v>55.672277472883891</v>
      </c>
    </row>
    <row r="21629" spans="1:18" x14ac:dyDescent="0.3">
      <c r="A21629" s="14">
        <v>43969.496527777781</v>
      </c>
      <c r="B21629" s="15">
        <v>43969</v>
      </c>
      <c r="C21629" s="16">
        <v>0.49652777777777773</v>
      </c>
      <c r="D21629">
        <v>0.55800000000000005</v>
      </c>
      <c r="E21629">
        <v>0.43</v>
      </c>
      <c r="F21629">
        <v>4.4569999999999999</v>
      </c>
      <c r="G21629">
        <v>4.9842500000000003</v>
      </c>
      <c r="H21629" s="4"/>
      <c r="I21629">
        <f t="shared" si="2359"/>
        <v>10.449651199101945</v>
      </c>
      <c r="J21629">
        <f t="shared" si="2360"/>
        <v>5.9926511991019451</v>
      </c>
      <c r="K21629">
        <f t="shared" si="2361"/>
        <v>35.911868394097979</v>
      </c>
      <c r="L21629">
        <f t="shared" si="2362"/>
        <v>57.34785865021945</v>
      </c>
      <c r="O21629">
        <f>VLOOKUP(D21629,'Manning''s Flow'!I$6:J$6004,2,TRUE)</f>
        <v>10.679547087275061</v>
      </c>
      <c r="P21629">
        <f t="shared" si="2363"/>
        <v>6.2225470872750615</v>
      </c>
      <c r="Q21629">
        <f t="shared" si="2364"/>
        <v>38.720092253355354</v>
      </c>
      <c r="R21629">
        <f t="shared" si="2365"/>
        <v>58.266020425991435</v>
      </c>
    </row>
    <row r="21630" spans="1:18" x14ac:dyDescent="0.3">
      <c r="A21630" s="14">
        <v>43969.5</v>
      </c>
      <c r="B21630" s="15">
        <v>43969</v>
      </c>
      <c r="C21630" s="16">
        <v>0.5</v>
      </c>
      <c r="D21630">
        <v>0.56599999999999995</v>
      </c>
      <c r="E21630">
        <v>0.51</v>
      </c>
      <c r="F21630">
        <v>5.3440000000000003</v>
      </c>
      <c r="G21630">
        <v>5.0862499999999997</v>
      </c>
      <c r="H21630" s="4"/>
      <c r="I21630">
        <f t="shared" si="2359"/>
        <v>10.80890014543148</v>
      </c>
      <c r="J21630">
        <f t="shared" si="2360"/>
        <v>5.4649001454314794</v>
      </c>
      <c r="K21630">
        <f t="shared" si="2361"/>
        <v>29.865133599537003</v>
      </c>
      <c r="L21630">
        <f t="shared" si="2362"/>
        <v>50.559262014658259</v>
      </c>
      <c r="O21630">
        <f>VLOOKUP(D21630,'Manning''s Flow'!I$6:J$6004,2,TRUE)</f>
        <v>11.102825079968385</v>
      </c>
      <c r="P21630">
        <f t="shared" si="2363"/>
        <v>5.7588250799683847</v>
      </c>
      <c r="Q21630">
        <f t="shared" si="2364"/>
        <v>33.164066301672875</v>
      </c>
      <c r="R21630">
        <f t="shared" si="2365"/>
        <v>51.868105986452072</v>
      </c>
    </row>
    <row r="21631" spans="1:18" x14ac:dyDescent="0.3">
      <c r="A21631" s="14">
        <v>43969.503472222219</v>
      </c>
      <c r="B21631" s="15">
        <v>43969</v>
      </c>
      <c r="C21631" s="16">
        <v>0.50347222222222221</v>
      </c>
      <c r="D21631">
        <v>0.58299999999999996</v>
      </c>
      <c r="E21631">
        <v>0.53</v>
      </c>
      <c r="F21631">
        <v>5.81</v>
      </c>
      <c r="G21631">
        <v>5.0434999999999999</v>
      </c>
      <c r="H21631" s="4"/>
      <c r="I21631">
        <f t="shared" si="2359"/>
        <v>11.595750764432855</v>
      </c>
      <c r="J21631">
        <f t="shared" si="2360"/>
        <v>5.7857507644328559</v>
      </c>
      <c r="K21631">
        <f t="shared" si="2361"/>
        <v>33.474911908135375</v>
      </c>
      <c r="L21631">
        <f t="shared" si="2362"/>
        <v>49.895439130851607</v>
      </c>
      <c r="O21631">
        <f>VLOOKUP(D21631,'Manning''s Flow'!I$6:J$6004,2,TRUE)</f>
        <v>11.975810055502357</v>
      </c>
      <c r="P21631">
        <f t="shared" si="2363"/>
        <v>6.1658100555023578</v>
      </c>
      <c r="Q21631">
        <f t="shared" si="2364"/>
        <v>38.017213640533988</v>
      </c>
      <c r="R21631">
        <f t="shared" si="2365"/>
        <v>51.485536485019978</v>
      </c>
    </row>
    <row r="21632" spans="1:18" x14ac:dyDescent="0.3">
      <c r="A21632" s="14">
        <v>43969.506944444445</v>
      </c>
      <c r="B21632" s="15">
        <v>43969</v>
      </c>
      <c r="C21632" s="16">
        <v>0.50694444444444442</v>
      </c>
      <c r="D21632">
        <v>0.54100000000000004</v>
      </c>
      <c r="E21632">
        <v>0.46</v>
      </c>
      <c r="F21632">
        <v>4.5629999999999997</v>
      </c>
      <c r="G21632">
        <v>5.16425</v>
      </c>
      <c r="H21632" s="4"/>
      <c r="I21632">
        <f t="shared" si="2359"/>
        <v>9.7094760520565675</v>
      </c>
      <c r="J21632">
        <f t="shared" si="2360"/>
        <v>5.1464760520565678</v>
      </c>
      <c r="K21632">
        <f t="shared" si="2361"/>
        <v>26.486215754391758</v>
      </c>
      <c r="L21632">
        <f t="shared" si="2362"/>
        <v>53.004673212685773</v>
      </c>
      <c r="O21632">
        <f>VLOOKUP(D21632,'Manning''s Flow'!I$6:J$6004,2,TRUE)</f>
        <v>10.265049239273067</v>
      </c>
      <c r="P21632">
        <f t="shared" si="2363"/>
        <v>5.7020492392730668</v>
      </c>
      <c r="Q21632">
        <f t="shared" si="2364"/>
        <v>32.513365527094557</v>
      </c>
      <c r="R21632">
        <f t="shared" si="2365"/>
        <v>55.548191794907211</v>
      </c>
    </row>
    <row r="21633" spans="1:18" x14ac:dyDescent="0.3">
      <c r="A21633" s="14">
        <v>43969.510416666664</v>
      </c>
      <c r="B21633" s="15">
        <v>43969</v>
      </c>
      <c r="C21633" s="16">
        <v>0.51041666666666663</v>
      </c>
      <c r="D21633">
        <v>0.54900000000000004</v>
      </c>
      <c r="E21633">
        <v>0.49</v>
      </c>
      <c r="F21633">
        <v>4.9400000000000004</v>
      </c>
      <c r="G21633">
        <v>5.1760000000000002</v>
      </c>
      <c r="H21633" s="4"/>
      <c r="I21633">
        <f t="shared" si="2359"/>
        <v>10.053873598859862</v>
      </c>
      <c r="J21633">
        <f t="shared" si="2360"/>
        <v>5.113873598859862</v>
      </c>
      <c r="K21633">
        <f t="shared" si="2361"/>
        <v>26.151703185115917</v>
      </c>
      <c r="L21633">
        <f t="shared" si="2362"/>
        <v>50.864709493063344</v>
      </c>
      <c r="O21633">
        <f>VLOOKUP(D21633,'Manning''s Flow'!I$6:J$6004,2,TRUE)</f>
        <v>10.265049239273067</v>
      </c>
      <c r="P21633">
        <f t="shared" si="2363"/>
        <v>5.3250492392730662</v>
      </c>
      <c r="Q21633">
        <f t="shared" si="2364"/>
        <v>28.356149400682661</v>
      </c>
      <c r="R21633">
        <f t="shared" si="2365"/>
        <v>51.875535276537718</v>
      </c>
    </row>
    <row r="21634" spans="1:18" x14ac:dyDescent="0.3">
      <c r="A21634" s="14">
        <v>43969.513888888891</v>
      </c>
      <c r="B21634" s="15">
        <v>43969</v>
      </c>
      <c r="C21634" s="16">
        <v>0.51388888888888895</v>
      </c>
      <c r="D21634">
        <v>0.61699999999999999</v>
      </c>
      <c r="E21634">
        <v>0.45</v>
      </c>
      <c r="F21634">
        <v>5.391</v>
      </c>
      <c r="G21634">
        <v>5.3979999999999997</v>
      </c>
      <c r="H21634" s="4"/>
      <c r="I21634">
        <f t="shared" si="2359"/>
        <v>13.266336559544451</v>
      </c>
      <c r="J21634">
        <f t="shared" si="2360"/>
        <v>7.8753365595444507</v>
      </c>
      <c r="K21634">
        <f t="shared" si="2361"/>
        <v>62.020925926097426</v>
      </c>
      <c r="L21634">
        <f t="shared" si="2362"/>
        <v>59.363310467791116</v>
      </c>
      <c r="O21634">
        <f>VLOOKUP(D21634,'Manning''s Flow'!I$6:J$6004,2,TRUE)</f>
        <v>13.351681454482966</v>
      </c>
      <c r="P21634">
        <f t="shared" si="2363"/>
        <v>7.960681454482966</v>
      </c>
      <c r="Q21634">
        <f t="shared" si="2364"/>
        <v>63.372449219749029</v>
      </c>
      <c r="R21634">
        <f t="shared" si="2365"/>
        <v>59.623063069783498</v>
      </c>
    </row>
    <row r="21635" spans="1:18" x14ac:dyDescent="0.3">
      <c r="A21635" s="14">
        <v>43969.517361111109</v>
      </c>
      <c r="B21635" s="15">
        <v>43969</v>
      </c>
      <c r="C21635" s="16">
        <v>0.51736111111111105</v>
      </c>
      <c r="D21635">
        <v>0.6</v>
      </c>
      <c r="E21635">
        <v>0.57999999999999996</v>
      </c>
      <c r="F21635">
        <v>6.6980000000000004</v>
      </c>
      <c r="G21635">
        <v>5.66275</v>
      </c>
      <c r="H21635" s="4"/>
      <c r="I21635">
        <f t="shared" si="2359"/>
        <v>12.414780144135387</v>
      </c>
      <c r="J21635">
        <f t="shared" si="2360"/>
        <v>5.7167801441353863</v>
      </c>
      <c r="K21635">
        <f t="shared" si="2361"/>
        <v>32.681575216380608</v>
      </c>
      <c r="L21635">
        <f t="shared" si="2362"/>
        <v>46.048178685112951</v>
      </c>
      <c r="O21635">
        <f>VLOOKUP(D21635,'Manning''s Flow'!I$6:J$6004,2,TRUE)</f>
        <v>12.884177205451431</v>
      </c>
      <c r="P21635">
        <f t="shared" si="2363"/>
        <v>6.1861772054514308</v>
      </c>
      <c r="Q21635">
        <f t="shared" si="2364"/>
        <v>38.268788417246874</v>
      </c>
      <c r="R21635">
        <f t="shared" si="2365"/>
        <v>48.013754443194046</v>
      </c>
    </row>
    <row r="21636" spans="1:18" x14ac:dyDescent="0.3">
      <c r="A21636" s="14">
        <v>43969.520833333336</v>
      </c>
      <c r="B21636" s="15">
        <v>43969</v>
      </c>
      <c r="C21636" s="16">
        <v>0.52083333333333337</v>
      </c>
      <c r="D21636">
        <v>0.58299999999999996</v>
      </c>
      <c r="E21636">
        <v>0.51</v>
      </c>
      <c r="F21636">
        <v>5.6219999999999999</v>
      </c>
      <c r="G21636">
        <v>5.7539999999999996</v>
      </c>
      <c r="H21636" s="4"/>
      <c r="I21636">
        <f t="shared" ref="I21636:I21699" si="2366">41.756*(D21636^2.3745)</f>
        <v>11.595750764432855</v>
      </c>
      <c r="J21636">
        <f t="shared" ref="J21636:J21699" si="2367">ABS(F21636-I21636)</f>
        <v>5.9737507644328556</v>
      </c>
      <c r="K21636">
        <f t="shared" ref="K21636:K21699" si="2368">J21636^2</f>
        <v>35.685698195562125</v>
      </c>
      <c r="L21636">
        <f t="shared" ref="L21636:L21699" si="2369">100*ABS(J21636/I21636)</f>
        <v>51.516722683932493</v>
      </c>
      <c r="O21636">
        <f>VLOOKUP(D21636,'Manning''s Flow'!I$6:J$6004,2,TRUE)</f>
        <v>11.975810055502357</v>
      </c>
      <c r="P21636">
        <f t="shared" ref="P21636:P21699" si="2370">ABS(F21636-O21636)</f>
        <v>6.3538100555023576</v>
      </c>
      <c r="Q21636">
        <f t="shared" ref="Q21636:Q21699" si="2371">P21636^2</f>
        <v>40.370902221402872</v>
      </c>
      <c r="R21636">
        <f t="shared" ref="R21636:R21699" si="2372">100*ABS(P21636/O21636)</f>
        <v>53.055367662441022</v>
      </c>
    </row>
    <row r="21637" spans="1:18" x14ac:dyDescent="0.3">
      <c r="A21637" s="14">
        <v>43969.524305555555</v>
      </c>
      <c r="B21637" s="15">
        <v>43969</v>
      </c>
      <c r="C21637" s="16">
        <v>0.52430555555555558</v>
      </c>
      <c r="D21637">
        <v>0.59199999999999997</v>
      </c>
      <c r="E21637">
        <v>0.47</v>
      </c>
      <c r="F21637">
        <v>5.3049999999999997</v>
      </c>
      <c r="G21637">
        <v>5.6840000000000002</v>
      </c>
      <c r="H21637" s="4"/>
      <c r="I21637">
        <f t="shared" si="2366"/>
        <v>12.025323863383298</v>
      </c>
      <c r="J21637">
        <f t="shared" si="2367"/>
        <v>6.7203238633832978</v>
      </c>
      <c r="K21637">
        <f t="shared" si="2368"/>
        <v>45.162752828759011</v>
      </c>
      <c r="L21637">
        <f t="shared" si="2369"/>
        <v>55.884764017428715</v>
      </c>
      <c r="O21637">
        <f>VLOOKUP(D21637,'Manning''s Flow'!I$6:J$6004,2,TRUE)</f>
        <v>12.425560291895167</v>
      </c>
      <c r="P21637">
        <f t="shared" si="2370"/>
        <v>7.1205602918951669</v>
      </c>
      <c r="Q21637">
        <f t="shared" si="2371"/>
        <v>50.702378870514188</v>
      </c>
      <c r="R21637">
        <f t="shared" si="2372"/>
        <v>57.305748188592368</v>
      </c>
    </row>
    <row r="21638" spans="1:18" x14ac:dyDescent="0.3">
      <c r="A21638" s="14">
        <v>43969.527777777781</v>
      </c>
      <c r="B21638" s="15">
        <v>43969</v>
      </c>
      <c r="C21638" s="16">
        <v>0.52777777777777779</v>
      </c>
      <c r="D21638">
        <v>0.58299999999999996</v>
      </c>
      <c r="E21638">
        <v>0.46</v>
      </c>
      <c r="F21638">
        <v>5.1109999999999998</v>
      </c>
      <c r="G21638">
        <v>5.3755000000000006</v>
      </c>
      <c r="H21638" s="4"/>
      <c r="I21638">
        <f t="shared" si="2366"/>
        <v>11.595750764432855</v>
      </c>
      <c r="J21638">
        <f t="shared" si="2367"/>
        <v>6.4847507644328557</v>
      </c>
      <c r="K21638">
        <f t="shared" si="2368"/>
        <v>42.051992476812508</v>
      </c>
      <c r="L21638">
        <f t="shared" si="2369"/>
        <v>55.923509362785296</v>
      </c>
      <c r="O21638">
        <f>VLOOKUP(D21638,'Manning''s Flow'!I$6:J$6004,2,TRUE)</f>
        <v>11.975810055502357</v>
      </c>
      <c r="P21638">
        <f t="shared" si="2370"/>
        <v>6.8648100555023577</v>
      </c>
      <c r="Q21638">
        <f t="shared" si="2371"/>
        <v>47.125617098126284</v>
      </c>
      <c r="R21638">
        <f t="shared" si="2372"/>
        <v>57.322302405324812</v>
      </c>
    </row>
    <row r="21639" spans="1:18" x14ac:dyDescent="0.3">
      <c r="A21639" s="14">
        <v>43969.53125</v>
      </c>
      <c r="B21639" s="15">
        <v>43969</v>
      </c>
      <c r="C21639" s="16">
        <v>0.53125</v>
      </c>
      <c r="D21639">
        <v>0.55800000000000005</v>
      </c>
      <c r="E21639">
        <v>0.53</v>
      </c>
      <c r="F21639">
        <v>5.4640000000000004</v>
      </c>
      <c r="G21639">
        <v>4.9337499999999999</v>
      </c>
      <c r="H21639" s="4"/>
      <c r="I21639">
        <f t="shared" si="2366"/>
        <v>10.449651199101945</v>
      </c>
      <c r="J21639">
        <f t="shared" si="2367"/>
        <v>4.9856511991019445</v>
      </c>
      <c r="K21639">
        <f t="shared" si="2368"/>
        <v>24.856717879106657</v>
      </c>
      <c r="L21639">
        <f t="shared" si="2369"/>
        <v>47.711173359838241</v>
      </c>
      <c r="O21639">
        <f>VLOOKUP(D21639,'Manning''s Flow'!I$6:J$6004,2,TRUE)</f>
        <v>10.679547087275061</v>
      </c>
      <c r="P21639">
        <f t="shared" si="2370"/>
        <v>5.2155470872750609</v>
      </c>
      <c r="Q21639">
        <f t="shared" si="2371"/>
        <v>27.201931419583371</v>
      </c>
      <c r="R21639">
        <f t="shared" si="2372"/>
        <v>48.83678160368347</v>
      </c>
    </row>
    <row r="21640" spans="1:18" x14ac:dyDescent="0.3">
      <c r="A21640" s="14">
        <v>43969.534722222219</v>
      </c>
      <c r="B21640" s="15">
        <v>43969</v>
      </c>
      <c r="C21640" s="16">
        <v>0.53472222222222221</v>
      </c>
      <c r="D21640">
        <v>0.51500000000000001</v>
      </c>
      <c r="E21640">
        <v>0.42</v>
      </c>
      <c r="F21640">
        <v>3.855</v>
      </c>
      <c r="G21640">
        <v>4.7305000000000001</v>
      </c>
      <c r="H21640" s="4"/>
      <c r="I21640">
        <f t="shared" si="2366"/>
        <v>8.637839979858752</v>
      </c>
      <c r="J21640">
        <f t="shared" si="2367"/>
        <v>4.7828399798587515</v>
      </c>
      <c r="K21640">
        <f t="shared" si="2368"/>
        <v>22.875558272935262</v>
      </c>
      <c r="L21640">
        <f t="shared" si="2369"/>
        <v>55.370787037165755</v>
      </c>
      <c r="O21640">
        <f>VLOOKUP(D21640,'Manning''s Flow'!I$6:J$6004,2,TRUE)</f>
        <v>9.0740076187420708</v>
      </c>
      <c r="P21640">
        <f t="shared" si="2370"/>
        <v>5.2190076187420704</v>
      </c>
      <c r="Q21640">
        <f t="shared" si="2371"/>
        <v>27.238040524487776</v>
      </c>
      <c r="R21640">
        <f t="shared" si="2372"/>
        <v>57.516015392827946</v>
      </c>
    </row>
    <row r="21641" spans="1:18" x14ac:dyDescent="0.3">
      <c r="A21641" s="14">
        <v>43969.538194444445</v>
      </c>
      <c r="B21641" s="15">
        <v>43969</v>
      </c>
      <c r="C21641" s="16">
        <v>0.53819444444444442</v>
      </c>
      <c r="D21641">
        <v>0.51500000000000001</v>
      </c>
      <c r="E21641">
        <v>0.49</v>
      </c>
      <c r="F21641">
        <v>4.492</v>
      </c>
      <c r="G21641">
        <v>4.75875</v>
      </c>
      <c r="H21641" s="4"/>
      <c r="I21641">
        <f t="shared" si="2366"/>
        <v>8.637839979858752</v>
      </c>
      <c r="J21641">
        <f t="shared" si="2367"/>
        <v>4.145839979858752</v>
      </c>
      <c r="K21641">
        <f t="shared" si="2368"/>
        <v>17.187989138595217</v>
      </c>
      <c r="L21641">
        <f t="shared" si="2369"/>
        <v>47.996258202580705</v>
      </c>
      <c r="O21641">
        <f>VLOOKUP(D21641,'Manning''s Flow'!I$6:J$6004,2,TRUE)</f>
        <v>9.0740076187420708</v>
      </c>
      <c r="P21641">
        <f t="shared" si="2370"/>
        <v>4.5820076187420709</v>
      </c>
      <c r="Q21641">
        <f t="shared" si="2371"/>
        <v>20.994793818210383</v>
      </c>
      <c r="R21641">
        <f t="shared" si="2372"/>
        <v>50.49596398043662</v>
      </c>
    </row>
    <row r="21642" spans="1:18" x14ac:dyDescent="0.3">
      <c r="A21642" s="14">
        <v>43969.541666666664</v>
      </c>
      <c r="B21642" s="15">
        <v>43969</v>
      </c>
      <c r="C21642" s="16">
        <v>0.54166666666666663</v>
      </c>
      <c r="D21642">
        <v>0.55800000000000005</v>
      </c>
      <c r="E21642">
        <v>0.51</v>
      </c>
      <c r="F21642">
        <v>5.2240000000000002</v>
      </c>
      <c r="G21642">
        <v>5.0125000000000002</v>
      </c>
      <c r="H21642" s="4"/>
      <c r="I21642">
        <f t="shared" si="2366"/>
        <v>10.449651199101945</v>
      </c>
      <c r="J21642">
        <f t="shared" si="2367"/>
        <v>5.2256511991019448</v>
      </c>
      <c r="K21642">
        <f t="shared" si="2368"/>
        <v>27.307430454675593</v>
      </c>
      <c r="L21642">
        <f t="shared" si="2369"/>
        <v>50.007900737883418</v>
      </c>
      <c r="O21642">
        <f>VLOOKUP(D21642,'Manning''s Flow'!I$6:J$6004,2,TRUE)</f>
        <v>10.679547087275061</v>
      </c>
      <c r="P21642">
        <f t="shared" si="2370"/>
        <v>5.4555470872750611</v>
      </c>
      <c r="Q21642">
        <f t="shared" si="2371"/>
        <v>29.762994021475404</v>
      </c>
      <c r="R21642">
        <f t="shared" si="2372"/>
        <v>51.084067916845257</v>
      </c>
    </row>
    <row r="21643" spans="1:18" x14ac:dyDescent="0.3">
      <c r="A21643" s="14">
        <v>43969.545138888891</v>
      </c>
      <c r="B21643" s="15">
        <v>43969</v>
      </c>
      <c r="C21643" s="16">
        <v>0.54513888888888895</v>
      </c>
      <c r="D21643">
        <v>0.6</v>
      </c>
      <c r="E21643">
        <v>0.56000000000000005</v>
      </c>
      <c r="F21643">
        <v>6.4790000000000001</v>
      </c>
      <c r="G21643">
        <v>5.3257500000000002</v>
      </c>
      <c r="H21643" s="4"/>
      <c r="I21643">
        <f t="shared" si="2366"/>
        <v>12.414780144135387</v>
      </c>
      <c r="J21643">
        <f t="shared" si="2367"/>
        <v>5.9357801441353866</v>
      </c>
      <c r="K21643">
        <f t="shared" si="2368"/>
        <v>35.233485919511914</v>
      </c>
      <c r="L21643">
        <f t="shared" si="2369"/>
        <v>47.812205091198393</v>
      </c>
      <c r="O21643">
        <f>VLOOKUP(D21643,'Manning''s Flow'!I$6:J$6004,2,TRUE)</f>
        <v>12.884177205451431</v>
      </c>
      <c r="P21643">
        <f t="shared" si="2370"/>
        <v>6.4051772054514311</v>
      </c>
      <c r="Q21643">
        <f t="shared" si="2371"/>
        <v>41.026295033234604</v>
      </c>
      <c r="R21643">
        <f t="shared" si="2372"/>
        <v>49.713513741035271</v>
      </c>
    </row>
    <row r="21644" spans="1:18" x14ac:dyDescent="0.3">
      <c r="A21644" s="14">
        <v>43969.548611111109</v>
      </c>
      <c r="B21644" s="15">
        <v>43969</v>
      </c>
      <c r="C21644" s="16">
        <v>0.54861111111111105</v>
      </c>
      <c r="D21644">
        <v>0.59199999999999997</v>
      </c>
      <c r="E21644">
        <v>0.45</v>
      </c>
      <c r="F21644">
        <v>5.1079999999999997</v>
      </c>
      <c r="G21644">
        <v>5.8979999999999997</v>
      </c>
      <c r="H21644" s="4"/>
      <c r="I21644">
        <f t="shared" si="2366"/>
        <v>12.025323863383298</v>
      </c>
      <c r="J21644">
        <f t="shared" si="2367"/>
        <v>6.9173238633832979</v>
      </c>
      <c r="K21644">
        <f t="shared" si="2368"/>
        <v>47.849369430932036</v>
      </c>
      <c r="L21644">
        <f t="shared" si="2369"/>
        <v>57.52297353459489</v>
      </c>
      <c r="O21644">
        <f>VLOOKUP(D21644,'Manning''s Flow'!I$6:J$6004,2,TRUE)</f>
        <v>12.425560291895167</v>
      </c>
      <c r="P21644">
        <f t="shared" si="2370"/>
        <v>7.317560291895167</v>
      </c>
      <c r="Q21644">
        <f t="shared" si="2371"/>
        <v>53.546688625520879</v>
      </c>
      <c r="R21644">
        <f t="shared" si="2372"/>
        <v>58.891189773294968</v>
      </c>
    </row>
    <row r="21645" spans="1:18" x14ac:dyDescent="0.3">
      <c r="A21645" s="14">
        <v>43969.552083333336</v>
      </c>
      <c r="B21645" s="15">
        <v>43969</v>
      </c>
      <c r="C21645" s="16">
        <v>0.55208333333333337</v>
      </c>
      <c r="D21645">
        <v>0.63400000000000001</v>
      </c>
      <c r="E21645">
        <v>0.54</v>
      </c>
      <c r="F21645">
        <v>6.7809999999999997</v>
      </c>
      <c r="G21645">
        <v>5.4994999999999994</v>
      </c>
      <c r="H21645" s="4"/>
      <c r="I21645">
        <f t="shared" si="2366"/>
        <v>14.150762165348157</v>
      </c>
      <c r="J21645">
        <f t="shared" si="2367"/>
        <v>7.3697621653481571</v>
      </c>
      <c r="K21645">
        <f t="shared" si="2368"/>
        <v>54.313394373797159</v>
      </c>
      <c r="L21645">
        <f t="shared" si="2369"/>
        <v>52.080319626846304</v>
      </c>
      <c r="O21645">
        <f>VLOOKUP(D21645,'Manning''s Flow'!I$6:J$6004,2,TRUE)</f>
        <v>14.313432769901217</v>
      </c>
      <c r="P21645">
        <f t="shared" si="2370"/>
        <v>7.5324327699012175</v>
      </c>
      <c r="Q21645">
        <f t="shared" si="2371"/>
        <v>56.737543433081726</v>
      </c>
      <c r="R21645">
        <f t="shared" si="2372"/>
        <v>52.624921575351777</v>
      </c>
    </row>
    <row r="21646" spans="1:18" x14ac:dyDescent="0.3">
      <c r="A21646" s="14">
        <v>43969.555555555555</v>
      </c>
      <c r="B21646" s="15">
        <v>43969</v>
      </c>
      <c r="C21646" s="16">
        <v>0.55555555555555558</v>
      </c>
      <c r="D21646">
        <v>0.49</v>
      </c>
      <c r="E21646">
        <v>0.43</v>
      </c>
      <c r="F21646">
        <v>3.63</v>
      </c>
      <c r="G21646">
        <v>4.7329999999999997</v>
      </c>
      <c r="H21646" s="4"/>
      <c r="I21646">
        <f t="shared" si="2366"/>
        <v>7.6751961087923979</v>
      </c>
      <c r="J21646">
        <f t="shared" si="2367"/>
        <v>4.045196108792398</v>
      </c>
      <c r="K21646">
        <f t="shared" si="2368"/>
        <v>16.36361155858916</v>
      </c>
      <c r="L21646">
        <f t="shared" si="2369"/>
        <v>52.704791531754914</v>
      </c>
      <c r="O21646">
        <f>VLOOKUP(D21646,'Manning''s Flow'!I$6:J$6004,2,TRUE)</f>
        <v>8.3234528388050908</v>
      </c>
      <c r="P21646">
        <f t="shared" si="2370"/>
        <v>4.6934528388050909</v>
      </c>
      <c r="Q21646">
        <f t="shared" si="2371"/>
        <v>22.028499550087567</v>
      </c>
      <c r="R21646">
        <f t="shared" si="2372"/>
        <v>56.388291370181896</v>
      </c>
    </row>
    <row r="21647" spans="1:18" x14ac:dyDescent="0.3">
      <c r="A21647" s="14">
        <v>43969.559027777781</v>
      </c>
      <c r="B21647" s="15">
        <v>43969</v>
      </c>
      <c r="C21647" s="16">
        <v>0.55902777777777779</v>
      </c>
      <c r="D21647">
        <v>0.46400000000000002</v>
      </c>
      <c r="E21647">
        <v>0.43</v>
      </c>
      <c r="F21647">
        <v>3.4129999999999998</v>
      </c>
      <c r="G21647">
        <v>5.0702499999999997</v>
      </c>
      <c r="H21647" s="4"/>
      <c r="I21647">
        <f t="shared" si="2366"/>
        <v>6.7431967845940175</v>
      </c>
      <c r="J21647">
        <f t="shared" si="2367"/>
        <v>3.3301967845940177</v>
      </c>
      <c r="K21647">
        <f t="shared" si="2368"/>
        <v>11.090210624120335</v>
      </c>
      <c r="L21647">
        <f t="shared" si="2369"/>
        <v>49.386024032435479</v>
      </c>
      <c r="O21647">
        <f>VLOOKUP(D21647,'Manning''s Flow'!I$6:J$6004,2,TRUE)</f>
        <v>7.2623340511230463</v>
      </c>
      <c r="P21647">
        <f t="shared" si="2370"/>
        <v>3.8493340511230465</v>
      </c>
      <c r="Q21647">
        <f t="shared" si="2371"/>
        <v>14.817372637135366</v>
      </c>
      <c r="R21647">
        <f t="shared" si="2372"/>
        <v>53.004089649770194</v>
      </c>
    </row>
    <row r="21648" spans="1:18" x14ac:dyDescent="0.3">
      <c r="A21648" s="14">
        <v>43969.5625</v>
      </c>
      <c r="B21648" s="15">
        <v>43969</v>
      </c>
      <c r="C21648" s="16">
        <v>0.5625</v>
      </c>
      <c r="D21648">
        <v>0.61699999999999999</v>
      </c>
      <c r="E21648">
        <v>0.54</v>
      </c>
      <c r="F21648">
        <v>6.4569999999999999</v>
      </c>
      <c r="G21648">
        <v>4.4704999999999995</v>
      </c>
      <c r="H21648" s="4"/>
      <c r="I21648">
        <f t="shared" si="2366"/>
        <v>13.266336559544451</v>
      </c>
      <c r="J21648">
        <f t="shared" si="2367"/>
        <v>6.8093365595444508</v>
      </c>
      <c r="K21648">
        <f t="shared" si="2368"/>
        <v>46.367064381148658</v>
      </c>
      <c r="L21648">
        <f t="shared" si="2369"/>
        <v>51.327934648586023</v>
      </c>
      <c r="O21648">
        <f>VLOOKUP(D21648,'Manning''s Flow'!I$6:J$6004,2,TRUE)</f>
        <v>13.351681454482966</v>
      </c>
      <c r="P21648">
        <f t="shared" si="2370"/>
        <v>6.8946814544829662</v>
      </c>
      <c r="Q21648">
        <f t="shared" si="2371"/>
        <v>47.536632358791351</v>
      </c>
      <c r="R21648">
        <f t="shared" si="2372"/>
        <v>51.63904994279207</v>
      </c>
    </row>
    <row r="21649" spans="1:18" x14ac:dyDescent="0.3">
      <c r="A21649" s="14">
        <v>43969.565972222219</v>
      </c>
      <c r="B21649" s="15">
        <v>43969</v>
      </c>
      <c r="C21649" s="16">
        <v>0.56597222222222221</v>
      </c>
      <c r="D21649">
        <v>0.54100000000000004</v>
      </c>
      <c r="E21649">
        <v>0.44</v>
      </c>
      <c r="F21649">
        <v>4.3819999999999997</v>
      </c>
      <c r="G21649">
        <v>4.76675</v>
      </c>
      <c r="H21649" s="4"/>
      <c r="I21649">
        <f t="shared" si="2366"/>
        <v>9.7094760520565675</v>
      </c>
      <c r="J21649">
        <f t="shared" si="2367"/>
        <v>5.3274760520565678</v>
      </c>
      <c r="K21649">
        <f t="shared" si="2368"/>
        <v>28.382001085236233</v>
      </c>
      <c r="L21649">
        <f t="shared" si="2369"/>
        <v>54.868831474466148</v>
      </c>
      <c r="O21649">
        <f>VLOOKUP(D21649,'Manning''s Flow'!I$6:J$6004,2,TRUE)</f>
        <v>10.265049239273067</v>
      </c>
      <c r="P21649">
        <f t="shared" si="2370"/>
        <v>5.8830492392730669</v>
      </c>
      <c r="Q21649">
        <f t="shared" si="2371"/>
        <v>34.610268351711412</v>
      </c>
      <c r="R21649">
        <f t="shared" si="2372"/>
        <v>57.311456595503707</v>
      </c>
    </row>
    <row r="21650" spans="1:18" x14ac:dyDescent="0.3">
      <c r="A21650" s="14">
        <v>43969.569444444445</v>
      </c>
      <c r="B21650" s="15">
        <v>43969</v>
      </c>
      <c r="C21650" s="16">
        <v>0.56944444444444442</v>
      </c>
      <c r="D21650">
        <v>0.55800000000000005</v>
      </c>
      <c r="E21650">
        <v>0.47</v>
      </c>
      <c r="F21650">
        <v>4.8150000000000004</v>
      </c>
      <c r="G21650">
        <v>5.0934999999999997</v>
      </c>
      <c r="H21650" s="4"/>
      <c r="I21650">
        <f t="shared" si="2366"/>
        <v>10.449651199101945</v>
      </c>
      <c r="J21650">
        <f t="shared" si="2367"/>
        <v>5.6346511991019446</v>
      </c>
      <c r="K21650">
        <f t="shared" si="2368"/>
        <v>31.749294135540982</v>
      </c>
      <c r="L21650">
        <f t="shared" si="2369"/>
        <v>53.921906977968725</v>
      </c>
      <c r="O21650">
        <f>VLOOKUP(D21650,'Manning''s Flow'!I$6:J$6004,2,TRUE)</f>
        <v>10.679547087275061</v>
      </c>
      <c r="P21650">
        <f t="shared" si="2370"/>
        <v>5.8645470872750609</v>
      </c>
      <c r="Q21650">
        <f t="shared" si="2371"/>
        <v>34.392912538866398</v>
      </c>
      <c r="R21650">
        <f t="shared" si="2372"/>
        <v>54.913818342191774</v>
      </c>
    </row>
    <row r="21651" spans="1:18" x14ac:dyDescent="0.3">
      <c r="A21651" s="14">
        <v>43969.572916666664</v>
      </c>
      <c r="B21651" s="15">
        <v>43969</v>
      </c>
      <c r="C21651" s="16">
        <v>0.57291666666666663</v>
      </c>
      <c r="D21651">
        <v>0.54900000000000004</v>
      </c>
      <c r="E21651">
        <v>0.47</v>
      </c>
      <c r="F21651">
        <v>4.72</v>
      </c>
      <c r="G21651">
        <v>4.6939999999999991</v>
      </c>
      <c r="H21651" s="4"/>
      <c r="I21651">
        <f t="shared" si="2366"/>
        <v>10.053873598859862</v>
      </c>
      <c r="J21651">
        <f t="shared" si="2367"/>
        <v>5.3338735988598627</v>
      </c>
      <c r="K21651">
        <f t="shared" si="2368"/>
        <v>28.450207568614264</v>
      </c>
      <c r="L21651">
        <f t="shared" si="2369"/>
        <v>53.052920811186034</v>
      </c>
      <c r="O21651">
        <f>VLOOKUP(D21651,'Manning''s Flow'!I$6:J$6004,2,TRUE)</f>
        <v>10.265049239273067</v>
      </c>
      <c r="P21651">
        <f t="shared" si="2370"/>
        <v>5.5450492392730668</v>
      </c>
      <c r="Q21651">
        <f t="shared" si="2371"/>
        <v>30.747571065962816</v>
      </c>
      <c r="R21651">
        <f t="shared" si="2372"/>
        <v>54.018730061793129</v>
      </c>
    </row>
    <row r="21652" spans="1:18" x14ac:dyDescent="0.3">
      <c r="A21652" s="14">
        <v>43969.576388888891</v>
      </c>
      <c r="B21652" s="15">
        <v>43969</v>
      </c>
      <c r="C21652" s="16">
        <v>0.57638888888888895</v>
      </c>
      <c r="D21652">
        <v>0.54900000000000004</v>
      </c>
      <c r="E21652">
        <v>0.48</v>
      </c>
      <c r="F21652">
        <v>4.859</v>
      </c>
      <c r="G21652">
        <v>5.04575</v>
      </c>
      <c r="H21652" s="4"/>
      <c r="I21652">
        <f t="shared" si="2366"/>
        <v>10.053873598859862</v>
      </c>
      <c r="J21652">
        <f t="shared" si="2367"/>
        <v>5.1948735988598624</v>
      </c>
      <c r="K21652">
        <f t="shared" si="2368"/>
        <v>26.986711708131217</v>
      </c>
      <c r="L21652">
        <f t="shared" si="2369"/>
        <v>51.670369114735792</v>
      </c>
      <c r="O21652">
        <f>VLOOKUP(D21652,'Manning''s Flow'!I$6:J$6004,2,TRUE)</f>
        <v>10.265049239273067</v>
      </c>
      <c r="P21652">
        <f t="shared" si="2370"/>
        <v>5.4060492392730666</v>
      </c>
      <c r="Q21652">
        <f t="shared" si="2371"/>
        <v>29.225368377444902</v>
      </c>
      <c r="R21652">
        <f t="shared" si="2372"/>
        <v>52.664620629290852</v>
      </c>
    </row>
    <row r="21653" spans="1:18" x14ac:dyDescent="0.3">
      <c r="A21653" s="14">
        <v>43969.579861111109</v>
      </c>
      <c r="B21653" s="15">
        <v>43969</v>
      </c>
      <c r="C21653" s="16">
        <v>0.57986111111111105</v>
      </c>
      <c r="D21653">
        <v>0.6</v>
      </c>
      <c r="E21653">
        <v>0.5</v>
      </c>
      <c r="F21653">
        <v>5.7889999999999997</v>
      </c>
      <c r="G21653">
        <v>5.2285000000000004</v>
      </c>
      <c r="H21653" s="4"/>
      <c r="I21653">
        <f t="shared" si="2366"/>
        <v>12.414780144135387</v>
      </c>
      <c r="J21653">
        <f t="shared" si="2367"/>
        <v>6.625780144135387</v>
      </c>
      <c r="K21653">
        <f t="shared" si="2368"/>
        <v>43.900962518418751</v>
      </c>
      <c r="L21653">
        <f t="shared" si="2369"/>
        <v>53.37009650763197</v>
      </c>
      <c r="O21653">
        <f>VLOOKUP(D21653,'Manning''s Flow'!I$6:J$6004,2,TRUE)</f>
        <v>12.884177205451431</v>
      </c>
      <c r="P21653">
        <f t="shared" si="2370"/>
        <v>7.0951772054514315</v>
      </c>
      <c r="Q21653">
        <f t="shared" si="2371"/>
        <v>50.341539576757583</v>
      </c>
      <c r="R21653">
        <f t="shared" si="2372"/>
        <v>55.068919747932277</v>
      </c>
    </row>
    <row r="21654" spans="1:18" x14ac:dyDescent="0.3">
      <c r="A21654" s="14">
        <v>43969.583333333336</v>
      </c>
      <c r="B21654" s="15">
        <v>43969</v>
      </c>
      <c r="C21654" s="16">
        <v>0.58333333333333337</v>
      </c>
      <c r="D21654">
        <v>0.54900000000000004</v>
      </c>
      <c r="E21654">
        <v>0.55000000000000004</v>
      </c>
      <c r="F21654">
        <v>5.5460000000000003</v>
      </c>
      <c r="G21654">
        <v>5.3722499999999993</v>
      </c>
      <c r="H21654" s="4"/>
      <c r="I21654">
        <f t="shared" si="2366"/>
        <v>10.053873598859862</v>
      </c>
      <c r="J21654">
        <f t="shared" si="2367"/>
        <v>4.5078735988598622</v>
      </c>
      <c r="K21654">
        <f t="shared" si="2368"/>
        <v>20.320924383297765</v>
      </c>
      <c r="L21654">
        <f t="shared" si="2369"/>
        <v>44.837181953143592</v>
      </c>
      <c r="O21654">
        <f>VLOOKUP(D21654,'Manning''s Flow'!I$6:J$6004,2,TRUE)</f>
        <v>10.265049239273067</v>
      </c>
      <c r="P21654">
        <f t="shared" si="2370"/>
        <v>4.7190492392730663</v>
      </c>
      <c r="Q21654">
        <f t="shared" si="2371"/>
        <v>22.269425722683707</v>
      </c>
      <c r="R21654">
        <f t="shared" si="2372"/>
        <v>45.972007822606919</v>
      </c>
    </row>
    <row r="21655" spans="1:18" x14ac:dyDescent="0.3">
      <c r="A21655" s="14">
        <v>43969.586805555555</v>
      </c>
      <c r="B21655" s="15">
        <v>43969</v>
      </c>
      <c r="C21655" s="16">
        <v>0.58680555555555558</v>
      </c>
      <c r="D21655">
        <v>0.58299999999999996</v>
      </c>
      <c r="E21655">
        <v>0.48</v>
      </c>
      <c r="F21655">
        <v>5.2949999999999999</v>
      </c>
      <c r="G21655">
        <v>5.4082500000000007</v>
      </c>
      <c r="H21655" s="4"/>
      <c r="I21655">
        <f t="shared" si="2366"/>
        <v>11.595750764432855</v>
      </c>
      <c r="J21655">
        <f t="shared" si="2367"/>
        <v>6.3007507644328555</v>
      </c>
      <c r="K21655">
        <f t="shared" si="2368"/>
        <v>39.69946019550121</v>
      </c>
      <c r="L21655">
        <f t="shared" si="2369"/>
        <v>54.336721204450825</v>
      </c>
      <c r="O21655">
        <f>VLOOKUP(D21655,'Manning''s Flow'!I$6:J$6004,2,TRUE)</f>
        <v>11.975810055502357</v>
      </c>
      <c r="P21655">
        <f t="shared" si="2370"/>
        <v>6.6808100555023575</v>
      </c>
      <c r="Q21655">
        <f t="shared" si="2371"/>
        <v>44.633222997701417</v>
      </c>
      <c r="R21655">
        <f t="shared" si="2372"/>
        <v>55.785871891253144</v>
      </c>
    </row>
    <row r="21656" spans="1:18" x14ac:dyDescent="0.3">
      <c r="A21656" s="14">
        <v>43969.590277777781</v>
      </c>
      <c r="B21656" s="15">
        <v>43969</v>
      </c>
      <c r="C21656" s="16">
        <v>0.59027777777777779</v>
      </c>
      <c r="D21656">
        <v>0.54100000000000004</v>
      </c>
      <c r="E21656">
        <v>0.51</v>
      </c>
      <c r="F21656">
        <v>5.0030000000000001</v>
      </c>
      <c r="G21656">
        <v>5.26</v>
      </c>
      <c r="H21656" s="4"/>
      <c r="I21656">
        <f t="shared" si="2366"/>
        <v>9.7094760520565675</v>
      </c>
      <c r="J21656">
        <f t="shared" si="2367"/>
        <v>4.7064760520565674</v>
      </c>
      <c r="K21656">
        <f t="shared" si="2368"/>
        <v>22.150916828581973</v>
      </c>
      <c r="L21656">
        <f t="shared" si="2369"/>
        <v>48.473017769683743</v>
      </c>
      <c r="O21656">
        <f>VLOOKUP(D21656,'Manning''s Flow'!I$6:J$6004,2,TRUE)</f>
        <v>10.265049239273067</v>
      </c>
      <c r="P21656">
        <f t="shared" si="2370"/>
        <v>5.2620492392730664</v>
      </c>
      <c r="Q21656">
        <f t="shared" si="2371"/>
        <v>27.689162196534259</v>
      </c>
      <c r="R21656">
        <f t="shared" si="2372"/>
        <v>51.261802224396405</v>
      </c>
    </row>
    <row r="21657" spans="1:18" x14ac:dyDescent="0.3">
      <c r="A21657" s="14">
        <v>43969.59375</v>
      </c>
      <c r="B21657" s="15">
        <v>43969</v>
      </c>
      <c r="C21657" s="16">
        <v>0.59375</v>
      </c>
      <c r="D21657">
        <v>0.59199999999999997</v>
      </c>
      <c r="E21657">
        <v>0.46</v>
      </c>
      <c r="F21657">
        <v>5.1959999999999997</v>
      </c>
      <c r="G21657">
        <v>4.9660000000000002</v>
      </c>
      <c r="H21657" s="4"/>
      <c r="I21657">
        <f t="shared" si="2366"/>
        <v>12.025323863383298</v>
      </c>
      <c r="J21657">
        <f t="shared" si="2367"/>
        <v>6.8293238633832978</v>
      </c>
      <c r="K21657">
        <f t="shared" si="2368"/>
        <v>46.639664430976573</v>
      </c>
      <c r="L21657">
        <f t="shared" si="2369"/>
        <v>56.791184511698326</v>
      </c>
      <c r="O21657">
        <f>VLOOKUP(D21657,'Manning''s Flow'!I$6:J$6004,2,TRUE)</f>
        <v>12.425560291895167</v>
      </c>
      <c r="P21657">
        <f t="shared" si="2370"/>
        <v>7.2295602918951669</v>
      </c>
      <c r="Q21657">
        <f t="shared" si="2371"/>
        <v>52.266542014147333</v>
      </c>
      <c r="R21657">
        <f t="shared" si="2372"/>
        <v>58.182972212615638</v>
      </c>
    </row>
    <row r="21658" spans="1:18" x14ac:dyDescent="0.3">
      <c r="A21658" s="14">
        <v>43969.597222222219</v>
      </c>
      <c r="B21658" s="15">
        <v>43969</v>
      </c>
      <c r="C21658" s="16">
        <v>0.59722222222222221</v>
      </c>
      <c r="D21658">
        <v>0.52400000000000002</v>
      </c>
      <c r="E21658">
        <v>0.46</v>
      </c>
      <c r="F21658">
        <v>4.37</v>
      </c>
      <c r="G21658">
        <v>4.9882499999999999</v>
      </c>
      <c r="H21658" s="4"/>
      <c r="I21658">
        <f t="shared" si="2366"/>
        <v>9.0005910555908688</v>
      </c>
      <c r="J21658">
        <f t="shared" si="2367"/>
        <v>4.6305910555908687</v>
      </c>
      <c r="K21658">
        <f t="shared" si="2368"/>
        <v>21.442373524118157</v>
      </c>
      <c r="L21658">
        <f t="shared" si="2369"/>
        <v>51.447633016439511</v>
      </c>
      <c r="O21658">
        <f>VLOOKUP(D21658,'Manning''s Flow'!I$6:J$6004,2,TRUE)</f>
        <v>9.4623028485852672</v>
      </c>
      <c r="P21658">
        <f t="shared" si="2370"/>
        <v>5.092302848585267</v>
      </c>
      <c r="Q21658">
        <f t="shared" si="2371"/>
        <v>25.931548301709626</v>
      </c>
      <c r="R21658">
        <f t="shared" si="2372"/>
        <v>53.81673922375704</v>
      </c>
    </row>
    <row r="21659" spans="1:18" x14ac:dyDescent="0.3">
      <c r="A21659" s="14">
        <v>43969.600694444445</v>
      </c>
      <c r="B21659" s="15">
        <v>43969</v>
      </c>
      <c r="C21659" s="16">
        <v>0.60069444444444442</v>
      </c>
      <c r="D21659">
        <v>0.50700000000000001</v>
      </c>
      <c r="E21659">
        <v>0.6</v>
      </c>
      <c r="F21659">
        <v>5.3840000000000003</v>
      </c>
      <c r="G21659">
        <v>4.7074999999999996</v>
      </c>
      <c r="H21659" s="4"/>
      <c r="I21659">
        <f t="shared" si="2366"/>
        <v>8.3226242655333547</v>
      </c>
      <c r="J21659">
        <f t="shared" si="2367"/>
        <v>2.9386242655333543</v>
      </c>
      <c r="K21659">
        <f t="shared" si="2368"/>
        <v>8.6355125739814458</v>
      </c>
      <c r="L21659">
        <f t="shared" si="2369"/>
        <v>35.308866191438391</v>
      </c>
      <c r="O21659">
        <f>VLOOKUP(D21659,'Manning''s Flow'!I$6:J$6004,2,TRUE)</f>
        <v>8.6943991281304811</v>
      </c>
      <c r="P21659">
        <f t="shared" si="2370"/>
        <v>3.3103991281304808</v>
      </c>
      <c r="Q21659">
        <f t="shared" si="2371"/>
        <v>10.958742387527048</v>
      </c>
      <c r="R21659">
        <f t="shared" si="2372"/>
        <v>38.07507660212859</v>
      </c>
    </row>
    <row r="21660" spans="1:18" x14ac:dyDescent="0.3">
      <c r="A21660" s="14">
        <v>43969.604166666664</v>
      </c>
      <c r="B21660" s="15">
        <v>43969</v>
      </c>
      <c r="C21660" s="16">
        <v>0.60416666666666663</v>
      </c>
      <c r="D21660">
        <v>0.47199999999999998</v>
      </c>
      <c r="E21660">
        <v>0.48</v>
      </c>
      <c r="F21660">
        <v>3.88</v>
      </c>
      <c r="G21660">
        <v>4.6029999999999998</v>
      </c>
      <c r="H21660" s="4"/>
      <c r="I21660">
        <f t="shared" si="2366"/>
        <v>7.0225390794757772</v>
      </c>
      <c r="J21660">
        <f t="shared" si="2367"/>
        <v>3.1425390794757773</v>
      </c>
      <c r="K21660">
        <f t="shared" si="2368"/>
        <v>9.875551866032465</v>
      </c>
      <c r="L21660">
        <f t="shared" si="2369"/>
        <v>44.749328468106775</v>
      </c>
      <c r="O21660">
        <f>VLOOKUP(D21660,'Manning''s Flow'!I$6:J$6004,2,TRUE)</f>
        <v>7.6074461488202409</v>
      </c>
      <c r="P21660">
        <f t="shared" si="2370"/>
        <v>3.7274461488202411</v>
      </c>
      <c r="Q21660">
        <f t="shared" si="2371"/>
        <v>13.893854792354846</v>
      </c>
      <c r="R21660">
        <f t="shared" si="2372"/>
        <v>48.997338606179838</v>
      </c>
    </row>
    <row r="21661" spans="1:18" x14ac:dyDescent="0.3">
      <c r="A21661" s="14">
        <v>43969.607638888891</v>
      </c>
      <c r="B21661" s="15">
        <v>43969</v>
      </c>
      <c r="C21661" s="16">
        <v>0.60763888888888895</v>
      </c>
      <c r="D21661">
        <v>0.54100000000000004</v>
      </c>
      <c r="E21661">
        <v>0.48</v>
      </c>
      <c r="F21661">
        <v>4.7779999999999996</v>
      </c>
      <c r="G21661">
        <v>4.5594999999999999</v>
      </c>
      <c r="H21661" s="4"/>
      <c r="I21661">
        <f t="shared" si="2366"/>
        <v>9.7094760520565675</v>
      </c>
      <c r="J21661">
        <f t="shared" si="2367"/>
        <v>4.9314760520565679</v>
      </c>
      <c r="K21661">
        <f t="shared" si="2368"/>
        <v>24.319456052007432</v>
      </c>
      <c r="L21661">
        <f t="shared" si="2369"/>
        <v>50.79034157576433</v>
      </c>
      <c r="O21661">
        <f>VLOOKUP(D21661,'Manning''s Flow'!I$6:J$6004,2,TRUE)</f>
        <v>10.265049239273067</v>
      </c>
      <c r="P21661">
        <f t="shared" si="2370"/>
        <v>5.487049239273067</v>
      </c>
      <c r="Q21661">
        <f t="shared" si="2371"/>
        <v>30.107709354207142</v>
      </c>
      <c r="R21661">
        <f t="shared" si="2372"/>
        <v>53.453705982043978</v>
      </c>
    </row>
    <row r="21662" spans="1:18" x14ac:dyDescent="0.3">
      <c r="A21662" s="14">
        <v>43969.611111111109</v>
      </c>
      <c r="B21662" s="15">
        <v>43969</v>
      </c>
      <c r="C21662" s="16">
        <v>0.61111111111111105</v>
      </c>
      <c r="D21662">
        <v>0.53200000000000003</v>
      </c>
      <c r="E21662">
        <v>0.44</v>
      </c>
      <c r="F21662">
        <v>4.1959999999999997</v>
      </c>
      <c r="G21662">
        <v>4.4094999999999995</v>
      </c>
      <c r="H21662" s="4"/>
      <c r="I21662">
        <f t="shared" si="2366"/>
        <v>9.3303097068904535</v>
      </c>
      <c r="J21662">
        <f t="shared" si="2367"/>
        <v>5.1343097068904537</v>
      </c>
      <c r="K21662">
        <f t="shared" si="2368"/>
        <v>26.361136166269539</v>
      </c>
      <c r="L21662">
        <f t="shared" si="2369"/>
        <v>55.02828810815096</v>
      </c>
      <c r="O21662">
        <f>VLOOKUP(D21662,'Manning''s Flow'!I$6:J$6004,2,TRUE)</f>
        <v>9.8593088645349454</v>
      </c>
      <c r="P21662">
        <f t="shared" si="2370"/>
        <v>5.6633088645349456</v>
      </c>
      <c r="Q21662">
        <f t="shared" si="2371"/>
        <v>32.073067295120097</v>
      </c>
      <c r="R21662">
        <f t="shared" si="2372"/>
        <v>57.441235915699032</v>
      </c>
    </row>
    <row r="21663" spans="1:18" x14ac:dyDescent="0.3">
      <c r="A21663" s="14">
        <v>43969.618055555555</v>
      </c>
      <c r="B21663" s="15">
        <v>43969</v>
      </c>
      <c r="C21663" s="16">
        <v>0.61805555555555558</v>
      </c>
      <c r="D21663">
        <v>0.54100000000000004</v>
      </c>
      <c r="E21663">
        <v>0.44</v>
      </c>
      <c r="F21663">
        <v>4.3840000000000003</v>
      </c>
      <c r="G21663">
        <v>4.7840000000000007</v>
      </c>
      <c r="H21663" s="4"/>
      <c r="I21663">
        <f t="shared" si="2366"/>
        <v>9.7094760520565675</v>
      </c>
      <c r="J21663">
        <f t="shared" si="2367"/>
        <v>5.3254760520565672</v>
      </c>
      <c r="K21663">
        <f t="shared" si="2368"/>
        <v>28.360695181027999</v>
      </c>
      <c r="L21663">
        <f t="shared" si="2369"/>
        <v>54.848233040634319</v>
      </c>
      <c r="O21663">
        <f>VLOOKUP(D21663,'Manning''s Flow'!I$6:J$6004,2,TRUE)</f>
        <v>10.265049239273067</v>
      </c>
      <c r="P21663">
        <f t="shared" si="2370"/>
        <v>5.8810492392730662</v>
      </c>
      <c r="Q21663">
        <f t="shared" si="2371"/>
        <v>34.58674015475431</v>
      </c>
      <c r="R21663">
        <f t="shared" si="2372"/>
        <v>57.29197300654684</v>
      </c>
    </row>
    <row r="21664" spans="1:18" x14ac:dyDescent="0.3">
      <c r="A21664" s="14">
        <v>43969.621527777781</v>
      </c>
      <c r="B21664" s="15">
        <v>43969</v>
      </c>
      <c r="C21664" s="16">
        <v>0.62152777777777779</v>
      </c>
      <c r="D21664">
        <v>0.58299999999999996</v>
      </c>
      <c r="E21664">
        <v>0.52</v>
      </c>
      <c r="F21664">
        <v>5.7720000000000002</v>
      </c>
      <c r="G21664">
        <v>5.4175000000000004</v>
      </c>
      <c r="H21664" s="4"/>
      <c r="I21664">
        <f t="shared" si="2366"/>
        <v>11.595750764432855</v>
      </c>
      <c r="J21664">
        <f t="shared" si="2367"/>
        <v>5.8237507644328552</v>
      </c>
      <c r="K21664">
        <f t="shared" si="2368"/>
        <v>33.916072966232264</v>
      </c>
      <c r="L21664">
        <f t="shared" si="2369"/>
        <v>50.223145380942427</v>
      </c>
      <c r="O21664">
        <f>VLOOKUP(D21664,'Manning''s Flow'!I$6:J$6004,2,TRUE)</f>
        <v>11.975810055502357</v>
      </c>
      <c r="P21664">
        <f t="shared" si="2370"/>
        <v>6.2038100555023572</v>
      </c>
      <c r="Q21664">
        <f t="shared" si="2371"/>
        <v>38.487259204752164</v>
      </c>
      <c r="R21664">
        <f t="shared" si="2372"/>
        <v>51.802842786839122</v>
      </c>
    </row>
    <row r="21665" spans="1:18" x14ac:dyDescent="0.3">
      <c r="A21665" s="14">
        <v>43969.625</v>
      </c>
      <c r="B21665" s="15">
        <v>43969</v>
      </c>
      <c r="C21665" s="16">
        <v>0.625</v>
      </c>
      <c r="D21665">
        <v>0.59199999999999997</v>
      </c>
      <c r="E21665">
        <v>0.6</v>
      </c>
      <c r="F21665">
        <v>6.73</v>
      </c>
      <c r="G21665">
        <v>5.7415000000000003</v>
      </c>
      <c r="H21665" s="4"/>
      <c r="I21665">
        <f t="shared" si="2366"/>
        <v>12.025323863383298</v>
      </c>
      <c r="J21665">
        <f t="shared" si="2367"/>
        <v>5.2953238633832971</v>
      </c>
      <c r="K21665">
        <f t="shared" si="2368"/>
        <v>28.040454818116608</v>
      </c>
      <c r="L21665">
        <f t="shared" si="2369"/>
        <v>44.03477131711503</v>
      </c>
      <c r="O21665">
        <f>VLOOKUP(D21665,'Manning''s Flow'!I$6:J$6004,2,TRUE)</f>
        <v>12.425560291895167</v>
      </c>
      <c r="P21665">
        <f t="shared" si="2370"/>
        <v>5.6955602918951662</v>
      </c>
      <c r="Q21665">
        <f t="shared" si="2371"/>
        <v>32.439407038612948</v>
      </c>
      <c r="R21665">
        <f t="shared" si="2372"/>
        <v>45.837452461682673</v>
      </c>
    </row>
    <row r="21666" spans="1:18" x14ac:dyDescent="0.3">
      <c r="A21666" s="14">
        <v>43969.628472222219</v>
      </c>
      <c r="B21666" s="15">
        <v>43969</v>
      </c>
      <c r="C21666" s="16">
        <v>0.62847222222222221</v>
      </c>
      <c r="D21666">
        <v>0.56599999999999995</v>
      </c>
      <c r="E21666">
        <v>0.56999999999999995</v>
      </c>
      <c r="F21666">
        <v>6.08</v>
      </c>
      <c r="G21666">
        <v>5.8689999999999998</v>
      </c>
      <c r="H21666" s="4"/>
      <c r="I21666">
        <f t="shared" si="2366"/>
        <v>10.80890014543148</v>
      </c>
      <c r="J21666">
        <f t="shared" si="2367"/>
        <v>4.7289001454314796</v>
      </c>
      <c r="K21666">
        <f t="shared" si="2368"/>
        <v>22.362496585461869</v>
      </c>
      <c r="L21666">
        <f t="shared" si="2369"/>
        <v>43.750058579551315</v>
      </c>
      <c r="O21666">
        <f>VLOOKUP(D21666,'Manning''s Flow'!I$6:J$6004,2,TRUE)</f>
        <v>11.102825079968385</v>
      </c>
      <c r="P21666">
        <f t="shared" si="2370"/>
        <v>5.0228250799683849</v>
      </c>
      <c r="Q21666">
        <f t="shared" si="2371"/>
        <v>25.228771783959413</v>
      </c>
      <c r="R21666">
        <f t="shared" si="2372"/>
        <v>45.239162499556258</v>
      </c>
    </row>
    <row r="21667" spans="1:18" x14ac:dyDescent="0.3">
      <c r="A21667" s="14">
        <v>43969.631944444445</v>
      </c>
      <c r="B21667" s="15">
        <v>43969</v>
      </c>
      <c r="C21667" s="16">
        <v>0.63194444444444442</v>
      </c>
      <c r="D21667">
        <v>0.55800000000000005</v>
      </c>
      <c r="E21667">
        <v>0.47</v>
      </c>
      <c r="F21667">
        <v>4.8940000000000001</v>
      </c>
      <c r="G21667">
        <v>5.3875000000000002</v>
      </c>
      <c r="H21667" s="4"/>
      <c r="I21667">
        <f t="shared" si="2366"/>
        <v>10.449651199101945</v>
      </c>
      <c r="J21667">
        <f t="shared" si="2367"/>
        <v>5.5556511991019448</v>
      </c>
      <c r="K21667">
        <f t="shared" si="2368"/>
        <v>30.865260246082876</v>
      </c>
      <c r="L21667">
        <f t="shared" si="2369"/>
        <v>53.165900882695524</v>
      </c>
      <c r="O21667">
        <f>VLOOKUP(D21667,'Manning''s Flow'!I$6:J$6004,2,TRUE)</f>
        <v>10.679547087275061</v>
      </c>
      <c r="P21667">
        <f t="shared" si="2370"/>
        <v>5.7855470872750612</v>
      </c>
      <c r="Q21667">
        <f t="shared" si="2371"/>
        <v>33.472555099076942</v>
      </c>
      <c r="R21667">
        <f t="shared" si="2372"/>
        <v>54.174086597442695</v>
      </c>
    </row>
    <row r="21668" spans="1:18" x14ac:dyDescent="0.3">
      <c r="A21668" s="14">
        <v>43969.635416666664</v>
      </c>
      <c r="B21668" s="15">
        <v>43969</v>
      </c>
      <c r="C21668" s="16">
        <v>0.63541666666666663</v>
      </c>
      <c r="D21668">
        <v>0.45500000000000002</v>
      </c>
      <c r="E21668">
        <v>0.5</v>
      </c>
      <c r="F21668">
        <v>3.8460000000000001</v>
      </c>
      <c r="G21668">
        <v>5.0295000000000005</v>
      </c>
      <c r="H21668" s="4"/>
      <c r="I21668">
        <f t="shared" si="2366"/>
        <v>6.4367545736583578</v>
      </c>
      <c r="J21668">
        <f t="shared" si="2367"/>
        <v>2.5907545736583577</v>
      </c>
      <c r="K21668">
        <f t="shared" si="2368"/>
        <v>6.7120092609316986</v>
      </c>
      <c r="L21668">
        <f t="shared" si="2369"/>
        <v>40.249391894802208</v>
      </c>
      <c r="O21668">
        <f>VLOOKUP(D21668,'Manning''s Flow'!I$6:J$6004,2,TRUE)</f>
        <v>6.9257807194443393</v>
      </c>
      <c r="P21668">
        <f t="shared" si="2370"/>
        <v>3.0797807194443392</v>
      </c>
      <c r="Q21668">
        <f t="shared" si="2371"/>
        <v>9.4850492798610908</v>
      </c>
      <c r="R21668">
        <f t="shared" si="2372"/>
        <v>44.468354459992668</v>
      </c>
    </row>
    <row r="21669" spans="1:18" x14ac:dyDescent="0.3">
      <c r="A21669" s="14">
        <v>43969.638888888891</v>
      </c>
      <c r="B21669" s="15">
        <v>43969</v>
      </c>
      <c r="C21669" s="16">
        <v>0.63888888888888895</v>
      </c>
      <c r="D21669">
        <v>0.52400000000000002</v>
      </c>
      <c r="E21669">
        <v>0.56000000000000005</v>
      </c>
      <c r="F21669">
        <v>5.298</v>
      </c>
      <c r="G21669">
        <v>4.9612499999999997</v>
      </c>
      <c r="H21669" s="4"/>
      <c r="I21669">
        <f t="shared" si="2366"/>
        <v>9.0005910555908688</v>
      </c>
      <c r="J21669">
        <f t="shared" si="2367"/>
        <v>3.7025910555908688</v>
      </c>
      <c r="K21669">
        <f t="shared" si="2368"/>
        <v>13.709180524941504</v>
      </c>
      <c r="L21669">
        <f t="shared" si="2369"/>
        <v>41.137199020845884</v>
      </c>
      <c r="O21669">
        <f>VLOOKUP(D21669,'Manning''s Flow'!I$6:J$6004,2,TRUE)</f>
        <v>9.4623028485852672</v>
      </c>
      <c r="P21669">
        <f t="shared" si="2370"/>
        <v>4.1643028485852671</v>
      </c>
      <c r="Q21669">
        <f t="shared" si="2371"/>
        <v>17.34141821473537</v>
      </c>
      <c r="R21669">
        <f t="shared" si="2372"/>
        <v>44.009401466239083</v>
      </c>
    </row>
    <row r="21670" spans="1:18" x14ac:dyDescent="0.3">
      <c r="A21670" s="14">
        <v>43969.642361111109</v>
      </c>
      <c r="B21670" s="15">
        <v>43969</v>
      </c>
      <c r="C21670" s="16">
        <v>0.64236111111111105</v>
      </c>
      <c r="D21670">
        <v>0.57499999999999996</v>
      </c>
      <c r="E21670">
        <v>0.54</v>
      </c>
      <c r="F21670">
        <v>5.8070000000000004</v>
      </c>
      <c r="G21670">
        <v>4.8005000000000004</v>
      </c>
      <c r="H21670" s="4"/>
      <c r="I21670">
        <f t="shared" si="2366"/>
        <v>11.221481198143875</v>
      </c>
      <c r="J21670">
        <f t="shared" si="2367"/>
        <v>5.414481198143875</v>
      </c>
      <c r="K21670">
        <f t="shared" si="2368"/>
        <v>29.316606645053533</v>
      </c>
      <c r="L21670">
        <f t="shared" si="2369"/>
        <v>48.251038365946506</v>
      </c>
      <c r="O21670">
        <f>VLOOKUP(D21670,'Manning''s Flow'!I$6:J$6004,2,TRUE)</f>
        <v>11.534905460119568</v>
      </c>
      <c r="P21670">
        <f t="shared" si="2370"/>
        <v>5.7279054601195671</v>
      </c>
      <c r="Q21670">
        <f t="shared" si="2371"/>
        <v>32.808900960067547</v>
      </c>
      <c r="R21670">
        <f t="shared" si="2372"/>
        <v>49.657151330134901</v>
      </c>
    </row>
    <row r="21671" spans="1:18" x14ac:dyDescent="0.3">
      <c r="A21671" s="14">
        <v>43969.645833333336</v>
      </c>
      <c r="B21671" s="15">
        <v>43969</v>
      </c>
      <c r="C21671" s="16">
        <v>0.64583333333333337</v>
      </c>
      <c r="D21671">
        <v>0.498</v>
      </c>
      <c r="E21671">
        <v>0.49</v>
      </c>
      <c r="F21671">
        <v>4.2510000000000003</v>
      </c>
      <c r="G21671">
        <v>4.9582500000000005</v>
      </c>
      <c r="H21671" s="4"/>
      <c r="I21671">
        <f t="shared" si="2366"/>
        <v>7.9760884849464455</v>
      </c>
      <c r="J21671">
        <f t="shared" si="2367"/>
        <v>3.7250884849464452</v>
      </c>
      <c r="K21671">
        <f t="shared" si="2368"/>
        <v>13.876284220680603</v>
      </c>
      <c r="L21671">
        <f t="shared" si="2369"/>
        <v>46.703199092850298</v>
      </c>
      <c r="O21671">
        <f>VLOOKUP(D21671,'Manning''s Flow'!I$6:J$6004,2,TRUE)</f>
        <v>8.3234528388050908</v>
      </c>
      <c r="P21671">
        <f t="shared" si="2370"/>
        <v>4.0724528388050905</v>
      </c>
      <c r="Q21671">
        <f t="shared" si="2371"/>
        <v>16.584872124291639</v>
      </c>
      <c r="R21671">
        <f t="shared" si="2372"/>
        <v>48.927445348386563</v>
      </c>
    </row>
    <row r="21672" spans="1:18" x14ac:dyDescent="0.3">
      <c r="A21672" s="14">
        <v>43969.649305555555</v>
      </c>
      <c r="B21672" s="15">
        <v>43969</v>
      </c>
      <c r="C21672" s="16">
        <v>0.64930555555555558</v>
      </c>
      <c r="D21672">
        <v>0.51500000000000001</v>
      </c>
      <c r="E21672">
        <v>0.49</v>
      </c>
      <c r="F21672">
        <v>4.4770000000000003</v>
      </c>
      <c r="G21672">
        <v>5.02475</v>
      </c>
      <c r="H21672" s="4"/>
      <c r="I21672">
        <f t="shared" si="2366"/>
        <v>8.637839979858752</v>
      </c>
      <c r="J21672">
        <f t="shared" si="2367"/>
        <v>4.1608399798587516</v>
      </c>
      <c r="K21672">
        <f t="shared" si="2368"/>
        <v>17.312589337990978</v>
      </c>
      <c r="L21672">
        <f t="shared" si="2369"/>
        <v>48.169912727727919</v>
      </c>
      <c r="O21672">
        <f>VLOOKUP(D21672,'Manning''s Flow'!I$6:J$6004,2,TRUE)</f>
        <v>9.0740076187420708</v>
      </c>
      <c r="P21672">
        <f t="shared" si="2370"/>
        <v>4.5970076187420705</v>
      </c>
      <c r="Q21672">
        <f t="shared" si="2371"/>
        <v>21.132479046772641</v>
      </c>
      <c r="R21672">
        <f t="shared" si="2372"/>
        <v>50.661271313538457</v>
      </c>
    </row>
    <row r="21673" spans="1:18" x14ac:dyDescent="0.3">
      <c r="A21673" s="14">
        <v>43969.652777777781</v>
      </c>
      <c r="B21673" s="15">
        <v>43969</v>
      </c>
      <c r="C21673" s="16">
        <v>0.65277777777777779</v>
      </c>
      <c r="D21673">
        <v>0.56599999999999995</v>
      </c>
      <c r="E21673">
        <v>0.53</v>
      </c>
      <c r="F21673">
        <v>5.5640000000000001</v>
      </c>
      <c r="G21673">
        <v>4.7505000000000006</v>
      </c>
      <c r="H21673" s="4"/>
      <c r="I21673">
        <f t="shared" si="2366"/>
        <v>10.80890014543148</v>
      </c>
      <c r="J21673">
        <f t="shared" si="2367"/>
        <v>5.2449001454314796</v>
      </c>
      <c r="K21673">
        <f t="shared" si="2368"/>
        <v>27.508977535547157</v>
      </c>
      <c r="L21673">
        <f t="shared" si="2369"/>
        <v>48.523902292207815</v>
      </c>
      <c r="O21673">
        <f>VLOOKUP(D21673,'Manning''s Flow'!I$6:J$6004,2,TRUE)</f>
        <v>11.102825079968385</v>
      </c>
      <c r="P21673">
        <f t="shared" si="2370"/>
        <v>5.5388250799683849</v>
      </c>
      <c r="Q21673">
        <f t="shared" si="2371"/>
        <v>30.678583266486786</v>
      </c>
      <c r="R21673">
        <f t="shared" si="2372"/>
        <v>49.886628313738655</v>
      </c>
    </row>
    <row r="21674" spans="1:18" x14ac:dyDescent="0.3">
      <c r="A21674" s="14">
        <v>43969.65625</v>
      </c>
      <c r="B21674" s="15">
        <v>43969</v>
      </c>
      <c r="C21674" s="16">
        <v>0.65625</v>
      </c>
      <c r="D21674">
        <v>0.53200000000000003</v>
      </c>
      <c r="E21674">
        <v>0.49</v>
      </c>
      <c r="F21674">
        <v>4.71</v>
      </c>
      <c r="G21674">
        <v>4.7565000000000008</v>
      </c>
      <c r="H21674" s="4"/>
      <c r="I21674">
        <f t="shared" si="2366"/>
        <v>9.3303097068904535</v>
      </c>
      <c r="J21674">
        <f t="shared" si="2367"/>
        <v>4.6203097068904535</v>
      </c>
      <c r="K21674">
        <f t="shared" si="2368"/>
        <v>21.347261787586149</v>
      </c>
      <c r="L21674">
        <f t="shared" si="2369"/>
        <v>49.519360578977832</v>
      </c>
      <c r="O21674">
        <f>VLOOKUP(D21674,'Manning''s Flow'!I$6:J$6004,2,TRUE)</f>
        <v>9.8593088645349454</v>
      </c>
      <c r="P21674">
        <f t="shared" si="2370"/>
        <v>5.1493088645349454</v>
      </c>
      <c r="Q21674">
        <f t="shared" si="2371"/>
        <v>26.515381782378167</v>
      </c>
      <c r="R21674">
        <f t="shared" si="2372"/>
        <v>52.227888742359973</v>
      </c>
    </row>
    <row r="21675" spans="1:18" x14ac:dyDescent="0.3">
      <c r="A21675" s="14">
        <v>43969.659722222219</v>
      </c>
      <c r="B21675" s="15">
        <v>43969</v>
      </c>
      <c r="C21675" s="16">
        <v>0.65972222222222221</v>
      </c>
      <c r="D21675">
        <v>0.53200000000000003</v>
      </c>
      <c r="E21675">
        <v>0.44</v>
      </c>
      <c r="F21675">
        <v>4.2750000000000004</v>
      </c>
      <c r="G21675">
        <v>4.8580000000000005</v>
      </c>
      <c r="H21675" s="4"/>
      <c r="I21675">
        <f t="shared" si="2366"/>
        <v>9.3303097068904535</v>
      </c>
      <c r="J21675">
        <f t="shared" si="2367"/>
        <v>5.0553097068904531</v>
      </c>
      <c r="K21675">
        <f t="shared" si="2368"/>
        <v>25.55615623258084</v>
      </c>
      <c r="L21675">
        <f t="shared" si="2369"/>
        <v>54.181585238881148</v>
      </c>
      <c r="O21675">
        <f>VLOOKUP(D21675,'Manning''s Flow'!I$6:J$6004,2,TRUE)</f>
        <v>9.8593088645349454</v>
      </c>
      <c r="P21675">
        <f t="shared" si="2370"/>
        <v>5.584308864534945</v>
      </c>
      <c r="Q21675">
        <f t="shared" si="2371"/>
        <v>31.184505494523567</v>
      </c>
      <c r="R21675">
        <f t="shared" si="2372"/>
        <v>56.639962712014622</v>
      </c>
    </row>
    <row r="21676" spans="1:18" x14ac:dyDescent="0.3">
      <c r="A21676" s="14">
        <v>43969.663194444445</v>
      </c>
      <c r="B21676" s="15">
        <v>43969</v>
      </c>
      <c r="C21676" s="16">
        <v>0.66319444444444442</v>
      </c>
      <c r="D21676">
        <v>0.55800000000000005</v>
      </c>
      <c r="E21676">
        <v>0.47</v>
      </c>
      <c r="F21676">
        <v>4.883</v>
      </c>
      <c r="G21676">
        <v>5.1467499999999999</v>
      </c>
      <c r="H21676" s="4"/>
      <c r="I21676">
        <f t="shared" si="2366"/>
        <v>10.449651199101945</v>
      </c>
      <c r="J21676">
        <f t="shared" si="2367"/>
        <v>5.5666511991019449</v>
      </c>
      <c r="K21676">
        <f t="shared" si="2368"/>
        <v>30.987605572463121</v>
      </c>
      <c r="L21676">
        <f t="shared" si="2369"/>
        <v>53.271167554189269</v>
      </c>
      <c r="O21676">
        <f>VLOOKUP(D21676,'Manning''s Flow'!I$6:J$6004,2,TRUE)</f>
        <v>10.679547087275061</v>
      </c>
      <c r="P21676">
        <f t="shared" si="2370"/>
        <v>5.7965470872750613</v>
      </c>
      <c r="Q21676">
        <f t="shared" si="2371"/>
        <v>33.599958134996996</v>
      </c>
      <c r="R21676">
        <f t="shared" si="2372"/>
        <v>54.277087220129282</v>
      </c>
    </row>
    <row r="21677" spans="1:18" x14ac:dyDescent="0.3">
      <c r="A21677" s="14">
        <v>43969.666666666664</v>
      </c>
      <c r="B21677" s="15">
        <v>43969</v>
      </c>
      <c r="C21677" s="16">
        <v>0.66666666666666663</v>
      </c>
      <c r="D21677">
        <v>0.58299999999999996</v>
      </c>
      <c r="E21677">
        <v>0.61</v>
      </c>
      <c r="F21677">
        <v>6.7190000000000003</v>
      </c>
      <c r="G21677">
        <v>5.5132500000000011</v>
      </c>
      <c r="H21677" s="4"/>
      <c r="I21677">
        <f t="shared" si="2366"/>
        <v>11.595750764432855</v>
      </c>
      <c r="J21677">
        <f t="shared" si="2367"/>
        <v>4.8767507644328552</v>
      </c>
      <c r="K21677">
        <f t="shared" si="2368"/>
        <v>23.782698018396438</v>
      </c>
      <c r="L21677">
        <f t="shared" si="2369"/>
        <v>42.056360674731827</v>
      </c>
      <c r="O21677">
        <f>VLOOKUP(D21677,'Manning''s Flow'!I$6:J$6004,2,TRUE)</f>
        <v>11.975810055502357</v>
      </c>
      <c r="P21677">
        <f t="shared" si="2370"/>
        <v>5.2568100555023571</v>
      </c>
      <c r="Q21677">
        <f t="shared" si="2371"/>
        <v>27.634051959630696</v>
      </c>
      <c r="R21677">
        <f t="shared" si="2372"/>
        <v>43.895235738872493</v>
      </c>
    </row>
    <row r="21678" spans="1:18" x14ac:dyDescent="0.3">
      <c r="A21678" s="14">
        <v>43969.673611111109</v>
      </c>
      <c r="B21678" s="15">
        <v>43969</v>
      </c>
      <c r="C21678" s="16">
        <v>0.67361111111111116</v>
      </c>
      <c r="D21678">
        <v>0.57499999999999996</v>
      </c>
      <c r="E21678">
        <v>0.62</v>
      </c>
      <c r="F21678">
        <v>6.6539999999999999</v>
      </c>
      <c r="G21678">
        <v>7.0754999999999999</v>
      </c>
      <c r="H21678" s="4"/>
      <c r="I21678">
        <f t="shared" si="2366"/>
        <v>11.221481198143875</v>
      </c>
      <c r="J21678">
        <f t="shared" si="2367"/>
        <v>4.5674811981438754</v>
      </c>
      <c r="K21678">
        <f t="shared" si="2368"/>
        <v>20.861884495397813</v>
      </c>
      <c r="L21678">
        <f t="shared" si="2369"/>
        <v>40.70301520354883</v>
      </c>
      <c r="O21678">
        <f>VLOOKUP(D21678,'Manning''s Flow'!I$6:J$6004,2,TRUE)</f>
        <v>11.534905460119568</v>
      </c>
      <c r="P21678">
        <f t="shared" si="2370"/>
        <v>4.8809054601195676</v>
      </c>
      <c r="Q21678">
        <f t="shared" si="2371"/>
        <v>23.82323811062501</v>
      </c>
      <c r="R21678">
        <f t="shared" si="2372"/>
        <v>42.314221620581655</v>
      </c>
    </row>
    <row r="21679" spans="1:18" x14ac:dyDescent="0.3">
      <c r="A21679" s="14">
        <v>43969.677083333336</v>
      </c>
      <c r="B21679" s="15">
        <v>43969</v>
      </c>
      <c r="C21679" s="16">
        <v>0.67708333333333337</v>
      </c>
      <c r="D21679">
        <v>0.64300000000000002</v>
      </c>
      <c r="E21679">
        <v>0.68</v>
      </c>
      <c r="F21679">
        <v>8.7530000000000001</v>
      </c>
      <c r="G21679">
        <v>8.3692499999999992</v>
      </c>
      <c r="H21679" s="4"/>
      <c r="I21679">
        <f t="shared" si="2366"/>
        <v>14.632409412257429</v>
      </c>
      <c r="J21679">
        <f t="shared" si="2367"/>
        <v>5.879409412257429</v>
      </c>
      <c r="K21679">
        <f t="shared" si="2368"/>
        <v>34.567455036941247</v>
      </c>
      <c r="L21679">
        <f t="shared" si="2369"/>
        <v>40.180733374862413</v>
      </c>
      <c r="O21679">
        <f>VLOOKUP(D21679,'Manning''s Flow'!I$6:J$6004,2,TRUE)</f>
        <v>14.807719362265733</v>
      </c>
      <c r="P21679">
        <f t="shared" si="2370"/>
        <v>6.0547193622657325</v>
      </c>
      <c r="Q21679">
        <f t="shared" si="2371"/>
        <v>36.659626555795555</v>
      </c>
      <c r="R21679">
        <f t="shared" si="2372"/>
        <v>40.888939168410189</v>
      </c>
    </row>
    <row r="21680" spans="1:18" x14ac:dyDescent="0.3">
      <c r="A21680" s="14">
        <v>43969.680555555555</v>
      </c>
      <c r="B21680" s="15">
        <v>43969</v>
      </c>
      <c r="C21680" s="16">
        <v>0.68055555555555547</v>
      </c>
      <c r="D21680">
        <v>0.64300000000000002</v>
      </c>
      <c r="E21680">
        <v>0.93</v>
      </c>
      <c r="F21680">
        <v>11.894</v>
      </c>
      <c r="G21680">
        <v>9.1795000000000009</v>
      </c>
      <c r="H21680" s="4"/>
      <c r="I21680">
        <f t="shared" si="2366"/>
        <v>14.632409412257429</v>
      </c>
      <c r="J21680">
        <f t="shared" si="2367"/>
        <v>2.738409412257429</v>
      </c>
      <c r="K21680">
        <f t="shared" si="2368"/>
        <v>7.4988861091400771</v>
      </c>
      <c r="L21680">
        <f t="shared" si="2369"/>
        <v>18.714685566161712</v>
      </c>
      <c r="O21680">
        <f>VLOOKUP(D21680,'Manning''s Flow'!I$6:J$6004,2,TRUE)</f>
        <v>14.807719362265733</v>
      </c>
      <c r="P21680">
        <f t="shared" si="2370"/>
        <v>2.9137193622657325</v>
      </c>
      <c r="Q21680">
        <f t="shared" si="2371"/>
        <v>8.4897605220422268</v>
      </c>
      <c r="R21680">
        <f t="shared" si="2372"/>
        <v>19.677029871937709</v>
      </c>
    </row>
    <row r="21681" spans="1:18" x14ac:dyDescent="0.3">
      <c r="A21681" s="14">
        <v>43969.684027777781</v>
      </c>
      <c r="B21681" s="15">
        <v>43969</v>
      </c>
      <c r="C21681" s="16">
        <v>0.68402777777777779</v>
      </c>
      <c r="D21681">
        <v>0.60899999999999999</v>
      </c>
      <c r="E21681">
        <v>0.8</v>
      </c>
      <c r="F21681">
        <v>9.4169999999999998</v>
      </c>
      <c r="G21681">
        <v>10.05475</v>
      </c>
      <c r="H21681" s="4"/>
      <c r="I21681">
        <f t="shared" si="2366"/>
        <v>12.861530449973584</v>
      </c>
      <c r="J21681">
        <f t="shared" si="2367"/>
        <v>3.444530449973584</v>
      </c>
      <c r="K21681">
        <f t="shared" si="2368"/>
        <v>11.864790020795221</v>
      </c>
      <c r="L21681">
        <f t="shared" si="2369"/>
        <v>26.781652956244091</v>
      </c>
      <c r="O21681">
        <f>VLOOKUP(D21681,'Manning''s Flow'!I$6:J$6004,2,TRUE)</f>
        <v>12.884177205451431</v>
      </c>
      <c r="P21681">
        <f t="shared" si="2370"/>
        <v>3.4671772054514314</v>
      </c>
      <c r="Q21681">
        <f t="shared" si="2371"/>
        <v>12.021317774001997</v>
      </c>
      <c r="R21681">
        <f t="shared" si="2372"/>
        <v>26.910350192827465</v>
      </c>
    </row>
    <row r="21682" spans="1:18" x14ac:dyDescent="0.3">
      <c r="A21682" s="14">
        <v>43969.6875</v>
      </c>
      <c r="B21682" s="15">
        <v>43969</v>
      </c>
      <c r="C21682" s="16">
        <v>0.6875</v>
      </c>
      <c r="D21682">
        <v>0.60899999999999999</v>
      </c>
      <c r="E21682">
        <v>0.86</v>
      </c>
      <c r="F21682">
        <v>10.154999999999999</v>
      </c>
      <c r="G21682">
        <v>11.160250000000001</v>
      </c>
      <c r="H21682" s="4"/>
      <c r="I21682">
        <f t="shared" si="2366"/>
        <v>12.861530449973584</v>
      </c>
      <c r="J21682">
        <f t="shared" si="2367"/>
        <v>2.7065304499735845</v>
      </c>
      <c r="K21682">
        <f t="shared" si="2368"/>
        <v>7.3253070766342141</v>
      </c>
      <c r="L21682">
        <f t="shared" si="2369"/>
        <v>21.043611104455639</v>
      </c>
      <c r="O21682">
        <f>VLOOKUP(D21682,'Manning''s Flow'!I$6:J$6004,2,TRUE)</f>
        <v>12.884177205451431</v>
      </c>
      <c r="P21682">
        <f t="shared" si="2370"/>
        <v>2.7291772054514318</v>
      </c>
      <c r="Q21682">
        <f t="shared" si="2371"/>
        <v>7.448408218755687</v>
      </c>
      <c r="R21682">
        <f t="shared" si="2372"/>
        <v>21.18239420284198</v>
      </c>
    </row>
    <row r="21683" spans="1:18" x14ac:dyDescent="0.3">
      <c r="A21683" s="14">
        <v>43969.690972222219</v>
      </c>
      <c r="B21683" s="15">
        <v>43969</v>
      </c>
      <c r="C21683" s="16">
        <v>0.69097222222222221</v>
      </c>
      <c r="D21683">
        <v>0.626</v>
      </c>
      <c r="E21683">
        <v>1.07</v>
      </c>
      <c r="F21683">
        <v>13.175000000000001</v>
      </c>
      <c r="G21683">
        <v>10.669</v>
      </c>
      <c r="H21683" s="4"/>
      <c r="I21683">
        <f t="shared" si="2366"/>
        <v>13.730445957646046</v>
      </c>
      <c r="J21683">
        <f t="shared" si="2367"/>
        <v>0.55544595764604487</v>
      </c>
      <c r="K21683">
        <f t="shared" si="2368"/>
        <v>0.30852021186533185</v>
      </c>
      <c r="L21683">
        <f t="shared" si="2369"/>
        <v>4.0453599202780071</v>
      </c>
      <c r="O21683">
        <f>VLOOKUP(D21683,'Manning''s Flow'!I$6:J$6004,2,TRUE)</f>
        <v>13.828093330694269</v>
      </c>
      <c r="P21683">
        <f t="shared" si="2370"/>
        <v>0.65309333069426856</v>
      </c>
      <c r="Q21683">
        <f t="shared" si="2371"/>
        <v>0.42653089859733323</v>
      </c>
      <c r="R21683">
        <f t="shared" si="2372"/>
        <v>4.7229456373757248</v>
      </c>
    </row>
    <row r="21684" spans="1:18" x14ac:dyDescent="0.3">
      <c r="A21684" s="14">
        <v>43969.697916666664</v>
      </c>
      <c r="B21684" s="15">
        <v>43969</v>
      </c>
      <c r="C21684" s="16">
        <v>0.69791666666666663</v>
      </c>
      <c r="D21684">
        <v>0.66</v>
      </c>
      <c r="E21684">
        <v>0.89</v>
      </c>
      <c r="F21684">
        <v>11.895</v>
      </c>
      <c r="G21684">
        <v>11.973249999999998</v>
      </c>
      <c r="H21684" s="4"/>
      <c r="I21684">
        <f t="shared" si="2366"/>
        <v>15.567754127416983</v>
      </c>
      <c r="J21684">
        <f t="shared" si="2367"/>
        <v>3.672754127416983</v>
      </c>
      <c r="K21684">
        <f t="shared" si="2368"/>
        <v>13.489122880458485</v>
      </c>
      <c r="L21684">
        <f t="shared" si="2369"/>
        <v>23.592061496839495</v>
      </c>
      <c r="O21684">
        <f>VLOOKUP(D21684,'Manning''s Flow'!I$6:J$6004,2,TRUE)</f>
        <v>15.823210697101919</v>
      </c>
      <c r="P21684">
        <f t="shared" si="2370"/>
        <v>3.9282106971019193</v>
      </c>
      <c r="Q21684">
        <f t="shared" si="2371"/>
        <v>15.430839280825946</v>
      </c>
      <c r="R21684">
        <f t="shared" si="2372"/>
        <v>24.825623397793635</v>
      </c>
    </row>
    <row r="21685" spans="1:18" x14ac:dyDescent="0.3">
      <c r="A21685" s="14">
        <v>43969.701388888891</v>
      </c>
      <c r="B21685" s="15">
        <v>43969</v>
      </c>
      <c r="C21685" s="16">
        <v>0.70138888888888884</v>
      </c>
      <c r="D21685">
        <v>0.64300000000000002</v>
      </c>
      <c r="E21685">
        <v>1.01</v>
      </c>
      <c r="F21685">
        <v>12.894</v>
      </c>
      <c r="G21685">
        <v>12.105749999999999</v>
      </c>
      <c r="H21685" s="4"/>
      <c r="I21685">
        <f t="shared" si="2366"/>
        <v>14.632409412257429</v>
      </c>
      <c r="J21685">
        <f t="shared" si="2367"/>
        <v>1.738409412257429</v>
      </c>
      <c r="K21685">
        <f t="shared" si="2368"/>
        <v>3.0220672846252197</v>
      </c>
      <c r="L21685">
        <f t="shared" si="2369"/>
        <v>11.880541087110235</v>
      </c>
      <c r="O21685">
        <f>VLOOKUP(D21685,'Manning''s Flow'!I$6:J$6004,2,TRUE)</f>
        <v>14.807719362265733</v>
      </c>
      <c r="P21685">
        <f t="shared" si="2370"/>
        <v>1.9137193622657325</v>
      </c>
      <c r="Q21685">
        <f t="shared" si="2371"/>
        <v>3.6623217975107618</v>
      </c>
      <c r="R21685">
        <f t="shared" si="2372"/>
        <v>12.923795457269618</v>
      </c>
    </row>
    <row r="21686" spans="1:18" x14ac:dyDescent="0.3">
      <c r="A21686" s="14">
        <v>43969.704861111109</v>
      </c>
      <c r="B21686" s="15">
        <v>43969</v>
      </c>
      <c r="C21686" s="16">
        <v>0.70486111111111116</v>
      </c>
      <c r="D21686">
        <v>0.67700000000000005</v>
      </c>
      <c r="E21686">
        <v>0.99</v>
      </c>
      <c r="F21686">
        <v>13.705</v>
      </c>
      <c r="G21686">
        <v>13.570499999999999</v>
      </c>
      <c r="H21686" s="4"/>
      <c r="I21686">
        <f t="shared" si="2366"/>
        <v>16.536807948088651</v>
      </c>
      <c r="J21686">
        <f t="shared" si="2367"/>
        <v>2.8318079480886507</v>
      </c>
      <c r="K21686">
        <f t="shared" si="2368"/>
        <v>8.0191362548580543</v>
      </c>
      <c r="L21686">
        <f t="shared" si="2369"/>
        <v>17.124271848461269</v>
      </c>
      <c r="O21686">
        <f>VLOOKUP(D21686,'Manning''s Flow'!I$6:J$6004,2,TRUE)</f>
        <v>16.344452977539191</v>
      </c>
      <c r="P21686">
        <f t="shared" si="2370"/>
        <v>2.6394529775391913</v>
      </c>
      <c r="Q21686">
        <f t="shared" si="2371"/>
        <v>6.9667120206405029</v>
      </c>
      <c r="R21686">
        <f t="shared" si="2372"/>
        <v>16.148922090977102</v>
      </c>
    </row>
    <row r="21687" spans="1:18" x14ac:dyDescent="0.3">
      <c r="A21687" s="14">
        <v>43969.708333333336</v>
      </c>
      <c r="B21687" s="15">
        <v>43969</v>
      </c>
      <c r="C21687" s="16">
        <v>0.70833333333333337</v>
      </c>
      <c r="D21687">
        <v>0.67700000000000005</v>
      </c>
      <c r="E21687">
        <v>1.1399999999999999</v>
      </c>
      <c r="F21687">
        <v>15.788</v>
      </c>
      <c r="G21687">
        <v>14.0825</v>
      </c>
      <c r="H21687" s="4"/>
      <c r="I21687">
        <f t="shared" si="2366"/>
        <v>16.536807948088651</v>
      </c>
      <c r="J21687">
        <f t="shared" si="2367"/>
        <v>0.74880794808865048</v>
      </c>
      <c r="K21687">
        <f t="shared" si="2368"/>
        <v>0.56071334312073506</v>
      </c>
      <c r="L21687">
        <f t="shared" si="2369"/>
        <v>4.5281287080267436</v>
      </c>
      <c r="O21687">
        <f>VLOOKUP(D21687,'Manning''s Flow'!I$6:J$6004,2,TRUE)</f>
        <v>16.344452977539191</v>
      </c>
      <c r="P21687">
        <f t="shared" si="2370"/>
        <v>0.5564529775391911</v>
      </c>
      <c r="Q21687">
        <f t="shared" si="2371"/>
        <v>0.30963991621223153</v>
      </c>
      <c r="R21687">
        <f t="shared" si="2372"/>
        <v>3.4045371741952919</v>
      </c>
    </row>
    <row r="21688" spans="1:18" x14ac:dyDescent="0.3">
      <c r="A21688" s="14">
        <v>43969.711805555555</v>
      </c>
      <c r="B21688" s="15">
        <v>43969</v>
      </c>
      <c r="C21688" s="16">
        <v>0.71180555555555547</v>
      </c>
      <c r="D21688">
        <v>0.65100000000000002</v>
      </c>
      <c r="E21688">
        <v>1.07</v>
      </c>
      <c r="F21688">
        <v>13.943</v>
      </c>
      <c r="G21688">
        <v>14.2905</v>
      </c>
      <c r="H21688" s="4"/>
      <c r="I21688">
        <f t="shared" si="2366"/>
        <v>15.068393267838701</v>
      </c>
      <c r="J21688">
        <f t="shared" si="2367"/>
        <v>1.1253932678387013</v>
      </c>
      <c r="K21688">
        <f t="shared" si="2368"/>
        <v>1.2665100072966708</v>
      </c>
      <c r="L21688">
        <f t="shared" si="2369"/>
        <v>7.4685684653631252</v>
      </c>
      <c r="O21688">
        <f>VLOOKUP(D21688,'Manning''s Flow'!I$6:J$6004,2,TRUE)</f>
        <v>15.310972362076571</v>
      </c>
      <c r="P21688">
        <f t="shared" si="2370"/>
        <v>1.3679723620765714</v>
      </c>
      <c r="Q21688">
        <f t="shared" si="2371"/>
        <v>1.8713483834053541</v>
      </c>
      <c r="R21688">
        <f t="shared" si="2372"/>
        <v>8.9345884097137667</v>
      </c>
    </row>
    <row r="21689" spans="1:18" x14ac:dyDescent="0.3">
      <c r="A21689" s="14">
        <v>43969.715277777781</v>
      </c>
      <c r="B21689" s="15">
        <v>43969</v>
      </c>
      <c r="C21689" s="16">
        <v>0.71527777777777779</v>
      </c>
      <c r="D21689">
        <v>0.60899999999999999</v>
      </c>
      <c r="E21689">
        <v>1.1599999999999999</v>
      </c>
      <c r="F21689">
        <v>13.726000000000001</v>
      </c>
      <c r="G21689">
        <v>14.63425</v>
      </c>
      <c r="H21689" s="4"/>
      <c r="I21689">
        <f t="shared" si="2366"/>
        <v>12.861530449973584</v>
      </c>
      <c r="J21689">
        <f t="shared" si="2367"/>
        <v>0.86446955002641701</v>
      </c>
      <c r="K21689">
        <f t="shared" si="2368"/>
        <v>0.7473076029228759</v>
      </c>
      <c r="L21689">
        <f t="shared" si="2369"/>
        <v>6.7213583436969007</v>
      </c>
      <c r="O21689">
        <f>VLOOKUP(D21689,'Manning''s Flow'!I$6:J$6004,2,TRUE)</f>
        <v>12.884177205451431</v>
      </c>
      <c r="P21689">
        <f t="shared" si="2370"/>
        <v>0.84182279454856968</v>
      </c>
      <c r="Q21689">
        <f t="shared" si="2371"/>
        <v>0.70866561742156331</v>
      </c>
      <c r="R21689">
        <f t="shared" si="2372"/>
        <v>6.5337722473452597</v>
      </c>
    </row>
    <row r="21690" spans="1:18" x14ac:dyDescent="0.3">
      <c r="A21690" s="14">
        <v>43969.71875</v>
      </c>
      <c r="B21690" s="15">
        <v>43969</v>
      </c>
      <c r="C21690" s="16">
        <v>0.71875</v>
      </c>
      <c r="D21690">
        <v>0.64300000000000002</v>
      </c>
      <c r="E21690">
        <v>1.18</v>
      </c>
      <c r="F21690">
        <v>15.08</v>
      </c>
      <c r="G21690">
        <v>15.49625</v>
      </c>
      <c r="H21690" s="4"/>
      <c r="I21690">
        <f t="shared" si="2366"/>
        <v>14.632409412257429</v>
      </c>
      <c r="J21690">
        <f t="shared" si="2367"/>
        <v>0.44759058774257099</v>
      </c>
      <c r="K21690">
        <f t="shared" si="2368"/>
        <v>0.20033733423574013</v>
      </c>
      <c r="L21690">
        <f t="shared" si="2369"/>
        <v>3.058898744096298</v>
      </c>
      <c r="O21690">
        <f>VLOOKUP(D21690,'Manning''s Flow'!I$6:J$6004,2,TRUE)</f>
        <v>14.807719362265733</v>
      </c>
      <c r="P21690">
        <f t="shared" si="2370"/>
        <v>0.27228063773426747</v>
      </c>
      <c r="Q21690">
        <f t="shared" si="2371"/>
        <v>7.4136745684979397E-2</v>
      </c>
      <c r="R21690">
        <f t="shared" si="2372"/>
        <v>1.8387749731948306</v>
      </c>
    </row>
    <row r="21691" spans="1:18" x14ac:dyDescent="0.3">
      <c r="A21691" s="14">
        <v>43969.722222222219</v>
      </c>
      <c r="B21691" s="15">
        <v>43969</v>
      </c>
      <c r="C21691" s="16">
        <v>0.72222222222222221</v>
      </c>
      <c r="D21691">
        <v>0.67700000000000005</v>
      </c>
      <c r="E21691">
        <v>1.39</v>
      </c>
      <c r="F21691">
        <v>19.236000000000001</v>
      </c>
      <c r="G21691">
        <v>17.62125</v>
      </c>
      <c r="H21691" s="4"/>
      <c r="I21691">
        <f t="shared" si="2366"/>
        <v>16.536807948088651</v>
      </c>
      <c r="J21691">
        <f t="shared" si="2367"/>
        <v>2.6991920519113499</v>
      </c>
      <c r="K21691">
        <f t="shared" si="2368"/>
        <v>7.2856377331014039</v>
      </c>
      <c r="L21691">
        <f t="shared" si="2369"/>
        <v>16.322328108208612</v>
      </c>
      <c r="O21691">
        <f>VLOOKUP(D21691,'Manning''s Flow'!I$6:J$6004,2,TRUE)</f>
        <v>16.344452977539191</v>
      </c>
      <c r="P21691">
        <f t="shared" si="2370"/>
        <v>2.8915470224608093</v>
      </c>
      <c r="Q21691">
        <f t="shared" si="2371"/>
        <v>8.3610441831019724</v>
      </c>
      <c r="R21691">
        <f t="shared" si="2372"/>
        <v>17.691304973218863</v>
      </c>
    </row>
    <row r="21692" spans="1:18" x14ac:dyDescent="0.3">
      <c r="A21692" s="14">
        <v>43969.725694444445</v>
      </c>
      <c r="B21692" s="15">
        <v>43969</v>
      </c>
      <c r="C21692" s="16">
        <v>0.72569444444444453</v>
      </c>
      <c r="D21692">
        <v>0.71099999999999997</v>
      </c>
      <c r="E21692">
        <v>1.51</v>
      </c>
      <c r="F21692">
        <v>22.443000000000001</v>
      </c>
      <c r="G21692">
        <v>20.007750000000001</v>
      </c>
      <c r="H21692" s="4"/>
      <c r="I21692">
        <f t="shared" si="2366"/>
        <v>18.577328291214044</v>
      </c>
      <c r="J21692">
        <f t="shared" si="2367"/>
        <v>3.8656717087859569</v>
      </c>
      <c r="K21692">
        <f t="shared" si="2368"/>
        <v>14.94341776010814</v>
      </c>
      <c r="L21692">
        <f t="shared" si="2369"/>
        <v>20.808544954304256</v>
      </c>
      <c r="O21692">
        <f>VLOOKUP(D21692,'Manning''s Flow'!I$6:J$6004,2,TRUE)</f>
        <v>18.519823112487089</v>
      </c>
      <c r="P21692">
        <f t="shared" si="2370"/>
        <v>3.9231768875129127</v>
      </c>
      <c r="Q21692">
        <f t="shared" si="2371"/>
        <v>15.391316890715505</v>
      </c>
      <c r="R21692">
        <f t="shared" si="2372"/>
        <v>21.183662844315666</v>
      </c>
    </row>
    <row r="21693" spans="1:18" x14ac:dyDescent="0.3">
      <c r="A21693" s="14">
        <v>43969.729166666664</v>
      </c>
      <c r="B21693" s="15">
        <v>43969</v>
      </c>
      <c r="C21693" s="16">
        <v>0.72916666666666663</v>
      </c>
      <c r="D21693">
        <v>0.754</v>
      </c>
      <c r="E21693">
        <v>1.44</v>
      </c>
      <c r="F21693">
        <v>23.271999999999998</v>
      </c>
      <c r="G21693">
        <v>22.350249999999999</v>
      </c>
      <c r="H21693" s="4"/>
      <c r="I21693">
        <f t="shared" si="2366"/>
        <v>21.356847653544989</v>
      </c>
      <c r="J21693">
        <f t="shared" si="2367"/>
        <v>1.9151523464550095</v>
      </c>
      <c r="K21693">
        <f t="shared" si="2368"/>
        <v>3.6678085101321289</v>
      </c>
      <c r="L21693">
        <f t="shared" si="2369"/>
        <v>8.9673924612985498</v>
      </c>
      <c r="O21693">
        <f>VLOOKUP(D21693,'Manning''s Flow'!I$6:J$6004,2,TRUE)</f>
        <v>20.840668153733485</v>
      </c>
      <c r="P21693">
        <f t="shared" si="2370"/>
        <v>2.431331846266513</v>
      </c>
      <c r="Q21693">
        <f t="shared" si="2371"/>
        <v>5.9113745466697312</v>
      </c>
      <c r="R21693">
        <f t="shared" si="2372"/>
        <v>11.66628549685416</v>
      </c>
    </row>
    <row r="21694" spans="1:18" x14ac:dyDescent="0.3">
      <c r="A21694" s="14">
        <v>43969.732638888891</v>
      </c>
      <c r="B21694" s="15">
        <v>43969</v>
      </c>
      <c r="C21694" s="16">
        <v>0.73263888888888884</v>
      </c>
      <c r="D21694">
        <v>0.72</v>
      </c>
      <c r="E21694">
        <v>1.62</v>
      </c>
      <c r="F21694">
        <v>24.45</v>
      </c>
      <c r="G21694">
        <v>22.075000000000003</v>
      </c>
      <c r="H21694" s="4"/>
      <c r="I21694">
        <f t="shared" si="2366"/>
        <v>19.140571538429366</v>
      </c>
      <c r="J21694">
        <f t="shared" si="2367"/>
        <v>5.3094284615706329</v>
      </c>
      <c r="K21694">
        <f t="shared" si="2368"/>
        <v>28.190030588536299</v>
      </c>
      <c r="L21694">
        <f t="shared" si="2369"/>
        <v>27.739132297646702</v>
      </c>
      <c r="O21694">
        <f>VLOOKUP(D21694,'Manning''s Flow'!I$6:J$6004,2,TRUE)</f>
        <v>19.086353738432805</v>
      </c>
      <c r="P21694">
        <f t="shared" si="2370"/>
        <v>5.3636462615671938</v>
      </c>
      <c r="Q21694">
        <f t="shared" si="2371"/>
        <v>28.768701219223733</v>
      </c>
      <c r="R21694">
        <f t="shared" si="2372"/>
        <v>28.101995462689182</v>
      </c>
    </row>
    <row r="21695" spans="1:18" x14ac:dyDescent="0.3">
      <c r="A21695" s="14">
        <v>43969.736111111109</v>
      </c>
      <c r="B21695" s="15">
        <v>43969</v>
      </c>
      <c r="C21695" s="16">
        <v>0.73611111111111116</v>
      </c>
      <c r="D21695">
        <v>0.61699999999999999</v>
      </c>
      <c r="E21695">
        <v>1.51</v>
      </c>
      <c r="F21695">
        <v>18.135000000000002</v>
      </c>
      <c r="G21695">
        <v>20.8185</v>
      </c>
      <c r="H21695" s="4"/>
      <c r="I21695">
        <f t="shared" si="2366"/>
        <v>13.266336559544451</v>
      </c>
      <c r="J21695">
        <f t="shared" si="2367"/>
        <v>4.8686634404555509</v>
      </c>
      <c r="K21695">
        <f t="shared" si="2368"/>
        <v>23.70388369642848</v>
      </c>
      <c r="L21695">
        <f t="shared" si="2369"/>
        <v>36.699381314525723</v>
      </c>
      <c r="O21695">
        <f>VLOOKUP(D21695,'Manning''s Flow'!I$6:J$6004,2,TRUE)</f>
        <v>13.351681454482966</v>
      </c>
      <c r="P21695">
        <f t="shared" si="2370"/>
        <v>4.7833185455170355</v>
      </c>
      <c r="Q21695">
        <f t="shared" si="2371"/>
        <v>22.880136307887209</v>
      </c>
      <c r="R21695">
        <f t="shared" si="2372"/>
        <v>35.825589172598086</v>
      </c>
    </row>
    <row r="21696" spans="1:18" x14ac:dyDescent="0.3">
      <c r="A21696" s="14">
        <v>43969.739583333336</v>
      </c>
      <c r="B21696" s="15">
        <v>43969</v>
      </c>
      <c r="C21696" s="16">
        <v>0.73958333333333337</v>
      </c>
      <c r="D21696">
        <v>0.626</v>
      </c>
      <c r="E21696">
        <v>1.42</v>
      </c>
      <c r="F21696">
        <v>17.417000000000002</v>
      </c>
      <c r="G21696">
        <v>21.721</v>
      </c>
      <c r="H21696" s="4"/>
      <c r="I21696">
        <f t="shared" si="2366"/>
        <v>13.730445957646046</v>
      </c>
      <c r="J21696">
        <f t="shared" si="2367"/>
        <v>3.686554042353956</v>
      </c>
      <c r="K21696">
        <f t="shared" si="2368"/>
        <v>13.590680707196293</v>
      </c>
      <c r="L21696">
        <f t="shared" si="2369"/>
        <v>26.849485105769865</v>
      </c>
      <c r="O21696">
        <f>VLOOKUP(D21696,'Manning''s Flow'!I$6:J$6004,2,TRUE)</f>
        <v>13.828093330694269</v>
      </c>
      <c r="P21696">
        <f t="shared" si="2370"/>
        <v>3.5889066693057323</v>
      </c>
      <c r="Q21696">
        <f t="shared" si="2371"/>
        <v>12.880251080987165</v>
      </c>
      <c r="R21696">
        <f t="shared" si="2372"/>
        <v>25.953734788146264</v>
      </c>
    </row>
    <row r="21697" spans="1:18" x14ac:dyDescent="0.3">
      <c r="A21697" s="14">
        <v>43969.743055555555</v>
      </c>
      <c r="B21697" s="15">
        <v>43969</v>
      </c>
      <c r="C21697" s="16">
        <v>0.74305555555555547</v>
      </c>
      <c r="D21697">
        <v>0.754</v>
      </c>
      <c r="E21697">
        <v>1.66</v>
      </c>
      <c r="F21697">
        <v>26.882000000000001</v>
      </c>
      <c r="G21697">
        <v>21.408250000000002</v>
      </c>
      <c r="H21697" s="4"/>
      <c r="I21697">
        <f t="shared" si="2366"/>
        <v>21.356847653544989</v>
      </c>
      <c r="J21697">
        <f t="shared" si="2367"/>
        <v>5.5251523464550125</v>
      </c>
      <c r="K21697">
        <f t="shared" si="2368"/>
        <v>30.52730845153733</v>
      </c>
      <c r="L21697">
        <f t="shared" si="2369"/>
        <v>25.870636135468715</v>
      </c>
      <c r="O21697">
        <f>VLOOKUP(D21697,'Manning''s Flow'!I$6:J$6004,2,TRUE)</f>
        <v>20.840668153733485</v>
      </c>
      <c r="P21697">
        <f t="shared" si="2370"/>
        <v>6.041331846266516</v>
      </c>
      <c r="Q21697">
        <f t="shared" si="2371"/>
        <v>36.497690476713991</v>
      </c>
      <c r="R21697">
        <f t="shared" si="2372"/>
        <v>28.988186951118678</v>
      </c>
    </row>
    <row r="21698" spans="1:18" x14ac:dyDescent="0.3">
      <c r="A21698" s="14">
        <v>43969.746527777781</v>
      </c>
      <c r="B21698" s="15">
        <v>43969</v>
      </c>
      <c r="C21698" s="16">
        <v>0.74652777777777779</v>
      </c>
      <c r="D21698">
        <v>0.68600000000000005</v>
      </c>
      <c r="E21698">
        <v>1.65</v>
      </c>
      <c r="F21698">
        <v>23.199000000000002</v>
      </c>
      <c r="G21698">
        <v>23.227250000000002</v>
      </c>
      <c r="H21698" s="4"/>
      <c r="I21698">
        <f t="shared" si="2366"/>
        <v>17.063593701936682</v>
      </c>
      <c r="J21698">
        <f t="shared" si="2367"/>
        <v>6.1354062980633195</v>
      </c>
      <c r="K21698">
        <f t="shared" si="2368"/>
        <v>37.643210442315045</v>
      </c>
      <c r="L21698">
        <f t="shared" si="2369"/>
        <v>35.956120411885827</v>
      </c>
      <c r="O21698">
        <f>VLOOKUP(D21698,'Manning''s Flow'!I$6:J$6004,2,TRUE)</f>
        <v>16.874717504586254</v>
      </c>
      <c r="P21698">
        <f t="shared" si="2370"/>
        <v>6.3242824954137475</v>
      </c>
      <c r="Q21698">
        <f t="shared" si="2371"/>
        <v>39.996549081796736</v>
      </c>
      <c r="R21698">
        <f t="shared" si="2372"/>
        <v>37.477856999353726</v>
      </c>
    </row>
    <row r="21699" spans="1:18" x14ac:dyDescent="0.3">
      <c r="A21699" s="14">
        <v>43969.75</v>
      </c>
      <c r="B21699" s="15">
        <v>43969</v>
      </c>
      <c r="C21699" s="16">
        <v>0.75</v>
      </c>
      <c r="D21699">
        <v>0.77100000000000002</v>
      </c>
      <c r="E21699">
        <v>1.52</v>
      </c>
      <c r="F21699">
        <v>25.411000000000001</v>
      </c>
      <c r="G21699">
        <v>25.499750000000002</v>
      </c>
      <c r="H21699" s="4"/>
      <c r="I21699">
        <f t="shared" si="2366"/>
        <v>22.517984175439508</v>
      </c>
      <c r="J21699">
        <f t="shared" si="2367"/>
        <v>2.8930158245604929</v>
      </c>
      <c r="K21699">
        <f t="shared" si="2368"/>
        <v>8.3695405611574287</v>
      </c>
      <c r="L21699">
        <f t="shared" si="2369"/>
        <v>12.84757908177199</v>
      </c>
      <c r="O21699">
        <f>VLOOKUP(D21699,'Manning''s Flow'!I$6:J$6004,2,TRUE)</f>
        <v>22.055976108422684</v>
      </c>
      <c r="P21699">
        <f t="shared" si="2370"/>
        <v>3.3550238915773178</v>
      </c>
      <c r="Q21699">
        <f t="shared" si="2371"/>
        <v>11.25618531305461</v>
      </c>
      <c r="R21699">
        <f t="shared" si="2372"/>
        <v>15.211405176922138</v>
      </c>
    </row>
    <row r="21700" spans="1:18" x14ac:dyDescent="0.3">
      <c r="A21700" s="14">
        <v>43969.753472222219</v>
      </c>
      <c r="B21700" s="15">
        <v>43969</v>
      </c>
      <c r="C21700" s="16">
        <v>0.75347222222222221</v>
      </c>
      <c r="D21700">
        <v>0.72799999999999998</v>
      </c>
      <c r="E21700">
        <v>1.72</v>
      </c>
      <c r="F21700">
        <v>26.507000000000001</v>
      </c>
      <c r="G21700">
        <v>25.488250000000001</v>
      </c>
      <c r="H21700" s="4"/>
      <c r="I21700">
        <f t="shared" ref="I21700:I21763" si="2373">41.756*(D21700^2.3745)</f>
        <v>19.649425132542945</v>
      </c>
      <c r="J21700">
        <f t="shared" ref="J21700:J21763" si="2374">ABS(F21700-I21700)</f>
        <v>6.8575748674570569</v>
      </c>
      <c r="K21700">
        <f t="shared" ref="K21700:K21763" si="2375">J21700^2</f>
        <v>47.026333062778669</v>
      </c>
      <c r="L21700">
        <f t="shared" ref="L21700:L21763" si="2376">100*ABS(J21700/I21700)</f>
        <v>34.899620834706724</v>
      </c>
      <c r="O21700">
        <f>VLOOKUP(D21700,'Manning''s Flow'!I$6:J$6004,2,TRUE)</f>
        <v>19.086353738432805</v>
      </c>
      <c r="P21700">
        <f t="shared" ref="P21700:P21763" si="2377">ABS(F21700-O21700)</f>
        <v>7.420646261567196</v>
      </c>
      <c r="Q21700">
        <f t="shared" ref="Q21700:Q21763" si="2378">P21700^2</f>
        <v>55.065990939311199</v>
      </c>
      <c r="R21700">
        <f t="shared" ref="R21700:R21763" si="2379">100*ABS(P21700/O21700)</f>
        <v>38.879328986891714</v>
      </c>
    </row>
    <row r="21701" spans="1:18" x14ac:dyDescent="0.3">
      <c r="A21701" s="14">
        <v>43969.756944444445</v>
      </c>
      <c r="B21701" s="15">
        <v>43969</v>
      </c>
      <c r="C21701" s="16">
        <v>0.75694444444444453</v>
      </c>
      <c r="D21701">
        <v>0.78800000000000003</v>
      </c>
      <c r="E21701">
        <v>1.55</v>
      </c>
      <c r="F21701">
        <v>26.835999999999999</v>
      </c>
      <c r="G21701">
        <v>24.451500000000003</v>
      </c>
      <c r="H21701" s="4"/>
      <c r="I21701">
        <f t="shared" si="2373"/>
        <v>23.714850563741116</v>
      </c>
      <c r="J21701">
        <f t="shared" si="2374"/>
        <v>3.1211494362588823</v>
      </c>
      <c r="K21701">
        <f t="shared" si="2375"/>
        <v>9.7415738034591381</v>
      </c>
      <c r="L21701">
        <f t="shared" si="2376"/>
        <v>13.161160041341235</v>
      </c>
      <c r="O21701">
        <f>VLOOKUP(D21701,'Manning''s Flow'!I$6:J$6004,2,TRUE)</f>
        <v>22.677407154532897</v>
      </c>
      <c r="P21701">
        <f t="shared" si="2377"/>
        <v>4.1585928454671013</v>
      </c>
      <c r="Q21701">
        <f t="shared" si="2378"/>
        <v>17.293894454370161</v>
      </c>
      <c r="R21701">
        <f t="shared" si="2379"/>
        <v>18.338043750455206</v>
      </c>
    </row>
    <row r="21702" spans="1:18" x14ac:dyDescent="0.3">
      <c r="A21702" s="14">
        <v>43969.760416666664</v>
      </c>
      <c r="B21702" s="15">
        <v>43969</v>
      </c>
      <c r="C21702" s="16">
        <v>0.76041666666666663</v>
      </c>
      <c r="D21702">
        <v>0.70299999999999996</v>
      </c>
      <c r="E21702">
        <v>1.3</v>
      </c>
      <c r="F21702">
        <v>19.052</v>
      </c>
      <c r="G21702">
        <v>24.967750000000002</v>
      </c>
      <c r="H21702" s="4"/>
      <c r="I21702">
        <f t="shared" si="2373"/>
        <v>18.08482489832091</v>
      </c>
      <c r="J21702">
        <f t="shared" si="2374"/>
        <v>0.96717510167908927</v>
      </c>
      <c r="K21702">
        <f t="shared" si="2375"/>
        <v>0.93542767730795662</v>
      </c>
      <c r="L21702">
        <f t="shared" si="2376"/>
        <v>5.3479926242962232</v>
      </c>
      <c r="O21702">
        <f>VLOOKUP(D21702,'Manning''s Flow'!I$6:J$6004,2,TRUE)</f>
        <v>17.96238500724019</v>
      </c>
      <c r="P21702">
        <f t="shared" si="2377"/>
        <v>1.0896149927598096</v>
      </c>
      <c r="Q21702">
        <f t="shared" si="2378"/>
        <v>1.1872608324469598</v>
      </c>
      <c r="R21702">
        <f t="shared" si="2379"/>
        <v>6.0660930735011682</v>
      </c>
    </row>
    <row r="21703" spans="1:18" x14ac:dyDescent="0.3">
      <c r="A21703" s="14">
        <v>43969.763888888891</v>
      </c>
      <c r="B21703" s="15">
        <v>43969</v>
      </c>
      <c r="C21703" s="16">
        <v>0.76388888888888884</v>
      </c>
      <c r="D21703">
        <v>0.77100000000000002</v>
      </c>
      <c r="E21703">
        <v>1.64</v>
      </c>
      <c r="F21703">
        <v>27.475999999999999</v>
      </c>
      <c r="G21703">
        <v>23.736000000000001</v>
      </c>
      <c r="H21703" s="4"/>
      <c r="I21703">
        <f t="shared" si="2373"/>
        <v>22.517984175439508</v>
      </c>
      <c r="J21703">
        <f t="shared" si="2374"/>
        <v>4.9580158245604906</v>
      </c>
      <c r="K21703">
        <f t="shared" si="2375"/>
        <v>24.581920916592242</v>
      </c>
      <c r="L21703">
        <f t="shared" si="2376"/>
        <v>22.018026950956944</v>
      </c>
      <c r="O21703">
        <f>VLOOKUP(D21703,'Manning''s Flow'!I$6:J$6004,2,TRUE)</f>
        <v>22.055976108422684</v>
      </c>
      <c r="P21703">
        <f t="shared" si="2377"/>
        <v>5.4200238915773156</v>
      </c>
      <c r="Q21703">
        <f t="shared" si="2378"/>
        <v>29.376658985268907</v>
      </c>
      <c r="R21703">
        <f t="shared" si="2379"/>
        <v>24.573947056043146</v>
      </c>
    </row>
    <row r="21704" spans="1:18" x14ac:dyDescent="0.3">
      <c r="A21704" s="14">
        <v>43969.767361111109</v>
      </c>
      <c r="B21704" s="15">
        <v>43969</v>
      </c>
      <c r="C21704" s="16">
        <v>0.76736111111111116</v>
      </c>
      <c r="D21704">
        <v>0.68600000000000005</v>
      </c>
      <c r="E21704">
        <v>1.53</v>
      </c>
      <c r="F21704">
        <v>21.58</v>
      </c>
      <c r="G21704">
        <v>19.913499999999999</v>
      </c>
      <c r="H21704" s="4"/>
      <c r="I21704">
        <f t="shared" si="2373"/>
        <v>17.063593701936682</v>
      </c>
      <c r="J21704">
        <f t="shared" si="2374"/>
        <v>4.5164062980633162</v>
      </c>
      <c r="K21704">
        <f t="shared" si="2375"/>
        <v>20.397925849185988</v>
      </c>
      <c r="L21704">
        <f t="shared" si="2376"/>
        <v>26.468083903982741</v>
      </c>
      <c r="O21704">
        <f>VLOOKUP(D21704,'Manning''s Flow'!I$6:J$6004,2,TRUE)</f>
        <v>16.874717504586254</v>
      </c>
      <c r="P21704">
        <f t="shared" si="2377"/>
        <v>4.7052824954137442</v>
      </c>
      <c r="Q21704">
        <f t="shared" si="2378"/>
        <v>22.139683361646991</v>
      </c>
      <c r="R21704">
        <f t="shared" si="2379"/>
        <v>27.883622313291646</v>
      </c>
    </row>
    <row r="21705" spans="1:18" x14ac:dyDescent="0.3">
      <c r="A21705" s="14">
        <v>43969.770833333336</v>
      </c>
      <c r="B21705" s="15">
        <v>43969</v>
      </c>
      <c r="C21705" s="16">
        <v>0.77083333333333337</v>
      </c>
      <c r="D21705">
        <v>0.60899999999999999</v>
      </c>
      <c r="E21705">
        <v>0.98</v>
      </c>
      <c r="F21705">
        <v>11.545999999999999</v>
      </c>
      <c r="G21705">
        <v>20.667749999999998</v>
      </c>
      <c r="H21705" s="4"/>
      <c r="I21705">
        <f t="shared" si="2373"/>
        <v>12.861530449973584</v>
      </c>
      <c r="J21705">
        <f t="shared" si="2374"/>
        <v>1.3155304499735845</v>
      </c>
      <c r="K21705">
        <f t="shared" si="2375"/>
        <v>1.7306203648077016</v>
      </c>
      <c r="L21705">
        <f t="shared" si="2376"/>
        <v>10.228412980014259</v>
      </c>
      <c r="O21705">
        <f>VLOOKUP(D21705,'Manning''s Flow'!I$6:J$6004,2,TRUE)</f>
        <v>12.884177205451431</v>
      </c>
      <c r="P21705">
        <f t="shared" si="2377"/>
        <v>1.3381772054514318</v>
      </c>
      <c r="Q21705">
        <f t="shared" si="2378"/>
        <v>1.7907182331898035</v>
      </c>
      <c r="R21705">
        <f t="shared" si="2379"/>
        <v>10.386206151256868</v>
      </c>
    </row>
    <row r="21706" spans="1:18" x14ac:dyDescent="0.3">
      <c r="A21706" s="14">
        <v>43969.777777777781</v>
      </c>
      <c r="B21706" s="15">
        <v>43969</v>
      </c>
      <c r="C21706" s="16">
        <v>0.77777777777777779</v>
      </c>
      <c r="D21706">
        <v>0.78800000000000003</v>
      </c>
      <c r="E21706">
        <v>1.31</v>
      </c>
      <c r="F21706">
        <v>22.669</v>
      </c>
      <c r="G21706">
        <v>19.875</v>
      </c>
      <c r="H21706" s="4"/>
      <c r="I21706">
        <f t="shared" si="2373"/>
        <v>23.714850563741116</v>
      </c>
      <c r="J21706">
        <f t="shared" si="2374"/>
        <v>1.0458505637411157</v>
      </c>
      <c r="K21706">
        <f t="shared" si="2375"/>
        <v>1.0938034016776095</v>
      </c>
      <c r="L21706">
        <f t="shared" si="2376"/>
        <v>4.4101081764359575</v>
      </c>
      <c r="O21706">
        <f>VLOOKUP(D21706,'Manning''s Flow'!I$6:J$6004,2,TRUE)</f>
        <v>22.677407154532897</v>
      </c>
      <c r="P21706">
        <f t="shared" si="2377"/>
        <v>8.4071545328967545E-3</v>
      </c>
      <c r="Q21706">
        <f t="shared" si="2378"/>
        <v>7.0680247340006448E-5</v>
      </c>
      <c r="R21706">
        <f t="shared" si="2379"/>
        <v>3.7072820872364513E-2</v>
      </c>
    </row>
    <row r="21707" spans="1:18" x14ac:dyDescent="0.3">
      <c r="A21707" s="14">
        <v>43969.78125</v>
      </c>
      <c r="B21707" s="15">
        <v>43969</v>
      </c>
      <c r="C21707" s="16">
        <v>0.78125</v>
      </c>
      <c r="D21707">
        <v>0.71099999999999997</v>
      </c>
      <c r="E21707">
        <v>1.56</v>
      </c>
      <c r="F21707">
        <v>23.216000000000001</v>
      </c>
      <c r="G21707">
        <v>22.371000000000002</v>
      </c>
      <c r="H21707" s="4"/>
      <c r="I21707">
        <f t="shared" si="2373"/>
        <v>18.577328291214044</v>
      </c>
      <c r="J21707">
        <f t="shared" si="2374"/>
        <v>4.6386717087859566</v>
      </c>
      <c r="K21707">
        <f t="shared" si="2375"/>
        <v>21.517275221891225</v>
      </c>
      <c r="L21707">
        <f t="shared" si="2376"/>
        <v>24.969530796200488</v>
      </c>
      <c r="O21707">
        <f>VLOOKUP(D21707,'Manning''s Flow'!I$6:J$6004,2,TRUE)</f>
        <v>18.519823112487089</v>
      </c>
      <c r="P21707">
        <f t="shared" si="2377"/>
        <v>4.6961768875129124</v>
      </c>
      <c r="Q21707">
        <f t="shared" si="2378"/>
        <v>22.054077358810467</v>
      </c>
      <c r="R21707">
        <f t="shared" si="2379"/>
        <v>25.35756880067872</v>
      </c>
    </row>
    <row r="21708" spans="1:18" x14ac:dyDescent="0.3">
      <c r="A21708" s="14">
        <v>43969.784722222219</v>
      </c>
      <c r="B21708" s="15">
        <v>43969</v>
      </c>
      <c r="C21708" s="16">
        <v>0.78472222222222221</v>
      </c>
      <c r="D21708">
        <v>0.72799999999999998</v>
      </c>
      <c r="E21708">
        <v>1.4</v>
      </c>
      <c r="F21708">
        <v>21.53</v>
      </c>
      <c r="G21708">
        <v>21.594250000000002</v>
      </c>
      <c r="H21708" s="4"/>
      <c r="I21708">
        <f t="shared" si="2373"/>
        <v>19.649425132542945</v>
      </c>
      <c r="J21708">
        <f t="shared" si="2374"/>
        <v>1.8805748674570566</v>
      </c>
      <c r="K21708">
        <f t="shared" si="2375"/>
        <v>3.5365618321111261</v>
      </c>
      <c r="L21708">
        <f t="shared" si="2376"/>
        <v>9.5706355517876709</v>
      </c>
      <c r="O21708">
        <f>VLOOKUP(D21708,'Manning''s Flow'!I$6:J$6004,2,TRUE)</f>
        <v>19.086353738432805</v>
      </c>
      <c r="P21708">
        <f t="shared" si="2377"/>
        <v>2.4436462615671957</v>
      </c>
      <c r="Q21708">
        <f t="shared" si="2378"/>
        <v>5.9714070516713313</v>
      </c>
      <c r="R21708">
        <f t="shared" si="2379"/>
        <v>12.803106843014245</v>
      </c>
    </row>
    <row r="21709" spans="1:18" x14ac:dyDescent="0.3">
      <c r="A21709" s="14">
        <v>43969.788194444445</v>
      </c>
      <c r="B21709" s="15">
        <v>43969</v>
      </c>
      <c r="C21709" s="16">
        <v>0.78819444444444453</v>
      </c>
      <c r="D21709">
        <v>0.754</v>
      </c>
      <c r="E21709">
        <v>1.17</v>
      </c>
      <c r="F21709">
        <v>18.962</v>
      </c>
      <c r="G21709">
        <v>21.673500000000001</v>
      </c>
      <c r="H21709" s="4"/>
      <c r="I21709">
        <f t="shared" si="2373"/>
        <v>21.356847653544989</v>
      </c>
      <c r="J21709">
        <f t="shared" si="2374"/>
        <v>2.3948476535449892</v>
      </c>
      <c r="K21709">
        <f t="shared" si="2375"/>
        <v>5.7352952836899407</v>
      </c>
      <c r="L21709">
        <f t="shared" si="2376"/>
        <v>11.213488490411516</v>
      </c>
      <c r="O21709">
        <f>VLOOKUP(D21709,'Manning''s Flow'!I$6:J$6004,2,TRUE)</f>
        <v>20.840668153733485</v>
      </c>
      <c r="P21709">
        <f t="shared" si="2377"/>
        <v>1.8786681537334857</v>
      </c>
      <c r="Q21709">
        <f t="shared" si="2378"/>
        <v>3.5293940318523838</v>
      </c>
      <c r="R21709">
        <f t="shared" si="2379"/>
        <v>9.0144334139159223</v>
      </c>
    </row>
    <row r="21710" spans="1:18" x14ac:dyDescent="0.3">
      <c r="A21710" s="14">
        <v>43969.791666666664</v>
      </c>
      <c r="B21710" s="15">
        <v>43969</v>
      </c>
      <c r="C21710" s="16">
        <v>0.79166666666666663</v>
      </c>
      <c r="D21710">
        <v>0.69399999999999995</v>
      </c>
      <c r="E21710">
        <v>1.6</v>
      </c>
      <c r="F21710">
        <v>22.986000000000001</v>
      </c>
      <c r="G21710">
        <v>21.799250000000001</v>
      </c>
      <c r="H21710" s="4"/>
      <c r="I21710">
        <f t="shared" si="2373"/>
        <v>17.539893477839666</v>
      </c>
      <c r="J21710">
        <f t="shared" si="2374"/>
        <v>5.4461065221603349</v>
      </c>
      <c r="K21710">
        <f t="shared" si="2375"/>
        <v>29.660076250717339</v>
      </c>
      <c r="L21710">
        <f t="shared" si="2376"/>
        <v>31.04982666537331</v>
      </c>
      <c r="O21710">
        <f>VLOOKUP(D21710,'Manning''s Flow'!I$6:J$6004,2,TRUE)</f>
        <v>17.414022278653729</v>
      </c>
      <c r="P21710">
        <f t="shared" si="2377"/>
        <v>5.571977721346272</v>
      </c>
      <c r="Q21710">
        <f t="shared" si="2378"/>
        <v>31.046935727179193</v>
      </c>
      <c r="R21710">
        <f t="shared" si="2379"/>
        <v>31.997074726247792</v>
      </c>
    </row>
    <row r="21711" spans="1:18" x14ac:dyDescent="0.3">
      <c r="A21711" s="14">
        <v>43969.795138888891</v>
      </c>
      <c r="B21711" s="15">
        <v>43969</v>
      </c>
      <c r="C21711" s="16">
        <v>0.79513888888888884</v>
      </c>
      <c r="D21711">
        <v>0.67700000000000005</v>
      </c>
      <c r="E21711">
        <v>1.72</v>
      </c>
      <c r="F21711">
        <v>23.719000000000001</v>
      </c>
      <c r="G21711">
        <v>20.067250000000001</v>
      </c>
      <c r="H21711" s="4"/>
      <c r="I21711">
        <f t="shared" si="2373"/>
        <v>16.536807948088651</v>
      </c>
      <c r="J21711">
        <f t="shared" si="2374"/>
        <v>7.1821920519113505</v>
      </c>
      <c r="K21711">
        <f t="shared" si="2375"/>
        <v>51.583882670538571</v>
      </c>
      <c r="L21711">
        <f t="shared" si="2376"/>
        <v>43.431550239062183</v>
      </c>
      <c r="O21711">
        <f>VLOOKUP(D21711,'Manning''s Flow'!I$6:J$6004,2,TRUE)</f>
        <v>16.344452977539191</v>
      </c>
      <c r="P21711">
        <f t="shared" si="2377"/>
        <v>7.3745470224608098</v>
      </c>
      <c r="Q21711">
        <f t="shared" si="2378"/>
        <v>54.383943786485595</v>
      </c>
      <c r="R21711">
        <f t="shared" si="2379"/>
        <v>45.119570735068528</v>
      </c>
    </row>
    <row r="21712" spans="1:18" x14ac:dyDescent="0.3">
      <c r="A21712" s="14">
        <v>43969.798611111109</v>
      </c>
      <c r="B21712" s="15">
        <v>43969</v>
      </c>
      <c r="C21712" s="16">
        <v>0.79861111111111116</v>
      </c>
      <c r="D21712">
        <v>0.64300000000000002</v>
      </c>
      <c r="E21712">
        <v>1.1399999999999999</v>
      </c>
      <c r="F21712">
        <v>14.602</v>
      </c>
      <c r="G21712">
        <v>19.63025</v>
      </c>
      <c r="H21712" s="4"/>
      <c r="I21712">
        <f t="shared" si="2373"/>
        <v>14.632409412257429</v>
      </c>
      <c r="J21712">
        <f t="shared" si="2374"/>
        <v>3.040941225742877E-2</v>
      </c>
      <c r="K21712">
        <f t="shared" si="2375"/>
        <v>9.2473235384225915E-4</v>
      </c>
      <c r="L21712">
        <f t="shared" si="2376"/>
        <v>0.20782231689030717</v>
      </c>
      <c r="O21712">
        <f>VLOOKUP(D21712,'Manning''s Flow'!I$6:J$6004,2,TRUE)</f>
        <v>14.807719362265733</v>
      </c>
      <c r="P21712">
        <f t="shared" si="2377"/>
        <v>0.20571936226573229</v>
      </c>
      <c r="Q21712">
        <f t="shared" si="2378"/>
        <v>4.2320456011019594E-2</v>
      </c>
      <c r="R21712">
        <f t="shared" si="2379"/>
        <v>1.3892710770165158</v>
      </c>
    </row>
    <row r="21713" spans="1:18" x14ac:dyDescent="0.3">
      <c r="A21713" s="14">
        <v>43969.802083333336</v>
      </c>
      <c r="B21713" s="15">
        <v>43969</v>
      </c>
      <c r="C21713" s="16">
        <v>0.80208333333333337</v>
      </c>
      <c r="D21713">
        <v>0.72</v>
      </c>
      <c r="E21713">
        <v>1.1399999999999999</v>
      </c>
      <c r="F21713">
        <v>17.213999999999999</v>
      </c>
      <c r="G21713">
        <v>18.089749999999999</v>
      </c>
      <c r="H21713" s="4"/>
      <c r="I21713">
        <f t="shared" si="2373"/>
        <v>19.140571538429366</v>
      </c>
      <c r="J21713">
        <f t="shared" si="2374"/>
        <v>1.9265715384293678</v>
      </c>
      <c r="K21713">
        <f t="shared" si="2375"/>
        <v>3.7116778926861009</v>
      </c>
      <c r="L21713">
        <f t="shared" si="2376"/>
        <v>10.065381457190584</v>
      </c>
      <c r="O21713">
        <f>VLOOKUP(D21713,'Manning''s Flow'!I$6:J$6004,2,TRUE)</f>
        <v>19.086353738432805</v>
      </c>
      <c r="P21713">
        <f t="shared" si="2377"/>
        <v>1.8723537384328068</v>
      </c>
      <c r="Q21713">
        <f t="shared" si="2378"/>
        <v>3.5057085218233075</v>
      </c>
      <c r="R21713">
        <f t="shared" si="2379"/>
        <v>9.809907979765585</v>
      </c>
    </row>
    <row r="21714" spans="1:18" x14ac:dyDescent="0.3">
      <c r="A21714" s="14">
        <v>43969.805555555555</v>
      </c>
      <c r="B21714" s="15">
        <v>43969</v>
      </c>
      <c r="C21714" s="16">
        <v>0.80555555555555547</v>
      </c>
      <c r="D21714">
        <v>0.73699999999999999</v>
      </c>
      <c r="E21714">
        <v>1.07</v>
      </c>
      <c r="F21714">
        <v>16.824000000000002</v>
      </c>
      <c r="G21714">
        <v>16.66075</v>
      </c>
      <c r="H21714" s="4"/>
      <c r="I21714">
        <f t="shared" si="2373"/>
        <v>20.231143885634779</v>
      </c>
      <c r="J21714">
        <f t="shared" si="2374"/>
        <v>3.4071438856347775</v>
      </c>
      <c r="K21714">
        <f t="shared" si="2375"/>
        <v>11.60862945741845</v>
      </c>
      <c r="L21714">
        <f t="shared" si="2376"/>
        <v>16.841083751344563</v>
      </c>
      <c r="O21714">
        <f>VLOOKUP(D21714,'Manning''s Flow'!I$6:J$6004,2,TRUE)</f>
        <v>19.661993757979786</v>
      </c>
      <c r="P21714">
        <f t="shared" si="2377"/>
        <v>2.8379937579797847</v>
      </c>
      <c r="Q21714">
        <f t="shared" si="2378"/>
        <v>8.0542085703322215</v>
      </c>
      <c r="R21714">
        <f t="shared" si="2379"/>
        <v>14.433906311398303</v>
      </c>
    </row>
    <row r="21715" spans="1:18" x14ac:dyDescent="0.3">
      <c r="A21715" s="14">
        <v>43969.809027777781</v>
      </c>
      <c r="B21715" s="15">
        <v>43969</v>
      </c>
      <c r="C21715" s="16">
        <v>0.80902777777777779</v>
      </c>
      <c r="D21715">
        <v>0.72799999999999998</v>
      </c>
      <c r="E21715">
        <v>1.17</v>
      </c>
      <c r="F21715">
        <v>18.003</v>
      </c>
      <c r="G21715">
        <v>17.11675</v>
      </c>
      <c r="H21715" s="4"/>
      <c r="I21715">
        <f t="shared" si="2373"/>
        <v>19.649425132542945</v>
      </c>
      <c r="J21715">
        <f t="shared" si="2374"/>
        <v>1.6464251325429444</v>
      </c>
      <c r="K21715">
        <f t="shared" si="2375"/>
        <v>2.7107157170690521</v>
      </c>
      <c r="L21715">
        <f t="shared" si="2376"/>
        <v>8.3789989856556737</v>
      </c>
      <c r="O21715">
        <f>VLOOKUP(D21715,'Manning''s Flow'!I$6:J$6004,2,TRUE)</f>
        <v>19.086353738432805</v>
      </c>
      <c r="P21715">
        <f t="shared" si="2377"/>
        <v>1.0833537384328054</v>
      </c>
      <c r="Q21715">
        <f t="shared" si="2378"/>
        <v>1.1736553225763353</v>
      </c>
      <c r="R21715">
        <f t="shared" si="2379"/>
        <v>5.6760644452027238</v>
      </c>
    </row>
    <row r="21716" spans="1:18" x14ac:dyDescent="0.3">
      <c r="A21716" s="14">
        <v>43969.8125</v>
      </c>
      <c r="B21716" s="15">
        <v>43969</v>
      </c>
      <c r="C21716" s="16">
        <v>0.8125</v>
      </c>
      <c r="D21716">
        <v>0.66</v>
      </c>
      <c r="E21716">
        <v>1.24</v>
      </c>
      <c r="F21716">
        <v>16.425999999999998</v>
      </c>
      <c r="G21716">
        <v>16.045999999999999</v>
      </c>
      <c r="H21716" s="4"/>
      <c r="I21716">
        <f t="shared" si="2373"/>
        <v>15.567754127416983</v>
      </c>
      <c r="J21716">
        <f t="shared" si="2374"/>
        <v>0.85824587258301577</v>
      </c>
      <c r="K21716">
        <f t="shared" si="2375"/>
        <v>0.73658597780578217</v>
      </c>
      <c r="L21716">
        <f t="shared" si="2376"/>
        <v>5.5129716564030602</v>
      </c>
      <c r="O21716">
        <f>VLOOKUP(D21716,'Manning''s Flow'!I$6:J$6004,2,TRUE)</f>
        <v>15.823210697101919</v>
      </c>
      <c r="P21716">
        <f t="shared" si="2377"/>
        <v>0.60278930289807953</v>
      </c>
      <c r="Q21716">
        <f t="shared" si="2378"/>
        <v>0.36335494368835269</v>
      </c>
      <c r="R21716">
        <f t="shared" si="2379"/>
        <v>3.8095258569013599</v>
      </c>
    </row>
    <row r="21717" spans="1:18" x14ac:dyDescent="0.3">
      <c r="A21717" s="14">
        <v>43969.815972222219</v>
      </c>
      <c r="B21717" s="15">
        <v>43969</v>
      </c>
      <c r="C21717" s="16">
        <v>0.81597222222222221</v>
      </c>
      <c r="D21717">
        <v>0.68600000000000005</v>
      </c>
      <c r="E21717">
        <v>0.92</v>
      </c>
      <c r="F21717">
        <v>12.930999999999999</v>
      </c>
      <c r="G21717">
        <v>16.248249999999999</v>
      </c>
      <c r="H21717" s="4"/>
      <c r="I21717">
        <f t="shared" si="2373"/>
        <v>17.063593701936682</v>
      </c>
      <c r="J21717">
        <f t="shared" si="2374"/>
        <v>4.132593701936683</v>
      </c>
      <c r="K21717">
        <f t="shared" si="2375"/>
        <v>17.078330705286739</v>
      </c>
      <c r="L21717">
        <f t="shared" si="2376"/>
        <v>24.218776971158441</v>
      </c>
      <c r="O21717">
        <f>VLOOKUP(D21717,'Manning''s Flow'!I$6:J$6004,2,TRUE)</f>
        <v>16.874717504586254</v>
      </c>
      <c r="P21717">
        <f t="shared" si="2377"/>
        <v>3.9437175045862549</v>
      </c>
      <c r="Q21717">
        <f t="shared" si="2378"/>
        <v>15.552907755980037</v>
      </c>
      <c r="R21717">
        <f t="shared" si="2379"/>
        <v>23.370569039241225</v>
      </c>
    </row>
    <row r="21718" spans="1:18" x14ac:dyDescent="0.3">
      <c r="A21718" s="14">
        <v>43969.819444444445</v>
      </c>
      <c r="B21718" s="15">
        <v>43969</v>
      </c>
      <c r="C21718" s="16">
        <v>0.81944444444444453</v>
      </c>
      <c r="D21718">
        <v>0.70299999999999996</v>
      </c>
      <c r="E21718">
        <v>1.21</v>
      </c>
      <c r="F21718">
        <v>17.632999999999999</v>
      </c>
      <c r="G21718">
        <v>14.867749999999999</v>
      </c>
      <c r="H21718" s="4"/>
      <c r="I21718">
        <f t="shared" si="2373"/>
        <v>18.08482489832091</v>
      </c>
      <c r="J21718">
        <f t="shared" si="2374"/>
        <v>0.45182489832091122</v>
      </c>
      <c r="K21718">
        <f t="shared" si="2375"/>
        <v>0.20414573874270175</v>
      </c>
      <c r="L21718">
        <f t="shared" si="2376"/>
        <v>2.4983647940260734</v>
      </c>
      <c r="O21718">
        <f>VLOOKUP(D21718,'Manning''s Flow'!I$6:J$6004,2,TRUE)</f>
        <v>17.96238500724019</v>
      </c>
      <c r="P21718">
        <f t="shared" si="2377"/>
        <v>0.32938500724019093</v>
      </c>
      <c r="Q21718">
        <f t="shared" si="2378"/>
        <v>0.10849448299462063</v>
      </c>
      <c r="R21718">
        <f t="shared" si="2379"/>
        <v>1.833748731626808</v>
      </c>
    </row>
    <row r="21719" spans="1:18" x14ac:dyDescent="0.3">
      <c r="A21719" s="14">
        <v>43969.822916666664</v>
      </c>
      <c r="B21719" s="15">
        <v>43969</v>
      </c>
      <c r="C21719" s="16">
        <v>0.82291666666666663</v>
      </c>
      <c r="D21719">
        <v>0.67700000000000005</v>
      </c>
      <c r="E21719">
        <v>0.9</v>
      </c>
      <c r="F21719">
        <v>12.481</v>
      </c>
      <c r="G21719">
        <v>13.299250000000001</v>
      </c>
      <c r="H21719" s="4"/>
      <c r="I21719">
        <f t="shared" si="2373"/>
        <v>16.536807948088651</v>
      </c>
      <c r="J21719">
        <f t="shared" si="2374"/>
        <v>4.0558079480886509</v>
      </c>
      <c r="K21719">
        <f t="shared" si="2375"/>
        <v>16.449578111779072</v>
      </c>
      <c r="L21719">
        <f t="shared" si="2376"/>
        <v>24.525942133574983</v>
      </c>
      <c r="O21719">
        <f>VLOOKUP(D21719,'Manning''s Flow'!I$6:J$6004,2,TRUE)</f>
        <v>16.344452977539191</v>
      </c>
      <c r="P21719">
        <f t="shared" si="2377"/>
        <v>3.8634529775391915</v>
      </c>
      <c r="Q21719">
        <f t="shared" si="2378"/>
        <v>14.926268909656445</v>
      </c>
      <c r="R21719">
        <f t="shared" si="2379"/>
        <v>23.63770132196171</v>
      </c>
    </row>
    <row r="21720" spans="1:18" x14ac:dyDescent="0.3">
      <c r="A21720" s="14">
        <v>43969.826388888891</v>
      </c>
      <c r="B21720" s="15">
        <v>43969</v>
      </c>
      <c r="C21720" s="16">
        <v>0.82638888888888884</v>
      </c>
      <c r="D21720">
        <v>0.64300000000000002</v>
      </c>
      <c r="E21720">
        <v>0.79</v>
      </c>
      <c r="F21720">
        <v>10.151999999999999</v>
      </c>
      <c r="G21720">
        <v>13.556999999999999</v>
      </c>
      <c r="H21720" s="4"/>
      <c r="I21720">
        <f t="shared" si="2373"/>
        <v>14.632409412257429</v>
      </c>
      <c r="J21720">
        <f t="shared" si="2374"/>
        <v>4.4804094122574298</v>
      </c>
      <c r="K21720">
        <f t="shared" si="2375"/>
        <v>20.07406850144497</v>
      </c>
      <c r="L21720">
        <f t="shared" si="2376"/>
        <v>30.619765248669395</v>
      </c>
      <c r="O21720">
        <f>VLOOKUP(D21720,'Manning''s Flow'!I$6:J$6004,2,TRUE)</f>
        <v>14.807719362265733</v>
      </c>
      <c r="P21720">
        <f t="shared" si="2377"/>
        <v>4.6557193622657334</v>
      </c>
      <c r="Q21720">
        <f t="shared" si="2378"/>
        <v>21.675722780176049</v>
      </c>
      <c r="R21720">
        <f t="shared" si="2379"/>
        <v>31.44116422228953</v>
      </c>
    </row>
    <row r="21721" spans="1:18" x14ac:dyDescent="0.3">
      <c r="A21721" s="14">
        <v>43969.829861111109</v>
      </c>
      <c r="B21721" s="15">
        <v>43969</v>
      </c>
      <c r="C21721" s="16">
        <v>0.82986111111111116</v>
      </c>
      <c r="D21721">
        <v>0.59199999999999997</v>
      </c>
      <c r="E21721">
        <v>1.24</v>
      </c>
      <c r="F21721">
        <v>13.962</v>
      </c>
      <c r="G21721">
        <v>12.72625</v>
      </c>
      <c r="H21721" s="4"/>
      <c r="I21721">
        <f t="shared" si="2373"/>
        <v>12.025323863383298</v>
      </c>
      <c r="J21721">
        <f t="shared" si="2374"/>
        <v>1.9366761366167022</v>
      </c>
      <c r="K21721">
        <f t="shared" si="2375"/>
        <v>3.7507144581405956</v>
      </c>
      <c r="L21721">
        <f t="shared" si="2376"/>
        <v>16.104981110020788</v>
      </c>
      <c r="O21721">
        <f>VLOOKUP(D21721,'Manning''s Flow'!I$6:J$6004,2,TRUE)</f>
        <v>12.425560291895167</v>
      </c>
      <c r="P21721">
        <f t="shared" si="2377"/>
        <v>1.5364397081048331</v>
      </c>
      <c r="Q21721">
        <f t="shared" si="2378"/>
        <v>2.3606469766412648</v>
      </c>
      <c r="R21721">
        <f t="shared" si="2379"/>
        <v>12.365154343237208</v>
      </c>
    </row>
    <row r="21722" spans="1:18" x14ac:dyDescent="0.3">
      <c r="A21722" s="14">
        <v>43969.833333333336</v>
      </c>
      <c r="B21722" s="15">
        <v>43969</v>
      </c>
      <c r="C21722" s="16">
        <v>0.83333333333333337</v>
      </c>
      <c r="D21722">
        <v>0.67700000000000005</v>
      </c>
      <c r="E21722">
        <v>1.04</v>
      </c>
      <c r="F21722">
        <v>14.31</v>
      </c>
      <c r="G21722">
        <v>13.257249999999999</v>
      </c>
      <c r="H21722" s="4"/>
      <c r="I21722">
        <f t="shared" si="2373"/>
        <v>16.536807948088651</v>
      </c>
      <c r="J21722">
        <f t="shared" si="2374"/>
        <v>2.2268079480886502</v>
      </c>
      <c r="K21722">
        <f t="shared" si="2375"/>
        <v>4.9586736376707847</v>
      </c>
      <c r="L21722">
        <f t="shared" si="2376"/>
        <v>13.465766519626468</v>
      </c>
      <c r="O21722">
        <f>VLOOKUP(D21722,'Manning''s Flow'!I$6:J$6004,2,TRUE)</f>
        <v>16.344452977539191</v>
      </c>
      <c r="P21722">
        <f t="shared" si="2377"/>
        <v>2.0344529775391909</v>
      </c>
      <c r="Q21722">
        <f t="shared" si="2378"/>
        <v>4.1389989178180793</v>
      </c>
      <c r="R21722">
        <f t="shared" si="2379"/>
        <v>12.44736046128291</v>
      </c>
    </row>
    <row r="21723" spans="1:18" x14ac:dyDescent="0.3">
      <c r="A21723" s="14">
        <v>43969.836805555555</v>
      </c>
      <c r="B21723" s="15">
        <v>43969</v>
      </c>
      <c r="C21723" s="16">
        <v>0.83680555555555547</v>
      </c>
      <c r="D21723">
        <v>0.64300000000000002</v>
      </c>
      <c r="E21723">
        <v>1.1399999999999999</v>
      </c>
      <c r="F21723">
        <v>14.605</v>
      </c>
      <c r="G21723">
        <v>14.107749999999999</v>
      </c>
      <c r="H21723" s="4"/>
      <c r="I21723">
        <f t="shared" si="2373"/>
        <v>14.632409412257429</v>
      </c>
      <c r="J21723">
        <f t="shared" si="2374"/>
        <v>2.7409412257428656E-2</v>
      </c>
      <c r="K21723">
        <f t="shared" si="2375"/>
        <v>7.5127588029768027E-4</v>
      </c>
      <c r="L21723">
        <f t="shared" si="2376"/>
        <v>0.18731988345315198</v>
      </c>
      <c r="O21723">
        <f>VLOOKUP(D21723,'Manning''s Flow'!I$6:J$6004,2,TRUE)</f>
        <v>14.807719362265733</v>
      </c>
      <c r="P21723">
        <f t="shared" si="2377"/>
        <v>0.20271936226573217</v>
      </c>
      <c r="Q21723">
        <f t="shared" si="2378"/>
        <v>4.109513983742516E-2</v>
      </c>
      <c r="R21723">
        <f t="shared" si="2379"/>
        <v>1.3690113737725107</v>
      </c>
    </row>
    <row r="21724" spans="1:18" x14ac:dyDescent="0.3">
      <c r="A21724" s="14">
        <v>43969.840277777781</v>
      </c>
      <c r="B21724" s="15">
        <v>43969</v>
      </c>
      <c r="C21724" s="16">
        <v>0.84027777777777779</v>
      </c>
      <c r="D21724">
        <v>0.63400000000000001</v>
      </c>
      <c r="E21724">
        <v>1.08</v>
      </c>
      <c r="F21724">
        <v>13.554</v>
      </c>
      <c r="G21724">
        <v>14.9</v>
      </c>
      <c r="H21724" s="4"/>
      <c r="I21724">
        <f t="shared" si="2373"/>
        <v>14.150762165348157</v>
      </c>
      <c r="J21724">
        <f t="shared" si="2374"/>
        <v>0.59676216534815651</v>
      </c>
      <c r="K21724">
        <f t="shared" si="2375"/>
        <v>0.3561250819910205</v>
      </c>
      <c r="L21724">
        <f t="shared" si="2376"/>
        <v>4.2171733110565937</v>
      </c>
      <c r="O21724">
        <f>VLOOKUP(D21724,'Manning''s Flow'!I$6:J$6004,2,TRUE)</f>
        <v>14.313432769901217</v>
      </c>
      <c r="P21724">
        <f t="shared" si="2377"/>
        <v>0.75943276990121689</v>
      </c>
      <c r="Q21724">
        <f t="shared" si="2378"/>
        <v>0.57673813199983459</v>
      </c>
      <c r="R21724">
        <f t="shared" si="2379"/>
        <v>5.305734704662731</v>
      </c>
    </row>
    <row r="21725" spans="1:18" x14ac:dyDescent="0.3">
      <c r="A21725" s="14">
        <v>43969.84375</v>
      </c>
      <c r="B21725" s="15">
        <v>43969</v>
      </c>
      <c r="C21725" s="16">
        <v>0.84375</v>
      </c>
      <c r="D21725">
        <v>0.64300000000000002</v>
      </c>
      <c r="E21725">
        <v>1.34</v>
      </c>
      <c r="F21725">
        <v>17.131</v>
      </c>
      <c r="G21725">
        <v>15.094999999999999</v>
      </c>
      <c r="H21725" s="4"/>
      <c r="I21725">
        <f t="shared" si="2373"/>
        <v>14.632409412257429</v>
      </c>
      <c r="J21725">
        <f t="shared" si="2374"/>
        <v>2.4985905877425711</v>
      </c>
      <c r="K21725">
        <f t="shared" si="2375"/>
        <v>6.2429549251557672</v>
      </c>
      <c r="L21725">
        <f t="shared" si="2376"/>
        <v>17.075729070630882</v>
      </c>
      <c r="O21725">
        <f>VLOOKUP(D21725,'Manning''s Flow'!I$6:J$6004,2,TRUE)</f>
        <v>14.807719362265733</v>
      </c>
      <c r="P21725">
        <f t="shared" si="2377"/>
        <v>2.3232806377342676</v>
      </c>
      <c r="Q21725">
        <f t="shared" si="2378"/>
        <v>5.3976329216709455</v>
      </c>
      <c r="R21725">
        <f t="shared" si="2379"/>
        <v>15.689658757679089</v>
      </c>
    </row>
    <row r="21726" spans="1:18" x14ac:dyDescent="0.3">
      <c r="A21726" s="14">
        <v>43969.847222222219</v>
      </c>
      <c r="B21726" s="15">
        <v>43969</v>
      </c>
      <c r="C21726" s="16">
        <v>0.84722222222222221</v>
      </c>
      <c r="D21726">
        <v>0.70299999999999996</v>
      </c>
      <c r="E21726">
        <v>1.03</v>
      </c>
      <c r="F21726">
        <v>15.09</v>
      </c>
      <c r="G21726">
        <v>16.358750000000001</v>
      </c>
      <c r="H21726" s="4"/>
      <c r="I21726">
        <f t="shared" si="2373"/>
        <v>18.08482489832091</v>
      </c>
      <c r="J21726">
        <f t="shared" si="2374"/>
        <v>2.9948248983209105</v>
      </c>
      <c r="K21726">
        <f t="shared" si="2375"/>
        <v>8.9689761716028524</v>
      </c>
      <c r="L21726">
        <f t="shared" si="2376"/>
        <v>16.559877771329518</v>
      </c>
      <c r="O21726">
        <f>VLOOKUP(D21726,'Manning''s Flow'!I$6:J$6004,2,TRUE)</f>
        <v>17.96238500724019</v>
      </c>
      <c r="P21726">
        <f t="shared" si="2377"/>
        <v>2.8723850072401902</v>
      </c>
      <c r="Q21726">
        <f t="shared" si="2378"/>
        <v>8.2505956298182266</v>
      </c>
      <c r="R21726">
        <f t="shared" si="2379"/>
        <v>15.991111459209916</v>
      </c>
    </row>
    <row r="21727" spans="1:18" x14ac:dyDescent="0.3">
      <c r="A21727" s="14">
        <v>43969.850694444445</v>
      </c>
      <c r="B21727" s="15">
        <v>43969</v>
      </c>
      <c r="C21727" s="16">
        <v>0.85069444444444453</v>
      </c>
      <c r="D21727">
        <v>0.70299999999999996</v>
      </c>
      <c r="E21727">
        <v>1.35</v>
      </c>
      <c r="F21727">
        <v>19.66</v>
      </c>
      <c r="G21727">
        <v>16.79975</v>
      </c>
      <c r="H21727" s="4"/>
      <c r="I21727">
        <f t="shared" si="2373"/>
        <v>18.08482489832091</v>
      </c>
      <c r="J21727">
        <f t="shared" si="2374"/>
        <v>1.5751751016790898</v>
      </c>
      <c r="K21727">
        <f t="shared" si="2375"/>
        <v>2.4811766009497309</v>
      </c>
      <c r="L21727">
        <f t="shared" si="2376"/>
        <v>8.7099273038874561</v>
      </c>
      <c r="O21727">
        <f>VLOOKUP(D21727,'Manning''s Flow'!I$6:J$6004,2,TRUE)</f>
        <v>17.96238500724019</v>
      </c>
      <c r="P21727">
        <f t="shared" si="2377"/>
        <v>1.6976149927598101</v>
      </c>
      <c r="Q21727">
        <f t="shared" si="2378"/>
        <v>2.8818966636428902</v>
      </c>
      <c r="R21727">
        <f t="shared" si="2379"/>
        <v>9.4509442486370467</v>
      </c>
    </row>
    <row r="21728" spans="1:18" x14ac:dyDescent="0.3">
      <c r="A21728" s="14">
        <v>43969.854166666664</v>
      </c>
      <c r="B21728" s="15">
        <v>43969</v>
      </c>
      <c r="C21728" s="16">
        <v>0.85416666666666663</v>
      </c>
      <c r="D21728">
        <v>0.52400000000000002</v>
      </c>
      <c r="E21728">
        <v>1.63</v>
      </c>
      <c r="F21728">
        <v>15.318</v>
      </c>
      <c r="G21728">
        <v>14.983750000000001</v>
      </c>
      <c r="H21728" s="4"/>
      <c r="I21728">
        <f t="shared" si="2373"/>
        <v>9.0005910555908688</v>
      </c>
      <c r="J21728">
        <f t="shared" si="2374"/>
        <v>6.3174089444091308</v>
      </c>
      <c r="K21728">
        <f t="shared" si="2375"/>
        <v>39.909655770900486</v>
      </c>
      <c r="L21728">
        <f t="shared" si="2376"/>
        <v>70.188823216059419</v>
      </c>
      <c r="O21728">
        <f>VLOOKUP(D21728,'Manning''s Flow'!I$6:J$6004,2,TRUE)</f>
        <v>9.4623028485852672</v>
      </c>
      <c r="P21728">
        <f t="shared" si="2377"/>
        <v>5.8556971514147325</v>
      </c>
      <c r="Q21728">
        <f t="shared" si="2378"/>
        <v>34.289189129086616</v>
      </c>
      <c r="R21728">
        <f t="shared" si="2379"/>
        <v>61.884482510409534</v>
      </c>
    </row>
    <row r="21729" spans="1:18" x14ac:dyDescent="0.3">
      <c r="A21729" s="14">
        <v>43969.857638888891</v>
      </c>
      <c r="B21729" s="15">
        <v>43969</v>
      </c>
      <c r="C21729" s="16">
        <v>0.85763888888888884</v>
      </c>
      <c r="D21729">
        <v>0.51500000000000001</v>
      </c>
      <c r="E21729">
        <v>1.08</v>
      </c>
      <c r="F21729">
        <v>9.8670000000000009</v>
      </c>
      <c r="G21729">
        <v>15.737</v>
      </c>
      <c r="H21729" s="4"/>
      <c r="I21729">
        <f t="shared" si="2373"/>
        <v>8.637839979858752</v>
      </c>
      <c r="J21729">
        <f t="shared" si="2374"/>
        <v>1.2291600201412489</v>
      </c>
      <c r="K21729">
        <f t="shared" si="2375"/>
        <v>1.5108343551136354</v>
      </c>
      <c r="L21729">
        <f t="shared" si="2376"/>
        <v>14.229946641837978</v>
      </c>
      <c r="O21729">
        <f>VLOOKUP(D21729,'Manning''s Flow'!I$6:J$6004,2,TRUE)</f>
        <v>9.0740076187420708</v>
      </c>
      <c r="P21729">
        <f t="shared" si="2377"/>
        <v>0.79299238125793003</v>
      </c>
      <c r="Q21729">
        <f t="shared" si="2378"/>
        <v>0.62883691673312225</v>
      </c>
      <c r="R21729">
        <f t="shared" si="2379"/>
        <v>8.7391637143882246</v>
      </c>
    </row>
    <row r="21730" spans="1:18" x14ac:dyDescent="0.3">
      <c r="A21730" s="14">
        <v>43969.861111111109</v>
      </c>
      <c r="B21730" s="15">
        <v>43969</v>
      </c>
      <c r="C21730" s="16">
        <v>0.86111111111111116</v>
      </c>
      <c r="D21730">
        <v>0.70299999999999996</v>
      </c>
      <c r="E21730">
        <v>1.24</v>
      </c>
      <c r="F21730">
        <v>18.103000000000002</v>
      </c>
      <c r="G21730">
        <v>15.75675</v>
      </c>
      <c r="H21730" s="4"/>
      <c r="I21730">
        <f t="shared" si="2373"/>
        <v>18.08482489832091</v>
      </c>
      <c r="J21730">
        <f t="shared" si="2374"/>
        <v>1.8175101679091199E-2</v>
      </c>
      <c r="K21730">
        <f t="shared" si="2375"/>
        <v>3.3033432104530373E-4</v>
      </c>
      <c r="L21730">
        <f t="shared" si="2376"/>
        <v>0.10049918526321298</v>
      </c>
      <c r="O21730">
        <f>VLOOKUP(D21730,'Manning''s Flow'!I$6:J$6004,2,TRUE)</f>
        <v>17.96238500724019</v>
      </c>
      <c r="P21730">
        <f t="shared" si="2377"/>
        <v>0.14061499275981149</v>
      </c>
      <c r="Q21730">
        <f t="shared" si="2378"/>
        <v>1.9772576188841838E-2</v>
      </c>
      <c r="R21730">
        <f t="shared" si="2379"/>
        <v>0.78283030178416224</v>
      </c>
    </row>
    <row r="21731" spans="1:18" x14ac:dyDescent="0.3">
      <c r="A21731" s="14">
        <v>43969.864583333336</v>
      </c>
      <c r="B21731" s="15">
        <v>43969</v>
      </c>
      <c r="C21731" s="16">
        <v>0.86458333333333337</v>
      </c>
      <c r="D21731">
        <v>0.626</v>
      </c>
      <c r="E21731">
        <v>1.61</v>
      </c>
      <c r="F21731">
        <v>19.739000000000001</v>
      </c>
      <c r="G21731">
        <v>16.949249999999999</v>
      </c>
      <c r="H21731" s="4"/>
      <c r="I21731">
        <f t="shared" si="2373"/>
        <v>13.730445957646046</v>
      </c>
      <c r="J21731">
        <f t="shared" si="2374"/>
        <v>6.0085540423539552</v>
      </c>
      <c r="K21731">
        <f t="shared" si="2375"/>
        <v>36.102721679888056</v>
      </c>
      <c r="L21731">
        <f t="shared" si="2376"/>
        <v>43.760807630636236</v>
      </c>
      <c r="O21731">
        <f>VLOOKUP(D21731,'Manning''s Flow'!I$6:J$6004,2,TRUE)</f>
        <v>13.828093330694269</v>
      </c>
      <c r="P21731">
        <f t="shared" si="2377"/>
        <v>5.9109066693057315</v>
      </c>
      <c r="Q21731">
        <f t="shared" si="2378"/>
        <v>34.938817653242978</v>
      </c>
      <c r="R21731">
        <f t="shared" si="2379"/>
        <v>42.745637651904403</v>
      </c>
    </row>
    <row r="21732" spans="1:18" x14ac:dyDescent="0.3">
      <c r="A21732" s="14">
        <v>43969.868055555555</v>
      </c>
      <c r="B21732" s="15">
        <v>43969</v>
      </c>
      <c r="C21732" s="16">
        <v>0.86805555555555547</v>
      </c>
      <c r="D21732">
        <v>0.68600000000000005</v>
      </c>
      <c r="E21732">
        <v>1.43</v>
      </c>
      <c r="F21732">
        <v>20.088000000000001</v>
      </c>
      <c r="G21732">
        <v>19.460250000000002</v>
      </c>
      <c r="H21732" s="4"/>
      <c r="I21732">
        <f t="shared" si="2373"/>
        <v>17.063593701936682</v>
      </c>
      <c r="J21732">
        <f t="shared" si="2374"/>
        <v>3.0244062980633188</v>
      </c>
      <c r="K21732">
        <f t="shared" si="2375"/>
        <v>9.1470334557650688</v>
      </c>
      <c r="L21732">
        <f t="shared" si="2376"/>
        <v>17.724322032585992</v>
      </c>
      <c r="O21732">
        <f>VLOOKUP(D21732,'Manning''s Flow'!I$6:J$6004,2,TRUE)</f>
        <v>16.874717504586254</v>
      </c>
      <c r="P21732">
        <f t="shared" si="2377"/>
        <v>3.2132824954137469</v>
      </c>
      <c r="Q21732">
        <f t="shared" si="2378"/>
        <v>10.325184395332396</v>
      </c>
      <c r="R21732">
        <f t="shared" si="2379"/>
        <v>19.041992818786049</v>
      </c>
    </row>
    <row r="21733" spans="1:18" x14ac:dyDescent="0.3">
      <c r="A21733" s="14">
        <v>43969.871527777781</v>
      </c>
      <c r="B21733" s="15">
        <v>43969</v>
      </c>
      <c r="C21733" s="16">
        <v>0.87152777777777779</v>
      </c>
      <c r="D21733">
        <v>0.73699999999999999</v>
      </c>
      <c r="E21733">
        <v>1.27</v>
      </c>
      <c r="F21733">
        <v>19.911000000000001</v>
      </c>
      <c r="G21733">
        <v>19.920999999999999</v>
      </c>
      <c r="H21733" s="4"/>
      <c r="I21733">
        <f t="shared" si="2373"/>
        <v>20.231143885634779</v>
      </c>
      <c r="J21733">
        <f t="shared" si="2374"/>
        <v>0.3201438856347778</v>
      </c>
      <c r="K21733">
        <f t="shared" si="2375"/>
        <v>0.10249210750933369</v>
      </c>
      <c r="L21733">
        <f t="shared" si="2376"/>
        <v>1.5824309660616744</v>
      </c>
      <c r="O21733">
        <f>VLOOKUP(D21733,'Manning''s Flow'!I$6:J$6004,2,TRUE)</f>
        <v>19.661993757979786</v>
      </c>
      <c r="P21733">
        <f t="shared" si="2377"/>
        <v>0.24900624202021504</v>
      </c>
      <c r="Q21733">
        <f t="shared" si="2378"/>
        <v>6.2004108565029907E-2</v>
      </c>
      <c r="R21733">
        <f t="shared" si="2379"/>
        <v>1.2664343458005438</v>
      </c>
    </row>
    <row r="21734" spans="1:18" x14ac:dyDescent="0.3">
      <c r="A21734" s="14">
        <v>43969.875</v>
      </c>
      <c r="B21734" s="15">
        <v>43969</v>
      </c>
      <c r="C21734" s="16">
        <v>0.875</v>
      </c>
      <c r="D21734">
        <v>0.70299999999999996</v>
      </c>
      <c r="E21734">
        <v>1.37</v>
      </c>
      <c r="F21734">
        <v>19.946000000000002</v>
      </c>
      <c r="G21734">
        <v>21.201500000000003</v>
      </c>
      <c r="H21734" s="4"/>
      <c r="I21734">
        <f t="shared" si="2373"/>
        <v>18.08482489832091</v>
      </c>
      <c r="J21734">
        <f t="shared" si="2374"/>
        <v>1.8611751016790912</v>
      </c>
      <c r="K21734">
        <f t="shared" si="2375"/>
        <v>3.4639727591101752</v>
      </c>
      <c r="L21734">
        <f t="shared" si="2376"/>
        <v>10.291363682774127</v>
      </c>
      <c r="O21734">
        <f>VLOOKUP(D21734,'Manning''s Flow'!I$6:J$6004,2,TRUE)</f>
        <v>17.96238500724019</v>
      </c>
      <c r="P21734">
        <f t="shared" si="2377"/>
        <v>1.9836149927598115</v>
      </c>
      <c r="Q21734">
        <f t="shared" si="2378"/>
        <v>3.934728439501507</v>
      </c>
      <c r="R21734">
        <f t="shared" si="2379"/>
        <v>11.043160426414786</v>
      </c>
    </row>
    <row r="21735" spans="1:18" x14ac:dyDescent="0.3">
      <c r="A21735" s="14">
        <v>43969.878472222219</v>
      </c>
      <c r="B21735" s="15">
        <v>43969</v>
      </c>
      <c r="C21735" s="16">
        <v>0.87847222222222221</v>
      </c>
      <c r="D21735">
        <v>0.754</v>
      </c>
      <c r="E21735">
        <v>1.53</v>
      </c>
      <c r="F21735">
        <v>24.861000000000001</v>
      </c>
      <c r="G21735">
        <v>20.511500000000002</v>
      </c>
      <c r="H21735" s="4"/>
      <c r="I21735">
        <f t="shared" si="2373"/>
        <v>21.356847653544989</v>
      </c>
      <c r="J21735">
        <f t="shared" si="2374"/>
        <v>3.5041523464550117</v>
      </c>
      <c r="K21735">
        <f t="shared" si="2375"/>
        <v>12.279083667166164</v>
      </c>
      <c r="L21735">
        <f t="shared" si="2376"/>
        <v>16.407629081314177</v>
      </c>
      <c r="O21735">
        <f>VLOOKUP(D21735,'Manning''s Flow'!I$6:J$6004,2,TRUE)</f>
        <v>20.840668153733485</v>
      </c>
      <c r="P21735">
        <f t="shared" si="2377"/>
        <v>4.0203318462665152</v>
      </c>
      <c r="Q21735">
        <f t="shared" si="2378"/>
        <v>16.163068154104728</v>
      </c>
      <c r="R21735">
        <f t="shared" si="2379"/>
        <v>19.290801123121842</v>
      </c>
    </row>
    <row r="21736" spans="1:18" x14ac:dyDescent="0.3">
      <c r="A21736" s="14">
        <v>43969.881944444445</v>
      </c>
      <c r="B21736" s="15">
        <v>43969</v>
      </c>
      <c r="C21736" s="16">
        <v>0.88194444444444453</v>
      </c>
      <c r="D21736">
        <v>0.64300000000000002</v>
      </c>
      <c r="E21736">
        <v>1.36</v>
      </c>
      <c r="F21736">
        <v>17.327999999999999</v>
      </c>
      <c r="G21736">
        <v>18.828749999999999</v>
      </c>
      <c r="H21736" s="4"/>
      <c r="I21736">
        <f t="shared" si="2373"/>
        <v>14.632409412257429</v>
      </c>
      <c r="J21736">
        <f t="shared" si="2374"/>
        <v>2.6955905877425703</v>
      </c>
      <c r="K21736">
        <f t="shared" si="2375"/>
        <v>7.2662086167263356</v>
      </c>
      <c r="L21736">
        <f t="shared" si="2376"/>
        <v>18.422055533004016</v>
      </c>
      <c r="O21736">
        <f>VLOOKUP(D21736,'Manning''s Flow'!I$6:J$6004,2,TRUE)</f>
        <v>14.807719362265733</v>
      </c>
      <c r="P21736">
        <f t="shared" si="2377"/>
        <v>2.5202806377342668</v>
      </c>
      <c r="Q21736">
        <f t="shared" si="2378"/>
        <v>6.3518144929382423</v>
      </c>
      <c r="R21736">
        <f t="shared" si="2379"/>
        <v>17.020045937368696</v>
      </c>
    </row>
    <row r="21737" spans="1:18" x14ac:dyDescent="0.3">
      <c r="A21737" s="14">
        <v>43969.885416666664</v>
      </c>
      <c r="B21737" s="15">
        <v>43969</v>
      </c>
      <c r="C21737" s="16">
        <v>0.88541666666666663</v>
      </c>
      <c r="D21737">
        <v>0.72799999999999998</v>
      </c>
      <c r="E21737">
        <v>0.86</v>
      </c>
      <c r="F21737">
        <v>13.18</v>
      </c>
      <c r="G21737">
        <v>17.638500000000001</v>
      </c>
      <c r="H21737" s="4"/>
      <c r="I21737">
        <f t="shared" si="2373"/>
        <v>19.649425132542945</v>
      </c>
      <c r="J21737">
        <f t="shared" si="2374"/>
        <v>6.4694251325429448</v>
      </c>
      <c r="K21737">
        <f t="shared" si="2375"/>
        <v>41.853461545578298</v>
      </c>
      <c r="L21737">
        <f t="shared" si="2376"/>
        <v>32.924246327331105</v>
      </c>
      <c r="O21737">
        <f>VLOOKUP(D21737,'Manning''s Flow'!I$6:J$6004,2,TRUE)</f>
        <v>19.086353738432805</v>
      </c>
      <c r="P21737">
        <f t="shared" si="2377"/>
        <v>5.9063537384328058</v>
      </c>
      <c r="Q21737">
        <f t="shared" si="2378"/>
        <v>34.885014483499184</v>
      </c>
      <c r="R21737">
        <f t="shared" si="2379"/>
        <v>30.945427394754869</v>
      </c>
    </row>
    <row r="21738" spans="1:18" x14ac:dyDescent="0.3">
      <c r="A21738" s="14">
        <v>43969.888888888891</v>
      </c>
      <c r="B21738" s="15">
        <v>43969</v>
      </c>
      <c r="C21738" s="16">
        <v>0.88888888888888884</v>
      </c>
      <c r="D21738">
        <v>0.68600000000000005</v>
      </c>
      <c r="E21738">
        <v>1.08</v>
      </c>
      <c r="F21738">
        <v>15.185</v>
      </c>
      <c r="G21738">
        <v>15.106249999999999</v>
      </c>
      <c r="H21738" s="4"/>
      <c r="I21738">
        <f t="shared" si="2373"/>
        <v>17.063593701936682</v>
      </c>
      <c r="J21738">
        <f t="shared" si="2374"/>
        <v>1.8785937019366816</v>
      </c>
      <c r="K21738">
        <f t="shared" si="2375"/>
        <v>3.5291142969561657</v>
      </c>
      <c r="L21738">
        <f t="shared" si="2376"/>
        <v>11.009367280723904</v>
      </c>
      <c r="O21738">
        <f>VLOOKUP(D21738,'Manning''s Flow'!I$6:J$6004,2,TRUE)</f>
        <v>16.874717504586254</v>
      </c>
      <c r="P21738">
        <f t="shared" si="2377"/>
        <v>1.6897175045862536</v>
      </c>
      <c r="Q21738">
        <f t="shared" si="2378"/>
        <v>2.855145245305196</v>
      </c>
      <c r="R21738">
        <f t="shared" si="2379"/>
        <v>10.013308395396948</v>
      </c>
    </row>
    <row r="21739" spans="1:18" x14ac:dyDescent="0.3">
      <c r="A21739" s="14">
        <v>43969.892361111109</v>
      </c>
      <c r="B21739" s="15">
        <v>43969</v>
      </c>
      <c r="C21739" s="16">
        <v>0.89236111111111116</v>
      </c>
      <c r="D21739">
        <v>0.72</v>
      </c>
      <c r="E21739">
        <v>0.97</v>
      </c>
      <c r="F21739">
        <v>14.731999999999999</v>
      </c>
      <c r="G21739">
        <v>14.8925</v>
      </c>
      <c r="H21739" s="4"/>
      <c r="I21739">
        <f t="shared" si="2373"/>
        <v>19.140571538429366</v>
      </c>
      <c r="J21739">
        <f t="shared" si="2374"/>
        <v>4.4085715384293671</v>
      </c>
      <c r="K21739">
        <f t="shared" si="2375"/>
        <v>19.435503009449477</v>
      </c>
      <c r="L21739">
        <f t="shared" si="2376"/>
        <v>23.032601349327965</v>
      </c>
      <c r="O21739">
        <f>VLOOKUP(D21739,'Manning''s Flow'!I$6:J$6004,2,TRUE)</f>
        <v>19.086353738432805</v>
      </c>
      <c r="P21739">
        <f t="shared" si="2377"/>
        <v>4.3543537384328062</v>
      </c>
      <c r="Q21739">
        <f t="shared" si="2378"/>
        <v>18.960396479403755</v>
      </c>
      <c r="R21739">
        <f t="shared" si="2379"/>
        <v>22.813963306489285</v>
      </c>
    </row>
    <row r="21740" spans="1:18" x14ac:dyDescent="0.3">
      <c r="A21740" s="14">
        <v>43969.895833333336</v>
      </c>
      <c r="B21740" s="15">
        <v>43969</v>
      </c>
      <c r="C21740" s="16">
        <v>0.89583333333333337</v>
      </c>
      <c r="D21740">
        <v>0.66900000000000004</v>
      </c>
      <c r="E21740">
        <v>1.22</v>
      </c>
      <c r="F21740">
        <v>16.472999999999999</v>
      </c>
      <c r="G21740">
        <v>15.600000000000001</v>
      </c>
      <c r="H21740" s="4"/>
      <c r="I21740">
        <f t="shared" si="2373"/>
        <v>16.07656295585662</v>
      </c>
      <c r="J21740">
        <f t="shared" si="2374"/>
        <v>0.39643704414337932</v>
      </c>
      <c r="K21740">
        <f t="shared" si="2375"/>
        <v>0.15716232996913967</v>
      </c>
      <c r="L21740">
        <f t="shared" si="2376"/>
        <v>2.4659315876902599</v>
      </c>
      <c r="O21740">
        <f>VLOOKUP(D21740,'Manning''s Flow'!I$6:J$6004,2,TRUE)</f>
        <v>15.823210697101919</v>
      </c>
      <c r="P21740">
        <f t="shared" si="2377"/>
        <v>0.64978930289808012</v>
      </c>
      <c r="Q21740">
        <f t="shared" si="2378"/>
        <v>0.42222613816077292</v>
      </c>
      <c r="R21740">
        <f t="shared" si="2379"/>
        <v>4.1065578619710319</v>
      </c>
    </row>
    <row r="21741" spans="1:18" x14ac:dyDescent="0.3">
      <c r="A21741" s="14">
        <v>43969.899305555555</v>
      </c>
      <c r="B21741" s="15">
        <v>43969</v>
      </c>
      <c r="C21741" s="16">
        <v>0.89930555555555547</v>
      </c>
      <c r="D21741">
        <v>0.66900000000000004</v>
      </c>
      <c r="E21741">
        <v>1.18</v>
      </c>
      <c r="F21741">
        <v>16.010000000000002</v>
      </c>
      <c r="G21741">
        <v>14.683250000000001</v>
      </c>
      <c r="H21741" s="4"/>
      <c r="I21741">
        <f t="shared" si="2373"/>
        <v>16.07656295585662</v>
      </c>
      <c r="J21741">
        <f t="shared" si="2374"/>
        <v>6.6562955856618089E-2</v>
      </c>
      <c r="K21741">
        <f t="shared" si="2375"/>
        <v>4.4306270923700885E-3</v>
      </c>
      <c r="L21741">
        <f t="shared" si="2376"/>
        <v>0.41403722947117566</v>
      </c>
      <c r="O21741">
        <f>VLOOKUP(D21741,'Manning''s Flow'!I$6:J$6004,2,TRUE)</f>
        <v>15.823210697101919</v>
      </c>
      <c r="P21741">
        <f t="shared" si="2377"/>
        <v>0.18678930289808271</v>
      </c>
      <c r="Q21741">
        <f t="shared" si="2378"/>
        <v>3.489024367715169E-2</v>
      </c>
      <c r="R21741">
        <f t="shared" si="2379"/>
        <v>1.1804766205400643</v>
      </c>
    </row>
    <row r="21742" spans="1:18" x14ac:dyDescent="0.3">
      <c r="A21742" s="14">
        <v>43969.902777777781</v>
      </c>
      <c r="B21742" s="15">
        <v>43969</v>
      </c>
      <c r="C21742" s="16">
        <v>0.90277777777777779</v>
      </c>
      <c r="D21742">
        <v>0.72</v>
      </c>
      <c r="E21742">
        <v>0.76</v>
      </c>
      <c r="F21742">
        <v>11.518000000000001</v>
      </c>
      <c r="G21742">
        <v>14.778500000000001</v>
      </c>
      <c r="H21742" s="4"/>
      <c r="I21742">
        <f t="shared" si="2373"/>
        <v>19.140571538429366</v>
      </c>
      <c r="J21742">
        <f t="shared" si="2374"/>
        <v>7.6225715384293657</v>
      </c>
      <c r="K21742">
        <f t="shared" si="2375"/>
        <v>58.103596858473431</v>
      </c>
      <c r="L21742">
        <f t="shared" si="2376"/>
        <v>39.824158453812068</v>
      </c>
      <c r="O21742">
        <f>VLOOKUP(D21742,'Manning''s Flow'!I$6:J$6004,2,TRUE)</f>
        <v>19.086353738432805</v>
      </c>
      <c r="P21742">
        <f t="shared" si="2377"/>
        <v>7.5683537384328048</v>
      </c>
      <c r="Q21742">
        <f t="shared" si="2378"/>
        <v>57.279978310049813</v>
      </c>
      <c r="R21742">
        <f t="shared" si="2379"/>
        <v>39.65321947896711</v>
      </c>
    </row>
    <row r="21743" spans="1:18" x14ac:dyDescent="0.3">
      <c r="A21743" s="14">
        <v>43969.90625</v>
      </c>
      <c r="B21743" s="15">
        <v>43969</v>
      </c>
      <c r="C21743" s="16">
        <v>0.90625</v>
      </c>
      <c r="D21743">
        <v>0.626</v>
      </c>
      <c r="E21743">
        <v>1.23</v>
      </c>
      <c r="F21743">
        <v>15.113</v>
      </c>
      <c r="G21743">
        <v>16.1615</v>
      </c>
      <c r="H21743" s="4"/>
      <c r="I21743">
        <f t="shared" si="2373"/>
        <v>13.730445957646046</v>
      </c>
      <c r="J21743">
        <f t="shared" si="2374"/>
        <v>1.382554042353954</v>
      </c>
      <c r="K21743">
        <f t="shared" si="2375"/>
        <v>1.9114556800292588</v>
      </c>
      <c r="L21743">
        <f t="shared" si="2376"/>
        <v>10.069258104352057</v>
      </c>
      <c r="O21743">
        <f>VLOOKUP(D21743,'Manning''s Flow'!I$6:J$6004,2,TRUE)</f>
        <v>13.828093330694269</v>
      </c>
      <c r="P21743">
        <f t="shared" si="2377"/>
        <v>1.2849066693057303</v>
      </c>
      <c r="Q21743">
        <f t="shared" si="2378"/>
        <v>1.6509851488263454</v>
      </c>
      <c r="R21743">
        <f t="shared" si="2379"/>
        <v>9.2920017140296434</v>
      </c>
    </row>
    <row r="21744" spans="1:18" x14ac:dyDescent="0.3">
      <c r="A21744" s="14">
        <v>43969.909722222219</v>
      </c>
      <c r="B21744" s="15">
        <v>43969</v>
      </c>
      <c r="C21744" s="16">
        <v>0.90972222222222221</v>
      </c>
      <c r="D21744">
        <v>0.72</v>
      </c>
      <c r="E21744">
        <v>1.45</v>
      </c>
      <c r="F21744">
        <v>22.004999999999999</v>
      </c>
      <c r="G21744">
        <v>16.8385</v>
      </c>
      <c r="H21744" s="4"/>
      <c r="I21744">
        <f t="shared" si="2373"/>
        <v>19.140571538429366</v>
      </c>
      <c r="J21744">
        <f t="shared" si="2374"/>
        <v>2.8644284615706326</v>
      </c>
      <c r="K21744">
        <f t="shared" si="2375"/>
        <v>8.2049504114559006</v>
      </c>
      <c r="L21744">
        <f t="shared" si="2376"/>
        <v>14.965219067882032</v>
      </c>
      <c r="O21744">
        <f>VLOOKUP(D21744,'Manning''s Flow'!I$6:J$6004,2,TRUE)</f>
        <v>19.086353738432805</v>
      </c>
      <c r="P21744">
        <f t="shared" si="2377"/>
        <v>2.9186462615671935</v>
      </c>
      <c r="Q21744">
        <f t="shared" si="2378"/>
        <v>8.5184960001601553</v>
      </c>
      <c r="R21744">
        <f t="shared" si="2379"/>
        <v>15.291795916420261</v>
      </c>
    </row>
    <row r="21745" spans="1:18" x14ac:dyDescent="0.3">
      <c r="A21745" s="14">
        <v>43969.913194444445</v>
      </c>
      <c r="B21745" s="15">
        <v>43969</v>
      </c>
      <c r="C21745" s="16">
        <v>0.91319444444444453</v>
      </c>
      <c r="D21745">
        <v>0.72799999999999998</v>
      </c>
      <c r="E21745">
        <v>1.22</v>
      </c>
      <c r="F21745">
        <v>18.718</v>
      </c>
      <c r="G21745">
        <v>18.719000000000001</v>
      </c>
      <c r="H21745" s="4"/>
      <c r="I21745">
        <f t="shared" si="2373"/>
        <v>19.649425132542945</v>
      </c>
      <c r="J21745">
        <f t="shared" si="2374"/>
        <v>0.93142513254294457</v>
      </c>
      <c r="K21745">
        <f t="shared" si="2375"/>
        <v>0.86755277753264182</v>
      </c>
      <c r="L21745">
        <f t="shared" si="2376"/>
        <v>4.7402156870245475</v>
      </c>
      <c r="O21745">
        <f>VLOOKUP(D21745,'Manning''s Flow'!I$6:J$6004,2,TRUE)</f>
        <v>19.086353738432805</v>
      </c>
      <c r="P21745">
        <f t="shared" si="2377"/>
        <v>0.3683537384328055</v>
      </c>
      <c r="Q21745">
        <f t="shared" si="2378"/>
        <v>0.13568447661742369</v>
      </c>
      <c r="R21745">
        <f t="shared" si="2379"/>
        <v>1.9299324715494417</v>
      </c>
    </row>
    <row r="21746" spans="1:18" x14ac:dyDescent="0.3">
      <c r="A21746" s="14">
        <v>43969.916666666664</v>
      </c>
      <c r="B21746" s="15">
        <v>43969</v>
      </c>
      <c r="C21746" s="16">
        <v>0.91666666666666663</v>
      </c>
      <c r="D21746">
        <v>0.754</v>
      </c>
      <c r="E21746">
        <v>1.17</v>
      </c>
      <c r="F21746">
        <v>19.04</v>
      </c>
      <c r="G21746">
        <v>20.899249999999999</v>
      </c>
      <c r="H21746" s="4"/>
      <c r="I21746">
        <f t="shared" si="2373"/>
        <v>21.356847653544989</v>
      </c>
      <c r="J21746">
        <f t="shared" si="2374"/>
        <v>2.3168476535449898</v>
      </c>
      <c r="K21746">
        <f t="shared" si="2375"/>
        <v>5.367783049736925</v>
      </c>
      <c r="L21746">
        <f t="shared" si="2376"/>
        <v>10.848266050914212</v>
      </c>
      <c r="O21746">
        <f>VLOOKUP(D21746,'Manning''s Flow'!I$6:J$6004,2,TRUE)</f>
        <v>20.840668153733485</v>
      </c>
      <c r="P21746">
        <f t="shared" si="2377"/>
        <v>1.8006681537334863</v>
      </c>
      <c r="Q21746">
        <f t="shared" si="2378"/>
        <v>3.2424057998699625</v>
      </c>
      <c r="R21746">
        <f t="shared" si="2379"/>
        <v>8.6401651830481594</v>
      </c>
    </row>
    <row r="21747" spans="1:18" x14ac:dyDescent="0.3">
      <c r="A21747" s="14">
        <v>43969.920138888891</v>
      </c>
      <c r="B21747" s="15">
        <v>43969</v>
      </c>
      <c r="C21747" s="16">
        <v>0.92013888888888884</v>
      </c>
      <c r="D21747">
        <v>0.76200000000000001</v>
      </c>
      <c r="E21747">
        <v>1.45</v>
      </c>
      <c r="F21747">
        <v>23.834</v>
      </c>
      <c r="G21747">
        <v>20.71875</v>
      </c>
      <c r="H21747" s="4"/>
      <c r="I21747">
        <f t="shared" si="2373"/>
        <v>21.89883283246353</v>
      </c>
      <c r="J21747">
        <f t="shared" si="2374"/>
        <v>1.9351671675364699</v>
      </c>
      <c r="K21747">
        <f t="shared" si="2375"/>
        <v>3.7448719663111238</v>
      </c>
      <c r="L21747">
        <f t="shared" si="2376"/>
        <v>8.8368507232390776</v>
      </c>
      <c r="O21747">
        <f>VLOOKUP(D21747,'Manning''s Flow'!I$6:J$6004,2,TRUE)</f>
        <v>21.443734979068243</v>
      </c>
      <c r="P21747">
        <f t="shared" si="2377"/>
        <v>2.3902650209317571</v>
      </c>
      <c r="Q21747">
        <f t="shared" si="2378"/>
        <v>5.7133668702898932</v>
      </c>
      <c r="R21747">
        <f t="shared" si="2379"/>
        <v>11.146682344586676</v>
      </c>
    </row>
    <row r="21748" spans="1:18" x14ac:dyDescent="0.3">
      <c r="A21748" s="14">
        <v>43969.923611111109</v>
      </c>
      <c r="B21748" s="15">
        <v>43969</v>
      </c>
      <c r="C21748" s="16">
        <v>0.92361111111111116</v>
      </c>
      <c r="D21748">
        <v>0.72799999999999998</v>
      </c>
      <c r="E21748">
        <v>1.38</v>
      </c>
      <c r="F21748">
        <v>21.283000000000001</v>
      </c>
      <c r="G21748">
        <v>20.346499999999999</v>
      </c>
      <c r="H21748" s="4"/>
      <c r="I21748">
        <f t="shared" si="2373"/>
        <v>19.649425132542945</v>
      </c>
      <c r="J21748">
        <f t="shared" si="2374"/>
        <v>1.6335748674570567</v>
      </c>
      <c r="K21748">
        <f t="shared" si="2375"/>
        <v>2.6685668475873405</v>
      </c>
      <c r="L21748">
        <f t="shared" si="2376"/>
        <v>8.313601321351463</v>
      </c>
      <c r="O21748">
        <f>VLOOKUP(D21748,'Manning''s Flow'!I$6:J$6004,2,TRUE)</f>
        <v>19.086353738432805</v>
      </c>
      <c r="P21748">
        <f t="shared" si="2377"/>
        <v>2.1966462615671958</v>
      </c>
      <c r="Q21748">
        <f t="shared" si="2378"/>
        <v>4.825254798457137</v>
      </c>
      <c r="R21748">
        <f t="shared" si="2379"/>
        <v>11.508988524843112</v>
      </c>
    </row>
    <row r="21749" spans="1:18" x14ac:dyDescent="0.3">
      <c r="A21749" s="14">
        <v>43969.927083333336</v>
      </c>
      <c r="B21749" s="15">
        <v>43969</v>
      </c>
      <c r="C21749" s="16">
        <v>0.92708333333333337</v>
      </c>
      <c r="D21749">
        <v>0.66900000000000004</v>
      </c>
      <c r="E21749">
        <v>1.27</v>
      </c>
      <c r="F21749">
        <v>17.228999999999999</v>
      </c>
      <c r="G21749">
        <v>19.806000000000001</v>
      </c>
      <c r="H21749" s="4"/>
      <c r="I21749">
        <f t="shared" si="2373"/>
        <v>16.07656295585662</v>
      </c>
      <c r="J21749">
        <f t="shared" si="2374"/>
        <v>1.1524370441433796</v>
      </c>
      <c r="K21749">
        <f t="shared" si="2375"/>
        <v>1.3281111407139297</v>
      </c>
      <c r="L21749">
        <f t="shared" si="2376"/>
        <v>7.168429267547836</v>
      </c>
      <c r="O21749">
        <f>VLOOKUP(D21749,'Manning''s Flow'!I$6:J$6004,2,TRUE)</f>
        <v>15.823210697101919</v>
      </c>
      <c r="P21749">
        <f t="shared" si="2377"/>
        <v>1.4057893028980804</v>
      </c>
      <c r="Q21749">
        <f t="shared" si="2378"/>
        <v>1.9762435641426708</v>
      </c>
      <c r="R21749">
        <f t="shared" si="2379"/>
        <v>8.8843492626661167</v>
      </c>
    </row>
    <row r="21750" spans="1:18" x14ac:dyDescent="0.3">
      <c r="A21750" s="14">
        <v>43969.934027777781</v>
      </c>
      <c r="B21750" s="15">
        <v>43969</v>
      </c>
      <c r="C21750" s="16">
        <v>0.93402777777777779</v>
      </c>
      <c r="D21750">
        <v>0.72799999999999998</v>
      </c>
      <c r="E21750">
        <v>1.36</v>
      </c>
      <c r="F21750">
        <v>20.940999999999999</v>
      </c>
      <c r="G21750">
        <v>16.93675</v>
      </c>
      <c r="H21750" s="4"/>
      <c r="I21750">
        <f t="shared" si="2373"/>
        <v>19.649425132542945</v>
      </c>
      <c r="J21750">
        <f t="shared" si="2374"/>
        <v>1.2915748674570544</v>
      </c>
      <c r="K21750">
        <f t="shared" si="2375"/>
        <v>1.6681656382467076</v>
      </c>
      <c r="L21750">
        <f t="shared" si="2376"/>
        <v>6.573092386901318</v>
      </c>
      <c r="O21750">
        <f>VLOOKUP(D21750,'Manning''s Flow'!I$6:J$6004,2,TRUE)</f>
        <v>19.086353738432805</v>
      </c>
      <c r="P21750">
        <f t="shared" si="2377"/>
        <v>1.8546462615671935</v>
      </c>
      <c r="Q21750">
        <f t="shared" si="2378"/>
        <v>3.4397127555451665</v>
      </c>
      <c r="R21750">
        <f t="shared" si="2379"/>
        <v>9.7171323919907593</v>
      </c>
    </row>
    <row r="21751" spans="1:18" x14ac:dyDescent="0.3">
      <c r="A21751" s="14">
        <v>43969.9375</v>
      </c>
      <c r="B21751" s="15">
        <v>43969</v>
      </c>
      <c r="C21751" s="16">
        <v>0.9375</v>
      </c>
      <c r="D21751">
        <v>0.69399999999999995</v>
      </c>
      <c r="E21751">
        <v>0.89</v>
      </c>
      <c r="F21751">
        <v>12.699</v>
      </c>
      <c r="G21751">
        <v>16.649999999999999</v>
      </c>
      <c r="H21751" s="4"/>
      <c r="I21751">
        <f t="shared" si="2373"/>
        <v>17.539893477839666</v>
      </c>
      <c r="J21751">
        <f t="shared" si="2374"/>
        <v>4.8408934778396659</v>
      </c>
      <c r="K21751">
        <f t="shared" si="2375"/>
        <v>23.434249663790617</v>
      </c>
      <c r="L21751">
        <f t="shared" si="2376"/>
        <v>27.599332253390081</v>
      </c>
      <c r="O21751">
        <f>VLOOKUP(D21751,'Manning''s Flow'!I$6:J$6004,2,TRUE)</f>
        <v>17.414022278653729</v>
      </c>
      <c r="P21751">
        <f t="shared" si="2377"/>
        <v>4.7150222786537288</v>
      </c>
      <c r="Q21751">
        <f t="shared" si="2378"/>
        <v>22.231435088201</v>
      </c>
      <c r="R21751">
        <f t="shared" si="2379"/>
        <v>27.076009225240554</v>
      </c>
    </row>
    <row r="21752" spans="1:18" x14ac:dyDescent="0.3">
      <c r="A21752" s="14">
        <v>43969.940972222219</v>
      </c>
      <c r="B21752" s="15">
        <v>43969</v>
      </c>
      <c r="C21752" s="16">
        <v>0.94097222222222221</v>
      </c>
      <c r="D21752">
        <v>0.745</v>
      </c>
      <c r="E21752">
        <v>1.01</v>
      </c>
      <c r="F21752">
        <v>16.082000000000001</v>
      </c>
      <c r="G21752">
        <v>17.450499999999998</v>
      </c>
      <c r="H21752" s="4"/>
      <c r="I21752">
        <f t="shared" si="2373"/>
        <v>20.756492102359925</v>
      </c>
      <c r="J21752">
        <f t="shared" si="2374"/>
        <v>4.674492102359924</v>
      </c>
      <c r="K21752">
        <f t="shared" si="2375"/>
        <v>21.850876415025301</v>
      </c>
      <c r="L21752">
        <f t="shared" si="2376"/>
        <v>22.520626699867336</v>
      </c>
      <c r="O21752">
        <f>VLOOKUP(D21752,'Manning''s Flow'!I$6:J$6004,2,TRUE)</f>
        <v>20.246759779591645</v>
      </c>
      <c r="P21752">
        <f t="shared" si="2377"/>
        <v>4.1647597795916447</v>
      </c>
      <c r="Q21752">
        <f t="shared" si="2378"/>
        <v>17.345224021704244</v>
      </c>
      <c r="R21752">
        <f t="shared" si="2379"/>
        <v>20.57000638585955</v>
      </c>
    </row>
    <row r="21753" spans="1:18" x14ac:dyDescent="0.3">
      <c r="A21753" s="14">
        <v>43969.944444444445</v>
      </c>
      <c r="B21753" s="15">
        <v>43969</v>
      </c>
      <c r="C21753" s="16">
        <v>0.94444444444444453</v>
      </c>
      <c r="D21753">
        <v>0.65100000000000002</v>
      </c>
      <c r="E21753">
        <v>1.54</v>
      </c>
      <c r="F21753">
        <v>20.079999999999998</v>
      </c>
      <c r="G21753">
        <v>16.192499999999999</v>
      </c>
      <c r="H21753" s="4"/>
      <c r="I21753">
        <f t="shared" si="2373"/>
        <v>15.068393267838701</v>
      </c>
      <c r="J21753">
        <f t="shared" si="2374"/>
        <v>5.0116067321612974</v>
      </c>
      <c r="K21753">
        <f t="shared" si="2375"/>
        <v>25.116202037844438</v>
      </c>
      <c r="L21753">
        <f t="shared" si="2376"/>
        <v>33.259065137739967</v>
      </c>
      <c r="O21753">
        <f>VLOOKUP(D21753,'Manning''s Flow'!I$6:J$6004,2,TRUE)</f>
        <v>15.310972362076571</v>
      </c>
      <c r="P21753">
        <f t="shared" si="2377"/>
        <v>4.7690276379234273</v>
      </c>
      <c r="Q21753">
        <f t="shared" si="2378"/>
        <v>22.743624611277504</v>
      </c>
      <c r="R21753">
        <f t="shared" si="2379"/>
        <v>31.147777718779849</v>
      </c>
    </row>
    <row r="21754" spans="1:18" x14ac:dyDescent="0.3">
      <c r="A21754" s="14">
        <v>43969.947916666664</v>
      </c>
      <c r="B21754" s="15">
        <v>43969</v>
      </c>
      <c r="C21754" s="16">
        <v>0.94791666666666663</v>
      </c>
      <c r="D21754">
        <v>0.68600000000000005</v>
      </c>
      <c r="E21754">
        <v>1.1299999999999999</v>
      </c>
      <c r="F21754">
        <v>15.909000000000001</v>
      </c>
      <c r="G21754">
        <v>17.880749999999999</v>
      </c>
      <c r="H21754" s="4"/>
      <c r="I21754">
        <f t="shared" si="2373"/>
        <v>17.063593701936682</v>
      </c>
      <c r="J21754">
        <f t="shared" si="2374"/>
        <v>1.1545937019366814</v>
      </c>
      <c r="K21754">
        <f t="shared" si="2375"/>
        <v>1.3330866165518505</v>
      </c>
      <c r="L21754">
        <f t="shared" si="2376"/>
        <v>6.7664158096171585</v>
      </c>
      <c r="O21754">
        <f>VLOOKUP(D21754,'Manning''s Flow'!I$6:J$6004,2,TRUE)</f>
        <v>16.874717504586254</v>
      </c>
      <c r="P21754">
        <f t="shared" si="2377"/>
        <v>0.96571750458625338</v>
      </c>
      <c r="Q21754">
        <f t="shared" si="2378"/>
        <v>0.93261029866430034</v>
      </c>
      <c r="R21754">
        <f t="shared" si="2379"/>
        <v>5.7228662010121845</v>
      </c>
    </row>
    <row r="21755" spans="1:18" x14ac:dyDescent="0.3">
      <c r="A21755" s="14">
        <v>43969.951388888891</v>
      </c>
      <c r="B21755" s="15">
        <v>43969</v>
      </c>
      <c r="C21755" s="16">
        <v>0.95138888888888884</v>
      </c>
      <c r="D21755">
        <v>0.68600000000000005</v>
      </c>
      <c r="E21755">
        <v>1.38</v>
      </c>
      <c r="F21755">
        <v>19.452000000000002</v>
      </c>
      <c r="G21755">
        <v>19.545249999999999</v>
      </c>
      <c r="H21755" s="4"/>
      <c r="I21755">
        <f t="shared" si="2373"/>
        <v>17.063593701936682</v>
      </c>
      <c r="J21755">
        <f t="shared" si="2374"/>
        <v>2.3884062980633196</v>
      </c>
      <c r="K21755">
        <f t="shared" si="2375"/>
        <v>5.7044846446285309</v>
      </c>
      <c r="L21755">
        <f t="shared" si="2376"/>
        <v>13.997088419845818</v>
      </c>
      <c r="O21755">
        <f>VLOOKUP(D21755,'Manning''s Flow'!I$6:J$6004,2,TRUE)</f>
        <v>16.874717504586254</v>
      </c>
      <c r="P21755">
        <f t="shared" si="2377"/>
        <v>2.5772824954137477</v>
      </c>
      <c r="Q21755">
        <f t="shared" si="2378"/>
        <v>6.6423850611661139</v>
      </c>
      <c r="R21755">
        <f t="shared" si="2379"/>
        <v>15.273040835873472</v>
      </c>
    </row>
    <row r="21756" spans="1:18" x14ac:dyDescent="0.3">
      <c r="A21756" s="14">
        <v>43969.954861111109</v>
      </c>
      <c r="B21756" s="15">
        <v>43969</v>
      </c>
      <c r="C21756" s="16">
        <v>0.95486111111111116</v>
      </c>
      <c r="D21756">
        <v>0.71099999999999997</v>
      </c>
      <c r="E21756">
        <v>1.53</v>
      </c>
      <c r="F21756">
        <v>22.74</v>
      </c>
      <c r="G21756">
        <v>19.826999999999998</v>
      </c>
      <c r="H21756" s="4"/>
      <c r="I21756">
        <f t="shared" si="2373"/>
        <v>18.577328291214044</v>
      </c>
      <c r="J21756">
        <f t="shared" si="2374"/>
        <v>4.1626717087859539</v>
      </c>
      <c r="K21756">
        <f t="shared" si="2375"/>
        <v>17.327835755126973</v>
      </c>
      <c r="L21756">
        <f t="shared" si="2376"/>
        <v>22.407267845692573</v>
      </c>
      <c r="O21756">
        <f>VLOOKUP(D21756,'Manning''s Flow'!I$6:J$6004,2,TRUE)</f>
        <v>18.519823112487089</v>
      </c>
      <c r="P21756">
        <f t="shared" si="2377"/>
        <v>4.2201768875129098</v>
      </c>
      <c r="Q21756">
        <f t="shared" si="2378"/>
        <v>17.80989296189815</v>
      </c>
      <c r="R21756">
        <f t="shared" si="2379"/>
        <v>22.787349867653074</v>
      </c>
    </row>
    <row r="21757" spans="1:18" x14ac:dyDescent="0.3">
      <c r="A21757" s="14">
        <v>43969.958333333336</v>
      </c>
      <c r="B21757" s="15">
        <v>43969</v>
      </c>
      <c r="C21757" s="16">
        <v>0.95833333333333337</v>
      </c>
      <c r="D21757">
        <v>0.78800000000000003</v>
      </c>
      <c r="E21757">
        <v>1.22</v>
      </c>
      <c r="F21757">
        <v>21.207000000000001</v>
      </c>
      <c r="G21757">
        <v>19.849250000000001</v>
      </c>
      <c r="H21757" s="4"/>
      <c r="I21757">
        <f t="shared" si="2373"/>
        <v>23.714850563741116</v>
      </c>
      <c r="J21757">
        <f t="shared" si="2374"/>
        <v>2.5078505637411155</v>
      </c>
      <c r="K21757">
        <f t="shared" si="2375"/>
        <v>6.2893144500566311</v>
      </c>
      <c r="L21757">
        <f t="shared" si="2376"/>
        <v>10.575021575617686</v>
      </c>
      <c r="O21757">
        <f>VLOOKUP(D21757,'Manning''s Flow'!I$6:J$6004,2,TRUE)</f>
        <v>22.677407154532897</v>
      </c>
      <c r="P21757">
        <f t="shared" si="2377"/>
        <v>1.4704071545328965</v>
      </c>
      <c r="Q21757">
        <f t="shared" si="2378"/>
        <v>2.1620972001015293</v>
      </c>
      <c r="R21757">
        <f t="shared" si="2379"/>
        <v>6.4840179678080281</v>
      </c>
    </row>
    <row r="21758" spans="1:18" x14ac:dyDescent="0.3">
      <c r="A21758" s="14">
        <v>43969.961805555555</v>
      </c>
      <c r="B21758" s="15">
        <v>43969</v>
      </c>
      <c r="C21758" s="16">
        <v>0.96180555555555547</v>
      </c>
      <c r="D21758">
        <v>0.79600000000000004</v>
      </c>
      <c r="E21758">
        <v>0.91</v>
      </c>
      <c r="F21758">
        <v>15.997999999999999</v>
      </c>
      <c r="G21758">
        <v>28.468499999999999</v>
      </c>
      <c r="H21758" s="4"/>
      <c r="I21758">
        <f t="shared" si="2373"/>
        <v>24.290528735326699</v>
      </c>
      <c r="J21758">
        <f t="shared" si="2374"/>
        <v>8.2925287353266999</v>
      </c>
      <c r="K21758">
        <f t="shared" si="2375"/>
        <v>68.766032826219032</v>
      </c>
      <c r="L21758">
        <f t="shared" si="2376"/>
        <v>34.138938784261782</v>
      </c>
      <c r="O21758">
        <f>VLOOKUP(D21758,'Manning''s Flow'!I$6:J$6004,2,TRUE)</f>
        <v>23.308043495582172</v>
      </c>
      <c r="P21758">
        <f t="shared" si="2377"/>
        <v>7.3100434955821729</v>
      </c>
      <c r="Q21758">
        <f t="shared" si="2378"/>
        <v>53.43673590730323</v>
      </c>
      <c r="R21758">
        <f t="shared" si="2379"/>
        <v>31.362750361126302</v>
      </c>
    </row>
    <row r="21759" spans="1:18" x14ac:dyDescent="0.3">
      <c r="A21759" s="14">
        <v>43969.965277777781</v>
      </c>
      <c r="B21759" s="15">
        <v>43969</v>
      </c>
      <c r="C21759" s="16">
        <v>0.96527777777777779</v>
      </c>
      <c r="D21759">
        <v>0.90200000000000002</v>
      </c>
      <c r="E21759">
        <v>2.54</v>
      </c>
      <c r="F21759">
        <v>53.929000000000002</v>
      </c>
      <c r="G21759">
        <v>65.878749999999997</v>
      </c>
      <c r="H21759" s="4"/>
      <c r="I21759">
        <f t="shared" si="2373"/>
        <v>32.685626395297902</v>
      </c>
      <c r="J21759">
        <f t="shared" si="2374"/>
        <v>21.2433736047021</v>
      </c>
      <c r="K21759">
        <f t="shared" si="2375"/>
        <v>451.28092210895392</v>
      </c>
      <c r="L21759">
        <f t="shared" si="2376"/>
        <v>64.993013588866503</v>
      </c>
      <c r="O21759">
        <f>VLOOKUP(D21759,'Manning''s Flow'!I$6:J$6004,2,TRUE)</f>
        <v>30.85677122605513</v>
      </c>
      <c r="P21759">
        <f t="shared" si="2377"/>
        <v>23.072228773944872</v>
      </c>
      <c r="Q21759">
        <f t="shared" si="2378"/>
        <v>532.32774059724966</v>
      </c>
      <c r="R21759">
        <f t="shared" si="2379"/>
        <v>74.772012291626041</v>
      </c>
    </row>
    <row r="21760" spans="1:18" x14ac:dyDescent="0.3">
      <c r="A21760" s="14">
        <v>43969.96875</v>
      </c>
      <c r="B21760" s="15">
        <v>43969</v>
      </c>
      <c r="C21760" s="16">
        <v>0.96875</v>
      </c>
      <c r="D21760">
        <v>1.4850000000000001</v>
      </c>
      <c r="E21760">
        <v>3.87</v>
      </c>
      <c r="F21760">
        <v>172.381</v>
      </c>
      <c r="G21760">
        <v>182.05574999999999</v>
      </c>
      <c r="H21760" s="4"/>
      <c r="I21760">
        <f t="shared" si="2373"/>
        <v>106.77838626663151</v>
      </c>
      <c r="J21760">
        <f t="shared" si="2374"/>
        <v>65.602613733368486</v>
      </c>
      <c r="K21760">
        <f t="shared" si="2375"/>
        <v>4303.7029286495472</v>
      </c>
      <c r="L21760">
        <f t="shared" si="2376"/>
        <v>61.438101873496329</v>
      </c>
      <c r="O21760">
        <f>VLOOKUP(D21760,'Manning''s Flow'!I$6:J$6004,2,TRUE)</f>
        <v>89.748260729814433</v>
      </c>
      <c r="P21760">
        <f t="shared" si="2377"/>
        <v>82.632739270185567</v>
      </c>
      <c r="Q21760">
        <f t="shared" si="2378"/>
        <v>6828.1695992944678</v>
      </c>
      <c r="R21760">
        <f t="shared" si="2379"/>
        <v>92.071688741634759</v>
      </c>
    </row>
    <row r="21761" spans="1:18" x14ac:dyDescent="0.3">
      <c r="A21761" s="14">
        <v>43969.972222222219</v>
      </c>
      <c r="B21761" s="15">
        <v>43969</v>
      </c>
      <c r="C21761" s="16">
        <v>0.97222222222222221</v>
      </c>
      <c r="D21761">
        <v>2.7240000000000002</v>
      </c>
      <c r="E21761">
        <v>4.4400000000000004</v>
      </c>
      <c r="F21761">
        <v>485.91500000000002</v>
      </c>
      <c r="G21761">
        <v>225.99725000000001</v>
      </c>
      <c r="H21761" s="4"/>
      <c r="I21761">
        <f t="shared" si="2373"/>
        <v>450.93937187519828</v>
      </c>
      <c r="J21761">
        <f t="shared" si="2374"/>
        <v>34.975628124801744</v>
      </c>
      <c r="K21761">
        <f t="shared" si="2375"/>
        <v>1223.2945627244228</v>
      </c>
      <c r="L21761">
        <f t="shared" si="2376"/>
        <v>7.7561708527153357</v>
      </c>
      <c r="O21761">
        <f>VLOOKUP(D21761,'Manning''s Flow'!I$6:J$6004,2,TRUE)</f>
        <v>328.23464218209881</v>
      </c>
      <c r="P21761">
        <f t="shared" si="2377"/>
        <v>157.68035781790121</v>
      </c>
      <c r="Q21761">
        <f t="shared" si="2378"/>
        <v>24863.095241581359</v>
      </c>
      <c r="R21761">
        <f t="shared" si="2379"/>
        <v>48.038914104143501</v>
      </c>
    </row>
    <row r="21762" spans="1:18" x14ac:dyDescent="0.3">
      <c r="A21762" s="14">
        <v>43969.975694444445</v>
      </c>
      <c r="B21762" s="15">
        <v>43969</v>
      </c>
      <c r="C21762" s="16">
        <v>0.97569444444444453</v>
      </c>
      <c r="D21762">
        <v>1.363</v>
      </c>
      <c r="E21762">
        <v>4.8899999999999997</v>
      </c>
      <c r="F21762">
        <v>191.76400000000001</v>
      </c>
      <c r="G21762">
        <v>281.51125000000002</v>
      </c>
      <c r="H21762" s="4"/>
      <c r="I21762">
        <f t="shared" si="2373"/>
        <v>87.112263524880646</v>
      </c>
      <c r="J21762">
        <f t="shared" si="2374"/>
        <v>104.65173647511936</v>
      </c>
      <c r="K21762">
        <f t="shared" si="2375"/>
        <v>10951.985947257828</v>
      </c>
      <c r="L21762">
        <f t="shared" si="2376"/>
        <v>120.13433268810559</v>
      </c>
      <c r="O21762">
        <f>VLOOKUP(D21762,'Manning''s Flow'!I$6:J$6004,2,TRUE)</f>
        <v>74.880293278756952</v>
      </c>
      <c r="P21762">
        <f t="shared" si="2377"/>
        <v>116.88370672124306</v>
      </c>
      <c r="Q21762">
        <f t="shared" si="2378"/>
        <v>13661.800896897559</v>
      </c>
      <c r="R21762">
        <f t="shared" si="2379"/>
        <v>156.09408243918057</v>
      </c>
    </row>
    <row r="21763" spans="1:18" x14ac:dyDescent="0.3">
      <c r="A21763" s="14">
        <v>43969.979166666664</v>
      </c>
      <c r="B21763" s="15">
        <v>43969</v>
      </c>
      <c r="C21763" s="16">
        <v>0.97916666666666663</v>
      </c>
      <c r="D21763">
        <v>1.669</v>
      </c>
      <c r="E21763">
        <v>5.21</v>
      </c>
      <c r="F21763">
        <v>275.98500000000001</v>
      </c>
      <c r="G21763">
        <v>299.71950000000004</v>
      </c>
      <c r="H21763" s="4"/>
      <c r="I21763">
        <f t="shared" si="2373"/>
        <v>140.90988496548857</v>
      </c>
      <c r="J21763">
        <f t="shared" si="2374"/>
        <v>135.07511503451144</v>
      </c>
      <c r="K21763">
        <f t="shared" si="2375"/>
        <v>18245.286701586498</v>
      </c>
      <c r="L21763">
        <f t="shared" si="2376"/>
        <v>95.859218867146069</v>
      </c>
      <c r="O21763">
        <f>VLOOKUP(D21763,'Manning''s Flow'!I$6:J$6004,2,TRUE)</f>
        <v>114.72578255350987</v>
      </c>
      <c r="P21763">
        <f t="shared" si="2377"/>
        <v>161.25921744649014</v>
      </c>
      <c r="Q21763">
        <f t="shared" si="2378"/>
        <v>26004.535211454389</v>
      </c>
      <c r="R21763">
        <f t="shared" si="2379"/>
        <v>140.56057309635378</v>
      </c>
    </row>
    <row r="21764" spans="1:18" x14ac:dyDescent="0.3">
      <c r="A21764" s="14">
        <v>43969.982638888891</v>
      </c>
      <c r="B21764" s="15">
        <v>43969</v>
      </c>
      <c r="C21764" s="16">
        <v>0.98263888888888884</v>
      </c>
      <c r="D21764">
        <v>1.647</v>
      </c>
      <c r="E21764">
        <v>4.72</v>
      </c>
      <c r="F21764">
        <v>245.214</v>
      </c>
      <c r="G21764">
        <v>237.78749999999999</v>
      </c>
      <c r="H21764" s="4"/>
      <c r="I21764">
        <f t="shared" ref="I21764:I21827" si="2380">41.756*(D21764^2.3745)</f>
        <v>136.53935285923129</v>
      </c>
      <c r="J21764">
        <f t="shared" ref="J21764:J21827" si="2381">ABS(F21764-I21764)</f>
        <v>108.67464714076871</v>
      </c>
      <c r="K21764">
        <f t="shared" ref="K21764:K21827" si="2382">J21764^2</f>
        <v>11810.178931170589</v>
      </c>
      <c r="L21764">
        <f t="shared" ref="L21764:L21827" si="2383">100*ABS(J21764/I21764)</f>
        <v>79.592179737961416</v>
      </c>
      <c r="O21764">
        <f>VLOOKUP(D21764,'Manning''s Flow'!I$6:J$6004,2,TRUE)</f>
        <v>111.79107694204272</v>
      </c>
      <c r="P21764">
        <f t="shared" ref="P21764:P21827" si="2384">ABS(F21764-O21764)</f>
        <v>133.42292305795729</v>
      </c>
      <c r="Q21764">
        <f t="shared" ref="Q21764:Q21827" si="2385">P21764^2</f>
        <v>17801.676397329593</v>
      </c>
      <c r="R21764">
        <f t="shared" ref="R21764:R21827" si="2386">100*ABS(P21764/O21764)</f>
        <v>119.35024396189459</v>
      </c>
    </row>
    <row r="21765" spans="1:18" x14ac:dyDescent="0.3">
      <c r="A21765" s="14">
        <v>43969.986111111109</v>
      </c>
      <c r="B21765" s="15">
        <v>43969</v>
      </c>
      <c r="C21765" s="16">
        <v>0.98611111111111116</v>
      </c>
      <c r="D21765">
        <v>1.524</v>
      </c>
      <c r="E21765">
        <v>5.14</v>
      </c>
      <c r="F21765">
        <v>238.18700000000001</v>
      </c>
      <c r="G21765">
        <v>255.12450000000001</v>
      </c>
      <c r="H21765" s="4"/>
      <c r="I21765">
        <f t="shared" si="2380"/>
        <v>113.55772754129565</v>
      </c>
      <c r="J21765">
        <f t="shared" si="2381"/>
        <v>124.62927245870436</v>
      </c>
      <c r="K21765">
        <f t="shared" si="2382"/>
        <v>15532.455553585965</v>
      </c>
      <c r="L21765">
        <f t="shared" si="2383"/>
        <v>109.74970630103751</v>
      </c>
      <c r="O21765">
        <f>VLOOKUP(D21765,'Manning''s Flow'!I$6:J$6004,2,TRUE)</f>
        <v>95.020450173319901</v>
      </c>
      <c r="P21765">
        <f t="shared" si="2384"/>
        <v>143.16654982668013</v>
      </c>
      <c r="Q21765">
        <f t="shared" si="2385"/>
        <v>20496.660989275282</v>
      </c>
      <c r="R21765">
        <f t="shared" si="2386"/>
        <v>150.66919759434987</v>
      </c>
    </row>
    <row r="21766" spans="1:18" x14ac:dyDescent="0.3">
      <c r="A21766" s="14">
        <v>43969.989583333336</v>
      </c>
      <c r="B21766" s="15">
        <v>43969</v>
      </c>
      <c r="C21766" s="16">
        <v>0.98958333333333337</v>
      </c>
      <c r="D21766">
        <v>1.6539999999999999</v>
      </c>
      <c r="E21766">
        <v>4.99</v>
      </c>
      <c r="F21766">
        <v>261.11200000000002</v>
      </c>
      <c r="G21766">
        <v>231.2715</v>
      </c>
      <c r="H21766" s="4"/>
      <c r="I21766">
        <f t="shared" si="2380"/>
        <v>137.92133303922947</v>
      </c>
      <c r="J21766">
        <f t="shared" si="2381"/>
        <v>123.19066696077056</v>
      </c>
      <c r="K21766">
        <f t="shared" si="2382"/>
        <v>15175.940426239486</v>
      </c>
      <c r="L21766">
        <f t="shared" si="2383"/>
        <v>89.319515876293764</v>
      </c>
      <c r="O21766">
        <f>VLOOKUP(D21766,'Manning''s Flow'!I$6:J$6004,2,TRUE)</f>
        <v>113.25343253308432</v>
      </c>
      <c r="P21766">
        <f t="shared" si="2384"/>
        <v>147.8585674669157</v>
      </c>
      <c r="Q21766">
        <f t="shared" si="2385"/>
        <v>21862.155973368463</v>
      </c>
      <c r="R21766">
        <f t="shared" si="2386"/>
        <v>130.55548442094442</v>
      </c>
    </row>
    <row r="21767" spans="1:18" x14ac:dyDescent="0.3">
      <c r="A21767" s="14">
        <v>43969.993055555555</v>
      </c>
      <c r="B21767" s="15">
        <v>43969</v>
      </c>
      <c r="C21767" s="16">
        <v>0.99305555555555547</v>
      </c>
      <c r="D21767">
        <v>1.3779999999999999</v>
      </c>
      <c r="E21767">
        <v>4.53</v>
      </c>
      <c r="F21767">
        <v>180.57300000000001</v>
      </c>
      <c r="G21767">
        <v>209.18125000000003</v>
      </c>
      <c r="H21767" s="4"/>
      <c r="I21767">
        <f t="shared" si="2380"/>
        <v>89.405895202202643</v>
      </c>
      <c r="J21767">
        <f t="shared" si="2381"/>
        <v>91.167104797797364</v>
      </c>
      <c r="K21767">
        <f t="shared" si="2382"/>
        <v>8311.4409972125668</v>
      </c>
      <c r="L21767">
        <f t="shared" si="2383"/>
        <v>101.96990320561248</v>
      </c>
      <c r="O21767">
        <f>VLOOKUP(D21767,'Manning''s Flow'!I$6:J$6004,2,TRUE)</f>
        <v>76.065125012298836</v>
      </c>
      <c r="P21767">
        <f t="shared" si="2384"/>
        <v>104.50787498770117</v>
      </c>
      <c r="Q21767">
        <f t="shared" si="2385"/>
        <v>10921.895934444976</v>
      </c>
      <c r="R21767">
        <f t="shared" si="2386"/>
        <v>137.39262897524125</v>
      </c>
    </row>
    <row r="21768" spans="1:18" x14ac:dyDescent="0.3">
      <c r="A21768" s="14">
        <v>43969.996527777781</v>
      </c>
      <c r="B21768" s="15">
        <v>43969</v>
      </c>
      <c r="C21768" s="16">
        <v>0.99652777777777779</v>
      </c>
      <c r="D21768">
        <v>1.3160000000000001</v>
      </c>
      <c r="E21768">
        <v>4.22</v>
      </c>
      <c r="F21768">
        <v>156.85300000000001</v>
      </c>
      <c r="G21768">
        <v>170.93549999999999</v>
      </c>
      <c r="H21768" s="4"/>
      <c r="I21768">
        <f t="shared" si="2380"/>
        <v>80.147872383889506</v>
      </c>
      <c r="J21768">
        <f t="shared" si="2381"/>
        <v>76.705127616110502</v>
      </c>
      <c r="K21768">
        <f t="shared" si="2382"/>
        <v>5883.6766026037976</v>
      </c>
      <c r="L21768">
        <f t="shared" si="2383"/>
        <v>95.70450884673636</v>
      </c>
      <c r="O21768">
        <f>VLOOKUP(D21768,'Manning''s Flow'!I$6:J$6004,2,TRUE)</f>
        <v>69.10326216288999</v>
      </c>
      <c r="P21768">
        <f t="shared" si="2384"/>
        <v>87.749737837110018</v>
      </c>
      <c r="Q21768">
        <f t="shared" si="2385"/>
        <v>7700.0164904815374</v>
      </c>
      <c r="R21768">
        <f t="shared" si="2386"/>
        <v>126.98349555519771</v>
      </c>
    </row>
    <row r="21769" spans="1:18" x14ac:dyDescent="0.3">
      <c r="A21769" s="14">
        <v>43970</v>
      </c>
      <c r="B21769" s="15">
        <v>43970</v>
      </c>
      <c r="C21769" s="16">
        <v>0</v>
      </c>
      <c r="D21769">
        <v>0.97</v>
      </c>
      <c r="E21769">
        <v>3.61</v>
      </c>
      <c r="F21769">
        <v>85.203999999999994</v>
      </c>
      <c r="G21769">
        <v>117.88100000000001</v>
      </c>
      <c r="H21769" s="4"/>
      <c r="I21769">
        <f t="shared" si="2380"/>
        <v>38.842607104052902</v>
      </c>
      <c r="J21769">
        <f t="shared" si="2381"/>
        <v>46.361392895947091</v>
      </c>
      <c r="K21769">
        <f t="shared" si="2382"/>
        <v>2149.3787512523736</v>
      </c>
      <c r="L21769">
        <f t="shared" si="2383"/>
        <v>119.35705750067859</v>
      </c>
      <c r="O21769">
        <f>VLOOKUP(D21769,'Manning''s Flow'!I$6:J$6004,2,TRUE)</f>
        <v>36.249858258194863</v>
      </c>
      <c r="P21769">
        <f t="shared" si="2384"/>
        <v>48.954141741805131</v>
      </c>
      <c r="Q21769">
        <f t="shared" si="2385"/>
        <v>2396.5079936767474</v>
      </c>
      <c r="R21769">
        <f t="shared" si="2386"/>
        <v>135.04643630085991</v>
      </c>
    </row>
    <row r="21770" spans="1:18" x14ac:dyDescent="0.3">
      <c r="A21770" s="14">
        <v>43970.003472222219</v>
      </c>
      <c r="B21770" s="15">
        <v>43970</v>
      </c>
      <c r="C21770" s="16">
        <v>3.472222222222222E-3</v>
      </c>
      <c r="D21770">
        <v>0.751</v>
      </c>
      <c r="E21770">
        <v>3.03</v>
      </c>
      <c r="F21770">
        <v>48.893999999999998</v>
      </c>
      <c r="G21770">
        <v>83.410250000000005</v>
      </c>
      <c r="H21770" s="4"/>
      <c r="I21770">
        <f t="shared" si="2380"/>
        <v>21.155627880089376</v>
      </c>
      <c r="J21770">
        <f t="shared" si="2381"/>
        <v>27.738372119910622</v>
      </c>
      <c r="K21770">
        <f t="shared" si="2382"/>
        <v>769.41728786263491</v>
      </c>
      <c r="L21770">
        <f t="shared" si="2383"/>
        <v>131.11580652265394</v>
      </c>
      <c r="O21770">
        <f>VLOOKUP(D21770,'Manning''s Flow'!I$6:J$6004,2,TRUE)</f>
        <v>20.840668153733485</v>
      </c>
      <c r="P21770">
        <f t="shared" si="2384"/>
        <v>28.053331846266513</v>
      </c>
      <c r="Q21770">
        <f t="shared" si="2385"/>
        <v>786.98942767675089</v>
      </c>
      <c r="R21770">
        <f t="shared" si="2386"/>
        <v>134.60860102626276</v>
      </c>
    </row>
    <row r="21771" spans="1:18" x14ac:dyDescent="0.3">
      <c r="A21771" s="14">
        <v>43970.006944444445</v>
      </c>
      <c r="B21771" s="15">
        <v>43970</v>
      </c>
      <c r="C21771" s="16">
        <v>6.9444444444444441E-3</v>
      </c>
      <c r="D21771">
        <v>0.71899999999999997</v>
      </c>
      <c r="E21771">
        <v>2.83</v>
      </c>
      <c r="F21771">
        <v>42.69</v>
      </c>
      <c r="G21771">
        <v>51.552499999999995</v>
      </c>
      <c r="H21771" s="4"/>
      <c r="I21771">
        <f t="shared" si="2380"/>
        <v>19.077507770838547</v>
      </c>
      <c r="J21771">
        <f t="shared" si="2381"/>
        <v>23.61249222916145</v>
      </c>
      <c r="K21771">
        <f t="shared" si="2382"/>
        <v>557.54978927220986</v>
      </c>
      <c r="L21771">
        <f t="shared" si="2383"/>
        <v>123.77136737564317</v>
      </c>
      <c r="O21771">
        <f>VLOOKUP(D21771,'Manning''s Flow'!I$6:J$6004,2,TRUE)</f>
        <v>18.519823112487089</v>
      </c>
      <c r="P21771">
        <f t="shared" si="2384"/>
        <v>24.170176887512909</v>
      </c>
      <c r="Q21771">
        <f t="shared" si="2385"/>
        <v>584.19745077366326</v>
      </c>
      <c r="R21771">
        <f t="shared" si="2386"/>
        <v>130.50976103122733</v>
      </c>
    </row>
    <row r="21772" spans="1:18" x14ac:dyDescent="0.3">
      <c r="A21772" s="14">
        <v>43970.010416666664</v>
      </c>
      <c r="B21772" s="15">
        <v>43970</v>
      </c>
      <c r="C21772" s="16">
        <v>1.0416666666666666E-2</v>
      </c>
      <c r="D21772">
        <v>0.56200000000000006</v>
      </c>
      <c r="E21772">
        <v>2.82</v>
      </c>
      <c r="F21772">
        <v>29.422000000000001</v>
      </c>
      <c r="G21772">
        <v>38.434249999999999</v>
      </c>
      <c r="H21772" s="4"/>
      <c r="I21772">
        <f t="shared" si="2380"/>
        <v>10.628397051194794</v>
      </c>
      <c r="J21772">
        <f t="shared" si="2381"/>
        <v>18.793602948805209</v>
      </c>
      <c r="K21772">
        <f t="shared" si="2382"/>
        <v>353.19951179733982</v>
      </c>
      <c r="L21772">
        <f t="shared" si="2383"/>
        <v>176.82443418589185</v>
      </c>
      <c r="O21772">
        <f>VLOOKUP(D21772,'Manning''s Flow'!I$6:J$6004,2,TRUE)</f>
        <v>11.102825079968385</v>
      </c>
      <c r="P21772">
        <f t="shared" si="2384"/>
        <v>18.319174920031614</v>
      </c>
      <c r="Q21772">
        <f t="shared" si="2385"/>
        <v>335.5921697507153</v>
      </c>
      <c r="R21772">
        <f t="shared" si="2386"/>
        <v>164.99561857533811</v>
      </c>
    </row>
    <row r="21773" spans="1:18" x14ac:dyDescent="0.3">
      <c r="A21773" s="14">
        <v>43970.013888888891</v>
      </c>
      <c r="B21773" s="15">
        <v>43970</v>
      </c>
      <c r="C21773" s="16">
        <v>1.3888888888888888E-2</v>
      </c>
      <c r="D21773">
        <v>0.63600000000000001</v>
      </c>
      <c r="E21773">
        <v>2.6</v>
      </c>
      <c r="F21773">
        <v>32.731000000000002</v>
      </c>
      <c r="G21773">
        <v>33.195</v>
      </c>
      <c r="H21773" s="4"/>
      <c r="I21773">
        <f t="shared" si="2380"/>
        <v>14.256988852203195</v>
      </c>
      <c r="J21773">
        <f t="shared" si="2381"/>
        <v>18.474011147796809</v>
      </c>
      <c r="K21773">
        <f t="shared" si="2382"/>
        <v>341.28908788892073</v>
      </c>
      <c r="L21773">
        <f t="shared" si="2383"/>
        <v>129.57863220144091</v>
      </c>
      <c r="O21773">
        <f>VLOOKUP(D21773,'Manning''s Flow'!I$6:J$6004,2,TRUE)</f>
        <v>14.313432769901217</v>
      </c>
      <c r="P21773">
        <f t="shared" si="2384"/>
        <v>18.417567230098783</v>
      </c>
      <c r="Q21773">
        <f t="shared" si="2385"/>
        <v>339.20678267520856</v>
      </c>
      <c r="R21773">
        <f t="shared" si="2386"/>
        <v>128.67330657973176</v>
      </c>
    </row>
    <row r="21774" spans="1:18" x14ac:dyDescent="0.3">
      <c r="A21774" s="14">
        <v>43970.017361111109</v>
      </c>
      <c r="B21774" s="15">
        <v>43970</v>
      </c>
      <c r="C21774" s="16">
        <v>1.7361111111111112E-2</v>
      </c>
      <c r="D21774">
        <v>0.57899999999999996</v>
      </c>
      <c r="E21774">
        <v>2.5499999999999998</v>
      </c>
      <c r="F21774">
        <v>27.937000000000001</v>
      </c>
      <c r="G21774">
        <v>30.017500000000002</v>
      </c>
      <c r="H21774" s="4"/>
      <c r="I21774">
        <f t="shared" si="2380"/>
        <v>11.407727499538451</v>
      </c>
      <c r="J21774">
        <f t="shared" si="2381"/>
        <v>16.529272500461552</v>
      </c>
      <c r="K21774">
        <f t="shared" si="2382"/>
        <v>273.2168493945145</v>
      </c>
      <c r="L21774">
        <f t="shared" si="2383"/>
        <v>144.89540095632819</v>
      </c>
      <c r="O21774">
        <f>VLOOKUP(D21774,'Manning''s Flow'!I$6:J$6004,2,TRUE)</f>
        <v>11.534905460119568</v>
      </c>
      <c r="P21774">
        <f t="shared" si="2384"/>
        <v>16.402094539880434</v>
      </c>
      <c r="Q21774">
        <f t="shared" si="2385"/>
        <v>269.02870529517554</v>
      </c>
      <c r="R21774">
        <f t="shared" si="2386"/>
        <v>142.19530967625647</v>
      </c>
    </row>
    <row r="21775" spans="1:18" x14ac:dyDescent="0.3">
      <c r="A21775" s="14">
        <v>43970.020833333336</v>
      </c>
      <c r="B21775" s="15">
        <v>43970</v>
      </c>
      <c r="C21775" s="16">
        <v>2.0833333333333332E-2</v>
      </c>
      <c r="D21775">
        <v>0.56699999999999995</v>
      </c>
      <c r="E21775">
        <v>2.83</v>
      </c>
      <c r="F21775">
        <v>29.98</v>
      </c>
      <c r="G21775">
        <v>32.773499999999999</v>
      </c>
      <c r="H21775" s="4"/>
      <c r="I21775">
        <f t="shared" si="2380"/>
        <v>10.854301036210025</v>
      </c>
      <c r="J21775">
        <f t="shared" si="2381"/>
        <v>19.125698963789976</v>
      </c>
      <c r="K21775">
        <f t="shared" si="2382"/>
        <v>365.79236085351693</v>
      </c>
      <c r="L21775">
        <f t="shared" si="2383"/>
        <v>176.20387439031319</v>
      </c>
      <c r="O21775">
        <f>VLOOKUP(D21775,'Manning''s Flow'!I$6:J$6004,2,TRUE)</f>
        <v>11.102825079968385</v>
      </c>
      <c r="P21775">
        <f t="shared" si="2384"/>
        <v>18.877174920031614</v>
      </c>
      <c r="Q21775">
        <f t="shared" si="2385"/>
        <v>356.34773296147057</v>
      </c>
      <c r="R21775">
        <f t="shared" si="2386"/>
        <v>170.02136649067486</v>
      </c>
    </row>
    <row r="21776" spans="1:18" x14ac:dyDescent="0.3">
      <c r="A21776" s="14">
        <v>43970.024305555555</v>
      </c>
      <c r="B21776" s="15">
        <v>43970</v>
      </c>
      <c r="C21776" s="16">
        <v>2.4305555555555556E-2</v>
      </c>
      <c r="D21776">
        <v>0.68799999999999994</v>
      </c>
      <c r="E21776">
        <v>2.86</v>
      </c>
      <c r="F21776">
        <v>40.445999999999998</v>
      </c>
      <c r="G21776">
        <v>37.460749999999997</v>
      </c>
      <c r="H21776" s="4"/>
      <c r="I21776">
        <f t="shared" si="2380"/>
        <v>17.181957303811</v>
      </c>
      <c r="J21776">
        <f t="shared" si="2381"/>
        <v>23.264042696188998</v>
      </c>
      <c r="K21776">
        <f t="shared" si="2382"/>
        <v>541.2156825701046</v>
      </c>
      <c r="L21776">
        <f t="shared" si="2383"/>
        <v>135.39809397052207</v>
      </c>
      <c r="O21776">
        <f>VLOOKUP(D21776,'Manning''s Flow'!I$6:J$6004,2,TRUE)</f>
        <v>16.874717504586254</v>
      </c>
      <c r="P21776">
        <f t="shared" si="2384"/>
        <v>23.571282495413744</v>
      </c>
      <c r="Q21776">
        <f t="shared" si="2385"/>
        <v>555.60535847859842</v>
      </c>
      <c r="R21776">
        <f t="shared" si="2386"/>
        <v>139.68401242277082</v>
      </c>
    </row>
    <row r="21777" spans="1:18" x14ac:dyDescent="0.3">
      <c r="A21777" s="14">
        <v>43970.027777777781</v>
      </c>
      <c r="B21777" s="15">
        <v>43970</v>
      </c>
      <c r="C21777" s="16">
        <v>2.7777777777777776E-2</v>
      </c>
      <c r="D21777">
        <v>0.77600000000000002</v>
      </c>
      <c r="E21777">
        <v>3.04</v>
      </c>
      <c r="F21777">
        <v>51.48</v>
      </c>
      <c r="G21777">
        <v>38.125750000000004</v>
      </c>
      <c r="H21777" s="4"/>
      <c r="I21777">
        <f t="shared" si="2380"/>
        <v>22.866281520110356</v>
      </c>
      <c r="J21777">
        <f t="shared" si="2381"/>
        <v>28.613718479889641</v>
      </c>
      <c r="K21777">
        <f t="shared" si="2382"/>
        <v>818.74488524637798</v>
      </c>
      <c r="L21777">
        <f t="shared" si="2383"/>
        <v>125.1349873162567</v>
      </c>
      <c r="O21777">
        <f>VLOOKUP(D21777,'Manning''s Flow'!I$6:J$6004,2,TRUE)</f>
        <v>22.055976108422684</v>
      </c>
      <c r="P21777">
        <f t="shared" si="2384"/>
        <v>29.424023891577313</v>
      </c>
      <c r="Q21777">
        <f t="shared" si="2385"/>
        <v>865.77318197211252</v>
      </c>
      <c r="R21777">
        <f t="shared" si="2386"/>
        <v>133.40612878312348</v>
      </c>
    </row>
    <row r="21778" spans="1:18" x14ac:dyDescent="0.3">
      <c r="A21778" s="14">
        <v>43970.03125</v>
      </c>
      <c r="B21778" s="15">
        <v>43970</v>
      </c>
      <c r="C21778" s="16">
        <v>3.125E-2</v>
      </c>
      <c r="D21778">
        <v>0.60799999999999998</v>
      </c>
      <c r="E21778">
        <v>2.6</v>
      </c>
      <c r="F21778">
        <v>30.597000000000001</v>
      </c>
      <c r="G21778">
        <v>39.233249999999998</v>
      </c>
      <c r="H21778" s="4"/>
      <c r="I21778">
        <f t="shared" si="2380"/>
        <v>12.811439731764036</v>
      </c>
      <c r="J21778">
        <f t="shared" si="2381"/>
        <v>17.785560268235965</v>
      </c>
      <c r="K21778">
        <f t="shared" si="2382"/>
        <v>316.32615405505379</v>
      </c>
      <c r="L21778">
        <f t="shared" si="2383"/>
        <v>138.82561710952243</v>
      </c>
      <c r="O21778">
        <f>VLOOKUP(D21778,'Manning''s Flow'!I$6:J$6004,2,TRUE)</f>
        <v>12.884177205451431</v>
      </c>
      <c r="P21778">
        <f t="shared" si="2384"/>
        <v>17.712822794548572</v>
      </c>
      <c r="Q21778">
        <f t="shared" si="2385"/>
        <v>313.74409135107948</v>
      </c>
      <c r="R21778">
        <f t="shared" si="2386"/>
        <v>137.47732984496744</v>
      </c>
    </row>
    <row r="21779" spans="1:18" x14ac:dyDescent="0.3">
      <c r="A21779" s="14">
        <v>43970.034722222219</v>
      </c>
      <c r="B21779" s="15">
        <v>43970</v>
      </c>
      <c r="C21779" s="16">
        <v>3.4722222222222224E-2</v>
      </c>
      <c r="D21779">
        <v>0.64700000000000002</v>
      </c>
      <c r="E21779">
        <v>2.67</v>
      </c>
      <c r="F21779">
        <v>34.409999999999997</v>
      </c>
      <c r="G21779">
        <v>37.335499999999996</v>
      </c>
      <c r="H21779" s="4"/>
      <c r="I21779">
        <f t="shared" si="2380"/>
        <v>14.849475130778616</v>
      </c>
      <c r="J21779">
        <f t="shared" si="2381"/>
        <v>19.560524869221382</v>
      </c>
      <c r="K21779">
        <f t="shared" si="2382"/>
        <v>382.61413315942815</v>
      </c>
      <c r="L21779">
        <f t="shared" si="2383"/>
        <v>131.72536198722699</v>
      </c>
      <c r="O21779">
        <f>VLOOKUP(D21779,'Manning''s Flow'!I$6:J$6004,2,TRUE)</f>
        <v>14.807719362265733</v>
      </c>
      <c r="P21779">
        <f t="shared" si="2384"/>
        <v>19.602280637734264</v>
      </c>
      <c r="Q21779">
        <f t="shared" si="2385"/>
        <v>384.24940620049165</v>
      </c>
      <c r="R21779">
        <f t="shared" si="2386"/>
        <v>132.37879620872903</v>
      </c>
    </row>
    <row r="21780" spans="1:18" x14ac:dyDescent="0.3">
      <c r="A21780" s="14">
        <v>43970.038194444445</v>
      </c>
      <c r="B21780" s="15">
        <v>43970</v>
      </c>
      <c r="C21780" s="16">
        <v>3.8194444444444441E-2</v>
      </c>
      <c r="D21780">
        <v>0.622</v>
      </c>
      <c r="E21780">
        <v>2.7</v>
      </c>
      <c r="F21780">
        <v>32.854999999999997</v>
      </c>
      <c r="G21780">
        <v>37.957250000000002</v>
      </c>
      <c r="H21780" s="4"/>
      <c r="I21780">
        <f t="shared" si="2380"/>
        <v>13.523034542126004</v>
      </c>
      <c r="J21780">
        <f t="shared" si="2381"/>
        <v>19.331965457873991</v>
      </c>
      <c r="K21780">
        <f t="shared" si="2382"/>
        <v>373.72488846443315</v>
      </c>
      <c r="L21780">
        <f t="shared" si="2383"/>
        <v>142.95582398796969</v>
      </c>
      <c r="O21780">
        <f>VLOOKUP(D21780,'Manning''s Flow'!I$6:J$6004,2,TRUE)</f>
        <v>13.828093330694269</v>
      </c>
      <c r="P21780">
        <f t="shared" si="2384"/>
        <v>19.026906669305728</v>
      </c>
      <c r="Q21780">
        <f t="shared" si="2385"/>
        <v>362.02317740247076</v>
      </c>
      <c r="R21780">
        <f t="shared" si="2386"/>
        <v>137.59602437070362</v>
      </c>
    </row>
    <row r="21781" spans="1:18" x14ac:dyDescent="0.3">
      <c r="A21781" s="14">
        <v>43970.041666666664</v>
      </c>
      <c r="B21781" s="15">
        <v>43970</v>
      </c>
      <c r="C21781" s="16">
        <v>4.1666666666666664E-2</v>
      </c>
      <c r="D21781">
        <v>0.77100000000000002</v>
      </c>
      <c r="E21781">
        <v>3.22</v>
      </c>
      <c r="F21781">
        <v>53.966999999999999</v>
      </c>
      <c r="G21781">
        <v>56.217249999999993</v>
      </c>
      <c r="H21781" s="4"/>
      <c r="I21781">
        <f t="shared" si="2380"/>
        <v>22.517984175439508</v>
      </c>
      <c r="J21781">
        <f t="shared" si="2381"/>
        <v>31.44901582456049</v>
      </c>
      <c r="K21781">
        <f t="shared" si="2382"/>
        <v>989.04059633345616</v>
      </c>
      <c r="L21781">
        <f t="shared" si="2383"/>
        <v>139.66177247278694</v>
      </c>
      <c r="O21781">
        <f>VLOOKUP(D21781,'Manning''s Flow'!I$6:J$6004,2,TRUE)</f>
        <v>22.055976108422684</v>
      </c>
      <c r="P21781">
        <f t="shared" si="2384"/>
        <v>31.911023891577315</v>
      </c>
      <c r="Q21781">
        <f t="shared" si="2385"/>
        <v>1018.3134458088182</v>
      </c>
      <c r="R21781">
        <f t="shared" si="2386"/>
        <v>144.68198430533849</v>
      </c>
    </row>
    <row r="21782" spans="1:18" x14ac:dyDescent="0.3">
      <c r="A21782" s="14">
        <v>43970.045138888891</v>
      </c>
      <c r="B21782" s="15">
        <v>43970</v>
      </c>
      <c r="C21782" s="16">
        <v>4.5138888888888888E-2</v>
      </c>
      <c r="D21782">
        <v>1.0780000000000001</v>
      </c>
      <c r="E21782">
        <v>3.75</v>
      </c>
      <c r="F21782">
        <v>103.637</v>
      </c>
      <c r="G21782">
        <v>76.3155</v>
      </c>
      <c r="H21782" s="4"/>
      <c r="I21782">
        <f t="shared" si="2380"/>
        <v>49.908226404022976</v>
      </c>
      <c r="J21782">
        <f t="shared" si="2381"/>
        <v>53.728773595977025</v>
      </c>
      <c r="K21782">
        <f t="shared" si="2382"/>
        <v>2886.7811121277578</v>
      </c>
      <c r="L21782">
        <f t="shared" si="2383"/>
        <v>107.65514518794058</v>
      </c>
      <c r="O21782">
        <f>VLOOKUP(D21782,'Manning''s Flow'!I$6:J$6004,2,TRUE)</f>
        <v>44.759195282812399</v>
      </c>
      <c r="P21782">
        <f t="shared" si="2384"/>
        <v>58.877804717187601</v>
      </c>
      <c r="Q21782">
        <f t="shared" si="2385"/>
        <v>3466.5958883152784</v>
      </c>
      <c r="R21782">
        <f t="shared" si="2386"/>
        <v>131.54348362423926</v>
      </c>
    </row>
    <row r="21783" spans="1:18" x14ac:dyDescent="0.3">
      <c r="A21783" s="14">
        <v>43970.048611111109</v>
      </c>
      <c r="B21783" s="15">
        <v>43970</v>
      </c>
      <c r="C21783" s="16">
        <v>4.8611111111111112E-2</v>
      </c>
      <c r="D21783">
        <v>1.129</v>
      </c>
      <c r="E21783">
        <v>3.87</v>
      </c>
      <c r="F21783">
        <v>114.803</v>
      </c>
      <c r="G21783">
        <v>79.314499999999995</v>
      </c>
      <c r="H21783" s="4"/>
      <c r="I21783">
        <f t="shared" si="2380"/>
        <v>55.69813506951197</v>
      </c>
      <c r="J21783">
        <f t="shared" si="2381"/>
        <v>59.104864930488027</v>
      </c>
      <c r="K21783">
        <f t="shared" si="2382"/>
        <v>3493.3850584512334</v>
      </c>
      <c r="L21783">
        <f t="shared" si="2383"/>
        <v>106.11641638759433</v>
      </c>
      <c r="O21783">
        <f>VLOOKUP(D21783,'Manning''s Flow'!I$6:J$6004,2,TRUE)</f>
        <v>49.372010404399653</v>
      </c>
      <c r="P21783">
        <f t="shared" si="2384"/>
        <v>65.430989595600352</v>
      </c>
      <c r="Q21783">
        <f t="shared" si="2385"/>
        <v>4281.2143994595617</v>
      </c>
      <c r="R21783">
        <f t="shared" si="2386"/>
        <v>132.52648425628956</v>
      </c>
    </row>
    <row r="21784" spans="1:18" x14ac:dyDescent="0.3">
      <c r="A21784" s="14">
        <v>43970.052083333336</v>
      </c>
      <c r="B21784" s="15">
        <v>43970</v>
      </c>
      <c r="C21784" s="16">
        <v>5.2083333333333336E-2</v>
      </c>
      <c r="D21784">
        <v>0.73099999999999998</v>
      </c>
      <c r="E21784">
        <v>2.89</v>
      </c>
      <c r="F21784">
        <v>44.850999999999999</v>
      </c>
      <c r="G21784">
        <v>73.708749999999995</v>
      </c>
      <c r="H21784" s="4"/>
      <c r="I21784">
        <f t="shared" si="2380"/>
        <v>19.842240100587713</v>
      </c>
      <c r="J21784">
        <f t="shared" si="2381"/>
        <v>25.008759899412286</v>
      </c>
      <c r="K21784">
        <f t="shared" si="2382"/>
        <v>625.43807170645198</v>
      </c>
      <c r="L21784">
        <f t="shared" si="2383"/>
        <v>126.03798650068521</v>
      </c>
      <c r="O21784">
        <f>VLOOKUP(D21784,'Manning''s Flow'!I$6:J$6004,2,TRUE)</f>
        <v>19.661993757979786</v>
      </c>
      <c r="P21784">
        <f t="shared" si="2384"/>
        <v>25.189006242020213</v>
      </c>
      <c r="Q21784">
        <f t="shared" si="2385"/>
        <v>634.48603546053323</v>
      </c>
      <c r="R21784">
        <f t="shared" si="2386"/>
        <v>128.11013243149515</v>
      </c>
    </row>
    <row r="21785" spans="1:18" x14ac:dyDescent="0.3">
      <c r="A21785" s="14">
        <v>43970.055555555555</v>
      </c>
      <c r="B21785" s="15">
        <v>43970</v>
      </c>
      <c r="C21785" s="16">
        <v>5.5555555555555552E-2</v>
      </c>
      <c r="D21785">
        <v>0.63600000000000001</v>
      </c>
      <c r="E21785">
        <v>2.5099999999999998</v>
      </c>
      <c r="F21785">
        <v>31.544</v>
      </c>
      <c r="G21785">
        <v>52.454750000000004</v>
      </c>
      <c r="H21785" s="4"/>
      <c r="I21785">
        <f t="shared" si="2380"/>
        <v>14.256988852203195</v>
      </c>
      <c r="J21785">
        <f t="shared" si="2381"/>
        <v>17.287011147796804</v>
      </c>
      <c r="K21785">
        <f t="shared" si="2382"/>
        <v>298.84075442405094</v>
      </c>
      <c r="L21785">
        <f t="shared" si="2383"/>
        <v>121.2528909645978</v>
      </c>
      <c r="O21785">
        <f>VLOOKUP(D21785,'Manning''s Flow'!I$6:J$6004,2,TRUE)</f>
        <v>14.313432769901217</v>
      </c>
      <c r="P21785">
        <f t="shared" si="2384"/>
        <v>17.230567230098785</v>
      </c>
      <c r="Q21785">
        <f t="shared" si="2385"/>
        <v>296.89244707095412</v>
      </c>
      <c r="R21785">
        <f t="shared" si="2386"/>
        <v>120.38039726103872</v>
      </c>
    </row>
    <row r="21786" spans="1:18" x14ac:dyDescent="0.3">
      <c r="A21786" s="14">
        <v>43970.059027777781</v>
      </c>
      <c r="B21786" s="15">
        <v>43970</v>
      </c>
      <c r="C21786" s="16">
        <v>5.9027777777777783E-2</v>
      </c>
      <c r="D21786">
        <v>0.47599999999999998</v>
      </c>
      <c r="E21786">
        <v>2.2799999999999998</v>
      </c>
      <c r="F21786">
        <v>18.620999999999999</v>
      </c>
      <c r="G21786">
        <v>32.380499999999998</v>
      </c>
      <c r="H21786" s="4"/>
      <c r="I21786">
        <f t="shared" si="2380"/>
        <v>7.1646767023987081</v>
      </c>
      <c r="J21786">
        <f t="shared" si="2381"/>
        <v>11.456323297601291</v>
      </c>
      <c r="K21786">
        <f t="shared" si="2382"/>
        <v>131.2473434991621</v>
      </c>
      <c r="L21786">
        <f t="shared" si="2383"/>
        <v>159.90007328266122</v>
      </c>
      <c r="O21786">
        <f>VLOOKUP(D21786,'Manning''s Flow'!I$6:J$6004,2,TRUE)</f>
        <v>7.6074461488202409</v>
      </c>
      <c r="P21786">
        <f t="shared" si="2384"/>
        <v>11.013553851179758</v>
      </c>
      <c r="Q21786">
        <f t="shared" si="2385"/>
        <v>121.29836843283647</v>
      </c>
      <c r="R21786">
        <f t="shared" si="2386"/>
        <v>144.77333964286734</v>
      </c>
    </row>
    <row r="21787" spans="1:18" x14ac:dyDescent="0.3">
      <c r="A21787" s="14">
        <v>43970.0625</v>
      </c>
      <c r="B21787" s="15">
        <v>43970</v>
      </c>
      <c r="C21787" s="16">
        <v>6.25E-2</v>
      </c>
      <c r="D21787">
        <v>0.65300000000000002</v>
      </c>
      <c r="E21787">
        <v>2.63</v>
      </c>
      <c r="F21787">
        <v>34.506</v>
      </c>
      <c r="G21787">
        <v>27.940999999999999</v>
      </c>
      <c r="H21787" s="4"/>
      <c r="I21787">
        <f t="shared" si="2380"/>
        <v>15.178548331670152</v>
      </c>
      <c r="J21787">
        <f t="shared" si="2381"/>
        <v>19.32745166832985</v>
      </c>
      <c r="K21787">
        <f t="shared" si="2382"/>
        <v>373.55038799162628</v>
      </c>
      <c r="L21787">
        <f t="shared" si="2383"/>
        <v>127.33399298800518</v>
      </c>
      <c r="O21787">
        <f>VLOOKUP(D21787,'Manning''s Flow'!I$6:J$6004,2,TRUE)</f>
        <v>15.310972362076571</v>
      </c>
      <c r="P21787">
        <f t="shared" si="2384"/>
        <v>19.195027637923431</v>
      </c>
      <c r="Q21787">
        <f t="shared" si="2385"/>
        <v>368.44908602064436</v>
      </c>
      <c r="R21787">
        <f t="shared" si="2386"/>
        <v>125.36778973925389</v>
      </c>
    </row>
    <row r="21788" spans="1:18" x14ac:dyDescent="0.3">
      <c r="A21788" s="14">
        <v>43970.065972222219</v>
      </c>
      <c r="B21788" s="15">
        <v>43970</v>
      </c>
      <c r="C21788" s="16">
        <v>6.5972222222222224E-2</v>
      </c>
      <c r="D21788">
        <v>0.57399999999999995</v>
      </c>
      <c r="E21788">
        <v>2.5099999999999998</v>
      </c>
      <c r="F21788">
        <v>27.093</v>
      </c>
      <c r="G21788">
        <v>26.577750000000002</v>
      </c>
      <c r="H21788" s="4"/>
      <c r="I21788">
        <f t="shared" si="2380"/>
        <v>11.175196733853536</v>
      </c>
      <c r="J21788">
        <f t="shared" si="2381"/>
        <v>15.917803266146464</v>
      </c>
      <c r="K21788">
        <f t="shared" si="2382"/>
        <v>253.37646081974304</v>
      </c>
      <c r="L21788">
        <f t="shared" si="2383"/>
        <v>142.43868493094115</v>
      </c>
      <c r="O21788">
        <f>VLOOKUP(D21788,'Manning''s Flow'!I$6:J$6004,2,TRUE)</f>
        <v>11.534905460119568</v>
      </c>
      <c r="P21788">
        <f t="shared" si="2384"/>
        <v>15.558094539880432</v>
      </c>
      <c r="Q21788">
        <f t="shared" si="2385"/>
        <v>242.05430571185732</v>
      </c>
      <c r="R21788">
        <f t="shared" si="2386"/>
        <v>134.87838798220338</v>
      </c>
    </row>
    <row r="21789" spans="1:18" x14ac:dyDescent="0.3">
      <c r="A21789" s="14">
        <v>43970.069444444445</v>
      </c>
      <c r="B21789" s="15">
        <v>43970</v>
      </c>
      <c r="C21789" s="16">
        <v>6.9444444444444434E-2</v>
      </c>
      <c r="D21789">
        <v>0.57199999999999995</v>
      </c>
      <c r="E21789">
        <v>2.4300000000000002</v>
      </c>
      <c r="F21789">
        <v>26.091000000000001</v>
      </c>
      <c r="G21789">
        <v>29.728749999999998</v>
      </c>
      <c r="H21789" s="4"/>
      <c r="I21789">
        <f t="shared" si="2380"/>
        <v>11.082959833516167</v>
      </c>
      <c r="J21789">
        <f t="shared" si="2381"/>
        <v>15.008040166483834</v>
      </c>
      <c r="K21789">
        <f t="shared" si="2382"/>
        <v>225.24126963879212</v>
      </c>
      <c r="L21789">
        <f t="shared" si="2383"/>
        <v>135.41545211684124</v>
      </c>
      <c r="O21789">
        <f>VLOOKUP(D21789,'Manning''s Flow'!I$6:J$6004,2,TRUE)</f>
        <v>11.534905460119568</v>
      </c>
      <c r="P21789">
        <f t="shared" si="2384"/>
        <v>14.556094539880434</v>
      </c>
      <c r="Q21789">
        <f t="shared" si="2385"/>
        <v>211.87988825393697</v>
      </c>
      <c r="R21789">
        <f t="shared" si="2386"/>
        <v>126.1917108051404</v>
      </c>
    </row>
    <row r="21790" spans="1:18" x14ac:dyDescent="0.3">
      <c r="A21790" s="14">
        <v>43970.072916666664</v>
      </c>
      <c r="B21790" s="15">
        <v>43970</v>
      </c>
      <c r="C21790" s="16">
        <v>7.2916666666666671E-2</v>
      </c>
      <c r="D21790">
        <v>0.626</v>
      </c>
      <c r="E21790">
        <v>2.54</v>
      </c>
      <c r="F21790">
        <v>31.225000000000001</v>
      </c>
      <c r="G21790">
        <v>27.698499999999999</v>
      </c>
      <c r="H21790" s="4"/>
      <c r="I21790">
        <f t="shared" si="2380"/>
        <v>13.730445957646046</v>
      </c>
      <c r="J21790">
        <f t="shared" si="2381"/>
        <v>17.494554042353954</v>
      </c>
      <c r="K21790">
        <f t="shared" si="2382"/>
        <v>306.05942114084309</v>
      </c>
      <c r="L21790">
        <f t="shared" si="2383"/>
        <v>127.41431776010013</v>
      </c>
      <c r="O21790">
        <f>VLOOKUP(D21790,'Manning''s Flow'!I$6:J$6004,2,TRUE)</f>
        <v>13.828093330694269</v>
      </c>
      <c r="P21790">
        <f t="shared" si="2384"/>
        <v>17.396906669305732</v>
      </c>
      <c r="Q21790">
        <f t="shared" si="2385"/>
        <v>302.65236166053427</v>
      </c>
      <c r="R21790">
        <f t="shared" si="2386"/>
        <v>125.80842675316455</v>
      </c>
    </row>
    <row r="21791" spans="1:18" x14ac:dyDescent="0.3">
      <c r="A21791" s="14">
        <v>43970.076388888891</v>
      </c>
      <c r="B21791" s="15">
        <v>43970</v>
      </c>
      <c r="C21791" s="16">
        <v>7.6388888888888895E-2</v>
      </c>
      <c r="D21791">
        <v>0.59099999999999997</v>
      </c>
      <c r="E21791">
        <v>2.34</v>
      </c>
      <c r="F21791">
        <v>26.385000000000002</v>
      </c>
      <c r="G21791">
        <v>27.744250000000001</v>
      </c>
      <c r="H21791" s="4"/>
      <c r="I21791">
        <f t="shared" si="2380"/>
        <v>11.977146515158418</v>
      </c>
      <c r="J21791">
        <f t="shared" si="2381"/>
        <v>14.407853484841583</v>
      </c>
      <c r="K21791">
        <f t="shared" si="2382"/>
        <v>207.58624204066174</v>
      </c>
      <c r="L21791">
        <f t="shared" si="2383"/>
        <v>120.29454149706554</v>
      </c>
      <c r="O21791">
        <f>VLOOKUP(D21791,'Manning''s Flow'!I$6:J$6004,2,TRUE)</f>
        <v>12.425560291895167</v>
      </c>
      <c r="P21791">
        <f t="shared" si="2384"/>
        <v>13.959439708104835</v>
      </c>
      <c r="Q21791">
        <f t="shared" si="2385"/>
        <v>194.86595696421401</v>
      </c>
      <c r="R21791">
        <f t="shared" si="2386"/>
        <v>112.34454930141197</v>
      </c>
    </row>
    <row r="21792" spans="1:18" x14ac:dyDescent="0.3">
      <c r="A21792" s="14">
        <v>43970.079861111109</v>
      </c>
      <c r="B21792" s="15">
        <v>43970</v>
      </c>
      <c r="C21792" s="16">
        <v>7.9861111111111105E-2</v>
      </c>
      <c r="D21792">
        <v>0.56200000000000006</v>
      </c>
      <c r="E21792">
        <v>2.61</v>
      </c>
      <c r="F21792">
        <v>27.276</v>
      </c>
      <c r="G21792">
        <v>29.143999999999998</v>
      </c>
      <c r="H21792" s="4"/>
      <c r="I21792">
        <f t="shared" si="2380"/>
        <v>10.628397051194794</v>
      </c>
      <c r="J21792">
        <f t="shared" si="2381"/>
        <v>16.647602948805208</v>
      </c>
      <c r="K21792">
        <f t="shared" si="2382"/>
        <v>277.14268394106784</v>
      </c>
      <c r="L21792">
        <f t="shared" si="2383"/>
        <v>156.63324270458793</v>
      </c>
      <c r="O21792">
        <f>VLOOKUP(D21792,'Manning''s Flow'!I$6:J$6004,2,TRUE)</f>
        <v>11.102825079968385</v>
      </c>
      <c r="P21792">
        <f t="shared" si="2384"/>
        <v>16.173174920031613</v>
      </c>
      <c r="Q21792">
        <f t="shared" si="2385"/>
        <v>261.57158699393955</v>
      </c>
      <c r="R21792">
        <f t="shared" si="2386"/>
        <v>145.66720454968805</v>
      </c>
    </row>
    <row r="21793" spans="1:18" x14ac:dyDescent="0.3">
      <c r="A21793" s="14">
        <v>43970.083333333336</v>
      </c>
      <c r="B21793" s="15">
        <v>43970</v>
      </c>
      <c r="C21793" s="16">
        <v>8.3333333333333329E-2</v>
      </c>
      <c r="D21793">
        <v>0.61399999999999999</v>
      </c>
      <c r="E21793">
        <v>2.66</v>
      </c>
      <c r="F21793">
        <v>31.69</v>
      </c>
      <c r="G21793">
        <v>26.739000000000001</v>
      </c>
      <c r="H21793" s="4"/>
      <c r="I21793">
        <f t="shared" si="2380"/>
        <v>13.113683151843594</v>
      </c>
      <c r="J21793">
        <f t="shared" si="2381"/>
        <v>18.576316848156409</v>
      </c>
      <c r="K21793">
        <f t="shared" si="2382"/>
        <v>345.07954764309966</v>
      </c>
      <c r="L21793">
        <f t="shared" si="2383"/>
        <v>141.65598354833554</v>
      </c>
      <c r="O21793">
        <f>VLOOKUP(D21793,'Manning''s Flow'!I$6:J$6004,2,TRUE)</f>
        <v>13.351681454482966</v>
      </c>
      <c r="P21793">
        <f t="shared" si="2384"/>
        <v>18.338318545517033</v>
      </c>
      <c r="Q21793">
        <f t="shared" si="2385"/>
        <v>336.29392707685395</v>
      </c>
      <c r="R21793">
        <f t="shared" si="2386"/>
        <v>137.34838273391966</v>
      </c>
    </row>
    <row r="21794" spans="1:18" x14ac:dyDescent="0.3">
      <c r="A21794" s="14">
        <v>43970.086805555555</v>
      </c>
      <c r="B21794" s="15">
        <v>43970</v>
      </c>
      <c r="C21794" s="16">
        <v>8.6805555555555566E-2</v>
      </c>
      <c r="D21794">
        <v>0.52700000000000002</v>
      </c>
      <c r="E21794">
        <v>2.2799999999999998</v>
      </c>
      <c r="F21794">
        <v>21.605</v>
      </c>
      <c r="G21794">
        <v>25.562750000000001</v>
      </c>
      <c r="H21794" s="4"/>
      <c r="I21794">
        <f t="shared" si="2380"/>
        <v>9.1234310605396978</v>
      </c>
      <c r="J21794">
        <f t="shared" si="2381"/>
        <v>12.481568939460303</v>
      </c>
      <c r="K21794">
        <f t="shared" si="2382"/>
        <v>155.78956319050019</v>
      </c>
      <c r="L21794">
        <f t="shared" si="2383"/>
        <v>136.80783968922711</v>
      </c>
      <c r="O21794">
        <f>VLOOKUP(D21794,'Manning''s Flow'!I$6:J$6004,2,TRUE)</f>
        <v>9.4623028485852672</v>
      </c>
      <c r="P21794">
        <f t="shared" si="2384"/>
        <v>12.142697151414733</v>
      </c>
      <c r="Q21794">
        <f t="shared" si="2385"/>
        <v>147.44509411097548</v>
      </c>
      <c r="R21794">
        <f t="shared" si="2386"/>
        <v>128.32708216721491</v>
      </c>
    </row>
    <row r="21795" spans="1:18" x14ac:dyDescent="0.3">
      <c r="A21795" s="14">
        <v>43970.090277777781</v>
      </c>
      <c r="B21795" s="15">
        <v>43970</v>
      </c>
      <c r="C21795" s="16">
        <v>9.0277777777777776E-2</v>
      </c>
      <c r="D21795">
        <v>0.53300000000000003</v>
      </c>
      <c r="E21795">
        <v>2.25</v>
      </c>
      <c r="F21795">
        <v>21.68</v>
      </c>
      <c r="G21795">
        <v>25.384499999999999</v>
      </c>
      <c r="H21795" s="4"/>
      <c r="I21795">
        <f t="shared" si="2380"/>
        <v>9.3720079159620795</v>
      </c>
      <c r="J21795">
        <f t="shared" si="2381"/>
        <v>12.30799208403792</v>
      </c>
      <c r="K21795">
        <f t="shared" si="2382"/>
        <v>151.4866691407401</v>
      </c>
      <c r="L21795">
        <f t="shared" si="2383"/>
        <v>131.3271626998455</v>
      </c>
      <c r="O21795">
        <f>VLOOKUP(D21795,'Manning''s Flow'!I$6:J$6004,2,TRUE)</f>
        <v>9.8593088645349454</v>
      </c>
      <c r="P21795">
        <f t="shared" si="2384"/>
        <v>11.820691135465054</v>
      </c>
      <c r="Q21795">
        <f t="shared" si="2385"/>
        <v>139.72873892006211</v>
      </c>
      <c r="R21795">
        <f t="shared" si="2386"/>
        <v>119.89370956807555</v>
      </c>
    </row>
    <row r="21796" spans="1:18" x14ac:dyDescent="0.3">
      <c r="A21796" s="14">
        <v>43970.09375</v>
      </c>
      <c r="B21796" s="15">
        <v>43970</v>
      </c>
      <c r="C21796" s="16">
        <v>9.375E-2</v>
      </c>
      <c r="D21796">
        <v>0.56000000000000005</v>
      </c>
      <c r="E21796">
        <v>2.56</v>
      </c>
      <c r="F21796">
        <v>26.562999999999999</v>
      </c>
      <c r="G21796">
        <v>26.085250000000002</v>
      </c>
      <c r="H21796" s="4"/>
      <c r="I21796">
        <f t="shared" si="2380"/>
        <v>10.538804762787942</v>
      </c>
      <c r="J21796">
        <f t="shared" si="2381"/>
        <v>16.024195237212055</v>
      </c>
      <c r="K21796">
        <f t="shared" si="2382"/>
        <v>256.7748330002895</v>
      </c>
      <c r="L21796">
        <f t="shared" si="2383"/>
        <v>152.04945530249111</v>
      </c>
      <c r="O21796">
        <f>VLOOKUP(D21796,'Manning''s Flow'!I$6:J$6004,2,TRUE)</f>
        <v>11.102825079968385</v>
      </c>
      <c r="P21796">
        <f t="shared" si="2384"/>
        <v>15.460174920031614</v>
      </c>
      <c r="Q21796">
        <f t="shared" si="2385"/>
        <v>239.01700855797452</v>
      </c>
      <c r="R21796">
        <f t="shared" si="2386"/>
        <v>139.24541554675773</v>
      </c>
    </row>
    <row r="21797" spans="1:18" x14ac:dyDescent="0.3">
      <c r="A21797" s="14">
        <v>43970.097222222219</v>
      </c>
      <c r="B21797" s="15">
        <v>43970</v>
      </c>
      <c r="C21797" s="16">
        <v>9.7222222222222224E-2</v>
      </c>
      <c r="D21797">
        <v>0.61199999999999999</v>
      </c>
      <c r="E21797">
        <v>2.9</v>
      </c>
      <c r="F21797">
        <v>34.493000000000002</v>
      </c>
      <c r="G21797">
        <v>34.348749999999995</v>
      </c>
      <c r="H21797" s="4"/>
      <c r="I21797">
        <f t="shared" si="2380"/>
        <v>13.012481971029763</v>
      </c>
      <c r="J21797">
        <f t="shared" si="2381"/>
        <v>21.480518028970238</v>
      </c>
      <c r="K21797">
        <f t="shared" si="2382"/>
        <v>461.41265479291542</v>
      </c>
      <c r="L21797">
        <f t="shared" si="2383"/>
        <v>165.07625583492236</v>
      </c>
      <c r="O21797">
        <f>VLOOKUP(D21797,'Manning''s Flow'!I$6:J$6004,2,TRUE)</f>
        <v>13.351681454482966</v>
      </c>
      <c r="P21797">
        <f t="shared" si="2384"/>
        <v>21.141318545517038</v>
      </c>
      <c r="Q21797">
        <f t="shared" si="2385"/>
        <v>446.95534984302265</v>
      </c>
      <c r="R21797">
        <f t="shared" si="2386"/>
        <v>158.3419932357555</v>
      </c>
    </row>
    <row r="21798" spans="1:18" x14ac:dyDescent="0.3">
      <c r="A21798" s="14">
        <v>43970.100694444445</v>
      </c>
      <c r="B21798" s="15">
        <v>43970</v>
      </c>
      <c r="C21798" s="16">
        <v>0.10069444444444443</v>
      </c>
      <c r="D21798">
        <v>0.79800000000000004</v>
      </c>
      <c r="E21798">
        <v>3.09</v>
      </c>
      <c r="F21798">
        <v>54.658999999999999</v>
      </c>
      <c r="G21798">
        <v>37.433250000000001</v>
      </c>
      <c r="H21798" s="4"/>
      <c r="I21798">
        <f t="shared" si="2380"/>
        <v>24.435698301811467</v>
      </c>
      <c r="J21798">
        <f t="shared" si="2381"/>
        <v>30.223301698188532</v>
      </c>
      <c r="K21798">
        <f t="shared" si="2382"/>
        <v>913.44796553972583</v>
      </c>
      <c r="L21798">
        <f t="shared" si="2383"/>
        <v>123.68503377678395</v>
      </c>
      <c r="O21798">
        <f>VLOOKUP(D21798,'Manning''s Flow'!I$6:J$6004,2,TRUE)</f>
        <v>23.308043495582172</v>
      </c>
      <c r="P21798">
        <f t="shared" si="2384"/>
        <v>31.350956504417827</v>
      </c>
      <c r="Q21798">
        <f t="shared" si="2385"/>
        <v>982.88247374189848</v>
      </c>
      <c r="R21798">
        <f t="shared" si="2386"/>
        <v>134.5070276291535</v>
      </c>
    </row>
    <row r="21799" spans="1:18" x14ac:dyDescent="0.3">
      <c r="A21799" s="14">
        <v>43970.104166666664</v>
      </c>
      <c r="B21799" s="15">
        <v>43970</v>
      </c>
      <c r="C21799" s="16">
        <v>0.10416666666666667</v>
      </c>
      <c r="D21799">
        <v>0.62</v>
      </c>
      <c r="E21799">
        <v>2.81</v>
      </c>
      <c r="F21799">
        <v>34.018000000000001</v>
      </c>
      <c r="G21799">
        <v>41.241</v>
      </c>
      <c r="H21799" s="4"/>
      <c r="I21799">
        <f t="shared" si="2380"/>
        <v>13.420013589949217</v>
      </c>
      <c r="J21799">
        <f t="shared" si="2381"/>
        <v>20.597986410050783</v>
      </c>
      <c r="K21799">
        <f t="shared" si="2382"/>
        <v>424.27704414863678</v>
      </c>
      <c r="L21799">
        <f t="shared" si="2383"/>
        <v>153.4870756425868</v>
      </c>
      <c r="O21799">
        <f>VLOOKUP(D21799,'Manning''s Flow'!I$6:J$6004,2,TRUE)</f>
        <v>13.828093330694269</v>
      </c>
      <c r="P21799">
        <f t="shared" si="2384"/>
        <v>20.189906669305731</v>
      </c>
      <c r="Q21799">
        <f t="shared" si="2385"/>
        <v>407.63233131527608</v>
      </c>
      <c r="R21799">
        <f t="shared" si="2386"/>
        <v>146.00643911254286</v>
      </c>
    </row>
    <row r="21800" spans="1:18" x14ac:dyDescent="0.3">
      <c r="A21800" s="14">
        <v>43970.107638888891</v>
      </c>
      <c r="B21800" s="15">
        <v>43970</v>
      </c>
      <c r="C21800" s="16">
        <v>0.1076388888888889</v>
      </c>
      <c r="D21800">
        <v>0.70499999999999996</v>
      </c>
      <c r="E21800">
        <v>2.85</v>
      </c>
      <c r="F21800">
        <v>41.793999999999997</v>
      </c>
      <c r="G21800">
        <v>40.162500000000001</v>
      </c>
      <c r="H21800" s="4"/>
      <c r="I21800">
        <f t="shared" si="2380"/>
        <v>18.207232884656872</v>
      </c>
      <c r="J21800">
        <f t="shared" si="2381"/>
        <v>23.586767115343125</v>
      </c>
      <c r="K21800">
        <f t="shared" si="2382"/>
        <v>556.33558295343187</v>
      </c>
      <c r="L21800">
        <f t="shared" si="2383"/>
        <v>129.54613842073474</v>
      </c>
      <c r="O21800">
        <f>VLOOKUP(D21800,'Manning''s Flow'!I$6:J$6004,2,TRUE)</f>
        <v>17.96238500724019</v>
      </c>
      <c r="P21800">
        <f t="shared" si="2384"/>
        <v>23.831614992759807</v>
      </c>
      <c r="Q21800">
        <f t="shared" si="2385"/>
        <v>567.94587316313402</v>
      </c>
      <c r="R21800">
        <f t="shared" si="2386"/>
        <v>132.67511515399474</v>
      </c>
    </row>
    <row r="21801" spans="1:18" x14ac:dyDescent="0.3">
      <c r="A21801" s="14">
        <v>43970.111111111109</v>
      </c>
      <c r="B21801" s="15">
        <v>43970</v>
      </c>
      <c r="C21801" s="16">
        <v>0.1111111111111111</v>
      </c>
      <c r="D21801">
        <v>0.58099999999999996</v>
      </c>
      <c r="E21801">
        <v>2.75</v>
      </c>
      <c r="F21801">
        <v>30.178999999999998</v>
      </c>
      <c r="G21801">
        <v>33.385750000000002</v>
      </c>
      <c r="H21801" s="4"/>
      <c r="I21801">
        <f t="shared" si="2380"/>
        <v>11.501516724365096</v>
      </c>
      <c r="J21801">
        <f t="shared" si="2381"/>
        <v>18.677483275634902</v>
      </c>
      <c r="K21801">
        <f t="shared" si="2382"/>
        <v>348.84838151162148</v>
      </c>
      <c r="L21801">
        <f t="shared" si="2383"/>
        <v>162.39148038682637</v>
      </c>
      <c r="O21801">
        <f>VLOOKUP(D21801,'Manning''s Flow'!I$6:J$6004,2,TRUE)</f>
        <v>11.975810055502357</v>
      </c>
      <c r="P21801">
        <f t="shared" si="2384"/>
        <v>18.203189944497641</v>
      </c>
      <c r="Q21801">
        <f t="shared" si="2385"/>
        <v>331.35612415546001</v>
      </c>
      <c r="R21801">
        <f t="shared" si="2386"/>
        <v>151.9996548052637</v>
      </c>
    </row>
    <row r="21802" spans="1:18" x14ac:dyDescent="0.3">
      <c r="A21802" s="14">
        <v>43970.114583333336</v>
      </c>
      <c r="B21802" s="15">
        <v>43970</v>
      </c>
      <c r="C21802" s="16">
        <v>0.11458333333333333</v>
      </c>
      <c r="D21802">
        <v>0.57899999999999996</v>
      </c>
      <c r="E21802">
        <v>2.52</v>
      </c>
      <c r="F21802">
        <v>27.552</v>
      </c>
      <c r="G21802">
        <v>32.436999999999998</v>
      </c>
      <c r="H21802" s="4"/>
      <c r="I21802">
        <f t="shared" si="2380"/>
        <v>11.407727499538451</v>
      </c>
      <c r="J21802">
        <f t="shared" si="2381"/>
        <v>16.144272500461547</v>
      </c>
      <c r="K21802">
        <f t="shared" si="2382"/>
        <v>260.6375345691589</v>
      </c>
      <c r="L21802">
        <f t="shared" si="2383"/>
        <v>141.52049565625347</v>
      </c>
      <c r="O21802">
        <f>VLOOKUP(D21802,'Manning''s Flow'!I$6:J$6004,2,TRUE)</f>
        <v>11.534905460119568</v>
      </c>
      <c r="P21802">
        <f t="shared" si="2384"/>
        <v>16.017094539880432</v>
      </c>
      <c r="Q21802">
        <f t="shared" si="2385"/>
        <v>256.54731749946757</v>
      </c>
      <c r="R21802">
        <f t="shared" si="2386"/>
        <v>138.85761435373223</v>
      </c>
    </row>
    <row r="21803" spans="1:18" x14ac:dyDescent="0.3">
      <c r="A21803" s="14">
        <v>43970.118055555555</v>
      </c>
      <c r="B21803" s="15">
        <v>43970</v>
      </c>
      <c r="C21803" s="16">
        <v>0.11805555555555557</v>
      </c>
      <c r="D21803">
        <v>0.60099999999999998</v>
      </c>
      <c r="E21803">
        <v>2.62</v>
      </c>
      <c r="F21803">
        <v>30.222999999999999</v>
      </c>
      <c r="G21803">
        <v>28.506749999999997</v>
      </c>
      <c r="H21803" s="4"/>
      <c r="I21803">
        <f t="shared" si="2380"/>
        <v>12.46396792429157</v>
      </c>
      <c r="J21803">
        <f t="shared" si="2381"/>
        <v>17.759032075708429</v>
      </c>
      <c r="K21803">
        <f t="shared" si="2382"/>
        <v>315.38322026604084</v>
      </c>
      <c r="L21803">
        <f t="shared" si="2383"/>
        <v>142.48297318783273</v>
      </c>
      <c r="O21803">
        <f>VLOOKUP(D21803,'Manning''s Flow'!I$6:J$6004,2,TRUE)</f>
        <v>12.884177205451431</v>
      </c>
      <c r="P21803">
        <f t="shared" si="2384"/>
        <v>17.33882279454857</v>
      </c>
      <c r="Q21803">
        <f t="shared" si="2385"/>
        <v>300.63477590075706</v>
      </c>
      <c r="R21803">
        <f t="shared" si="2386"/>
        <v>134.57454456006963</v>
      </c>
    </row>
    <row r="21804" spans="1:18" x14ac:dyDescent="0.3">
      <c r="A21804" s="14">
        <v>43970.121527777781</v>
      </c>
      <c r="B21804" s="15">
        <v>43970</v>
      </c>
      <c r="C21804" s="16">
        <v>0.12152777777777778</v>
      </c>
      <c r="D21804">
        <v>0.54200000000000004</v>
      </c>
      <c r="E21804">
        <v>2.63</v>
      </c>
      <c r="F21804">
        <v>26.073</v>
      </c>
      <c r="G21804">
        <v>27.994499999999999</v>
      </c>
      <c r="H21804" s="4"/>
      <c r="I21804">
        <f t="shared" si="2380"/>
        <v>9.7521460065004373</v>
      </c>
      <c r="J21804">
        <f t="shared" si="2381"/>
        <v>16.320853993499561</v>
      </c>
      <c r="K21804">
        <f t="shared" si="2382"/>
        <v>266.3702750771306</v>
      </c>
      <c r="L21804">
        <f t="shared" si="2383"/>
        <v>167.35653857746445</v>
      </c>
      <c r="O21804">
        <f>VLOOKUP(D21804,'Manning''s Flow'!I$6:J$6004,2,TRUE)</f>
        <v>10.265049239273067</v>
      </c>
      <c r="P21804">
        <f t="shared" si="2384"/>
        <v>15.807950760726934</v>
      </c>
      <c r="Q21804">
        <f t="shared" si="2385"/>
        <v>249.89130725356725</v>
      </c>
      <c r="R21804">
        <f t="shared" si="2386"/>
        <v>153.99780743620082</v>
      </c>
    </row>
    <row r="21805" spans="1:18" x14ac:dyDescent="0.3">
      <c r="A21805" s="14">
        <v>43970.125</v>
      </c>
      <c r="B21805" s="15">
        <v>43970</v>
      </c>
      <c r="C21805" s="16">
        <v>0.125</v>
      </c>
      <c r="D21805">
        <v>0.61299999999999999</v>
      </c>
      <c r="E21805">
        <v>2.36</v>
      </c>
      <c r="F21805">
        <v>28.13</v>
      </c>
      <c r="G21805">
        <v>30.78125</v>
      </c>
      <c r="H21805" s="4"/>
      <c r="I21805">
        <f t="shared" si="2380"/>
        <v>13.063025831834702</v>
      </c>
      <c r="J21805">
        <f t="shared" si="2381"/>
        <v>15.066974168165297</v>
      </c>
      <c r="K21805">
        <f t="shared" si="2382"/>
        <v>227.01371058416035</v>
      </c>
      <c r="L21805">
        <f t="shared" si="2383"/>
        <v>115.34061374545364</v>
      </c>
      <c r="O21805">
        <f>VLOOKUP(D21805,'Manning''s Flow'!I$6:J$6004,2,TRUE)</f>
        <v>13.351681454482966</v>
      </c>
      <c r="P21805">
        <f t="shared" si="2384"/>
        <v>14.778318545517033</v>
      </c>
      <c r="Q21805">
        <f t="shared" si="2385"/>
        <v>218.39869903277267</v>
      </c>
      <c r="R21805">
        <f t="shared" si="2386"/>
        <v>110.68507435484882</v>
      </c>
    </row>
    <row r="21806" spans="1:18" x14ac:dyDescent="0.3">
      <c r="A21806" s="14">
        <v>43970.128472222219</v>
      </c>
      <c r="B21806" s="15">
        <v>43970</v>
      </c>
      <c r="C21806" s="16">
        <v>0.12847222222222224</v>
      </c>
      <c r="D21806">
        <v>0.69699999999999995</v>
      </c>
      <c r="E21806">
        <v>2.69</v>
      </c>
      <c r="F21806">
        <v>38.698999999999998</v>
      </c>
      <c r="G21806">
        <v>29.682749999999999</v>
      </c>
      <c r="H21806" s="4"/>
      <c r="I21806">
        <f t="shared" si="2380"/>
        <v>17.720465267334674</v>
      </c>
      <c r="J21806">
        <f t="shared" si="2381"/>
        <v>20.978534732665324</v>
      </c>
      <c r="K21806">
        <f t="shared" si="2382"/>
        <v>440.09891952964534</v>
      </c>
      <c r="L21806">
        <f t="shared" si="2383"/>
        <v>118.38591377923055</v>
      </c>
      <c r="O21806">
        <f>VLOOKUP(D21806,'Manning''s Flow'!I$6:J$6004,2,TRUE)</f>
        <v>17.414022278653729</v>
      </c>
      <c r="P21806">
        <f t="shared" si="2384"/>
        <v>21.284977721346269</v>
      </c>
      <c r="Q21806">
        <f t="shared" si="2385"/>
        <v>453.05027659820701</v>
      </c>
      <c r="R21806">
        <f t="shared" si="2386"/>
        <v>122.22895653141317</v>
      </c>
    </row>
    <row r="21807" spans="1:18" x14ac:dyDescent="0.3">
      <c r="A21807" s="14">
        <v>43970.131944444445</v>
      </c>
      <c r="B21807" s="15">
        <v>43970</v>
      </c>
      <c r="C21807" s="16">
        <v>0.13194444444444445</v>
      </c>
      <c r="D21807">
        <v>0.55500000000000005</v>
      </c>
      <c r="E21807">
        <v>2.52</v>
      </c>
      <c r="F21807">
        <v>25.829000000000001</v>
      </c>
      <c r="G21807">
        <v>30.487999999999996</v>
      </c>
      <c r="H21807" s="4"/>
      <c r="I21807">
        <f t="shared" si="2380"/>
        <v>10.31674217701342</v>
      </c>
      <c r="J21807">
        <f t="shared" si="2381"/>
        <v>15.51225782298658</v>
      </c>
      <c r="K21807">
        <f t="shared" si="2382"/>
        <v>240.63014276680835</v>
      </c>
      <c r="L21807">
        <f t="shared" si="2383"/>
        <v>150.36004154052827</v>
      </c>
      <c r="O21807">
        <f>VLOOKUP(D21807,'Manning''s Flow'!I$6:J$6004,2,TRUE)</f>
        <v>10.679547087275061</v>
      </c>
      <c r="P21807">
        <f t="shared" si="2384"/>
        <v>15.149452912724939</v>
      </c>
      <c r="Q21807">
        <f t="shared" si="2385"/>
        <v>229.50592355487015</v>
      </c>
      <c r="R21807">
        <f t="shared" si="2386"/>
        <v>141.85482576106509</v>
      </c>
    </row>
    <row r="21808" spans="1:18" x14ac:dyDescent="0.3">
      <c r="A21808" s="14">
        <v>43970.135416666664</v>
      </c>
      <c r="B21808" s="15">
        <v>43970</v>
      </c>
      <c r="C21808" s="16">
        <v>0.13541666666666666</v>
      </c>
      <c r="D21808">
        <v>0.60799999999999998</v>
      </c>
      <c r="E21808">
        <v>2.4900000000000002</v>
      </c>
      <c r="F21808">
        <v>29.294</v>
      </c>
      <c r="G21808">
        <v>27.827749999999998</v>
      </c>
      <c r="H21808" s="4"/>
      <c r="I21808">
        <f t="shared" si="2380"/>
        <v>12.811439731764036</v>
      </c>
      <c r="J21808">
        <f t="shared" si="2381"/>
        <v>16.482560268235964</v>
      </c>
      <c r="K21808">
        <f t="shared" si="2382"/>
        <v>271.67479299603082</v>
      </c>
      <c r="L21808">
        <f t="shared" si="2383"/>
        <v>128.65501936811941</v>
      </c>
      <c r="O21808">
        <f>VLOOKUP(D21808,'Manning''s Flow'!I$6:J$6004,2,TRUE)</f>
        <v>12.884177205451431</v>
      </c>
      <c r="P21808">
        <f t="shared" si="2384"/>
        <v>16.409822794548568</v>
      </c>
      <c r="Q21808">
        <f t="shared" si="2385"/>
        <v>269.28228414848576</v>
      </c>
      <c r="R21808">
        <f t="shared" si="2386"/>
        <v>127.36415009571118</v>
      </c>
    </row>
    <row r="21809" spans="1:18" x14ac:dyDescent="0.3">
      <c r="A21809" s="14">
        <v>43970.138888888891</v>
      </c>
      <c r="B21809" s="15">
        <v>43970</v>
      </c>
      <c r="C21809" s="16">
        <v>0.1388888888888889</v>
      </c>
      <c r="D21809">
        <v>0.46400000000000002</v>
      </c>
      <c r="E21809">
        <v>2.23</v>
      </c>
      <c r="F21809">
        <v>17.489000000000001</v>
      </c>
      <c r="G21809">
        <v>23.09975</v>
      </c>
      <c r="H21809" s="4"/>
      <c r="I21809">
        <f t="shared" si="2380"/>
        <v>6.7431967845940175</v>
      </c>
      <c r="J21809">
        <f t="shared" si="2381"/>
        <v>10.745803215405983</v>
      </c>
      <c r="K21809">
        <f t="shared" si="2382"/>
        <v>115.47228674422956</v>
      </c>
      <c r="L21809">
        <f t="shared" si="2383"/>
        <v>159.35769870985527</v>
      </c>
      <c r="O21809">
        <f>VLOOKUP(D21809,'Manning''s Flow'!I$6:J$6004,2,TRUE)</f>
        <v>7.2623340511230463</v>
      </c>
      <c r="P21809">
        <f t="shared" si="2384"/>
        <v>10.226665948876954</v>
      </c>
      <c r="Q21809">
        <f t="shared" si="2385"/>
        <v>104.58469642991938</v>
      </c>
      <c r="R21809">
        <f t="shared" si="2386"/>
        <v>140.81789514068834</v>
      </c>
    </row>
    <row r="21810" spans="1:18" x14ac:dyDescent="0.3">
      <c r="A21810" s="14">
        <v>43970.142361111109</v>
      </c>
      <c r="B21810" s="15">
        <v>43970</v>
      </c>
      <c r="C21810" s="16">
        <v>0.1423611111111111</v>
      </c>
      <c r="D21810">
        <v>0.49</v>
      </c>
      <c r="E21810">
        <v>2.33</v>
      </c>
      <c r="F21810">
        <v>19.786999999999999</v>
      </c>
      <c r="G21810">
        <v>23.538499999999999</v>
      </c>
      <c r="H21810" s="4"/>
      <c r="I21810">
        <f t="shared" si="2380"/>
        <v>7.6751961087923979</v>
      </c>
      <c r="J21810">
        <f t="shared" si="2381"/>
        <v>12.1118038912076</v>
      </c>
      <c r="K21810">
        <f t="shared" si="2382"/>
        <v>146.69579349907156</v>
      </c>
      <c r="L21810">
        <f t="shared" si="2383"/>
        <v>157.80448759260759</v>
      </c>
      <c r="O21810">
        <f>VLOOKUP(D21810,'Manning''s Flow'!I$6:J$6004,2,TRUE)</f>
        <v>8.3234528388050908</v>
      </c>
      <c r="P21810">
        <f t="shared" si="2384"/>
        <v>11.463547161194908</v>
      </c>
      <c r="Q21810">
        <f t="shared" si="2385"/>
        <v>131.41291351693985</v>
      </c>
      <c r="R21810">
        <f t="shared" si="2386"/>
        <v>137.72586188931427</v>
      </c>
    </row>
    <row r="21811" spans="1:18" x14ac:dyDescent="0.3">
      <c r="A21811" s="14">
        <v>43970.145833333336</v>
      </c>
      <c r="B21811" s="15">
        <v>43970</v>
      </c>
      <c r="C21811" s="16">
        <v>0.14583333333333334</v>
      </c>
      <c r="D21811">
        <v>0.60899999999999999</v>
      </c>
      <c r="E21811">
        <v>2.34</v>
      </c>
      <c r="F21811">
        <v>27.584</v>
      </c>
      <c r="G21811">
        <v>24.872500000000002</v>
      </c>
      <c r="H21811" s="4"/>
      <c r="I21811">
        <f t="shared" si="2380"/>
        <v>12.861530449973584</v>
      </c>
      <c r="J21811">
        <f t="shared" si="2381"/>
        <v>14.722469550026416</v>
      </c>
      <c r="K21811">
        <f t="shared" si="2382"/>
        <v>216.75110965145501</v>
      </c>
      <c r="L21811">
        <f t="shared" si="2383"/>
        <v>114.46903311616896</v>
      </c>
      <c r="O21811">
        <f>VLOOKUP(D21811,'Manning''s Flow'!I$6:J$6004,2,TRUE)</f>
        <v>12.884177205451431</v>
      </c>
      <c r="P21811">
        <f t="shared" si="2384"/>
        <v>14.699822794548568</v>
      </c>
      <c r="Q21811">
        <f t="shared" si="2385"/>
        <v>216.08479019112968</v>
      </c>
      <c r="R21811">
        <f t="shared" si="2386"/>
        <v>114.09205694818385</v>
      </c>
    </row>
    <row r="21812" spans="1:18" x14ac:dyDescent="0.3">
      <c r="A21812" s="14">
        <v>43970.149305555555</v>
      </c>
      <c r="B21812" s="15">
        <v>43970</v>
      </c>
      <c r="C21812" s="16">
        <v>0.14930555555555555</v>
      </c>
      <c r="D21812">
        <v>0.64</v>
      </c>
      <c r="E21812">
        <v>2.72</v>
      </c>
      <c r="F21812">
        <v>34.630000000000003</v>
      </c>
      <c r="G21812">
        <v>26.7285</v>
      </c>
      <c r="H21812" s="4"/>
      <c r="I21812">
        <f t="shared" si="2380"/>
        <v>14.470823188599516</v>
      </c>
      <c r="J21812">
        <f t="shared" si="2381"/>
        <v>20.159176811400485</v>
      </c>
      <c r="K21812">
        <f t="shared" si="2382"/>
        <v>406.39240971330702</v>
      </c>
      <c r="L21812">
        <f t="shared" si="2383"/>
        <v>139.30912256106066</v>
      </c>
      <c r="O21812">
        <f>VLOOKUP(D21812,'Manning''s Flow'!I$6:J$6004,2,TRUE)</f>
        <v>14.807719362265733</v>
      </c>
      <c r="P21812">
        <f t="shared" si="2384"/>
        <v>19.82228063773427</v>
      </c>
      <c r="Q21812">
        <f t="shared" si="2385"/>
        <v>392.92280968109492</v>
      </c>
      <c r="R21812">
        <f t="shared" si="2386"/>
        <v>133.86450777995606</v>
      </c>
    </row>
    <row r="21813" spans="1:18" x14ac:dyDescent="0.3">
      <c r="A21813" s="14">
        <v>43970.152777777781</v>
      </c>
      <c r="B21813" s="15">
        <v>43970</v>
      </c>
      <c r="C21813" s="16">
        <v>0.15277777777777776</v>
      </c>
      <c r="D21813">
        <v>0.56599999999999995</v>
      </c>
      <c r="E21813">
        <v>2.36</v>
      </c>
      <c r="F21813">
        <v>24.913</v>
      </c>
      <c r="G21813">
        <v>27.37125</v>
      </c>
      <c r="H21813" s="4"/>
      <c r="I21813">
        <f t="shared" si="2380"/>
        <v>10.80890014543148</v>
      </c>
      <c r="J21813">
        <f t="shared" si="2381"/>
        <v>14.104099854568521</v>
      </c>
      <c r="K21813">
        <f t="shared" si="2382"/>
        <v>198.92563270763975</v>
      </c>
      <c r="L21813">
        <f t="shared" si="2383"/>
        <v>130.4859852973089</v>
      </c>
      <c r="O21813">
        <f>VLOOKUP(D21813,'Manning''s Flow'!I$6:J$6004,2,TRUE)</f>
        <v>11.102825079968385</v>
      </c>
      <c r="P21813">
        <f t="shared" si="2384"/>
        <v>13.810174920031615</v>
      </c>
      <c r="Q21813">
        <f t="shared" si="2385"/>
        <v>190.72093132187024</v>
      </c>
      <c r="R21813">
        <f t="shared" si="2386"/>
        <v>124.38433300140706</v>
      </c>
    </row>
    <row r="21814" spans="1:18" x14ac:dyDescent="0.3">
      <c r="A21814" s="14">
        <v>43970.15625</v>
      </c>
      <c r="B21814" s="15">
        <v>43970</v>
      </c>
      <c r="C21814" s="16">
        <v>0.15625</v>
      </c>
      <c r="D21814">
        <v>0.52700000000000002</v>
      </c>
      <c r="E21814">
        <v>2.35</v>
      </c>
      <c r="F21814">
        <v>22.358000000000001</v>
      </c>
      <c r="G21814">
        <v>27.172500000000003</v>
      </c>
      <c r="H21814" s="4"/>
      <c r="I21814">
        <f t="shared" si="2380"/>
        <v>9.1234310605396978</v>
      </c>
      <c r="J21814">
        <f t="shared" si="2381"/>
        <v>13.234568939460303</v>
      </c>
      <c r="K21814">
        <f t="shared" si="2382"/>
        <v>175.1538150133274</v>
      </c>
      <c r="L21814">
        <f t="shared" si="2383"/>
        <v>145.06131357425318</v>
      </c>
      <c r="O21814">
        <f>VLOOKUP(D21814,'Manning''s Flow'!I$6:J$6004,2,TRUE)</f>
        <v>9.4623028485852672</v>
      </c>
      <c r="P21814">
        <f t="shared" si="2384"/>
        <v>12.895697151414733</v>
      </c>
      <c r="Q21814">
        <f t="shared" si="2385"/>
        <v>166.29900502100608</v>
      </c>
      <c r="R21814">
        <f t="shared" si="2386"/>
        <v>136.28497584330438</v>
      </c>
    </row>
    <row r="21815" spans="1:18" x14ac:dyDescent="0.3">
      <c r="A21815" s="14">
        <v>43970.159722222219</v>
      </c>
      <c r="B21815" s="15">
        <v>43970</v>
      </c>
      <c r="C21815" s="16">
        <v>0.15972222222222224</v>
      </c>
      <c r="D21815">
        <v>0.59199999999999997</v>
      </c>
      <c r="E21815">
        <v>2.37</v>
      </c>
      <c r="F21815">
        <v>26.789000000000001</v>
      </c>
      <c r="G21815">
        <v>28.815750000000001</v>
      </c>
      <c r="H21815" s="4"/>
      <c r="I21815">
        <f t="shared" si="2380"/>
        <v>12.025323863383298</v>
      </c>
      <c r="J21815">
        <f t="shared" si="2381"/>
        <v>14.763676136616704</v>
      </c>
      <c r="K21815">
        <f t="shared" si="2382"/>
        <v>217.96613306690551</v>
      </c>
      <c r="L21815">
        <f t="shared" si="2383"/>
        <v>122.77154698154614</v>
      </c>
      <c r="O21815">
        <f>VLOOKUP(D21815,'Manning''s Flow'!I$6:J$6004,2,TRUE)</f>
        <v>12.425560291895167</v>
      </c>
      <c r="P21815">
        <f t="shared" si="2384"/>
        <v>14.363439708104835</v>
      </c>
      <c r="Q21815">
        <f t="shared" si="2385"/>
        <v>206.30840024836272</v>
      </c>
      <c r="R21815">
        <f t="shared" si="2386"/>
        <v>115.5959117390762</v>
      </c>
    </row>
    <row r="21816" spans="1:18" x14ac:dyDescent="0.3">
      <c r="A21816" s="14">
        <v>43970.163194444445</v>
      </c>
      <c r="B21816" s="15">
        <v>43970</v>
      </c>
      <c r="C21816" s="16">
        <v>0.16319444444444445</v>
      </c>
      <c r="D21816">
        <v>0.67600000000000005</v>
      </c>
      <c r="E21816">
        <v>2.99</v>
      </c>
      <c r="F21816">
        <v>41.203000000000003</v>
      </c>
      <c r="G21816">
        <v>33.466999999999999</v>
      </c>
      <c r="H21816" s="4"/>
      <c r="I21816">
        <f t="shared" si="2380"/>
        <v>16.478865855527072</v>
      </c>
      <c r="J21816">
        <f t="shared" si="2381"/>
        <v>24.724134144472931</v>
      </c>
      <c r="K21816">
        <f t="shared" si="2382"/>
        <v>611.28280919389226</v>
      </c>
      <c r="L21816">
        <f t="shared" si="2383"/>
        <v>150.0354111820163</v>
      </c>
      <c r="O21816">
        <f>VLOOKUP(D21816,'Manning''s Flow'!I$6:J$6004,2,TRUE)</f>
        <v>16.344452977539191</v>
      </c>
      <c r="P21816">
        <f t="shared" si="2384"/>
        <v>24.858547022460812</v>
      </c>
      <c r="Q21816">
        <f t="shared" si="2385"/>
        <v>617.94736006789526</v>
      </c>
      <c r="R21816">
        <f t="shared" si="2386"/>
        <v>152.09164269138788</v>
      </c>
    </row>
    <row r="21817" spans="1:18" x14ac:dyDescent="0.3">
      <c r="A21817" s="14">
        <v>43970.166666666664</v>
      </c>
      <c r="B21817" s="15">
        <v>43970</v>
      </c>
      <c r="C21817" s="16">
        <v>0.16666666666666666</v>
      </c>
      <c r="D21817">
        <v>0.72</v>
      </c>
      <c r="E21817">
        <v>2.87</v>
      </c>
      <c r="F21817">
        <v>43.518000000000001</v>
      </c>
      <c r="G21817">
        <v>34.351750000000003</v>
      </c>
      <c r="H21817" s="4"/>
      <c r="I21817">
        <f t="shared" si="2380"/>
        <v>19.140571538429366</v>
      </c>
      <c r="J21817">
        <f t="shared" si="2381"/>
        <v>24.377428461570634</v>
      </c>
      <c r="K21817">
        <f t="shared" si="2382"/>
        <v>594.25901839899404</v>
      </c>
      <c r="L21817">
        <f t="shared" si="2383"/>
        <v>127.3599819766458</v>
      </c>
      <c r="O21817">
        <f>VLOOKUP(D21817,'Manning''s Flow'!I$6:J$6004,2,TRUE)</f>
        <v>19.086353738432805</v>
      </c>
      <c r="P21817">
        <f t="shared" si="2384"/>
        <v>24.431646261567195</v>
      </c>
      <c r="Q21817">
        <f t="shared" si="2385"/>
        <v>596.90533905035034</v>
      </c>
      <c r="R21817">
        <f t="shared" si="2386"/>
        <v>128.00583388733367</v>
      </c>
    </row>
    <row r="21818" spans="1:18" x14ac:dyDescent="0.3">
      <c r="A21818" s="14">
        <v>43970.170138888891</v>
      </c>
      <c r="B21818" s="15">
        <v>43970</v>
      </c>
      <c r="C21818" s="16">
        <v>0.17013888888888887</v>
      </c>
      <c r="D21818">
        <v>0.56899999999999995</v>
      </c>
      <c r="E21818">
        <v>2.4300000000000002</v>
      </c>
      <c r="F21818">
        <v>25.896999999999998</v>
      </c>
      <c r="G21818">
        <v>35.172750000000001</v>
      </c>
      <c r="H21818" s="4"/>
      <c r="I21818">
        <f t="shared" si="2380"/>
        <v>10.945433468465263</v>
      </c>
      <c r="J21818">
        <f t="shared" si="2381"/>
        <v>14.951566531534736</v>
      </c>
      <c r="K21818">
        <f t="shared" si="2382"/>
        <v>223.54934174690965</v>
      </c>
      <c r="L21818">
        <f t="shared" si="2383"/>
        <v>136.60095394678967</v>
      </c>
      <c r="O21818">
        <f>VLOOKUP(D21818,'Manning''s Flow'!I$6:J$6004,2,TRUE)</f>
        <v>11.102825079968385</v>
      </c>
      <c r="P21818">
        <f t="shared" si="2384"/>
        <v>14.794174920031613</v>
      </c>
      <c r="Q21818">
        <f t="shared" si="2385"/>
        <v>218.86761156449239</v>
      </c>
      <c r="R21818">
        <f t="shared" si="2386"/>
        <v>133.24694222845255</v>
      </c>
    </row>
    <row r="21819" spans="1:18" x14ac:dyDescent="0.3">
      <c r="A21819" s="14">
        <v>43970.173611111109</v>
      </c>
      <c r="B21819" s="15">
        <v>43970</v>
      </c>
      <c r="C21819" s="16">
        <v>0.17361111111111113</v>
      </c>
      <c r="D21819">
        <v>0.60099999999999998</v>
      </c>
      <c r="E21819">
        <v>2.6</v>
      </c>
      <c r="F21819">
        <v>30.073</v>
      </c>
      <c r="G21819">
        <v>32.142249999999997</v>
      </c>
      <c r="H21819" s="4"/>
      <c r="I21819">
        <f t="shared" si="2380"/>
        <v>12.46396792429157</v>
      </c>
      <c r="J21819">
        <f t="shared" si="2381"/>
        <v>17.609032075708431</v>
      </c>
      <c r="K21819">
        <f t="shared" si="2382"/>
        <v>310.07801064332835</v>
      </c>
      <c r="L21819">
        <f t="shared" si="2383"/>
        <v>141.279504108715</v>
      </c>
      <c r="O21819">
        <f>VLOOKUP(D21819,'Manning''s Flow'!I$6:J$6004,2,TRUE)</f>
        <v>12.884177205451431</v>
      </c>
      <c r="P21819">
        <f t="shared" si="2384"/>
        <v>17.188822794548571</v>
      </c>
      <c r="Q21819">
        <f t="shared" si="2385"/>
        <v>295.45562906239252</v>
      </c>
      <c r="R21819">
        <f t="shared" si="2386"/>
        <v>133.41032586291811</v>
      </c>
    </row>
    <row r="21820" spans="1:18" x14ac:dyDescent="0.3">
      <c r="A21820" s="14">
        <v>43970.177083333336</v>
      </c>
      <c r="B21820" s="15">
        <v>43970</v>
      </c>
      <c r="C21820" s="16">
        <v>0.17708333333333334</v>
      </c>
      <c r="D21820">
        <v>0.58699999999999997</v>
      </c>
      <c r="E21820">
        <v>2.61</v>
      </c>
      <c r="F21820">
        <v>29.081</v>
      </c>
      <c r="G21820">
        <v>28.835999999999999</v>
      </c>
      <c r="H21820" s="4"/>
      <c r="I21820">
        <f t="shared" si="2380"/>
        <v>11.785555580347921</v>
      </c>
      <c r="J21820">
        <f t="shared" si="2381"/>
        <v>17.295444419652078</v>
      </c>
      <c r="K21820">
        <f t="shared" si="2382"/>
        <v>299.13239767327423</v>
      </c>
      <c r="L21820">
        <f t="shared" si="2383"/>
        <v>146.75120151731954</v>
      </c>
      <c r="O21820">
        <f>VLOOKUP(D21820,'Manning''s Flow'!I$6:J$6004,2,TRUE)</f>
        <v>11.975810055502357</v>
      </c>
      <c r="P21820">
        <f t="shared" si="2384"/>
        <v>17.105189944497642</v>
      </c>
      <c r="Q21820">
        <f t="shared" si="2385"/>
        <v>292.58752303734326</v>
      </c>
      <c r="R21820">
        <f t="shared" si="2386"/>
        <v>142.83117271585783</v>
      </c>
    </row>
    <row r="21821" spans="1:18" x14ac:dyDescent="0.3">
      <c r="A21821" s="14">
        <v>43970.180555555555</v>
      </c>
      <c r="B21821" s="15">
        <v>43970</v>
      </c>
      <c r="C21821" s="16">
        <v>0.18055555555555555</v>
      </c>
      <c r="D21821">
        <v>0.60299999999999998</v>
      </c>
      <c r="E21821">
        <v>2.61</v>
      </c>
      <c r="F21821">
        <v>30.292999999999999</v>
      </c>
      <c r="G21821">
        <v>29.588250000000002</v>
      </c>
      <c r="H21821" s="4"/>
      <c r="I21821">
        <f t="shared" si="2380"/>
        <v>12.562681421552949</v>
      </c>
      <c r="J21821">
        <f t="shared" si="2381"/>
        <v>17.730318578447051</v>
      </c>
      <c r="K21821">
        <f t="shared" si="2382"/>
        <v>314.36419689322463</v>
      </c>
      <c r="L21821">
        <f t="shared" si="2383"/>
        <v>141.13482610510471</v>
      </c>
      <c r="O21821">
        <f>VLOOKUP(D21821,'Manning''s Flow'!I$6:J$6004,2,TRUE)</f>
        <v>12.884177205451431</v>
      </c>
      <c r="P21821">
        <f t="shared" si="2384"/>
        <v>17.40882279454857</v>
      </c>
      <c r="Q21821">
        <f t="shared" si="2385"/>
        <v>303.06711109199387</v>
      </c>
      <c r="R21821">
        <f t="shared" si="2386"/>
        <v>135.11784661874034</v>
      </c>
    </row>
    <row r="21822" spans="1:18" x14ac:dyDescent="0.3">
      <c r="A21822" s="14">
        <v>43970.184027777781</v>
      </c>
      <c r="B21822" s="15">
        <v>43970</v>
      </c>
      <c r="C21822" s="16">
        <v>0.18402777777777779</v>
      </c>
      <c r="D21822">
        <v>0.57299999999999995</v>
      </c>
      <c r="E21822">
        <v>2.69</v>
      </c>
      <c r="F21822">
        <v>28.905999999999999</v>
      </c>
      <c r="G21822">
        <v>30.057749999999999</v>
      </c>
      <c r="H21822" s="4"/>
      <c r="I21822">
        <f t="shared" si="2380"/>
        <v>11.129022969732475</v>
      </c>
      <c r="J21822">
        <f t="shared" si="2381"/>
        <v>17.776977030267524</v>
      </c>
      <c r="K21822">
        <f t="shared" si="2382"/>
        <v>316.02091233465916</v>
      </c>
      <c r="L21822">
        <f t="shared" si="2383"/>
        <v>159.73528923981416</v>
      </c>
      <c r="O21822">
        <f>VLOOKUP(D21822,'Manning''s Flow'!I$6:J$6004,2,TRUE)</f>
        <v>11.534905460119568</v>
      </c>
      <c r="P21822">
        <f t="shared" si="2384"/>
        <v>17.371094539880431</v>
      </c>
      <c r="Q21822">
        <f t="shared" si="2385"/>
        <v>301.75492551346372</v>
      </c>
      <c r="R21822">
        <f t="shared" si="2386"/>
        <v>150.59589868281736</v>
      </c>
    </row>
    <row r="21823" spans="1:18" x14ac:dyDescent="0.3">
      <c r="A21823" s="14">
        <v>43970.1875</v>
      </c>
      <c r="B21823" s="15">
        <v>43970</v>
      </c>
      <c r="C21823" s="16">
        <v>0.1875</v>
      </c>
      <c r="D21823">
        <v>0.62</v>
      </c>
      <c r="E21823">
        <v>2.64</v>
      </c>
      <c r="F21823">
        <v>31.951000000000001</v>
      </c>
      <c r="G21823">
        <v>27.311750000000004</v>
      </c>
      <c r="H21823" s="4"/>
      <c r="I21823">
        <f t="shared" si="2380"/>
        <v>13.420013589949217</v>
      </c>
      <c r="J21823">
        <f t="shared" si="2381"/>
        <v>18.530986410050783</v>
      </c>
      <c r="K21823">
        <f t="shared" si="2382"/>
        <v>343.39745732948683</v>
      </c>
      <c r="L21823">
        <f t="shared" si="2383"/>
        <v>138.08470673926422</v>
      </c>
      <c r="O21823">
        <f>VLOOKUP(D21823,'Manning''s Flow'!I$6:J$6004,2,TRUE)</f>
        <v>13.828093330694269</v>
      </c>
      <c r="P21823">
        <f t="shared" si="2384"/>
        <v>18.122906669305731</v>
      </c>
      <c r="Q21823">
        <f t="shared" si="2385"/>
        <v>328.43974614436615</v>
      </c>
      <c r="R21823">
        <f t="shared" si="2386"/>
        <v>131.05860826870651</v>
      </c>
    </row>
    <row r="21824" spans="1:18" x14ac:dyDescent="0.3">
      <c r="A21824" s="14">
        <v>43970.190972222219</v>
      </c>
      <c r="B21824" s="15">
        <v>43970</v>
      </c>
      <c r="C21824" s="16">
        <v>0.19097222222222221</v>
      </c>
      <c r="D21824">
        <v>0.43</v>
      </c>
      <c r="E21824">
        <v>2.58</v>
      </c>
      <c r="F21824">
        <v>18.097000000000001</v>
      </c>
      <c r="G21824">
        <v>27.881250000000001</v>
      </c>
      <c r="H21824" s="4"/>
      <c r="I21824">
        <f t="shared" si="2380"/>
        <v>5.6284619785920018</v>
      </c>
      <c r="J21824">
        <f t="shared" si="2381"/>
        <v>12.468538021407999</v>
      </c>
      <c r="K21824">
        <f t="shared" si="2382"/>
        <v>155.4644403912969</v>
      </c>
      <c r="L21824">
        <f t="shared" si="2383"/>
        <v>221.52655678997922</v>
      </c>
      <c r="O21824">
        <f>VLOOKUP(D21824,'Manning''s Flow'!I$6:J$6004,2,TRUE)</f>
        <v>6.2782406072687857</v>
      </c>
      <c r="P21824">
        <f t="shared" si="2384"/>
        <v>11.818759392731216</v>
      </c>
      <c r="Q21824">
        <f t="shared" si="2385"/>
        <v>139.68307358327235</v>
      </c>
      <c r="R21824">
        <f t="shared" si="2386"/>
        <v>188.24954524756123</v>
      </c>
    </row>
    <row r="21825" spans="1:18" x14ac:dyDescent="0.3">
      <c r="A21825" s="14">
        <v>43970.194444444445</v>
      </c>
      <c r="B21825" s="15">
        <v>43970</v>
      </c>
      <c r="C21825" s="16">
        <v>0.19444444444444445</v>
      </c>
      <c r="D21825">
        <v>0.60699999999999998</v>
      </c>
      <c r="E21825">
        <v>2.77</v>
      </c>
      <c r="F21825">
        <v>32.570999999999998</v>
      </c>
      <c r="G21825">
        <v>30.731249999999999</v>
      </c>
      <c r="H21825" s="4"/>
      <c r="I21825">
        <f t="shared" si="2380"/>
        <v>12.761462125292224</v>
      </c>
      <c r="J21825">
        <f t="shared" si="2381"/>
        <v>19.809537874707772</v>
      </c>
      <c r="K21825">
        <f t="shared" si="2382"/>
        <v>392.41779080948169</v>
      </c>
      <c r="L21825">
        <f t="shared" si="2383"/>
        <v>155.2293748178495</v>
      </c>
      <c r="O21825">
        <f>VLOOKUP(D21825,'Manning''s Flow'!I$6:J$6004,2,TRUE)</f>
        <v>12.884177205451431</v>
      </c>
      <c r="P21825">
        <f t="shared" si="2384"/>
        <v>19.686822794548569</v>
      </c>
      <c r="Q21825">
        <f t="shared" si="2385"/>
        <v>387.57099174395711</v>
      </c>
      <c r="R21825">
        <f t="shared" si="2386"/>
        <v>152.79844789948143</v>
      </c>
    </row>
    <row r="21826" spans="1:18" x14ac:dyDescent="0.3">
      <c r="A21826" s="14">
        <v>43970.197916666664</v>
      </c>
      <c r="B21826" s="15">
        <v>43970</v>
      </c>
      <c r="C21826" s="16">
        <v>0.19791666666666666</v>
      </c>
      <c r="D21826">
        <v>0.68300000000000005</v>
      </c>
      <c r="E21826">
        <v>2.88</v>
      </c>
      <c r="F21826">
        <v>40.305999999999997</v>
      </c>
      <c r="G21826">
        <v>29.168499999999998</v>
      </c>
      <c r="H21826" s="4"/>
      <c r="I21826">
        <f t="shared" si="2380"/>
        <v>16.886935702934238</v>
      </c>
      <c r="J21826">
        <f t="shared" si="2381"/>
        <v>23.419064297065759</v>
      </c>
      <c r="K21826">
        <f t="shared" si="2382"/>
        <v>548.45257255010017</v>
      </c>
      <c r="L21826">
        <f t="shared" si="2383"/>
        <v>138.68155069126314</v>
      </c>
      <c r="O21826">
        <f>VLOOKUP(D21826,'Manning''s Flow'!I$6:J$6004,2,TRUE)</f>
        <v>16.874717504586254</v>
      </c>
      <c r="P21826">
        <f t="shared" si="2384"/>
        <v>23.431282495413743</v>
      </c>
      <c r="Q21826">
        <f t="shared" si="2385"/>
        <v>549.0249993798825</v>
      </c>
      <c r="R21826">
        <f t="shared" si="2386"/>
        <v>138.85436890451962</v>
      </c>
    </row>
    <row r="21827" spans="1:18" x14ac:dyDescent="0.3">
      <c r="A21827" s="14">
        <v>43970.201388888891</v>
      </c>
      <c r="B21827" s="15">
        <v>43970</v>
      </c>
      <c r="C21827" s="16">
        <v>0.20138888888888887</v>
      </c>
      <c r="D21827">
        <v>0.55800000000000005</v>
      </c>
      <c r="E21827">
        <v>2.48</v>
      </c>
      <c r="F21827">
        <v>25.7</v>
      </c>
      <c r="G21827">
        <v>32.510249999999999</v>
      </c>
      <c r="H21827" s="4"/>
      <c r="I21827">
        <f t="shared" si="2380"/>
        <v>10.449651199101945</v>
      </c>
      <c r="J21827">
        <f t="shared" si="2381"/>
        <v>15.250348800898054</v>
      </c>
      <c r="K21827">
        <f t="shared" si="2382"/>
        <v>232.57313854905271</v>
      </c>
      <c r="L21827">
        <f t="shared" si="2383"/>
        <v>145.94122339900386</v>
      </c>
      <c r="O21827">
        <f>VLOOKUP(D21827,'Manning''s Flow'!I$6:J$6004,2,TRUE)</f>
        <v>10.679547087275061</v>
      </c>
      <c r="P21827">
        <f t="shared" si="2384"/>
        <v>15.020452912724938</v>
      </c>
      <c r="Q21827">
        <f t="shared" si="2385"/>
        <v>225.61400570338708</v>
      </c>
      <c r="R21827">
        <f t="shared" si="2386"/>
        <v>140.64690936774059</v>
      </c>
    </row>
    <row r="21828" spans="1:18" x14ac:dyDescent="0.3">
      <c r="A21828" s="14">
        <v>43970.204861111109</v>
      </c>
      <c r="B21828" s="15">
        <v>43970</v>
      </c>
      <c r="C21828" s="16">
        <v>0.20486111111111113</v>
      </c>
      <c r="D21828">
        <v>0.58399999999999996</v>
      </c>
      <c r="E21828">
        <v>2.84</v>
      </c>
      <c r="F21828">
        <v>31.463999999999999</v>
      </c>
      <c r="G21828">
        <v>30.527999999999999</v>
      </c>
      <c r="H21828" s="4"/>
      <c r="I21828">
        <f t="shared" ref="I21828:I21891" si="2387">41.756*(D21828^2.3745)</f>
        <v>11.643034769236765</v>
      </c>
      <c r="J21828">
        <f t="shared" ref="J21828:J21891" si="2388">ABS(F21828-I21828)</f>
        <v>19.820965230763235</v>
      </c>
      <c r="K21828">
        <f t="shared" ref="K21828:K21891" si="2389">J21828^2</f>
        <v>392.87066267912508</v>
      </c>
      <c r="L21828">
        <f t="shared" ref="L21828:L21891" si="2390">100*ABS(J21828/I21828)</f>
        <v>170.23882195331242</v>
      </c>
      <c r="O21828">
        <f>VLOOKUP(D21828,'Manning''s Flow'!I$6:J$6004,2,TRUE)</f>
        <v>11.975810055502357</v>
      </c>
      <c r="P21828">
        <f t="shared" ref="P21828:P21891" si="2391">ABS(F21828-O21828)</f>
        <v>19.488189944497641</v>
      </c>
      <c r="Q21828">
        <f t="shared" ref="Q21828:Q21891" si="2392">P21828^2</f>
        <v>379.78954731281897</v>
      </c>
      <c r="R21828">
        <f t="shared" ref="R21828:R21891" si="2393">100*ABS(P21828/O21828)</f>
        <v>162.72961790625325</v>
      </c>
    </row>
    <row r="21829" spans="1:18" x14ac:dyDescent="0.3">
      <c r="A21829" s="14">
        <v>43970.208333333336</v>
      </c>
      <c r="B21829" s="15">
        <v>43970</v>
      </c>
      <c r="C21829" s="16">
        <v>0.20833333333333334</v>
      </c>
      <c r="D21829">
        <v>0.55000000000000004</v>
      </c>
      <c r="E21829">
        <v>2.4300000000000002</v>
      </c>
      <c r="F21829">
        <v>24.641999999999999</v>
      </c>
      <c r="G21829">
        <v>25.451750000000001</v>
      </c>
      <c r="H21829" s="4"/>
      <c r="I21829">
        <f t="shared" si="2387"/>
        <v>10.097412422706443</v>
      </c>
      <c r="J21829">
        <f t="shared" si="2388"/>
        <v>14.544587577293557</v>
      </c>
      <c r="K21829">
        <f t="shared" si="2389"/>
        <v>211.54502779356207</v>
      </c>
      <c r="L21829">
        <f t="shared" si="2390"/>
        <v>144.04272073295311</v>
      </c>
      <c r="O21829">
        <f>VLOOKUP(D21829,'Manning''s Flow'!I$6:J$6004,2,TRUE)</f>
        <v>10.679547087275061</v>
      </c>
      <c r="P21829">
        <f t="shared" si="2391"/>
        <v>13.962452912724938</v>
      </c>
      <c r="Q21829">
        <f t="shared" si="2392"/>
        <v>194.95009134006111</v>
      </c>
      <c r="R21829">
        <f t="shared" si="2393"/>
        <v>130.74012220388579</v>
      </c>
    </row>
    <row r="21830" spans="1:18" x14ac:dyDescent="0.3">
      <c r="A21830" s="14">
        <v>43970.211805555555</v>
      </c>
      <c r="B21830" s="15">
        <v>43970</v>
      </c>
      <c r="C21830" s="16">
        <v>0.21180555555555555</v>
      </c>
      <c r="D21830">
        <v>0.46400000000000002</v>
      </c>
      <c r="E21830">
        <v>2.5499999999999998</v>
      </c>
      <c r="F21830">
        <v>20.001000000000001</v>
      </c>
      <c r="G21830">
        <v>28.78575</v>
      </c>
      <c r="H21830" s="4"/>
      <c r="I21830">
        <f t="shared" si="2387"/>
        <v>6.7431967845940175</v>
      </c>
      <c r="J21830">
        <f t="shared" si="2388"/>
        <v>13.257803215405984</v>
      </c>
      <c r="K21830">
        <f t="shared" si="2389"/>
        <v>175.76934609842925</v>
      </c>
      <c r="L21830">
        <f t="shared" si="2390"/>
        <v>196.61005957435046</v>
      </c>
      <c r="O21830">
        <f>VLOOKUP(D21830,'Manning''s Flow'!I$6:J$6004,2,TRUE)</f>
        <v>7.2623340511230463</v>
      </c>
      <c r="P21830">
        <f t="shared" si="2391"/>
        <v>12.738665948876955</v>
      </c>
      <c r="Q21830">
        <f t="shared" si="2392"/>
        <v>162.2736101570772</v>
      </c>
      <c r="R21830">
        <f t="shared" si="2393"/>
        <v>175.40732578814726</v>
      </c>
    </row>
    <row r="21831" spans="1:18" x14ac:dyDescent="0.3">
      <c r="A21831" s="14">
        <v>43970.215277777781</v>
      </c>
      <c r="B21831" s="15">
        <v>43970</v>
      </c>
      <c r="C21831" s="16">
        <v>0.21527777777777779</v>
      </c>
      <c r="D21831">
        <v>0.64300000000000002</v>
      </c>
      <c r="E21831">
        <v>3.05</v>
      </c>
      <c r="F21831">
        <v>39.036000000000001</v>
      </c>
      <c r="G21831">
        <v>29.736249999999998</v>
      </c>
      <c r="H21831" s="4"/>
      <c r="I21831">
        <f t="shared" si="2387"/>
        <v>14.632409412257429</v>
      </c>
      <c r="J21831">
        <f t="shared" si="2388"/>
        <v>24.403590587742571</v>
      </c>
      <c r="K21831">
        <f t="shared" si="2389"/>
        <v>595.53523357415781</v>
      </c>
      <c r="L21831">
        <f t="shared" si="2390"/>
        <v>166.77766388425351</v>
      </c>
      <c r="O21831">
        <f>VLOOKUP(D21831,'Manning''s Flow'!I$6:J$6004,2,TRUE)</f>
        <v>14.807719362265733</v>
      </c>
      <c r="P21831">
        <f t="shared" si="2391"/>
        <v>24.228280637734269</v>
      </c>
      <c r="Q21831">
        <f t="shared" si="2392"/>
        <v>587.00958266080931</v>
      </c>
      <c r="R21831">
        <f t="shared" si="2393"/>
        <v>163.61925861098365</v>
      </c>
    </row>
    <row r="21832" spans="1:18" x14ac:dyDescent="0.3">
      <c r="A21832" s="14">
        <v>43970.21875</v>
      </c>
      <c r="B21832" s="15">
        <v>43970</v>
      </c>
      <c r="C21832" s="16">
        <v>0.21875</v>
      </c>
      <c r="D21832">
        <v>0.65100000000000002</v>
      </c>
      <c r="E21832">
        <v>2.71</v>
      </c>
      <c r="F21832">
        <v>35.265999999999998</v>
      </c>
      <c r="G21832">
        <v>31.513999999999999</v>
      </c>
      <c r="H21832" s="4"/>
      <c r="I21832">
        <f t="shared" si="2387"/>
        <v>15.068393267838701</v>
      </c>
      <c r="J21832">
        <f t="shared" si="2388"/>
        <v>20.197606732161297</v>
      </c>
      <c r="K21832">
        <f t="shared" si="2389"/>
        <v>407.94331770704736</v>
      </c>
      <c r="L21832">
        <f t="shared" si="2390"/>
        <v>134.03955135196901</v>
      </c>
      <c r="O21832">
        <f>VLOOKUP(D21832,'Manning''s Flow'!I$6:J$6004,2,TRUE)</f>
        <v>15.310972362076571</v>
      </c>
      <c r="P21832">
        <f t="shared" si="2391"/>
        <v>19.955027637923429</v>
      </c>
      <c r="Q21832">
        <f t="shared" si="2392"/>
        <v>398.20312803028793</v>
      </c>
      <c r="R21832">
        <f t="shared" si="2393"/>
        <v>130.33155025052244</v>
      </c>
    </row>
    <row r="21833" spans="1:18" x14ac:dyDescent="0.3">
      <c r="A21833" s="14">
        <v>43970.222222222219</v>
      </c>
      <c r="B21833" s="15">
        <v>43970</v>
      </c>
      <c r="C21833" s="16">
        <v>0.22222222222222221</v>
      </c>
      <c r="D21833">
        <v>0.61699999999999999</v>
      </c>
      <c r="E21833">
        <v>2.64</v>
      </c>
      <c r="F21833">
        <v>31.753</v>
      </c>
      <c r="G21833">
        <v>32.881</v>
      </c>
      <c r="H21833" s="4"/>
      <c r="I21833">
        <f t="shared" si="2387"/>
        <v>13.266336559544451</v>
      </c>
      <c r="J21833">
        <f t="shared" si="2388"/>
        <v>18.486663440455551</v>
      </c>
      <c r="K21833">
        <f t="shared" si="2389"/>
        <v>341.7567251606759</v>
      </c>
      <c r="L21833">
        <f t="shared" si="2390"/>
        <v>139.35017672347036</v>
      </c>
      <c r="O21833">
        <f>VLOOKUP(D21833,'Manning''s Flow'!I$6:J$6004,2,TRUE)</f>
        <v>13.351681454482966</v>
      </c>
      <c r="P21833">
        <f t="shared" si="2391"/>
        <v>18.401318545517036</v>
      </c>
      <c r="Q21833">
        <f t="shared" si="2392"/>
        <v>338.60852421358919</v>
      </c>
      <c r="R21833">
        <f t="shared" si="2393"/>
        <v>137.82023341590883</v>
      </c>
    </row>
    <row r="21834" spans="1:18" x14ac:dyDescent="0.3">
      <c r="A21834" s="14">
        <v>43970.225694444445</v>
      </c>
      <c r="B21834" s="15">
        <v>43970</v>
      </c>
      <c r="C21834" s="16">
        <v>0.22569444444444445</v>
      </c>
      <c r="D21834">
        <v>0.56599999999999995</v>
      </c>
      <c r="E21834">
        <v>2.41</v>
      </c>
      <c r="F21834">
        <v>25.469000000000001</v>
      </c>
      <c r="G21834">
        <v>29.574750000000002</v>
      </c>
      <c r="H21834" s="4"/>
      <c r="I21834">
        <f t="shared" si="2387"/>
        <v>10.80890014543148</v>
      </c>
      <c r="J21834">
        <f t="shared" si="2388"/>
        <v>14.660099854568521</v>
      </c>
      <c r="K21834">
        <f t="shared" si="2389"/>
        <v>214.91852774591999</v>
      </c>
      <c r="L21834">
        <f t="shared" si="2390"/>
        <v>135.62989441404733</v>
      </c>
      <c r="O21834">
        <f>VLOOKUP(D21834,'Manning''s Flow'!I$6:J$6004,2,TRUE)</f>
        <v>11.102825079968385</v>
      </c>
      <c r="P21834">
        <f t="shared" si="2391"/>
        <v>14.366174920031616</v>
      </c>
      <c r="Q21834">
        <f t="shared" si="2392"/>
        <v>206.38698183294542</v>
      </c>
      <c r="R21834">
        <f t="shared" si="2393"/>
        <v>129.39206748335553</v>
      </c>
    </row>
    <row r="21835" spans="1:18" x14ac:dyDescent="0.3">
      <c r="A21835" s="14">
        <v>43970.229166666664</v>
      </c>
      <c r="B21835" s="15">
        <v>43970</v>
      </c>
      <c r="C21835" s="16">
        <v>0.22916666666666666</v>
      </c>
      <c r="D21835">
        <v>0.54600000000000004</v>
      </c>
      <c r="E21835">
        <v>2.58</v>
      </c>
      <c r="F21835">
        <v>25.811</v>
      </c>
      <c r="G21835">
        <v>27.34375</v>
      </c>
      <c r="H21835" s="4"/>
      <c r="I21835">
        <f t="shared" si="2387"/>
        <v>9.9239100460929333</v>
      </c>
      <c r="J21835">
        <f t="shared" si="2388"/>
        <v>15.887089953907067</v>
      </c>
      <c r="K21835">
        <f t="shared" si="2389"/>
        <v>252.39962720353483</v>
      </c>
      <c r="L21835">
        <f t="shared" si="2390"/>
        <v>160.08901612486756</v>
      </c>
      <c r="O21835">
        <f>VLOOKUP(D21835,'Manning''s Flow'!I$6:J$6004,2,TRUE)</f>
        <v>10.265049239273067</v>
      </c>
      <c r="P21835">
        <f t="shared" si="2391"/>
        <v>15.545950760726933</v>
      </c>
      <c r="Q21835">
        <f t="shared" si="2392"/>
        <v>241.67658505494632</v>
      </c>
      <c r="R21835">
        <f t="shared" si="2393"/>
        <v>151.44545728285118</v>
      </c>
    </row>
    <row r="21836" spans="1:18" x14ac:dyDescent="0.3">
      <c r="A21836" s="14">
        <v>43970.232638888891</v>
      </c>
      <c r="B21836" s="15">
        <v>43970</v>
      </c>
      <c r="C21836" s="16">
        <v>0.23263888888888887</v>
      </c>
      <c r="D21836">
        <v>0.57499999999999996</v>
      </c>
      <c r="E21836">
        <v>2.44</v>
      </c>
      <c r="F21836">
        <v>26.341999999999999</v>
      </c>
      <c r="G21836">
        <v>26.187750000000001</v>
      </c>
      <c r="H21836" s="4"/>
      <c r="I21836">
        <f t="shared" si="2387"/>
        <v>11.221481198143875</v>
      </c>
      <c r="J21836">
        <f t="shared" si="2388"/>
        <v>15.120518801856123</v>
      </c>
      <c r="K21836">
        <f t="shared" si="2389"/>
        <v>228.63008883728455</v>
      </c>
      <c r="L21836">
        <f t="shared" si="2390"/>
        <v>134.74619379442689</v>
      </c>
      <c r="O21836">
        <f>VLOOKUP(D21836,'Manning''s Flow'!I$6:J$6004,2,TRUE)</f>
        <v>11.534905460119568</v>
      </c>
      <c r="P21836">
        <f t="shared" si="2391"/>
        <v>14.807094539880431</v>
      </c>
      <c r="Q21836">
        <f t="shared" si="2392"/>
        <v>219.25004871295687</v>
      </c>
      <c r="R21836">
        <f t="shared" si="2393"/>
        <v>128.36771476865616</v>
      </c>
    </row>
    <row r="21837" spans="1:18" x14ac:dyDescent="0.3">
      <c r="A21837" s="14">
        <v>43970.236111111109</v>
      </c>
      <c r="B21837" s="15">
        <v>43970</v>
      </c>
      <c r="C21837" s="16">
        <v>0.23611111111111113</v>
      </c>
      <c r="D21837">
        <v>0.55100000000000005</v>
      </c>
      <c r="E21837">
        <v>2.67</v>
      </c>
      <c r="F21837">
        <v>27.129000000000001</v>
      </c>
      <c r="G21837">
        <v>26.454749999999997</v>
      </c>
      <c r="H21837" s="4"/>
      <c r="I21837">
        <f t="shared" si="2387"/>
        <v>10.141060190123909</v>
      </c>
      <c r="J21837">
        <f t="shared" si="2388"/>
        <v>16.987939809876092</v>
      </c>
      <c r="K21837">
        <f t="shared" si="2389"/>
        <v>288.59009898397295</v>
      </c>
      <c r="L21837">
        <f t="shared" si="2390"/>
        <v>167.51640845619048</v>
      </c>
      <c r="O21837">
        <f>VLOOKUP(D21837,'Manning''s Flow'!I$6:J$6004,2,TRUE)</f>
        <v>10.679547087275061</v>
      </c>
      <c r="P21837">
        <f t="shared" si="2391"/>
        <v>16.44945291272494</v>
      </c>
      <c r="Q21837">
        <f t="shared" si="2392"/>
        <v>270.58450112795504</v>
      </c>
      <c r="R21837">
        <f t="shared" si="2393"/>
        <v>154.02762662402475</v>
      </c>
    </row>
    <row r="21838" spans="1:18" x14ac:dyDescent="0.3">
      <c r="A21838" s="14">
        <v>43970.239583333336</v>
      </c>
      <c r="B21838" s="15">
        <v>43970</v>
      </c>
      <c r="C21838" s="16">
        <v>0.23958333333333334</v>
      </c>
      <c r="D21838">
        <v>0.53800000000000003</v>
      </c>
      <c r="E21838">
        <v>2.71</v>
      </c>
      <c r="F21838">
        <v>26.536999999999999</v>
      </c>
      <c r="G21838">
        <v>29.902500000000003</v>
      </c>
      <c r="H21838" s="4"/>
      <c r="I21838">
        <f t="shared" si="2387"/>
        <v>9.582115523647424</v>
      </c>
      <c r="J21838">
        <f t="shared" si="2388"/>
        <v>16.954884476352575</v>
      </c>
      <c r="K21838">
        <f t="shared" si="2389"/>
        <v>287.46810760646156</v>
      </c>
      <c r="L21838">
        <f t="shared" si="2390"/>
        <v>176.94301884077802</v>
      </c>
      <c r="O21838">
        <f>VLOOKUP(D21838,'Manning''s Flow'!I$6:J$6004,2,TRUE)</f>
        <v>9.8593088645349454</v>
      </c>
      <c r="P21838">
        <f t="shared" si="2391"/>
        <v>16.677691135465054</v>
      </c>
      <c r="Q21838">
        <f t="shared" si="2392"/>
        <v>278.1453816099696</v>
      </c>
      <c r="R21838">
        <f t="shared" si="2393"/>
        <v>169.15679754649543</v>
      </c>
    </row>
    <row r="21839" spans="1:18" x14ac:dyDescent="0.3">
      <c r="A21839" s="14">
        <v>43970.243055555555</v>
      </c>
      <c r="B21839" s="15">
        <v>43970</v>
      </c>
      <c r="C21839" s="16">
        <v>0.24305555555555555</v>
      </c>
      <c r="D21839">
        <v>0.68300000000000005</v>
      </c>
      <c r="E21839">
        <v>2.83</v>
      </c>
      <c r="F21839">
        <v>39.601999999999997</v>
      </c>
      <c r="G21839">
        <v>31.911250000000003</v>
      </c>
      <c r="H21839" s="4"/>
      <c r="I21839">
        <f t="shared" si="2387"/>
        <v>16.886935702934238</v>
      </c>
      <c r="J21839">
        <f t="shared" si="2388"/>
        <v>22.715064297065759</v>
      </c>
      <c r="K21839">
        <f t="shared" si="2389"/>
        <v>515.97414601983155</v>
      </c>
      <c r="L21839">
        <f t="shared" si="2390"/>
        <v>134.51264750844547</v>
      </c>
      <c r="O21839">
        <f>VLOOKUP(D21839,'Manning''s Flow'!I$6:J$6004,2,TRUE)</f>
        <v>16.874717504586254</v>
      </c>
      <c r="P21839">
        <f t="shared" si="2391"/>
        <v>22.727282495413743</v>
      </c>
      <c r="Q21839">
        <f t="shared" si="2392"/>
        <v>516.52936962633987</v>
      </c>
      <c r="R21839">
        <f t="shared" si="2393"/>
        <v>134.68244721274218</v>
      </c>
    </row>
    <row r="21840" spans="1:18" x14ac:dyDescent="0.3">
      <c r="A21840" s="14">
        <v>43970.246527777781</v>
      </c>
      <c r="B21840" s="15">
        <v>43970</v>
      </c>
      <c r="C21840" s="16">
        <v>0.24652777777777779</v>
      </c>
      <c r="D21840">
        <v>0.60399999999999998</v>
      </c>
      <c r="E21840">
        <v>2.95</v>
      </c>
      <c r="F21840">
        <v>34.377000000000002</v>
      </c>
      <c r="G21840">
        <v>33.731749999999998</v>
      </c>
      <c r="H21840" s="4"/>
      <c r="I21840">
        <f t="shared" si="2387"/>
        <v>12.612207278868572</v>
      </c>
      <c r="J21840">
        <f t="shared" si="2388"/>
        <v>21.764792721131428</v>
      </c>
      <c r="K21840">
        <f t="shared" si="2389"/>
        <v>473.70620219381561</v>
      </c>
      <c r="L21840">
        <f t="shared" si="2390"/>
        <v>172.56925960611017</v>
      </c>
      <c r="O21840">
        <f>VLOOKUP(D21840,'Manning''s Flow'!I$6:J$6004,2,TRUE)</f>
        <v>12.884177205451431</v>
      </c>
      <c r="P21840">
        <f t="shared" si="2391"/>
        <v>21.492822794548573</v>
      </c>
      <c r="Q21840">
        <f t="shared" si="2392"/>
        <v>461.94143167786672</v>
      </c>
      <c r="R21840">
        <f t="shared" si="2393"/>
        <v>166.8156410131858</v>
      </c>
    </row>
    <row r="21841" spans="1:18" x14ac:dyDescent="0.3">
      <c r="A21841" s="14">
        <v>43970.25</v>
      </c>
      <c r="B21841" s="15">
        <v>43970</v>
      </c>
      <c r="C21841" s="16">
        <v>0.25</v>
      </c>
      <c r="D21841">
        <v>0.64800000000000002</v>
      </c>
      <c r="E21841">
        <v>2.66</v>
      </c>
      <c r="F21841">
        <v>34.411000000000001</v>
      </c>
      <c r="G21841">
        <v>33.738750000000003</v>
      </c>
      <c r="H21841" s="4"/>
      <c r="I21841">
        <f t="shared" si="2387"/>
        <v>14.904030833310195</v>
      </c>
      <c r="J21841">
        <f t="shared" si="2388"/>
        <v>19.506969166689807</v>
      </c>
      <c r="K21841">
        <f t="shared" si="2389"/>
        <v>380.52184607018683</v>
      </c>
      <c r="L21841">
        <f t="shared" si="2390"/>
        <v>130.88384870415152</v>
      </c>
      <c r="O21841">
        <f>VLOOKUP(D21841,'Manning''s Flow'!I$6:J$6004,2,TRUE)</f>
        <v>14.807719362265733</v>
      </c>
      <c r="P21841">
        <f t="shared" si="2391"/>
        <v>19.603280637734269</v>
      </c>
      <c r="Q21841">
        <f t="shared" si="2392"/>
        <v>384.2886117617673</v>
      </c>
      <c r="R21841">
        <f t="shared" si="2393"/>
        <v>132.38554944314373</v>
      </c>
    </row>
    <row r="21842" spans="1:18" x14ac:dyDescent="0.3">
      <c r="A21842" s="14">
        <v>43970.253472222219</v>
      </c>
      <c r="B21842" s="15">
        <v>43970</v>
      </c>
      <c r="C21842" s="16">
        <v>0.25347222222222221</v>
      </c>
      <c r="D21842">
        <v>0.55500000000000005</v>
      </c>
      <c r="E21842">
        <v>2.59</v>
      </c>
      <c r="F21842">
        <v>26.565000000000001</v>
      </c>
      <c r="G21842">
        <v>32.582500000000003</v>
      </c>
      <c r="H21842" s="4"/>
      <c r="I21842">
        <f t="shared" si="2387"/>
        <v>10.31674217701342</v>
      </c>
      <c r="J21842">
        <f t="shared" si="2388"/>
        <v>16.248257822986581</v>
      </c>
      <c r="K21842">
        <f t="shared" si="2389"/>
        <v>264.00588228224461</v>
      </c>
      <c r="L21842">
        <f t="shared" si="2390"/>
        <v>157.494076562164</v>
      </c>
      <c r="O21842">
        <f>VLOOKUP(D21842,'Manning''s Flow'!I$6:J$6004,2,TRUE)</f>
        <v>10.679547087275061</v>
      </c>
      <c r="P21842">
        <f t="shared" si="2391"/>
        <v>15.88545291272494</v>
      </c>
      <c r="Q21842">
        <f t="shared" si="2392"/>
        <v>252.34761424240128</v>
      </c>
      <c r="R21842">
        <f t="shared" si="2393"/>
        <v>148.74650378809454</v>
      </c>
    </row>
    <row r="21843" spans="1:18" x14ac:dyDescent="0.3">
      <c r="A21843" s="14">
        <v>43970.256944444445</v>
      </c>
      <c r="B21843" s="15">
        <v>43970</v>
      </c>
      <c r="C21843" s="16">
        <v>0.25694444444444448</v>
      </c>
      <c r="D21843">
        <v>0.63700000000000001</v>
      </c>
      <c r="E21843">
        <v>2.77</v>
      </c>
      <c r="F21843">
        <v>34.976999999999997</v>
      </c>
      <c r="G21843">
        <v>31.752000000000002</v>
      </c>
      <c r="H21843" s="4"/>
      <c r="I21843">
        <f t="shared" si="2387"/>
        <v>14.310274714435923</v>
      </c>
      <c r="J21843">
        <f t="shared" si="2388"/>
        <v>20.666725285564073</v>
      </c>
      <c r="K21843">
        <f t="shared" si="2389"/>
        <v>427.11353402897345</v>
      </c>
      <c r="L21843">
        <f t="shared" si="2390"/>
        <v>144.41878788473491</v>
      </c>
      <c r="O21843">
        <f>VLOOKUP(D21843,'Manning''s Flow'!I$6:J$6004,2,TRUE)</f>
        <v>14.313432769901217</v>
      </c>
      <c r="P21843">
        <f t="shared" si="2391"/>
        <v>20.663567230098778</v>
      </c>
      <c r="Q21843">
        <f t="shared" si="2392"/>
        <v>426.9830106728121</v>
      </c>
      <c r="R21843">
        <f t="shared" si="2393"/>
        <v>144.36486035377092</v>
      </c>
    </row>
    <row r="21844" spans="1:18" x14ac:dyDescent="0.3">
      <c r="A21844" s="14">
        <v>43970.260416666664</v>
      </c>
      <c r="B21844" s="15">
        <v>43970</v>
      </c>
      <c r="C21844" s="16">
        <v>0.26041666666666669</v>
      </c>
      <c r="D21844">
        <v>0.61</v>
      </c>
      <c r="E21844">
        <v>2.62</v>
      </c>
      <c r="F21844">
        <v>31.055</v>
      </c>
      <c r="G21844">
        <v>34.513500000000001</v>
      </c>
      <c r="H21844" s="4"/>
      <c r="I21844">
        <f t="shared" si="2387"/>
        <v>12.911734349556705</v>
      </c>
      <c r="J21844">
        <f t="shared" si="2388"/>
        <v>18.143265650443297</v>
      </c>
      <c r="K21844">
        <f t="shared" si="2389"/>
        <v>329.17808846255565</v>
      </c>
      <c r="L21844">
        <f t="shared" si="2390"/>
        <v>140.51764975373897</v>
      </c>
      <c r="O21844">
        <f>VLOOKUP(D21844,'Manning''s Flow'!I$6:J$6004,2,TRUE)</f>
        <v>13.351681454482966</v>
      </c>
      <c r="P21844">
        <f t="shared" si="2391"/>
        <v>17.703318545517035</v>
      </c>
      <c r="Q21844">
        <f t="shared" si="2392"/>
        <v>313.40748752404738</v>
      </c>
      <c r="R21844">
        <f t="shared" si="2393"/>
        <v>132.59242744720339</v>
      </c>
    </row>
    <row r="21845" spans="1:18" x14ac:dyDescent="0.3">
      <c r="A21845" s="14">
        <v>43970.263888888891</v>
      </c>
      <c r="B21845" s="15">
        <v>43970</v>
      </c>
      <c r="C21845" s="16">
        <v>0.2638888888888889</v>
      </c>
      <c r="D21845">
        <v>0.72399999999999998</v>
      </c>
      <c r="E21845">
        <v>2.98</v>
      </c>
      <c r="F21845">
        <v>45.457000000000001</v>
      </c>
      <c r="G21845">
        <v>36.04325</v>
      </c>
      <c r="H21845" s="4"/>
      <c r="I21845">
        <f t="shared" si="2387"/>
        <v>19.394032289882869</v>
      </c>
      <c r="J21845">
        <f t="shared" si="2388"/>
        <v>26.062967710117132</v>
      </c>
      <c r="K21845">
        <f t="shared" si="2389"/>
        <v>679.27828585860823</v>
      </c>
      <c r="L21845">
        <f t="shared" si="2390"/>
        <v>134.38653355090676</v>
      </c>
      <c r="O21845">
        <f>VLOOKUP(D21845,'Manning''s Flow'!I$6:J$6004,2,TRUE)</f>
        <v>19.086353738432805</v>
      </c>
      <c r="P21845">
        <f t="shared" si="2391"/>
        <v>26.370646261567195</v>
      </c>
      <c r="Q21845">
        <f t="shared" si="2392"/>
        <v>695.41098425270786</v>
      </c>
      <c r="R21845">
        <f t="shared" si="2393"/>
        <v>138.16492465224795</v>
      </c>
    </row>
    <row r="21846" spans="1:18" x14ac:dyDescent="0.3">
      <c r="A21846" s="14">
        <v>43970.267361111109</v>
      </c>
      <c r="B21846" s="15">
        <v>43970</v>
      </c>
      <c r="C21846" s="16">
        <v>0.2673611111111111</v>
      </c>
      <c r="D21846">
        <v>0.60199999999999998</v>
      </c>
      <c r="E21846">
        <v>2.82</v>
      </c>
      <c r="F21846">
        <v>32.683999999999997</v>
      </c>
      <c r="G21846">
        <v>35.677250000000001</v>
      </c>
      <c r="H21846" s="4"/>
      <c r="I21846">
        <f t="shared" si="2387"/>
        <v>12.513268326716879</v>
      </c>
      <c r="J21846">
        <f t="shared" si="2388"/>
        <v>20.170731673283118</v>
      </c>
      <c r="K21846">
        <f t="shared" si="2389"/>
        <v>406.85841623558679</v>
      </c>
      <c r="L21846">
        <f t="shared" si="2390"/>
        <v>161.19475061696639</v>
      </c>
      <c r="O21846">
        <f>VLOOKUP(D21846,'Manning''s Flow'!I$6:J$6004,2,TRUE)</f>
        <v>12.884177205451431</v>
      </c>
      <c r="P21846">
        <f t="shared" si="2391"/>
        <v>19.799822794548568</v>
      </c>
      <c r="Q21846">
        <f t="shared" si="2392"/>
        <v>392.03298269552505</v>
      </c>
      <c r="R21846">
        <f t="shared" si="2393"/>
        <v>153.67549265133559</v>
      </c>
    </row>
    <row r="21847" spans="1:18" x14ac:dyDescent="0.3">
      <c r="A21847" s="14">
        <v>43970.270833333336</v>
      </c>
      <c r="B21847" s="15">
        <v>43970</v>
      </c>
      <c r="C21847" s="16">
        <v>0.27083333333333331</v>
      </c>
      <c r="D21847">
        <v>0.59399999999999997</v>
      </c>
      <c r="E21847">
        <v>2.95</v>
      </c>
      <c r="F21847">
        <v>33.512999999999998</v>
      </c>
      <c r="G21847">
        <v>36.227499999999999</v>
      </c>
      <c r="H21847" s="4"/>
      <c r="I21847">
        <f t="shared" si="2387"/>
        <v>12.122014593690338</v>
      </c>
      <c r="J21847">
        <f t="shared" si="2388"/>
        <v>21.39098540630966</v>
      </c>
      <c r="K21847">
        <f t="shared" si="2389"/>
        <v>457.57425665295284</v>
      </c>
      <c r="L21847">
        <f t="shared" si="2390"/>
        <v>176.46394698653424</v>
      </c>
      <c r="O21847">
        <f>VLOOKUP(D21847,'Manning''s Flow'!I$6:J$6004,2,TRUE)</f>
        <v>12.425560291895167</v>
      </c>
      <c r="P21847">
        <f t="shared" si="2391"/>
        <v>21.087439708104831</v>
      </c>
      <c r="Q21847">
        <f t="shared" si="2392"/>
        <v>444.68011344295638</v>
      </c>
      <c r="R21847">
        <f t="shared" si="2393"/>
        <v>169.71017171643808</v>
      </c>
    </row>
    <row r="21848" spans="1:18" x14ac:dyDescent="0.3">
      <c r="A21848" s="14">
        <v>43970.274305555555</v>
      </c>
      <c r="B21848" s="15">
        <v>43970</v>
      </c>
      <c r="C21848" s="16">
        <v>0.27430555555555552</v>
      </c>
      <c r="D21848">
        <v>0.623</v>
      </c>
      <c r="E21848">
        <v>2.73</v>
      </c>
      <c r="F21848">
        <v>33.256</v>
      </c>
      <c r="G21848">
        <v>35.115749999999998</v>
      </c>
      <c r="H21848" s="4"/>
      <c r="I21848">
        <f t="shared" si="2387"/>
        <v>13.574716104157877</v>
      </c>
      <c r="J21848">
        <f t="shared" si="2388"/>
        <v>19.681283895842121</v>
      </c>
      <c r="K21848">
        <f t="shared" si="2389"/>
        <v>387.35293578873444</v>
      </c>
      <c r="L21848">
        <f t="shared" si="2390"/>
        <v>144.98486557530163</v>
      </c>
      <c r="O21848">
        <f>VLOOKUP(D21848,'Manning''s Flow'!I$6:J$6004,2,TRUE)</f>
        <v>13.828093330694269</v>
      </c>
      <c r="P21848">
        <f t="shared" si="2391"/>
        <v>19.427906669305731</v>
      </c>
      <c r="Q21848">
        <f t="shared" si="2392"/>
        <v>377.44355755125412</v>
      </c>
      <c r="R21848">
        <f t="shared" si="2393"/>
        <v>140.49591801771786</v>
      </c>
    </row>
    <row r="21849" spans="1:18" x14ac:dyDescent="0.3">
      <c r="A21849" s="14">
        <v>43970.277777777781</v>
      </c>
      <c r="B21849" s="15">
        <v>43970</v>
      </c>
      <c r="C21849" s="16">
        <v>0.27777777777777779</v>
      </c>
      <c r="D21849">
        <v>0.67900000000000005</v>
      </c>
      <c r="E21849">
        <v>2.96</v>
      </c>
      <c r="F21849">
        <v>41.01</v>
      </c>
      <c r="G21849">
        <v>34.2515</v>
      </c>
      <c r="H21849" s="4"/>
      <c r="I21849">
        <f t="shared" si="2387"/>
        <v>16.653045472992975</v>
      </c>
      <c r="J21849">
        <f t="shared" si="2388"/>
        <v>24.356954527007023</v>
      </c>
      <c r="K21849">
        <f t="shared" si="2389"/>
        <v>593.26123383068796</v>
      </c>
      <c r="L21849">
        <f t="shared" si="2390"/>
        <v>146.26126234092038</v>
      </c>
      <c r="O21849">
        <f>VLOOKUP(D21849,'Manning''s Flow'!I$6:J$6004,2,TRUE)</f>
        <v>16.344452977539191</v>
      </c>
      <c r="P21849">
        <f t="shared" si="2391"/>
        <v>24.665547022460807</v>
      </c>
      <c r="Q21849">
        <f t="shared" si="2392"/>
        <v>608.38920991722512</v>
      </c>
      <c r="R21849">
        <f t="shared" si="2393"/>
        <v>150.91081394009694</v>
      </c>
    </row>
    <row r="21850" spans="1:18" x14ac:dyDescent="0.3">
      <c r="A21850" s="14">
        <v>43970.28125</v>
      </c>
      <c r="B21850" s="15">
        <v>43970</v>
      </c>
      <c r="C21850" s="16">
        <v>0.28125</v>
      </c>
      <c r="D21850">
        <v>0.56899999999999995</v>
      </c>
      <c r="E21850">
        <v>2.74</v>
      </c>
      <c r="F21850">
        <v>29.227</v>
      </c>
      <c r="G21850">
        <v>34.5685</v>
      </c>
      <c r="H21850" s="4"/>
      <c r="I21850">
        <f t="shared" si="2387"/>
        <v>10.945433468465263</v>
      </c>
      <c r="J21850">
        <f t="shared" si="2388"/>
        <v>18.281566531534736</v>
      </c>
      <c r="K21850">
        <f t="shared" si="2389"/>
        <v>334.21567484693099</v>
      </c>
      <c r="L21850">
        <f t="shared" si="2390"/>
        <v>167.02460057160374</v>
      </c>
      <c r="O21850">
        <f>VLOOKUP(D21850,'Manning''s Flow'!I$6:J$6004,2,TRUE)</f>
        <v>11.102825079968385</v>
      </c>
      <c r="P21850">
        <f t="shared" si="2391"/>
        <v>18.124174920031614</v>
      </c>
      <c r="Q21850">
        <f t="shared" si="2392"/>
        <v>328.48571653190294</v>
      </c>
      <c r="R21850">
        <f t="shared" si="2393"/>
        <v>163.23930881997848</v>
      </c>
    </row>
    <row r="21851" spans="1:18" x14ac:dyDescent="0.3">
      <c r="A21851" s="14">
        <v>43970.284722222219</v>
      </c>
      <c r="B21851" s="15">
        <v>43970</v>
      </c>
      <c r="C21851" s="16">
        <v>0.28472222222222221</v>
      </c>
      <c r="D21851">
        <v>0.63900000000000001</v>
      </c>
      <c r="E21851">
        <v>2.75</v>
      </c>
      <c r="F21851">
        <v>34.780999999999999</v>
      </c>
      <c r="G21851">
        <v>33.039250000000003</v>
      </c>
      <c r="H21851" s="4"/>
      <c r="I21851">
        <f t="shared" si="2387"/>
        <v>14.417191815030057</v>
      </c>
      <c r="J21851">
        <f t="shared" si="2388"/>
        <v>20.36380818496994</v>
      </c>
      <c r="K21851">
        <f t="shared" si="2389"/>
        <v>414.68468379424871</v>
      </c>
      <c r="L21851">
        <f t="shared" si="2390"/>
        <v>141.24670356220469</v>
      </c>
      <c r="O21851">
        <f>VLOOKUP(D21851,'Manning''s Flow'!I$6:J$6004,2,TRUE)</f>
        <v>14.313432769901217</v>
      </c>
      <c r="P21851">
        <f t="shared" si="2391"/>
        <v>20.46756723009878</v>
      </c>
      <c r="Q21851">
        <f t="shared" si="2392"/>
        <v>418.92130831861346</v>
      </c>
      <c r="R21851">
        <f t="shared" si="2393"/>
        <v>142.9955172817711</v>
      </c>
    </row>
    <row r="21852" spans="1:18" x14ac:dyDescent="0.3">
      <c r="A21852" s="14">
        <v>43970.288194444445</v>
      </c>
      <c r="B21852" s="15">
        <v>43970</v>
      </c>
      <c r="C21852" s="16">
        <v>0.28819444444444448</v>
      </c>
      <c r="D21852">
        <v>0.54700000000000004</v>
      </c>
      <c r="E21852">
        <v>2.7</v>
      </c>
      <c r="F21852">
        <v>27.138999999999999</v>
      </c>
      <c r="G21852">
        <v>27.273999999999997</v>
      </c>
      <c r="H21852" s="4"/>
      <c r="I21852">
        <f t="shared" si="2387"/>
        <v>9.9671224849030686</v>
      </c>
      <c r="J21852">
        <f t="shared" si="2388"/>
        <v>17.171877515096931</v>
      </c>
      <c r="K21852">
        <f t="shared" si="2389"/>
        <v>294.87337739349152</v>
      </c>
      <c r="L21852">
        <f t="shared" si="2390"/>
        <v>172.28520609741386</v>
      </c>
      <c r="O21852">
        <f>VLOOKUP(D21852,'Manning''s Flow'!I$6:J$6004,2,TRUE)</f>
        <v>10.265049239273067</v>
      </c>
      <c r="P21852">
        <f t="shared" si="2391"/>
        <v>16.873950760726935</v>
      </c>
      <c r="Q21852">
        <f t="shared" si="2392"/>
        <v>284.73021427543711</v>
      </c>
      <c r="R21852">
        <f t="shared" si="2393"/>
        <v>164.38256035021109</v>
      </c>
    </row>
    <row r="21853" spans="1:18" x14ac:dyDescent="0.3">
      <c r="A21853" s="14">
        <v>43970.291666666664</v>
      </c>
      <c r="B21853" s="15">
        <v>43970</v>
      </c>
      <c r="C21853" s="16">
        <v>0.29166666666666669</v>
      </c>
      <c r="D21853">
        <v>0.46800000000000003</v>
      </c>
      <c r="E21853">
        <v>2.25</v>
      </c>
      <c r="F21853">
        <v>17.949000000000002</v>
      </c>
      <c r="G21853">
        <v>27.362000000000002</v>
      </c>
      <c r="H21853" s="4"/>
      <c r="I21853">
        <f t="shared" si="2387"/>
        <v>6.8820475195766502</v>
      </c>
      <c r="J21853">
        <f t="shared" si="2388"/>
        <v>11.066952480423351</v>
      </c>
      <c r="K21853">
        <f t="shared" si="2389"/>
        <v>122.47743720394857</v>
      </c>
      <c r="L21853">
        <f t="shared" si="2390"/>
        <v>160.80900994859937</v>
      </c>
      <c r="O21853">
        <f>VLOOKUP(D21853,'Manning''s Flow'!I$6:J$6004,2,TRUE)</f>
        <v>7.2623340511230463</v>
      </c>
      <c r="P21853">
        <f t="shared" si="2391"/>
        <v>10.686665948876955</v>
      </c>
      <c r="Q21853">
        <f t="shared" si="2392"/>
        <v>114.20482910288619</v>
      </c>
      <c r="R21853">
        <f t="shared" si="2393"/>
        <v>147.15194693122621</v>
      </c>
    </row>
    <row r="21854" spans="1:18" x14ac:dyDescent="0.3">
      <c r="A21854" s="14">
        <v>43970.295138888891</v>
      </c>
      <c r="B21854" s="15">
        <v>43970</v>
      </c>
      <c r="C21854" s="16">
        <v>0.2951388888888889</v>
      </c>
      <c r="D21854">
        <v>0.57899999999999996</v>
      </c>
      <c r="E21854">
        <v>2.7</v>
      </c>
      <c r="F21854">
        <v>29.579000000000001</v>
      </c>
      <c r="G21854">
        <v>24.16825</v>
      </c>
      <c r="H21854" s="4"/>
      <c r="I21854">
        <f t="shared" si="2387"/>
        <v>11.407727499538451</v>
      </c>
      <c r="J21854">
        <f t="shared" si="2388"/>
        <v>18.171272500461548</v>
      </c>
      <c r="K21854">
        <f t="shared" si="2389"/>
        <v>330.19514428603009</v>
      </c>
      <c r="L21854">
        <f t="shared" si="2390"/>
        <v>159.28915291145188</v>
      </c>
      <c r="O21854">
        <f>VLOOKUP(D21854,'Manning''s Flow'!I$6:J$6004,2,TRUE)</f>
        <v>11.534905460119568</v>
      </c>
      <c r="P21854">
        <f t="shared" si="2391"/>
        <v>18.044094539880433</v>
      </c>
      <c r="Q21854">
        <f t="shared" si="2392"/>
        <v>325.58934776414287</v>
      </c>
      <c r="R21854">
        <f t="shared" si="2393"/>
        <v>156.43036349335969</v>
      </c>
    </row>
    <row r="21855" spans="1:18" x14ac:dyDescent="0.3">
      <c r="A21855" s="14">
        <v>43970.298611111109</v>
      </c>
      <c r="B21855" s="15">
        <v>43970</v>
      </c>
      <c r="C21855" s="16">
        <v>0.2986111111111111</v>
      </c>
      <c r="D21855">
        <v>0.51100000000000001</v>
      </c>
      <c r="E21855">
        <v>2.42</v>
      </c>
      <c r="F21855">
        <v>22.006</v>
      </c>
      <c r="G21855">
        <v>21.310000000000002</v>
      </c>
      <c r="H21855" s="4"/>
      <c r="I21855">
        <f t="shared" si="2387"/>
        <v>8.4793842534132473</v>
      </c>
      <c r="J21855">
        <f t="shared" si="2388"/>
        <v>13.526615746586753</v>
      </c>
      <c r="K21855">
        <f t="shared" si="2389"/>
        <v>182.9693335558087</v>
      </c>
      <c r="L21855">
        <f t="shared" si="2390"/>
        <v>159.52356140885843</v>
      </c>
      <c r="O21855">
        <f>VLOOKUP(D21855,'Manning''s Flow'!I$6:J$6004,2,TRUE)</f>
        <v>9.0740076187420708</v>
      </c>
      <c r="P21855">
        <f t="shared" si="2391"/>
        <v>12.931992381257929</v>
      </c>
      <c r="Q21855">
        <f t="shared" si="2392"/>
        <v>167.23642694891313</v>
      </c>
      <c r="R21855">
        <f t="shared" si="2393"/>
        <v>142.51687814926797</v>
      </c>
    </row>
    <row r="21856" spans="1:18" x14ac:dyDescent="0.3">
      <c r="A21856" s="14">
        <v>43970.302083333336</v>
      </c>
      <c r="B21856" s="15">
        <v>43970</v>
      </c>
      <c r="C21856" s="16">
        <v>0.30208333333333331</v>
      </c>
      <c r="D21856">
        <v>0.49</v>
      </c>
      <c r="E21856">
        <v>1.85</v>
      </c>
      <c r="F21856">
        <v>15.706</v>
      </c>
      <c r="G21856">
        <v>20.590499999999999</v>
      </c>
      <c r="H21856" s="4"/>
      <c r="I21856">
        <f t="shared" si="2387"/>
        <v>7.6751961087923979</v>
      </c>
      <c r="J21856">
        <f t="shared" si="2388"/>
        <v>8.0308038912076007</v>
      </c>
      <c r="K21856">
        <f t="shared" si="2389"/>
        <v>64.493811139035145</v>
      </c>
      <c r="L21856">
        <f t="shared" si="2390"/>
        <v>104.6332077692169</v>
      </c>
      <c r="O21856">
        <f>VLOOKUP(D21856,'Manning''s Flow'!I$6:J$6004,2,TRUE)</f>
        <v>8.3234528388050908</v>
      </c>
      <c r="P21856">
        <f t="shared" si="2391"/>
        <v>7.3825471611949087</v>
      </c>
      <c r="Q21856">
        <f t="shared" si="2392"/>
        <v>54.502002587267008</v>
      </c>
      <c r="R21856">
        <f t="shared" si="2393"/>
        <v>88.695728853973321</v>
      </c>
    </row>
    <row r="21857" spans="1:18" x14ac:dyDescent="0.3">
      <c r="A21857" s="14">
        <v>43970.305555555555</v>
      </c>
      <c r="B21857" s="15">
        <v>43970</v>
      </c>
      <c r="C21857" s="16">
        <v>0.30555555555555552</v>
      </c>
      <c r="D21857">
        <v>0.498</v>
      </c>
      <c r="E21857">
        <v>1.73</v>
      </c>
      <c r="F21857">
        <v>15.071</v>
      </c>
      <c r="G21857">
        <v>15.71</v>
      </c>
      <c r="H21857" s="4"/>
      <c r="I21857">
        <f t="shared" si="2387"/>
        <v>7.9760884849464455</v>
      </c>
      <c r="J21857">
        <f t="shared" si="2388"/>
        <v>7.0949115150535542</v>
      </c>
      <c r="K21857">
        <f t="shared" si="2389"/>
        <v>50.33776940643952</v>
      </c>
      <c r="L21857">
        <f t="shared" si="2390"/>
        <v>88.952266871713277</v>
      </c>
      <c r="O21857">
        <f>VLOOKUP(D21857,'Manning''s Flow'!I$6:J$6004,2,TRUE)</f>
        <v>8.3234528388050908</v>
      </c>
      <c r="P21857">
        <f t="shared" si="2391"/>
        <v>6.7475471611949089</v>
      </c>
      <c r="Q21857">
        <f t="shared" si="2392"/>
        <v>45.529392692549472</v>
      </c>
      <c r="R21857">
        <f t="shared" si="2393"/>
        <v>81.066683404955569</v>
      </c>
    </row>
    <row r="21858" spans="1:18" x14ac:dyDescent="0.3">
      <c r="A21858" s="14">
        <v>43970.309027777781</v>
      </c>
      <c r="B21858" s="15">
        <v>43970</v>
      </c>
      <c r="C21858" s="16">
        <v>0.30902777777777779</v>
      </c>
      <c r="D21858">
        <v>0.46400000000000002</v>
      </c>
      <c r="E21858">
        <v>1.28</v>
      </c>
      <c r="F21858">
        <v>10.057</v>
      </c>
      <c r="G21858">
        <v>12.916250000000002</v>
      </c>
      <c r="H21858" s="4"/>
      <c r="I21858">
        <f t="shared" si="2387"/>
        <v>6.7431967845940175</v>
      </c>
      <c r="J21858">
        <f t="shared" si="2388"/>
        <v>3.3138032154059829</v>
      </c>
      <c r="K21858">
        <f t="shared" si="2389"/>
        <v>10.98129175043503</v>
      </c>
      <c r="L21858">
        <f t="shared" si="2390"/>
        <v>49.142911311396567</v>
      </c>
      <c r="O21858">
        <f>VLOOKUP(D21858,'Manning''s Flow'!I$6:J$6004,2,TRUE)</f>
        <v>7.2623340511230463</v>
      </c>
      <c r="P21858">
        <f t="shared" si="2391"/>
        <v>2.7946659488769541</v>
      </c>
      <c r="Q21858">
        <f t="shared" si="2392"/>
        <v>7.8101577658123258</v>
      </c>
      <c r="R21858">
        <f t="shared" si="2393"/>
        <v>38.481649690085348</v>
      </c>
    </row>
    <row r="21859" spans="1:18" x14ac:dyDescent="0.3">
      <c r="A21859" s="14">
        <v>43970.3125</v>
      </c>
      <c r="B21859" s="15">
        <v>43970</v>
      </c>
      <c r="C21859" s="16">
        <v>0.3125</v>
      </c>
      <c r="D21859">
        <v>0.44700000000000001</v>
      </c>
      <c r="E21859">
        <v>1.46</v>
      </c>
      <c r="F21859">
        <v>10.831</v>
      </c>
      <c r="G21859">
        <v>11.2095</v>
      </c>
      <c r="H21859" s="4"/>
      <c r="I21859">
        <f t="shared" si="2387"/>
        <v>6.1712636750234946</v>
      </c>
      <c r="J21859">
        <f t="shared" si="2388"/>
        <v>4.6597363249765049</v>
      </c>
      <c r="K21859">
        <f t="shared" si="2389"/>
        <v>21.713142618305543</v>
      </c>
      <c r="L21859">
        <f t="shared" si="2390"/>
        <v>75.507004243482839</v>
      </c>
      <c r="O21859">
        <f>VLOOKUP(D21859,'Manning''s Flow'!I$6:J$6004,2,TRUE)</f>
        <v>6.5977588709215382</v>
      </c>
      <c r="P21859">
        <f t="shared" si="2391"/>
        <v>4.2332411290784613</v>
      </c>
      <c r="Q21859">
        <f t="shared" si="2392"/>
        <v>17.920330456921487</v>
      </c>
      <c r="R21859">
        <f t="shared" si="2393"/>
        <v>64.161804211059106</v>
      </c>
    </row>
    <row r="21860" spans="1:18" x14ac:dyDescent="0.3">
      <c r="A21860" s="14">
        <v>43970.315972222219</v>
      </c>
      <c r="B21860" s="15">
        <v>43970</v>
      </c>
      <c r="C21860" s="16">
        <v>0.31597222222222221</v>
      </c>
      <c r="D21860">
        <v>0.53200000000000003</v>
      </c>
      <c r="E21860">
        <v>0.92</v>
      </c>
      <c r="F21860">
        <v>8.8789999999999996</v>
      </c>
      <c r="G21860">
        <v>11.045999999999999</v>
      </c>
      <c r="H21860" s="4"/>
      <c r="I21860">
        <f t="shared" si="2387"/>
        <v>9.3303097068904535</v>
      </c>
      <c r="J21860">
        <f t="shared" si="2388"/>
        <v>0.45130970689045391</v>
      </c>
      <c r="K21860">
        <f t="shared" si="2389"/>
        <v>0.20368045153354741</v>
      </c>
      <c r="L21860">
        <f t="shared" si="2390"/>
        <v>4.8370281487779634</v>
      </c>
      <c r="O21860">
        <f>VLOOKUP(D21860,'Manning''s Flow'!I$6:J$6004,2,TRUE)</f>
        <v>9.8593088645349454</v>
      </c>
      <c r="P21860">
        <f t="shared" si="2391"/>
        <v>0.98030886453494581</v>
      </c>
      <c r="Q21860">
        <f t="shared" si="2392"/>
        <v>0.96100546988579472</v>
      </c>
      <c r="R21860">
        <f t="shared" si="2393"/>
        <v>9.9429775251410195</v>
      </c>
    </row>
    <row r="21861" spans="1:18" x14ac:dyDescent="0.3">
      <c r="A21861" s="14">
        <v>43970.319444444445</v>
      </c>
      <c r="B21861" s="15">
        <v>43970</v>
      </c>
      <c r="C21861" s="16">
        <v>0.31944444444444448</v>
      </c>
      <c r="D21861">
        <v>0.54900000000000004</v>
      </c>
      <c r="E21861">
        <v>1.43</v>
      </c>
      <c r="F21861">
        <v>14.417</v>
      </c>
      <c r="G21861">
        <v>10.41525</v>
      </c>
      <c r="H21861" s="4"/>
      <c r="I21861">
        <f t="shared" si="2387"/>
        <v>10.053873598859862</v>
      </c>
      <c r="J21861">
        <f t="shared" si="2388"/>
        <v>4.3631264011401374</v>
      </c>
      <c r="K21861">
        <f t="shared" si="2389"/>
        <v>19.036871992326088</v>
      </c>
      <c r="L21861">
        <f t="shared" si="2390"/>
        <v>43.397466242612481</v>
      </c>
      <c r="O21861">
        <f>VLOOKUP(D21861,'Manning''s Flow'!I$6:J$6004,2,TRUE)</f>
        <v>10.265049239273067</v>
      </c>
      <c r="P21861">
        <f t="shared" si="2391"/>
        <v>4.1519507607269333</v>
      </c>
      <c r="Q21861">
        <f t="shared" si="2392"/>
        <v>17.23869511950096</v>
      </c>
      <c r="R21861">
        <f t="shared" si="2393"/>
        <v>40.447450995578073</v>
      </c>
    </row>
    <row r="21862" spans="1:18" x14ac:dyDescent="0.3">
      <c r="A21862" s="14">
        <v>43970.322916666664</v>
      </c>
      <c r="B21862" s="15">
        <v>43970</v>
      </c>
      <c r="C21862" s="16">
        <v>0.32291666666666669</v>
      </c>
      <c r="D21862">
        <v>0.53200000000000003</v>
      </c>
      <c r="E21862">
        <v>0.78</v>
      </c>
      <c r="F21862">
        <v>7.5339999999999998</v>
      </c>
      <c r="G21862">
        <v>10.514749999999999</v>
      </c>
      <c r="H21862" s="4"/>
      <c r="I21862">
        <f t="shared" si="2387"/>
        <v>9.3303097068904535</v>
      </c>
      <c r="J21862">
        <f t="shared" si="2388"/>
        <v>1.7963097068904537</v>
      </c>
      <c r="K21862">
        <f t="shared" si="2389"/>
        <v>3.2267285630688676</v>
      </c>
      <c r="L21862">
        <f t="shared" si="2390"/>
        <v>19.252412442042253</v>
      </c>
      <c r="O21862">
        <f>VLOOKUP(D21862,'Manning''s Flow'!I$6:J$6004,2,TRUE)</f>
        <v>9.8593088645349454</v>
      </c>
      <c r="P21862">
        <f t="shared" si="2391"/>
        <v>2.3253088645349456</v>
      </c>
      <c r="Q21862">
        <f t="shared" si="2392"/>
        <v>5.407061315484798</v>
      </c>
      <c r="R21862">
        <f t="shared" si="2393"/>
        <v>23.584907385337587</v>
      </c>
    </row>
    <row r="21863" spans="1:18" x14ac:dyDescent="0.3">
      <c r="A21863" s="14">
        <v>43970.326388888891</v>
      </c>
      <c r="B21863" s="15">
        <v>43970</v>
      </c>
      <c r="C21863" s="16">
        <v>0.3263888888888889</v>
      </c>
      <c r="D21863">
        <v>0.498</v>
      </c>
      <c r="E21863">
        <v>1.29</v>
      </c>
      <c r="F21863">
        <v>11.228999999999999</v>
      </c>
      <c r="G21863">
        <v>11.490500000000001</v>
      </c>
      <c r="H21863" s="4"/>
      <c r="I21863">
        <f t="shared" si="2387"/>
        <v>7.9760884849464455</v>
      </c>
      <c r="J21863">
        <f t="shared" si="2388"/>
        <v>3.2529115150535537</v>
      </c>
      <c r="K21863">
        <f t="shared" si="2389"/>
        <v>10.581433324768007</v>
      </c>
      <c r="L21863">
        <f t="shared" si="2390"/>
        <v>40.783292727919068</v>
      </c>
      <c r="O21863">
        <f>VLOOKUP(D21863,'Manning''s Flow'!I$6:J$6004,2,TRUE)</f>
        <v>8.3234528388050908</v>
      </c>
      <c r="P21863">
        <f t="shared" si="2391"/>
        <v>2.9055471611949084</v>
      </c>
      <c r="Q21863">
        <f t="shared" si="2392"/>
        <v>8.4422043059277918</v>
      </c>
      <c r="R21863">
        <f t="shared" si="2393"/>
        <v>34.907954877197653</v>
      </c>
    </row>
    <row r="21864" spans="1:18" x14ac:dyDescent="0.3">
      <c r="A21864" s="14">
        <v>43970.329861111109</v>
      </c>
      <c r="B21864" s="15">
        <v>43970</v>
      </c>
      <c r="C21864" s="16">
        <v>0.3298611111111111</v>
      </c>
      <c r="D21864">
        <v>0.52400000000000002</v>
      </c>
      <c r="E21864">
        <v>1.36</v>
      </c>
      <c r="F21864">
        <v>12.782</v>
      </c>
      <c r="G21864">
        <v>10.750999999999999</v>
      </c>
      <c r="H21864" s="4"/>
      <c r="I21864">
        <f t="shared" si="2387"/>
        <v>9.0005910555908688</v>
      </c>
      <c r="J21864">
        <f t="shared" si="2388"/>
        <v>3.7814089444091312</v>
      </c>
      <c r="K21864">
        <f t="shared" si="2389"/>
        <v>14.299053604857381</v>
      </c>
      <c r="L21864">
        <f t="shared" si="2390"/>
        <v>42.012895831549258</v>
      </c>
      <c r="O21864">
        <f>VLOOKUP(D21864,'Manning''s Flow'!I$6:J$6004,2,TRUE)</f>
        <v>9.4623028485852672</v>
      </c>
      <c r="P21864">
        <f t="shared" si="2391"/>
        <v>3.3196971514147329</v>
      </c>
      <c r="Q21864">
        <f t="shared" si="2392"/>
        <v>11.020389177111092</v>
      </c>
      <c r="R21864">
        <f t="shared" si="2393"/>
        <v>35.083395707537193</v>
      </c>
    </row>
    <row r="21865" spans="1:18" x14ac:dyDescent="0.3">
      <c r="A21865" s="14">
        <v>43970.333333333336</v>
      </c>
      <c r="B21865" s="15">
        <v>43970</v>
      </c>
      <c r="C21865" s="16">
        <v>0.33333333333333331</v>
      </c>
      <c r="D21865">
        <v>0.50700000000000001</v>
      </c>
      <c r="E21865">
        <v>1.28</v>
      </c>
      <c r="F21865">
        <v>11.459</v>
      </c>
      <c r="G21865">
        <v>12.092499999999999</v>
      </c>
      <c r="H21865" s="4"/>
      <c r="I21865">
        <f t="shared" si="2387"/>
        <v>8.3226242655333547</v>
      </c>
      <c r="J21865">
        <f t="shared" si="2388"/>
        <v>3.136375734466645</v>
      </c>
      <c r="K21865">
        <f t="shared" si="2389"/>
        <v>9.8368527477511876</v>
      </c>
      <c r="L21865">
        <f t="shared" si="2390"/>
        <v>37.684937279403307</v>
      </c>
      <c r="O21865">
        <f>VLOOKUP(D21865,'Manning''s Flow'!I$6:J$6004,2,TRUE)</f>
        <v>8.6943991281304811</v>
      </c>
      <c r="P21865">
        <f t="shared" si="2391"/>
        <v>2.7646008718695185</v>
      </c>
      <c r="Q21865">
        <f t="shared" si="2392"/>
        <v>7.6430179807417016</v>
      </c>
      <c r="R21865">
        <f t="shared" si="2393"/>
        <v>31.79749205353054</v>
      </c>
    </row>
    <row r="21866" spans="1:18" x14ac:dyDescent="0.3">
      <c r="A21866" s="14">
        <v>43970.336805555555</v>
      </c>
      <c r="B21866" s="15">
        <v>43970</v>
      </c>
      <c r="C21866" s="16">
        <v>0.33680555555555558</v>
      </c>
      <c r="D21866">
        <v>0.52400000000000002</v>
      </c>
      <c r="E21866">
        <v>1.37</v>
      </c>
      <c r="F21866">
        <v>12.9</v>
      </c>
      <c r="G21866">
        <v>11.91775</v>
      </c>
      <c r="H21866" s="4"/>
      <c r="I21866">
        <f t="shared" si="2387"/>
        <v>9.0005910555908688</v>
      </c>
      <c r="J21866">
        <f t="shared" si="2388"/>
        <v>3.8994089444091315</v>
      </c>
      <c r="K21866">
        <f t="shared" si="2389"/>
        <v>15.205390115737938</v>
      </c>
      <c r="L21866">
        <f t="shared" si="2390"/>
        <v>43.32392084392</v>
      </c>
      <c r="O21866">
        <f>VLOOKUP(D21866,'Manning''s Flow'!I$6:J$6004,2,TRUE)</f>
        <v>9.4623028485852672</v>
      </c>
      <c r="P21866">
        <f t="shared" si="2391"/>
        <v>3.4376971514147332</v>
      </c>
      <c r="Q21866">
        <f t="shared" si="2392"/>
        <v>11.817761704844971</v>
      </c>
      <c r="R21866">
        <f t="shared" si="2393"/>
        <v>36.330449431014692</v>
      </c>
    </row>
    <row r="21867" spans="1:18" x14ac:dyDescent="0.3">
      <c r="A21867" s="14">
        <v>43970.340277777781</v>
      </c>
      <c r="B21867" s="15">
        <v>43970</v>
      </c>
      <c r="C21867" s="16">
        <v>0.34027777777777773</v>
      </c>
      <c r="D21867">
        <v>0.438</v>
      </c>
      <c r="E21867">
        <v>1.46</v>
      </c>
      <c r="F21867">
        <v>10.53</v>
      </c>
      <c r="G21867">
        <v>11.1065</v>
      </c>
      <c r="H21867" s="4"/>
      <c r="I21867">
        <f t="shared" si="2387"/>
        <v>5.8802956795960357</v>
      </c>
      <c r="J21867">
        <f t="shared" si="2388"/>
        <v>4.6497043204039636</v>
      </c>
      <c r="K21867">
        <f t="shared" si="2389"/>
        <v>21.619750267183285</v>
      </c>
      <c r="L21867">
        <f t="shared" si="2390"/>
        <v>79.072627870362282</v>
      </c>
      <c r="O21867">
        <f>VLOOKUP(D21867,'Manning''s Flow'!I$6:J$6004,2,TRUE)</f>
        <v>6.2782406072687857</v>
      </c>
      <c r="P21867">
        <f t="shared" si="2391"/>
        <v>4.2517593927312136</v>
      </c>
      <c r="Q21867">
        <f t="shared" si="2392"/>
        <v>18.077457933678097</v>
      </c>
      <c r="R21867">
        <f t="shared" si="2393"/>
        <v>67.722147950313271</v>
      </c>
    </row>
    <row r="21868" spans="1:18" x14ac:dyDescent="0.3">
      <c r="A21868" s="14">
        <v>43970.34375</v>
      </c>
      <c r="B21868" s="15">
        <v>43970</v>
      </c>
      <c r="C21868" s="16">
        <v>0.34375</v>
      </c>
      <c r="D21868">
        <v>0.45500000000000002</v>
      </c>
      <c r="E21868">
        <v>1.25</v>
      </c>
      <c r="F21868">
        <v>9.5370000000000008</v>
      </c>
      <c r="G21868">
        <v>10.970499999999999</v>
      </c>
      <c r="H21868" s="4"/>
      <c r="I21868">
        <f t="shared" si="2387"/>
        <v>6.4367545736583578</v>
      </c>
      <c r="J21868">
        <f t="shared" si="2388"/>
        <v>3.100245426341643</v>
      </c>
      <c r="K21868">
        <f t="shared" si="2389"/>
        <v>9.6115217035522758</v>
      </c>
      <c r="L21868">
        <f t="shared" si="2390"/>
        <v>48.164729458988909</v>
      </c>
      <c r="O21868">
        <f>VLOOKUP(D21868,'Manning''s Flow'!I$6:J$6004,2,TRUE)</f>
        <v>6.9257807194443393</v>
      </c>
      <c r="P21868">
        <f t="shared" si="2391"/>
        <v>2.6112192805556615</v>
      </c>
      <c r="Q21868">
        <f t="shared" si="2392"/>
        <v>6.8184661311456267</v>
      </c>
      <c r="R21868">
        <f t="shared" si="2393"/>
        <v>37.702887029394162</v>
      </c>
    </row>
    <row r="21869" spans="1:18" x14ac:dyDescent="0.3">
      <c r="A21869" s="14">
        <v>43970.347222222219</v>
      </c>
      <c r="B21869" s="15">
        <v>43970</v>
      </c>
      <c r="C21869" s="16">
        <v>0.34722222222222227</v>
      </c>
      <c r="D21869">
        <v>0.438</v>
      </c>
      <c r="E21869">
        <v>1.51</v>
      </c>
      <c r="F21869">
        <v>10.914999999999999</v>
      </c>
      <c r="G21869">
        <v>10.10525</v>
      </c>
      <c r="H21869" s="4"/>
      <c r="I21869">
        <f t="shared" si="2387"/>
        <v>5.8802956795960357</v>
      </c>
      <c r="J21869">
        <f t="shared" si="2388"/>
        <v>5.0347043204039634</v>
      </c>
      <c r="K21869">
        <f t="shared" si="2389"/>
        <v>25.348247593894335</v>
      </c>
      <c r="L21869">
        <f t="shared" si="2390"/>
        <v>85.619917683286246</v>
      </c>
      <c r="O21869">
        <f>VLOOKUP(D21869,'Manning''s Flow'!I$6:J$6004,2,TRUE)</f>
        <v>6.2782406072687857</v>
      </c>
      <c r="P21869">
        <f t="shared" si="2391"/>
        <v>4.6367593927312134</v>
      </c>
      <c r="Q21869">
        <f t="shared" si="2392"/>
        <v>21.499537666081132</v>
      </c>
      <c r="R21869">
        <f t="shared" si="2393"/>
        <v>73.854439209655212</v>
      </c>
    </row>
    <row r="21870" spans="1:18" x14ac:dyDescent="0.3">
      <c r="A21870" s="14">
        <v>43970.350694444445</v>
      </c>
      <c r="B21870" s="15">
        <v>43970</v>
      </c>
      <c r="C21870" s="16">
        <v>0.35069444444444442</v>
      </c>
      <c r="D21870">
        <v>0.43</v>
      </c>
      <c r="E21870">
        <v>1.35</v>
      </c>
      <c r="F21870">
        <v>9.4390000000000001</v>
      </c>
      <c r="G21870">
        <v>9.5839999999999996</v>
      </c>
      <c r="H21870" s="4"/>
      <c r="I21870">
        <f t="shared" si="2387"/>
        <v>5.6284619785920018</v>
      </c>
      <c r="J21870">
        <f t="shared" si="2388"/>
        <v>3.8105380214079982</v>
      </c>
      <c r="K21870">
        <f t="shared" si="2389"/>
        <v>14.520200012595982</v>
      </c>
      <c r="L21870">
        <f t="shared" si="2390"/>
        <v>67.701230565320984</v>
      </c>
      <c r="O21870">
        <f>VLOOKUP(D21870,'Manning''s Flow'!I$6:J$6004,2,TRUE)</f>
        <v>6.2782406072687857</v>
      </c>
      <c r="P21870">
        <f t="shared" si="2391"/>
        <v>3.1607593927312143</v>
      </c>
      <c r="Q21870">
        <f t="shared" si="2392"/>
        <v>9.9903999387385944</v>
      </c>
      <c r="R21870">
        <f t="shared" si="2393"/>
        <v>50.344668043970287</v>
      </c>
    </row>
    <row r="21871" spans="1:18" x14ac:dyDescent="0.3">
      <c r="A21871" s="14">
        <v>43970.354166666664</v>
      </c>
      <c r="B21871" s="15">
        <v>43970</v>
      </c>
      <c r="C21871" s="16">
        <v>0.35416666666666669</v>
      </c>
      <c r="D21871">
        <v>0.37</v>
      </c>
      <c r="E21871">
        <v>1.51</v>
      </c>
      <c r="F21871">
        <v>8.4450000000000003</v>
      </c>
      <c r="G21871">
        <v>9.4860000000000007</v>
      </c>
      <c r="H21871" s="4"/>
      <c r="I21871">
        <f t="shared" si="2387"/>
        <v>3.9392530751019552</v>
      </c>
      <c r="J21871">
        <f t="shared" si="2388"/>
        <v>4.5057469248980446</v>
      </c>
      <c r="K21871">
        <f t="shared" si="2389"/>
        <v>20.301755351228184</v>
      </c>
      <c r="L21871">
        <f t="shared" si="2390"/>
        <v>114.38074271939047</v>
      </c>
      <c r="O21871">
        <f>VLOOKUP(D21871,'Manning''s Flow'!I$6:J$6004,2,TRUE)</f>
        <v>4.5380596632535068</v>
      </c>
      <c r="P21871">
        <f t="shared" si="2391"/>
        <v>3.9069403367464934</v>
      </c>
      <c r="Q21871">
        <f t="shared" si="2392"/>
        <v>15.264182794896804</v>
      </c>
      <c r="R21871">
        <f t="shared" si="2393"/>
        <v>86.092749471377815</v>
      </c>
    </row>
    <row r="21872" spans="1:18" x14ac:dyDescent="0.3">
      <c r="A21872" s="14">
        <v>43970.357638888891</v>
      </c>
      <c r="B21872" s="15">
        <v>43970</v>
      </c>
      <c r="C21872" s="16">
        <v>0.3576388888888889</v>
      </c>
      <c r="D21872">
        <v>0.40400000000000003</v>
      </c>
      <c r="E21872">
        <v>1.43</v>
      </c>
      <c r="F21872">
        <v>9.1449999999999996</v>
      </c>
      <c r="G21872">
        <v>9.1007499999999997</v>
      </c>
      <c r="H21872" s="4"/>
      <c r="I21872">
        <f t="shared" si="2387"/>
        <v>4.8536833548684584</v>
      </c>
      <c r="J21872">
        <f t="shared" si="2388"/>
        <v>4.2913166451315412</v>
      </c>
      <c r="K21872">
        <f t="shared" si="2389"/>
        <v>18.415398548783028</v>
      </c>
      <c r="L21872">
        <f t="shared" si="2390"/>
        <v>88.413609446260253</v>
      </c>
      <c r="O21872">
        <f>VLOOKUP(D21872,'Manning''s Flow'!I$6:J$6004,2,TRUE)</f>
        <v>5.3704185641070268</v>
      </c>
      <c r="P21872">
        <f t="shared" si="2391"/>
        <v>3.7745814358929728</v>
      </c>
      <c r="Q21872">
        <f t="shared" si="2392"/>
        <v>14.247465016187856</v>
      </c>
      <c r="R21872">
        <f t="shared" si="2393"/>
        <v>70.28467876079965</v>
      </c>
    </row>
    <row r="21873" spans="1:18" x14ac:dyDescent="0.3">
      <c r="A21873" s="14">
        <v>43970.361111111109</v>
      </c>
      <c r="B21873" s="15">
        <v>43970</v>
      </c>
      <c r="C21873" s="16">
        <v>0.3611111111111111</v>
      </c>
      <c r="D21873">
        <v>0.438</v>
      </c>
      <c r="E21873">
        <v>1.3</v>
      </c>
      <c r="F21873">
        <v>9.3740000000000006</v>
      </c>
      <c r="G21873">
        <v>9.8077499999999986</v>
      </c>
      <c r="H21873" s="4"/>
      <c r="I21873">
        <f t="shared" si="2387"/>
        <v>5.8802956795960357</v>
      </c>
      <c r="J21873">
        <f t="shared" si="2388"/>
        <v>3.4937043204039648</v>
      </c>
      <c r="K21873">
        <f t="shared" si="2389"/>
        <v>12.205969878409329</v>
      </c>
      <c r="L21873">
        <f t="shared" si="2390"/>
        <v>59.413752484024329</v>
      </c>
      <c r="O21873">
        <f>VLOOKUP(D21873,'Manning''s Flow'!I$6:J$6004,2,TRUE)</f>
        <v>6.2782406072687857</v>
      </c>
      <c r="P21873">
        <f t="shared" si="2391"/>
        <v>3.0957593927312148</v>
      </c>
      <c r="Q21873">
        <f t="shared" si="2392"/>
        <v>9.5837262176835392</v>
      </c>
      <c r="R21873">
        <f t="shared" si="2393"/>
        <v>49.309346143042433</v>
      </c>
    </row>
    <row r="21874" spans="1:18" x14ac:dyDescent="0.3">
      <c r="A21874" s="14">
        <v>43970.364583333336</v>
      </c>
      <c r="B21874" s="15">
        <v>43970</v>
      </c>
      <c r="C21874" s="16">
        <v>0.36458333333333331</v>
      </c>
      <c r="D21874">
        <v>0.46400000000000002</v>
      </c>
      <c r="E21874">
        <v>1.56</v>
      </c>
      <c r="F21874">
        <v>12.266999999999999</v>
      </c>
      <c r="G21874">
        <v>11.29175</v>
      </c>
      <c r="H21874" s="4"/>
      <c r="I21874">
        <f t="shared" si="2387"/>
        <v>6.7431967845940175</v>
      </c>
      <c r="J21874">
        <f t="shared" si="2388"/>
        <v>5.523803215405982</v>
      </c>
      <c r="K21874">
        <f t="shared" si="2389"/>
        <v>30.512401962529466</v>
      </c>
      <c r="L21874">
        <f t="shared" si="2390"/>
        <v>81.916684205717559</v>
      </c>
      <c r="O21874">
        <f>VLOOKUP(D21874,'Manning''s Flow'!I$6:J$6004,2,TRUE)</f>
        <v>7.2623340511230463</v>
      </c>
      <c r="P21874">
        <f t="shared" si="2391"/>
        <v>5.0046659488769532</v>
      </c>
      <c r="Q21874">
        <f t="shared" si="2392"/>
        <v>25.046681259848455</v>
      </c>
      <c r="R21874">
        <f t="shared" si="2393"/>
        <v>68.912637640278092</v>
      </c>
    </row>
    <row r="21875" spans="1:18" x14ac:dyDescent="0.3">
      <c r="A21875" s="14">
        <v>43970.368055555555</v>
      </c>
      <c r="B21875" s="15">
        <v>43970</v>
      </c>
      <c r="C21875" s="16">
        <v>0.36805555555555558</v>
      </c>
      <c r="D21875">
        <v>0.54900000000000004</v>
      </c>
      <c r="E21875">
        <v>1.42</v>
      </c>
      <c r="F21875">
        <v>14.381</v>
      </c>
      <c r="G21875">
        <v>11.86125</v>
      </c>
      <c r="H21875" s="4"/>
      <c r="I21875">
        <f t="shared" si="2387"/>
        <v>10.053873598859862</v>
      </c>
      <c r="J21875">
        <f t="shared" si="2388"/>
        <v>4.3271264011401378</v>
      </c>
      <c r="K21875">
        <f t="shared" si="2389"/>
        <v>18.724022891444001</v>
      </c>
      <c r="L21875">
        <f t="shared" si="2390"/>
        <v>43.039395299646955</v>
      </c>
      <c r="O21875">
        <f>VLOOKUP(D21875,'Manning''s Flow'!I$6:J$6004,2,TRUE)</f>
        <v>10.265049239273067</v>
      </c>
      <c r="P21875">
        <f t="shared" si="2391"/>
        <v>4.1159507607269337</v>
      </c>
      <c r="Q21875">
        <f t="shared" si="2392"/>
        <v>16.941050664728625</v>
      </c>
      <c r="R21875">
        <f t="shared" si="2393"/>
        <v>40.096746394354469</v>
      </c>
    </row>
    <row r="21876" spans="1:18" x14ac:dyDescent="0.3">
      <c r="A21876" s="14">
        <v>43970.371527777781</v>
      </c>
      <c r="B21876" s="15">
        <v>43970</v>
      </c>
      <c r="C21876" s="16">
        <v>0.37152777777777773</v>
      </c>
      <c r="D21876">
        <v>0.46400000000000002</v>
      </c>
      <c r="E21876">
        <v>1.46</v>
      </c>
      <c r="F21876">
        <v>11.423</v>
      </c>
      <c r="G21876">
        <v>12.62825</v>
      </c>
      <c r="H21876" s="4"/>
      <c r="I21876">
        <f t="shared" si="2387"/>
        <v>6.7431967845940175</v>
      </c>
      <c r="J21876">
        <f t="shared" si="2388"/>
        <v>4.6798032154059825</v>
      </c>
      <c r="K21876">
        <f t="shared" si="2389"/>
        <v>21.900558134924172</v>
      </c>
      <c r="L21876">
        <f t="shared" si="2390"/>
        <v>69.400365507614879</v>
      </c>
      <c r="O21876">
        <f>VLOOKUP(D21876,'Manning''s Flow'!I$6:J$6004,2,TRUE)</f>
        <v>7.2623340511230463</v>
      </c>
      <c r="P21876">
        <f t="shared" si="2391"/>
        <v>4.1606659488769537</v>
      </c>
      <c r="Q21876">
        <f t="shared" si="2392"/>
        <v>17.311141138144162</v>
      </c>
      <c r="R21876">
        <f t="shared" si="2393"/>
        <v>57.291029572421678</v>
      </c>
    </row>
    <row r="21877" spans="1:18" x14ac:dyDescent="0.3">
      <c r="A21877" s="14">
        <v>43970.375</v>
      </c>
      <c r="B21877" s="15">
        <v>43970</v>
      </c>
      <c r="C21877" s="16">
        <v>0.375</v>
      </c>
      <c r="D21877">
        <v>0.50700000000000001</v>
      </c>
      <c r="E21877">
        <v>1.39</v>
      </c>
      <c r="F21877">
        <v>12.442</v>
      </c>
      <c r="G21877">
        <v>13.054500000000001</v>
      </c>
      <c r="H21877" s="4"/>
      <c r="I21877">
        <f t="shared" si="2387"/>
        <v>8.3226242655333547</v>
      </c>
      <c r="J21877">
        <f t="shared" si="2388"/>
        <v>4.1193757344666455</v>
      </c>
      <c r="K21877">
        <f t="shared" si="2389"/>
        <v>16.969256441712616</v>
      </c>
      <c r="L21877">
        <f t="shared" si="2390"/>
        <v>49.496115684644039</v>
      </c>
      <c r="O21877">
        <f>VLOOKUP(D21877,'Manning''s Flow'!I$6:J$6004,2,TRUE)</f>
        <v>8.6943991281304811</v>
      </c>
      <c r="P21877">
        <f t="shared" si="2391"/>
        <v>3.7476008718695191</v>
      </c>
      <c r="Q21877">
        <f t="shared" si="2392"/>
        <v>14.04451229483718</v>
      </c>
      <c r="R21877">
        <f t="shared" si="2393"/>
        <v>43.103621269746675</v>
      </c>
    </row>
    <row r="21878" spans="1:18" x14ac:dyDescent="0.3">
      <c r="A21878" s="14">
        <v>43970.378472222219</v>
      </c>
      <c r="B21878" s="15">
        <v>43970</v>
      </c>
      <c r="C21878" s="16">
        <v>0.37847222222222227</v>
      </c>
      <c r="D21878">
        <v>0.498</v>
      </c>
      <c r="E21878">
        <v>1.6</v>
      </c>
      <c r="F21878">
        <v>13.972</v>
      </c>
      <c r="G21878">
        <v>12.85125</v>
      </c>
      <c r="H21878" s="4"/>
      <c r="I21878">
        <f t="shared" si="2387"/>
        <v>7.9760884849464455</v>
      </c>
      <c r="J21878">
        <f t="shared" si="2388"/>
        <v>5.995911515053554</v>
      </c>
      <c r="K21878">
        <f t="shared" si="2389"/>
        <v>35.950954896351803</v>
      </c>
      <c r="L21878">
        <f t="shared" si="2390"/>
        <v>75.173583221523316</v>
      </c>
      <c r="O21878">
        <f>VLOOKUP(D21878,'Manning''s Flow'!I$6:J$6004,2,TRUE)</f>
        <v>8.3234528388050908</v>
      </c>
      <c r="P21878">
        <f t="shared" si="2391"/>
        <v>5.6485471611949087</v>
      </c>
      <c r="Q21878">
        <f t="shared" si="2392"/>
        <v>31.906085032243062</v>
      </c>
      <c r="R21878">
        <f t="shared" si="2393"/>
        <v>67.86302836799409</v>
      </c>
    </row>
    <row r="21879" spans="1:18" x14ac:dyDescent="0.3">
      <c r="A21879" s="14">
        <v>43970.381944444445</v>
      </c>
      <c r="B21879" s="15">
        <v>43970</v>
      </c>
      <c r="C21879" s="16">
        <v>0.38194444444444442</v>
      </c>
      <c r="D21879">
        <v>0.50700000000000001</v>
      </c>
      <c r="E21879">
        <v>1.52</v>
      </c>
      <c r="F21879">
        <v>13.568</v>
      </c>
      <c r="G21879">
        <v>13.085000000000001</v>
      </c>
      <c r="H21879" s="4"/>
      <c r="I21879">
        <f t="shared" si="2387"/>
        <v>8.3226242655333547</v>
      </c>
      <c r="J21879">
        <f t="shared" si="2388"/>
        <v>5.245375734466645</v>
      </c>
      <c r="K21879">
        <f t="shared" si="2389"/>
        <v>27.513966595731496</v>
      </c>
      <c r="L21879">
        <f t="shared" si="2390"/>
        <v>63.025502138663413</v>
      </c>
      <c r="O21879">
        <f>VLOOKUP(D21879,'Manning''s Flow'!I$6:J$6004,2,TRUE)</f>
        <v>8.6943991281304811</v>
      </c>
      <c r="P21879">
        <f t="shared" si="2391"/>
        <v>4.8736008718695185</v>
      </c>
      <c r="Q21879">
        <f t="shared" si="2392"/>
        <v>23.751985458287329</v>
      </c>
      <c r="R21879">
        <f t="shared" si="2393"/>
        <v>56.054487493001346</v>
      </c>
    </row>
    <row r="21880" spans="1:18" x14ac:dyDescent="0.3">
      <c r="A21880" s="14">
        <v>43970.385416666664</v>
      </c>
      <c r="B21880" s="15">
        <v>43970</v>
      </c>
      <c r="C21880" s="16">
        <v>0.38541666666666669</v>
      </c>
      <c r="D21880">
        <v>0.46400000000000002</v>
      </c>
      <c r="E21880">
        <v>1.57</v>
      </c>
      <c r="F21880">
        <v>12.358000000000001</v>
      </c>
      <c r="G21880">
        <v>13.224749999999998</v>
      </c>
      <c r="H21880" s="4"/>
      <c r="I21880">
        <f t="shared" si="2387"/>
        <v>6.7431967845940175</v>
      </c>
      <c r="J21880">
        <f t="shared" si="2388"/>
        <v>5.614803215405983</v>
      </c>
      <c r="K21880">
        <f t="shared" si="2389"/>
        <v>31.526015147733364</v>
      </c>
      <c r="L21880">
        <f t="shared" si="2390"/>
        <v>83.266192501366092</v>
      </c>
      <c r="O21880">
        <f>VLOOKUP(D21880,'Manning''s Flow'!I$6:J$6004,2,TRUE)</f>
        <v>7.2623340511230463</v>
      </c>
      <c r="P21880">
        <f t="shared" si="2391"/>
        <v>5.0956659488769542</v>
      </c>
      <c r="Q21880">
        <f t="shared" si="2392"/>
        <v>25.965811462544071</v>
      </c>
      <c r="R21880">
        <f t="shared" si="2393"/>
        <v>70.165678320580156</v>
      </c>
    </row>
    <row r="21881" spans="1:18" x14ac:dyDescent="0.3">
      <c r="A21881" s="14">
        <v>43970.388888888891</v>
      </c>
      <c r="B21881" s="15">
        <v>43970</v>
      </c>
      <c r="C21881" s="16">
        <v>0.3888888888888889</v>
      </c>
      <c r="D21881">
        <v>0.498</v>
      </c>
      <c r="E21881">
        <v>1.49</v>
      </c>
      <c r="F21881">
        <v>13.000999999999999</v>
      </c>
      <c r="G21881">
        <v>13.028499999999999</v>
      </c>
      <c r="H21881" s="4"/>
      <c r="I21881">
        <f t="shared" si="2387"/>
        <v>7.9760884849464455</v>
      </c>
      <c r="J21881">
        <f t="shared" si="2388"/>
        <v>5.0249115150535539</v>
      </c>
      <c r="K21881">
        <f t="shared" si="2389"/>
        <v>25.249735734117802</v>
      </c>
      <c r="L21881">
        <f t="shared" si="2390"/>
        <v>62.999696211209887</v>
      </c>
      <c r="O21881">
        <f>VLOOKUP(D21881,'Manning''s Flow'!I$6:J$6004,2,TRUE)</f>
        <v>8.3234528388050908</v>
      </c>
      <c r="P21881">
        <f t="shared" si="2391"/>
        <v>4.6775471611949087</v>
      </c>
      <c r="Q21881">
        <f t="shared" si="2392"/>
        <v>21.879447445202548</v>
      </c>
      <c r="R21881">
        <f t="shared" si="2393"/>
        <v>56.197196665637797</v>
      </c>
    </row>
    <row r="21882" spans="1:18" x14ac:dyDescent="0.3">
      <c r="A21882" s="14">
        <v>43970.392361111109</v>
      </c>
      <c r="B21882" s="15">
        <v>43970</v>
      </c>
      <c r="C21882" s="16">
        <v>0.3923611111111111</v>
      </c>
      <c r="D21882">
        <v>0.50700000000000001</v>
      </c>
      <c r="E21882">
        <v>1.47</v>
      </c>
      <c r="F21882">
        <v>13.186999999999999</v>
      </c>
      <c r="G21882">
        <v>13.093</v>
      </c>
      <c r="H21882" s="4"/>
      <c r="I21882">
        <f t="shared" si="2387"/>
        <v>8.3226242655333547</v>
      </c>
      <c r="J21882">
        <f t="shared" si="2388"/>
        <v>4.8643757344666447</v>
      </c>
      <c r="K21882">
        <f t="shared" si="2389"/>
        <v>23.66215128606791</v>
      </c>
      <c r="L21882">
        <f t="shared" si="2390"/>
        <v>58.447619155553831</v>
      </c>
      <c r="O21882">
        <f>VLOOKUP(D21882,'Manning''s Flow'!I$6:J$6004,2,TRUE)</f>
        <v>8.6943991281304811</v>
      </c>
      <c r="P21882">
        <f t="shared" si="2391"/>
        <v>4.4926008718695183</v>
      </c>
      <c r="Q21882">
        <f t="shared" si="2392"/>
        <v>20.183462593922755</v>
      </c>
      <c r="R21882">
        <f t="shared" si="2393"/>
        <v>51.672356026695809</v>
      </c>
    </row>
    <row r="21883" spans="1:18" x14ac:dyDescent="0.3">
      <c r="A21883" s="14">
        <v>43970.395833333336</v>
      </c>
      <c r="B21883" s="15">
        <v>43970</v>
      </c>
      <c r="C21883" s="16">
        <v>0.39583333333333331</v>
      </c>
      <c r="D21883">
        <v>0.54100000000000004</v>
      </c>
      <c r="E21883">
        <v>1.4</v>
      </c>
      <c r="F21883">
        <v>13.826000000000001</v>
      </c>
      <c r="G21883">
        <v>13.282999999999999</v>
      </c>
      <c r="H21883" s="4"/>
      <c r="I21883">
        <f t="shared" si="2387"/>
        <v>9.7094760520565675</v>
      </c>
      <c r="J21883">
        <f t="shared" si="2388"/>
        <v>4.116523947943433</v>
      </c>
      <c r="K21883">
        <f t="shared" si="2389"/>
        <v>16.945769413991787</v>
      </c>
      <c r="L21883">
        <f t="shared" si="2390"/>
        <v>42.396973079422864</v>
      </c>
      <c r="O21883">
        <f>VLOOKUP(D21883,'Manning''s Flow'!I$6:J$6004,2,TRUE)</f>
        <v>10.265049239273067</v>
      </c>
      <c r="P21883">
        <f t="shared" si="2391"/>
        <v>3.560950760726934</v>
      </c>
      <c r="Q21883">
        <f t="shared" si="2392"/>
        <v>12.68037032032173</v>
      </c>
      <c r="R21883">
        <f t="shared" si="2393"/>
        <v>34.690050458823784</v>
      </c>
    </row>
    <row r="21884" spans="1:18" x14ac:dyDescent="0.3">
      <c r="A21884" s="14">
        <v>43970.399305555555</v>
      </c>
      <c r="B21884" s="15">
        <v>43970</v>
      </c>
      <c r="C21884" s="16">
        <v>0.39930555555555558</v>
      </c>
      <c r="D21884">
        <v>0.498</v>
      </c>
      <c r="E21884">
        <v>1.5</v>
      </c>
      <c r="F21884">
        <v>13.118</v>
      </c>
      <c r="G21884">
        <v>13.14475</v>
      </c>
      <c r="H21884" s="4"/>
      <c r="I21884">
        <f t="shared" si="2387"/>
        <v>7.9760884849464455</v>
      </c>
      <c r="J21884">
        <f t="shared" si="2388"/>
        <v>5.1419115150535548</v>
      </c>
      <c r="K21884">
        <f t="shared" si="2389"/>
        <v>26.439254028640345</v>
      </c>
      <c r="L21884">
        <f t="shared" si="2390"/>
        <v>64.466580639847052</v>
      </c>
      <c r="O21884">
        <f>VLOOKUP(D21884,'Manning''s Flow'!I$6:J$6004,2,TRUE)</f>
        <v>8.3234528388050908</v>
      </c>
      <c r="P21884">
        <f t="shared" si="2391"/>
        <v>4.7945471611949095</v>
      </c>
      <c r="Q21884">
        <f t="shared" si="2392"/>
        <v>22.987682480922167</v>
      </c>
      <c r="R21884">
        <f t="shared" si="2393"/>
        <v>57.602863307425331</v>
      </c>
    </row>
    <row r="21885" spans="1:18" x14ac:dyDescent="0.3">
      <c r="A21885" s="14">
        <v>43970.402777777781</v>
      </c>
      <c r="B21885" s="15">
        <v>43970</v>
      </c>
      <c r="C21885" s="16">
        <v>0.40277777777777773</v>
      </c>
      <c r="D21885">
        <v>0.54900000000000004</v>
      </c>
      <c r="E21885">
        <v>1.23</v>
      </c>
      <c r="F21885">
        <v>12.448</v>
      </c>
      <c r="G21885">
        <v>13.436500000000001</v>
      </c>
      <c r="H21885" s="4"/>
      <c r="I21885">
        <f t="shared" si="2387"/>
        <v>10.053873598859862</v>
      </c>
      <c r="J21885">
        <f t="shared" si="2388"/>
        <v>2.394126401140138</v>
      </c>
      <c r="K21885">
        <f t="shared" si="2389"/>
        <v>5.7318412246362289</v>
      </c>
      <c r="L21885">
        <f t="shared" si="2390"/>
        <v>23.81297494541446</v>
      </c>
      <c r="O21885">
        <f>VLOOKUP(D21885,'Manning''s Flow'!I$6:J$6004,2,TRUE)</f>
        <v>10.265049239273067</v>
      </c>
      <c r="P21885">
        <f t="shared" si="2391"/>
        <v>2.1829507607269338</v>
      </c>
      <c r="Q21885">
        <f t="shared" si="2392"/>
        <v>4.7652740237582991</v>
      </c>
      <c r="R21885">
        <f t="shared" si="2393"/>
        <v>21.2658576675422</v>
      </c>
    </row>
    <row r="21886" spans="1:18" x14ac:dyDescent="0.3">
      <c r="A21886" s="14">
        <v>43970.40625</v>
      </c>
      <c r="B21886" s="15">
        <v>43970</v>
      </c>
      <c r="C21886" s="16">
        <v>0.40625</v>
      </c>
      <c r="D21886">
        <v>0.57499999999999996</v>
      </c>
      <c r="E21886">
        <v>1.33</v>
      </c>
      <c r="F21886">
        <v>14.353999999999999</v>
      </c>
      <c r="G21886">
        <v>13.627000000000001</v>
      </c>
      <c r="H21886" s="4"/>
      <c r="I21886">
        <f t="shared" si="2387"/>
        <v>11.221481198143875</v>
      </c>
      <c r="J21886">
        <f t="shared" si="2388"/>
        <v>3.1325188018561239</v>
      </c>
      <c r="K21886">
        <f t="shared" si="2389"/>
        <v>9.8126740439821258</v>
      </c>
      <c r="L21886">
        <f t="shared" si="2390"/>
        <v>27.915377181884583</v>
      </c>
      <c r="O21886">
        <f>VLOOKUP(D21886,'Manning''s Flow'!I$6:J$6004,2,TRUE)</f>
        <v>11.534905460119568</v>
      </c>
      <c r="P21886">
        <f t="shared" si="2391"/>
        <v>2.8190945398804317</v>
      </c>
      <c r="Q21886">
        <f t="shared" si="2392"/>
        <v>7.9472940247836625</v>
      </c>
      <c r="R21886">
        <f t="shared" si="2393"/>
        <v>24.439684829902454</v>
      </c>
    </row>
    <row r="21887" spans="1:18" x14ac:dyDescent="0.3">
      <c r="A21887" s="14">
        <v>43970.413194444445</v>
      </c>
      <c r="B21887" s="15">
        <v>43970</v>
      </c>
      <c r="C21887" s="16">
        <v>0.41319444444444442</v>
      </c>
      <c r="D21887">
        <v>0.49</v>
      </c>
      <c r="E21887">
        <v>1.42</v>
      </c>
      <c r="F21887">
        <v>12.044</v>
      </c>
      <c r="G21887">
        <v>13.551000000000002</v>
      </c>
      <c r="H21887" s="4"/>
      <c r="I21887">
        <f t="shared" si="2387"/>
        <v>7.6751961087923979</v>
      </c>
      <c r="J21887">
        <f t="shared" si="2388"/>
        <v>4.3688038912076026</v>
      </c>
      <c r="K21887">
        <f t="shared" si="2389"/>
        <v>19.086447439830689</v>
      </c>
      <c r="L21887">
        <f t="shared" si="2390"/>
        <v>56.921071843400526</v>
      </c>
      <c r="O21887">
        <f>VLOOKUP(D21887,'Manning''s Flow'!I$6:J$6004,2,TRUE)</f>
        <v>8.3234528388050908</v>
      </c>
      <c r="P21887">
        <f t="shared" si="2391"/>
        <v>3.7205471611949097</v>
      </c>
      <c r="Q21887">
        <f t="shared" si="2392"/>
        <v>13.842471178675501</v>
      </c>
      <c r="R21887">
        <f t="shared" si="2393"/>
        <v>44.699564390503937</v>
      </c>
    </row>
    <row r="21888" spans="1:18" x14ac:dyDescent="0.3">
      <c r="A21888" s="14">
        <v>43970.423611111109</v>
      </c>
      <c r="B21888" s="15">
        <v>43970</v>
      </c>
      <c r="C21888" s="16">
        <v>0.4236111111111111</v>
      </c>
      <c r="D21888">
        <v>0.6</v>
      </c>
      <c r="E21888">
        <v>1.1299999999999999</v>
      </c>
      <c r="F21888">
        <v>13.023999999999999</v>
      </c>
      <c r="G21888">
        <v>12.5915</v>
      </c>
      <c r="H21888" s="4"/>
      <c r="I21888">
        <f t="shared" si="2387"/>
        <v>12.414780144135387</v>
      </c>
      <c r="J21888">
        <f t="shared" si="2388"/>
        <v>0.60921985586461247</v>
      </c>
      <c r="K21888">
        <f t="shared" si="2389"/>
        <v>0.37114883277969918</v>
      </c>
      <c r="L21888">
        <f t="shared" si="2390"/>
        <v>4.9072142139577206</v>
      </c>
      <c r="O21888">
        <f>VLOOKUP(D21888,'Manning''s Flow'!I$6:J$6004,2,TRUE)</f>
        <v>12.884177205451431</v>
      </c>
      <c r="P21888">
        <f t="shared" si="2391"/>
        <v>0.13982279454856794</v>
      </c>
      <c r="Q21888">
        <f t="shared" si="2392"/>
        <v>1.9550413875371042E-2</v>
      </c>
      <c r="R21888">
        <f t="shared" si="2393"/>
        <v>1.0852287446761244</v>
      </c>
    </row>
    <row r="21889" spans="1:18" x14ac:dyDescent="0.3">
      <c r="A21889" s="14">
        <v>43970.427083333336</v>
      </c>
      <c r="B21889" s="15">
        <v>43970</v>
      </c>
      <c r="C21889" s="16">
        <v>0.42708333333333331</v>
      </c>
      <c r="D21889">
        <v>0.48099999999999998</v>
      </c>
      <c r="E21889">
        <v>1.17</v>
      </c>
      <c r="F21889">
        <v>9.7050000000000001</v>
      </c>
      <c r="G21889">
        <v>13.78725</v>
      </c>
      <c r="H21889" s="4"/>
      <c r="I21889">
        <f t="shared" si="2387"/>
        <v>7.344671442312487</v>
      </c>
      <c r="J21889">
        <f t="shared" si="2388"/>
        <v>2.360328557687513</v>
      </c>
      <c r="K21889">
        <f t="shared" si="2389"/>
        <v>5.5711509002352155</v>
      </c>
      <c r="L21889">
        <f t="shared" si="2390"/>
        <v>32.136611912817678</v>
      </c>
      <c r="O21889">
        <f>VLOOKUP(D21889,'Manning''s Flow'!I$6:J$6004,2,TRUE)</f>
        <v>7.9611437039127937</v>
      </c>
      <c r="P21889">
        <f t="shared" si="2391"/>
        <v>1.7438562960872064</v>
      </c>
      <c r="Q21889">
        <f t="shared" si="2392"/>
        <v>3.0410347814029905</v>
      </c>
      <c r="R21889">
        <f t="shared" si="2393"/>
        <v>21.904595130346969</v>
      </c>
    </row>
    <row r="21890" spans="1:18" x14ac:dyDescent="0.3">
      <c r="A21890" s="14">
        <v>43970.430555555555</v>
      </c>
      <c r="B21890" s="15">
        <v>43970</v>
      </c>
      <c r="C21890" s="16">
        <v>0.43055555555555558</v>
      </c>
      <c r="D21890">
        <v>0.67700000000000005</v>
      </c>
      <c r="E21890">
        <v>1.3</v>
      </c>
      <c r="F21890">
        <v>18.001000000000001</v>
      </c>
      <c r="G21890">
        <v>13.070250000000001</v>
      </c>
      <c r="H21890" s="4"/>
      <c r="I21890">
        <f t="shared" si="2387"/>
        <v>16.536807948088651</v>
      </c>
      <c r="J21890">
        <f t="shared" si="2388"/>
        <v>1.4641920519113505</v>
      </c>
      <c r="K21890">
        <f t="shared" si="2389"/>
        <v>2.1438583648803711</v>
      </c>
      <c r="L21890">
        <f t="shared" si="2390"/>
        <v>8.8541395443888185</v>
      </c>
      <c r="O21890">
        <f>VLOOKUP(D21890,'Manning''s Flow'!I$6:J$6004,2,TRUE)</f>
        <v>16.344452977539191</v>
      </c>
      <c r="P21890">
        <f t="shared" si="2391"/>
        <v>1.6565470224608099</v>
      </c>
      <c r="Q21890">
        <f t="shared" si="2392"/>
        <v>2.7441480376237748</v>
      </c>
      <c r="R21890">
        <f t="shared" si="2393"/>
        <v>10.135224621694364</v>
      </c>
    </row>
    <row r="21891" spans="1:18" x14ac:dyDescent="0.3">
      <c r="A21891" s="14">
        <v>43970.434027777781</v>
      </c>
      <c r="B21891" s="15">
        <v>43970</v>
      </c>
      <c r="C21891" s="16">
        <v>0.43402777777777773</v>
      </c>
      <c r="D21891">
        <v>0.63400000000000001</v>
      </c>
      <c r="E21891">
        <v>0.92</v>
      </c>
      <c r="F21891">
        <v>11.551</v>
      </c>
      <c r="G21891">
        <v>12.841500000000002</v>
      </c>
      <c r="H21891" s="4"/>
      <c r="I21891">
        <f t="shared" si="2387"/>
        <v>14.150762165348157</v>
      </c>
      <c r="J21891">
        <f t="shared" si="2388"/>
        <v>2.5997621653481566</v>
      </c>
      <c r="K21891">
        <f t="shared" si="2389"/>
        <v>6.7587633163757364</v>
      </c>
      <c r="L21891">
        <f t="shared" si="2390"/>
        <v>18.371887923566085</v>
      </c>
      <c r="O21891">
        <f>VLOOKUP(D21891,'Manning''s Flow'!I$6:J$6004,2,TRUE)</f>
        <v>14.313432769901217</v>
      </c>
      <c r="P21891">
        <f t="shared" si="2391"/>
        <v>2.762432769901217</v>
      </c>
      <c r="Q21891">
        <f t="shared" si="2392"/>
        <v>7.6310348082241104</v>
      </c>
      <c r="R21891">
        <f t="shared" si="2393"/>
        <v>19.299582527191912</v>
      </c>
    </row>
    <row r="21892" spans="1:18" x14ac:dyDescent="0.3">
      <c r="A21892" s="14">
        <v>43970.4375</v>
      </c>
      <c r="B21892" s="15">
        <v>43970</v>
      </c>
      <c r="C21892" s="16">
        <v>0.4375</v>
      </c>
      <c r="D21892">
        <v>0.64300000000000002</v>
      </c>
      <c r="E21892">
        <v>0.95</v>
      </c>
      <c r="F21892">
        <v>12.109</v>
      </c>
      <c r="G21892">
        <v>14.808</v>
      </c>
      <c r="H21892" s="4"/>
      <c r="I21892">
        <f t="shared" ref="I21892:I21955" si="2394">41.756*(D21892^2.3745)</f>
        <v>14.632409412257429</v>
      </c>
      <c r="J21892">
        <f t="shared" ref="J21892:J21955" si="2395">ABS(F21892-I21892)</f>
        <v>2.5234094122574291</v>
      </c>
      <c r="K21892">
        <f t="shared" ref="K21892:K21955" si="2396">J21892^2</f>
        <v>6.367595061869384</v>
      </c>
      <c r="L21892">
        <f t="shared" ref="L21892:L21955" si="2397">100*ABS(J21892/I21892)</f>
        <v>17.245344503165647</v>
      </c>
      <c r="O21892">
        <f>VLOOKUP(D21892,'Manning''s Flow'!I$6:J$6004,2,TRUE)</f>
        <v>14.807719362265733</v>
      </c>
      <c r="P21892">
        <f t="shared" ref="P21892:P21955" si="2398">ABS(F21892-O21892)</f>
        <v>2.6987193622657326</v>
      </c>
      <c r="Q21892">
        <f t="shared" ref="Q21892:Q21955" si="2399">P21892^2</f>
        <v>7.2830861962679627</v>
      </c>
      <c r="R21892">
        <f t="shared" ref="R21892:R21955" si="2400">100*ABS(P21892/O21892)</f>
        <v>18.225084472784072</v>
      </c>
    </row>
    <row r="21893" spans="1:18" x14ac:dyDescent="0.3">
      <c r="A21893" s="14">
        <v>43970.440972222219</v>
      </c>
      <c r="B21893" s="15">
        <v>43970</v>
      </c>
      <c r="C21893" s="16">
        <v>0.44097222222222227</v>
      </c>
      <c r="D21893">
        <v>0.66900000000000004</v>
      </c>
      <c r="E21893">
        <v>1.3</v>
      </c>
      <c r="F21893">
        <v>17.571000000000002</v>
      </c>
      <c r="G21893">
        <v>12.193000000000001</v>
      </c>
      <c r="H21893" s="4"/>
      <c r="I21893">
        <f t="shared" si="2394"/>
        <v>16.07656295585662</v>
      </c>
      <c r="J21893">
        <f t="shared" si="2395"/>
        <v>1.4944370441433819</v>
      </c>
      <c r="K21893">
        <f t="shared" si="2396"/>
        <v>2.2333420789080081</v>
      </c>
      <c r="L21893">
        <f t="shared" si="2397"/>
        <v>9.295749646531041</v>
      </c>
      <c r="O21893">
        <f>VLOOKUP(D21893,'Manning''s Flow'!I$6:J$6004,2,TRUE)</f>
        <v>15.823210697101919</v>
      </c>
      <c r="P21893">
        <f t="shared" si="2398"/>
        <v>1.7477893028980827</v>
      </c>
      <c r="Q21893">
        <f t="shared" si="2399"/>
        <v>3.0547674473249655</v>
      </c>
      <c r="R21893">
        <f t="shared" si="2400"/>
        <v>11.045731086790097</v>
      </c>
    </row>
    <row r="21894" spans="1:18" x14ac:dyDescent="0.3">
      <c r="A21894" s="14">
        <v>43970.444444444445</v>
      </c>
      <c r="B21894" s="15">
        <v>43970</v>
      </c>
      <c r="C21894" s="16">
        <v>0.44444444444444442</v>
      </c>
      <c r="D21894">
        <v>0.58299999999999996</v>
      </c>
      <c r="E21894">
        <v>0.68</v>
      </c>
      <c r="F21894">
        <v>7.5410000000000004</v>
      </c>
      <c r="G21894">
        <v>13.891000000000002</v>
      </c>
      <c r="H21894" s="4"/>
      <c r="I21894">
        <f t="shared" si="2394"/>
        <v>11.595750764432855</v>
      </c>
      <c r="J21894">
        <f t="shared" si="2395"/>
        <v>4.0547507644328551</v>
      </c>
      <c r="K21894">
        <f t="shared" si="2396"/>
        <v>16.441003761668824</v>
      </c>
      <c r="L21894">
        <f t="shared" si="2397"/>
        <v>34.967557054346294</v>
      </c>
      <c r="O21894">
        <f>VLOOKUP(D21894,'Manning''s Flow'!I$6:J$6004,2,TRUE)</f>
        <v>11.975810055502357</v>
      </c>
      <c r="P21894">
        <f t="shared" si="2398"/>
        <v>4.4348100555023571</v>
      </c>
      <c r="Q21894">
        <f t="shared" si="2399"/>
        <v>19.667540228384819</v>
      </c>
      <c r="R21894">
        <f t="shared" si="2400"/>
        <v>37.031399420574118</v>
      </c>
    </row>
    <row r="21895" spans="1:18" x14ac:dyDescent="0.3">
      <c r="A21895" s="14">
        <v>43970.447916666664</v>
      </c>
      <c r="B21895" s="15">
        <v>43970</v>
      </c>
      <c r="C21895" s="16">
        <v>0.44791666666666669</v>
      </c>
      <c r="D21895">
        <v>0.70299999999999996</v>
      </c>
      <c r="E21895">
        <v>1.26</v>
      </c>
      <c r="F21895">
        <v>18.343</v>
      </c>
      <c r="G21895">
        <v>15.2105</v>
      </c>
      <c r="H21895" s="4"/>
      <c r="I21895">
        <f t="shared" si="2394"/>
        <v>18.08482489832091</v>
      </c>
      <c r="J21895">
        <f t="shared" si="2395"/>
        <v>0.25817510167908964</v>
      </c>
      <c r="K21895">
        <f t="shared" si="2396"/>
        <v>6.6654383127008276E-2</v>
      </c>
      <c r="L21895">
        <f t="shared" si="2397"/>
        <v>1.4275786640492161</v>
      </c>
      <c r="O21895">
        <f>VLOOKUP(D21895,'Manning''s Flow'!I$6:J$6004,2,TRUE)</f>
        <v>17.96238500724019</v>
      </c>
      <c r="P21895">
        <f t="shared" si="2398"/>
        <v>0.38061499275980992</v>
      </c>
      <c r="Q21895">
        <f t="shared" si="2399"/>
        <v>0.14486777271355017</v>
      </c>
      <c r="R21895">
        <f t="shared" si="2400"/>
        <v>2.118955765653578</v>
      </c>
    </row>
    <row r="21896" spans="1:18" x14ac:dyDescent="0.3">
      <c r="A21896" s="14">
        <v>43970.451388888891</v>
      </c>
      <c r="B21896" s="15">
        <v>43970</v>
      </c>
      <c r="C21896" s="16">
        <v>0.4513888888888889</v>
      </c>
      <c r="D21896">
        <v>0.64300000000000002</v>
      </c>
      <c r="E21896">
        <v>1.36</v>
      </c>
      <c r="F21896">
        <v>17.387</v>
      </c>
      <c r="G21896">
        <v>14.2835</v>
      </c>
      <c r="H21896" s="4"/>
      <c r="I21896">
        <f t="shared" si="2394"/>
        <v>14.632409412257429</v>
      </c>
      <c r="J21896">
        <f t="shared" si="2395"/>
        <v>2.7545905877425714</v>
      </c>
      <c r="K21896">
        <f t="shared" si="2396"/>
        <v>7.5877693060799647</v>
      </c>
      <c r="L21896">
        <f t="shared" si="2397"/>
        <v>18.825270057268064</v>
      </c>
      <c r="O21896">
        <f>VLOOKUP(D21896,'Manning''s Flow'!I$6:J$6004,2,TRUE)</f>
        <v>14.807719362265733</v>
      </c>
      <c r="P21896">
        <f t="shared" si="2398"/>
        <v>2.5792806377342679</v>
      </c>
      <c r="Q21896">
        <f t="shared" si="2399"/>
        <v>6.6526886081908918</v>
      </c>
      <c r="R21896">
        <f t="shared" si="2400"/>
        <v>17.418486767834121</v>
      </c>
    </row>
    <row r="21897" spans="1:18" x14ac:dyDescent="0.3">
      <c r="A21897" s="14">
        <v>43970.454861111109</v>
      </c>
      <c r="B21897" s="15">
        <v>43970</v>
      </c>
      <c r="C21897" s="16">
        <v>0.4548611111111111</v>
      </c>
      <c r="D21897">
        <v>0.66900000000000004</v>
      </c>
      <c r="E21897">
        <v>1.02</v>
      </c>
      <c r="F21897">
        <v>13.863</v>
      </c>
      <c r="G21897">
        <v>15.355250000000002</v>
      </c>
      <c r="H21897" s="4"/>
      <c r="I21897">
        <f t="shared" si="2394"/>
        <v>16.07656295585662</v>
      </c>
      <c r="J21897">
        <f t="shared" si="2395"/>
        <v>2.2135629558566201</v>
      </c>
      <c r="K21897">
        <f t="shared" si="2396"/>
        <v>4.899860959540697</v>
      </c>
      <c r="L21897">
        <f t="shared" si="2397"/>
        <v>13.76888183086565</v>
      </c>
      <c r="O21897">
        <f>VLOOKUP(D21897,'Manning''s Flow'!I$6:J$6004,2,TRUE)</f>
        <v>15.823210697101919</v>
      </c>
      <c r="P21897">
        <f t="shared" si="2398"/>
        <v>1.9602106971019193</v>
      </c>
      <c r="Q21897">
        <f t="shared" si="2399"/>
        <v>3.8424259770327924</v>
      </c>
      <c r="R21897">
        <f t="shared" si="2400"/>
        <v>12.38819816423818</v>
      </c>
    </row>
    <row r="21898" spans="1:18" x14ac:dyDescent="0.3">
      <c r="A21898" s="14">
        <v>43970.458333333336</v>
      </c>
      <c r="B21898" s="15">
        <v>43970</v>
      </c>
      <c r="C21898" s="16">
        <v>0.45833333333333331</v>
      </c>
      <c r="D21898">
        <v>0.57499999999999996</v>
      </c>
      <c r="E21898">
        <v>1.0900000000000001</v>
      </c>
      <c r="F21898">
        <v>11.827999999999999</v>
      </c>
      <c r="G21898">
        <v>14.655250000000001</v>
      </c>
      <c r="H21898" s="4"/>
      <c r="I21898">
        <f t="shared" si="2394"/>
        <v>11.221481198143875</v>
      </c>
      <c r="J21898">
        <f t="shared" si="2395"/>
        <v>0.60651880185612406</v>
      </c>
      <c r="K21898">
        <f t="shared" si="2396"/>
        <v>0.36786505700498828</v>
      </c>
      <c r="L21898">
        <f t="shared" si="2397"/>
        <v>5.4049798876501898</v>
      </c>
      <c r="O21898">
        <f>VLOOKUP(D21898,'Manning''s Flow'!I$6:J$6004,2,TRUE)</f>
        <v>11.534905460119568</v>
      </c>
      <c r="P21898">
        <f t="shared" si="2398"/>
        <v>0.29309453988043188</v>
      </c>
      <c r="Q21898">
        <f t="shared" si="2399"/>
        <v>8.5904409307722071E-2</v>
      </c>
      <c r="R21898">
        <f t="shared" si="2400"/>
        <v>2.5409357787436408</v>
      </c>
    </row>
    <row r="21899" spans="1:18" x14ac:dyDescent="0.3">
      <c r="A21899" s="14">
        <v>43970.461805555555</v>
      </c>
      <c r="B21899" s="15">
        <v>43970</v>
      </c>
      <c r="C21899" s="16">
        <v>0.46180555555555558</v>
      </c>
      <c r="D21899">
        <v>0.66</v>
      </c>
      <c r="E21899">
        <v>1.17</v>
      </c>
      <c r="F21899">
        <v>15.542999999999999</v>
      </c>
      <c r="G21899">
        <v>15.844249999999999</v>
      </c>
      <c r="H21899" s="4"/>
      <c r="I21899">
        <f t="shared" si="2394"/>
        <v>15.567754127416983</v>
      </c>
      <c r="J21899">
        <f t="shared" si="2395"/>
        <v>2.4754127416983351E-2</v>
      </c>
      <c r="K21899">
        <f t="shared" si="2396"/>
        <v>6.1276682417624683E-4</v>
      </c>
      <c r="L21899">
        <f t="shared" si="2397"/>
        <v>0.15900898237715538</v>
      </c>
      <c r="O21899">
        <f>VLOOKUP(D21899,'Manning''s Flow'!I$6:J$6004,2,TRUE)</f>
        <v>15.823210697101919</v>
      </c>
      <c r="P21899">
        <f t="shared" si="2398"/>
        <v>0.28021069710191959</v>
      </c>
      <c r="Q21899">
        <f t="shared" si="2399"/>
        <v>7.8518034770343734E-2</v>
      </c>
      <c r="R21899">
        <f t="shared" si="2400"/>
        <v>1.7708839404713308</v>
      </c>
    </row>
    <row r="21900" spans="1:18" x14ac:dyDescent="0.3">
      <c r="A21900" s="14">
        <v>43970.465277777781</v>
      </c>
      <c r="B21900" s="15">
        <v>43970</v>
      </c>
      <c r="C21900" s="16">
        <v>0.46527777777777773</v>
      </c>
      <c r="D21900">
        <v>0.76200000000000001</v>
      </c>
      <c r="E21900">
        <v>1.34</v>
      </c>
      <c r="F21900">
        <v>22.143000000000001</v>
      </c>
      <c r="G21900">
        <v>16.193749999999998</v>
      </c>
      <c r="H21900" s="4"/>
      <c r="I21900">
        <f t="shared" si="2394"/>
        <v>21.89883283246353</v>
      </c>
      <c r="J21900">
        <f t="shared" si="2395"/>
        <v>0.24416716753647094</v>
      </c>
      <c r="K21900">
        <f t="shared" si="2396"/>
        <v>5.9617605702783072E-2</v>
      </c>
      <c r="L21900">
        <f t="shared" si="2397"/>
        <v>1.1149779963364519</v>
      </c>
      <c r="O21900">
        <f>VLOOKUP(D21900,'Manning''s Flow'!I$6:J$6004,2,TRUE)</f>
        <v>21.443734979068243</v>
      </c>
      <c r="P21900">
        <f t="shared" si="2398"/>
        <v>0.69926502093175813</v>
      </c>
      <c r="Q21900">
        <f t="shared" si="2399"/>
        <v>0.48897156949869214</v>
      </c>
      <c r="R21900">
        <f t="shared" si="2400"/>
        <v>3.260929225316056</v>
      </c>
    </row>
    <row r="21901" spans="1:18" x14ac:dyDescent="0.3">
      <c r="A21901" s="14">
        <v>43970.46875</v>
      </c>
      <c r="B21901" s="15">
        <v>43970</v>
      </c>
      <c r="C21901" s="16">
        <v>0.46875</v>
      </c>
      <c r="D21901">
        <v>0.68600000000000005</v>
      </c>
      <c r="E21901">
        <v>1.08</v>
      </c>
      <c r="F21901">
        <v>15.260999999999999</v>
      </c>
      <c r="G21901">
        <v>18.632249999999999</v>
      </c>
      <c r="H21901" s="4"/>
      <c r="I21901">
        <f t="shared" si="2394"/>
        <v>17.063593701936682</v>
      </c>
      <c r="J21901">
        <f t="shared" si="2395"/>
        <v>1.8025937019366829</v>
      </c>
      <c r="K21901">
        <f t="shared" si="2396"/>
        <v>3.2493440542617948</v>
      </c>
      <c r="L21901">
        <f t="shared" si="2397"/>
        <v>10.563974584861876</v>
      </c>
      <c r="O21901">
        <f>VLOOKUP(D21901,'Manning''s Flow'!I$6:J$6004,2,TRUE)</f>
        <v>16.874717504586254</v>
      </c>
      <c r="P21901">
        <f t="shared" si="2398"/>
        <v>1.6137175045862548</v>
      </c>
      <c r="Q21901">
        <f t="shared" si="2399"/>
        <v>2.6040841846080895</v>
      </c>
      <c r="R21901">
        <f t="shared" si="2400"/>
        <v>9.5629304854891615</v>
      </c>
    </row>
    <row r="21902" spans="1:18" x14ac:dyDescent="0.3">
      <c r="A21902" s="14">
        <v>43970.472222222219</v>
      </c>
      <c r="B21902" s="15">
        <v>43970</v>
      </c>
      <c r="C21902" s="16">
        <v>0.47222222222222227</v>
      </c>
      <c r="D21902">
        <v>0.76200000000000001</v>
      </c>
      <c r="E21902">
        <v>1.31</v>
      </c>
      <c r="F21902">
        <v>21.582000000000001</v>
      </c>
      <c r="G21902">
        <v>18.671749999999999</v>
      </c>
      <c r="H21902" s="4"/>
      <c r="I21902">
        <f t="shared" si="2394"/>
        <v>21.89883283246353</v>
      </c>
      <c r="J21902">
        <f t="shared" si="2395"/>
        <v>0.316832832463529</v>
      </c>
      <c r="K21902">
        <f t="shared" si="2396"/>
        <v>0.10038304372686263</v>
      </c>
      <c r="L21902">
        <f t="shared" si="2397"/>
        <v>1.4468023701877202</v>
      </c>
      <c r="O21902">
        <f>VLOOKUP(D21902,'Manning''s Flow'!I$6:J$6004,2,TRUE)</f>
        <v>21.443734979068243</v>
      </c>
      <c r="P21902">
        <f t="shared" si="2398"/>
        <v>0.13826502093175819</v>
      </c>
      <c r="Q21902">
        <f t="shared" si="2399"/>
        <v>1.9117216013259528E-2</v>
      </c>
      <c r="R21902">
        <f t="shared" si="2400"/>
        <v>0.64478049680581329</v>
      </c>
    </row>
    <row r="21903" spans="1:18" x14ac:dyDescent="0.3">
      <c r="A21903" s="14">
        <v>43970.475694444445</v>
      </c>
      <c r="B21903" s="15">
        <v>43970</v>
      </c>
      <c r="C21903" s="16">
        <v>0.47569444444444442</v>
      </c>
      <c r="D21903">
        <v>0.72</v>
      </c>
      <c r="E21903">
        <v>1.04</v>
      </c>
      <c r="F21903">
        <v>15.701000000000001</v>
      </c>
      <c r="G21903">
        <v>17.57225</v>
      </c>
      <c r="H21903" s="4"/>
      <c r="I21903">
        <f t="shared" si="2394"/>
        <v>19.140571538429366</v>
      </c>
      <c r="J21903">
        <f t="shared" si="2395"/>
        <v>3.4395715384293659</v>
      </c>
      <c r="K21903">
        <f t="shared" si="2396"/>
        <v>11.830652367973356</v>
      </c>
      <c r="L21903">
        <f t="shared" si="2397"/>
        <v>17.970056596918159</v>
      </c>
      <c r="O21903">
        <f>VLOOKUP(D21903,'Manning''s Flow'!I$6:J$6004,2,TRUE)</f>
        <v>19.086353738432805</v>
      </c>
      <c r="P21903">
        <f t="shared" si="2398"/>
        <v>3.385353738432805</v>
      </c>
      <c r="Q21903">
        <f t="shared" si="2399"/>
        <v>11.460619934320968</v>
      </c>
      <c r="R21903">
        <f t="shared" si="2400"/>
        <v>17.737037596740983</v>
      </c>
    </row>
    <row r="21904" spans="1:18" x14ac:dyDescent="0.3">
      <c r="A21904" s="14">
        <v>43970.479166666664</v>
      </c>
      <c r="B21904" s="15">
        <v>43970</v>
      </c>
      <c r="C21904" s="16">
        <v>0.47916666666666669</v>
      </c>
      <c r="D21904">
        <v>0.66900000000000004</v>
      </c>
      <c r="E21904">
        <v>1.31</v>
      </c>
      <c r="F21904">
        <v>17.745000000000001</v>
      </c>
      <c r="G21904">
        <v>18.703000000000003</v>
      </c>
      <c r="H21904" s="4"/>
      <c r="I21904">
        <f t="shared" si="2394"/>
        <v>16.07656295585662</v>
      </c>
      <c r="J21904">
        <f t="shared" si="2395"/>
        <v>1.6684370441433813</v>
      </c>
      <c r="K21904">
        <f t="shared" si="2396"/>
        <v>2.7836821702699033</v>
      </c>
      <c r="L21904">
        <f t="shared" si="2397"/>
        <v>10.378070541101431</v>
      </c>
      <c r="O21904">
        <f>VLOOKUP(D21904,'Manning''s Flow'!I$6:J$6004,2,TRUE)</f>
        <v>15.823210697101919</v>
      </c>
      <c r="P21904">
        <f t="shared" si="2398"/>
        <v>1.9217893028980821</v>
      </c>
      <c r="Q21904">
        <f t="shared" si="2399"/>
        <v>3.6932741247334966</v>
      </c>
      <c r="R21904">
        <f t="shared" si="2400"/>
        <v>12.145381488537375</v>
      </c>
    </row>
    <row r="21905" spans="1:18" x14ac:dyDescent="0.3">
      <c r="A21905" s="14">
        <v>43970.482638888891</v>
      </c>
      <c r="B21905" s="15">
        <v>43970</v>
      </c>
      <c r="C21905" s="16">
        <v>0.4826388888888889</v>
      </c>
      <c r="D21905">
        <v>0.77100000000000002</v>
      </c>
      <c r="E21905">
        <v>1.18</v>
      </c>
      <c r="F21905">
        <v>19.783999999999999</v>
      </c>
      <c r="G21905">
        <v>17.349</v>
      </c>
      <c r="H21905" s="4"/>
      <c r="I21905">
        <f t="shared" si="2394"/>
        <v>22.517984175439508</v>
      </c>
      <c r="J21905">
        <f t="shared" si="2395"/>
        <v>2.7339841754395096</v>
      </c>
      <c r="K21905">
        <f t="shared" si="2396"/>
        <v>7.4746694715536552</v>
      </c>
      <c r="L21905">
        <f t="shared" si="2397"/>
        <v>12.141336249900563</v>
      </c>
      <c r="O21905">
        <f>VLOOKUP(D21905,'Manning''s Flow'!I$6:J$6004,2,TRUE)</f>
        <v>22.055976108422684</v>
      </c>
      <c r="P21905">
        <f t="shared" si="2398"/>
        <v>2.2719761084226846</v>
      </c>
      <c r="Q21905">
        <f t="shared" si="2399"/>
        <v>5.1618754372434861</v>
      </c>
      <c r="R21905">
        <f t="shared" si="2400"/>
        <v>10.300954703859459</v>
      </c>
    </row>
    <row r="21906" spans="1:18" x14ac:dyDescent="0.3">
      <c r="A21906" s="14">
        <v>43970.486111111109</v>
      </c>
      <c r="B21906" s="15">
        <v>43970</v>
      </c>
      <c r="C21906" s="16">
        <v>0.4861111111111111</v>
      </c>
      <c r="D21906">
        <v>0.66</v>
      </c>
      <c r="E21906">
        <v>1.22</v>
      </c>
      <c r="F21906">
        <v>16.166</v>
      </c>
      <c r="G21906">
        <v>18.355249999999998</v>
      </c>
      <c r="H21906" s="4"/>
      <c r="I21906">
        <f t="shared" si="2394"/>
        <v>15.567754127416983</v>
      </c>
      <c r="J21906">
        <f t="shared" si="2395"/>
        <v>0.59824587258301776</v>
      </c>
      <c r="K21906">
        <f t="shared" si="2396"/>
        <v>0.35789812406261634</v>
      </c>
      <c r="L21906">
        <f t="shared" si="2397"/>
        <v>3.8428527820170504</v>
      </c>
      <c r="O21906">
        <f>VLOOKUP(D21906,'Manning''s Flow'!I$6:J$6004,2,TRUE)</f>
        <v>15.823210697101919</v>
      </c>
      <c r="P21906">
        <f t="shared" si="2398"/>
        <v>0.34278930289808152</v>
      </c>
      <c r="Q21906">
        <f t="shared" si="2399"/>
        <v>0.11750450618135268</v>
      </c>
      <c r="R21906">
        <f t="shared" si="2400"/>
        <v>2.1663700841755502</v>
      </c>
    </row>
    <row r="21907" spans="1:18" x14ac:dyDescent="0.3">
      <c r="A21907" s="14">
        <v>43970.489583333336</v>
      </c>
      <c r="B21907" s="15">
        <v>43970</v>
      </c>
      <c r="C21907" s="16">
        <v>0.48958333333333331</v>
      </c>
      <c r="D21907">
        <v>0.71099999999999997</v>
      </c>
      <c r="E21907">
        <v>1.33</v>
      </c>
      <c r="F21907">
        <v>19.725999999999999</v>
      </c>
      <c r="G21907">
        <v>18.952999999999999</v>
      </c>
      <c r="H21907" s="4"/>
      <c r="I21907">
        <f t="shared" si="2394"/>
        <v>18.577328291214044</v>
      </c>
      <c r="J21907">
        <f t="shared" si="2395"/>
        <v>1.1486717087859546</v>
      </c>
      <c r="K21907">
        <f t="shared" si="2396"/>
        <v>1.3194466945652448</v>
      </c>
      <c r="L21907">
        <f t="shared" si="2397"/>
        <v>6.1831910960480094</v>
      </c>
      <c r="O21907">
        <f>VLOOKUP(D21907,'Manning''s Flow'!I$6:J$6004,2,TRUE)</f>
        <v>18.519823112487089</v>
      </c>
      <c r="P21907">
        <f t="shared" si="2398"/>
        <v>1.2061768875129104</v>
      </c>
      <c r="Q21907">
        <f t="shared" si="2399"/>
        <v>1.454862683970332</v>
      </c>
      <c r="R21907">
        <f t="shared" si="2400"/>
        <v>6.5128963715622064</v>
      </c>
    </row>
    <row r="21908" spans="1:18" x14ac:dyDescent="0.3">
      <c r="A21908" s="14">
        <v>43970.493055555555</v>
      </c>
      <c r="B21908" s="15">
        <v>43970</v>
      </c>
      <c r="C21908" s="16">
        <v>0.49305555555555558</v>
      </c>
      <c r="D21908">
        <v>0.77100000000000002</v>
      </c>
      <c r="E21908">
        <v>1.2</v>
      </c>
      <c r="F21908">
        <v>20.135999999999999</v>
      </c>
      <c r="G21908">
        <v>20.174749999999996</v>
      </c>
      <c r="H21908" s="4"/>
      <c r="I21908">
        <f t="shared" si="2394"/>
        <v>22.517984175439508</v>
      </c>
      <c r="J21908">
        <f t="shared" si="2395"/>
        <v>2.3819841754395092</v>
      </c>
      <c r="K21908">
        <f t="shared" si="2396"/>
        <v>5.6738486120442388</v>
      </c>
      <c r="L21908">
        <f t="shared" si="2397"/>
        <v>10.578141262029808</v>
      </c>
      <c r="O21908">
        <f>VLOOKUP(D21908,'Manning''s Flow'!I$6:J$6004,2,TRUE)</f>
        <v>22.055976108422684</v>
      </c>
      <c r="P21908">
        <f t="shared" si="2398"/>
        <v>1.9199761084226843</v>
      </c>
      <c r="Q21908">
        <f t="shared" si="2399"/>
        <v>3.6863082569139149</v>
      </c>
      <c r="R21908">
        <f t="shared" si="2400"/>
        <v>8.7050153617526291</v>
      </c>
    </row>
    <row r="21909" spans="1:18" x14ac:dyDescent="0.3">
      <c r="A21909" s="14">
        <v>43970.496527777781</v>
      </c>
      <c r="B21909" s="15">
        <v>43970</v>
      </c>
      <c r="C21909" s="16">
        <v>0.49652777777777773</v>
      </c>
      <c r="D21909">
        <v>0.72799999999999998</v>
      </c>
      <c r="E21909">
        <v>1.6</v>
      </c>
      <c r="F21909">
        <v>24.670999999999999</v>
      </c>
      <c r="G21909">
        <v>22.076499999999996</v>
      </c>
      <c r="H21909" s="4"/>
      <c r="I21909">
        <f t="shared" si="2394"/>
        <v>19.649425132542945</v>
      </c>
      <c r="J21909">
        <f t="shared" si="2395"/>
        <v>5.0215748674570548</v>
      </c>
      <c r="K21909">
        <f t="shared" si="2396"/>
        <v>25.216214149476336</v>
      </c>
      <c r="L21909">
        <f t="shared" si="2397"/>
        <v>25.555836028711258</v>
      </c>
      <c r="O21909">
        <f>VLOOKUP(D21909,'Manning''s Flow'!I$6:J$6004,2,TRUE)</f>
        <v>19.086353738432805</v>
      </c>
      <c r="P21909">
        <f t="shared" si="2398"/>
        <v>5.5846462615671939</v>
      </c>
      <c r="Q21909">
        <f t="shared" si="2399"/>
        <v>31.188273866836436</v>
      </c>
      <c r="R21909">
        <f t="shared" si="2400"/>
        <v>29.259890800000193</v>
      </c>
    </row>
    <row r="21910" spans="1:18" x14ac:dyDescent="0.3">
      <c r="A21910" s="14">
        <v>43970.5</v>
      </c>
      <c r="B21910" s="15">
        <v>43970</v>
      </c>
      <c r="C21910" s="16">
        <v>0.5</v>
      </c>
      <c r="D21910">
        <v>0.745</v>
      </c>
      <c r="E21910">
        <v>1.49</v>
      </c>
      <c r="F21910">
        <v>23.773</v>
      </c>
      <c r="G21910">
        <v>21.584499999999998</v>
      </c>
      <c r="H21910" s="4"/>
      <c r="I21910">
        <f t="shared" si="2394"/>
        <v>20.756492102359925</v>
      </c>
      <c r="J21910">
        <f t="shared" si="2395"/>
        <v>3.016507897640075</v>
      </c>
      <c r="K21910">
        <f t="shared" si="2396"/>
        <v>9.0993198965249444</v>
      </c>
      <c r="L21910">
        <f t="shared" si="2397"/>
        <v>14.5328405337678</v>
      </c>
      <c r="O21910">
        <f>VLOOKUP(D21910,'Manning''s Flow'!I$6:J$6004,2,TRUE)</f>
        <v>20.246759779591645</v>
      </c>
      <c r="P21910">
        <f t="shared" si="2398"/>
        <v>3.5262402204083543</v>
      </c>
      <c r="Q21910">
        <f t="shared" si="2399"/>
        <v>12.434370092025558</v>
      </c>
      <c r="R21910">
        <f t="shared" si="2400"/>
        <v>17.416318753199899</v>
      </c>
    </row>
    <row r="21911" spans="1:18" x14ac:dyDescent="0.3">
      <c r="A21911" s="14">
        <v>43970.503472222219</v>
      </c>
      <c r="B21911" s="15">
        <v>43970</v>
      </c>
      <c r="C21911" s="16">
        <v>0.50347222222222221</v>
      </c>
      <c r="D21911">
        <v>0.66900000000000004</v>
      </c>
      <c r="E21911">
        <v>1.31</v>
      </c>
      <c r="F21911">
        <v>17.757999999999999</v>
      </c>
      <c r="G21911">
        <v>21.352249999999998</v>
      </c>
      <c r="H21911" s="4"/>
      <c r="I21911">
        <f t="shared" si="2394"/>
        <v>16.07656295585662</v>
      </c>
      <c r="J21911">
        <f t="shared" si="2395"/>
        <v>1.6814370441433795</v>
      </c>
      <c r="K21911">
        <f t="shared" si="2396"/>
        <v>2.8272305334176249</v>
      </c>
      <c r="L21911">
        <f t="shared" si="2397"/>
        <v>10.458933596442886</v>
      </c>
      <c r="O21911">
        <f>VLOOKUP(D21911,'Manning''s Flow'!I$6:J$6004,2,TRUE)</f>
        <v>15.823210697101919</v>
      </c>
      <c r="P21911">
        <f t="shared" si="2398"/>
        <v>1.9347893028980803</v>
      </c>
      <c r="Q21911">
        <f t="shared" si="2399"/>
        <v>3.7434096466088396</v>
      </c>
      <c r="R21911">
        <f t="shared" si="2400"/>
        <v>12.227539277173655</v>
      </c>
    </row>
    <row r="21912" spans="1:18" x14ac:dyDescent="0.3">
      <c r="A21912" s="14">
        <v>43970.506944444445</v>
      </c>
      <c r="B21912" s="15">
        <v>43970</v>
      </c>
      <c r="C21912" s="16">
        <v>0.50694444444444442</v>
      </c>
      <c r="D21912">
        <v>0.72799999999999998</v>
      </c>
      <c r="E21912">
        <v>1.25</v>
      </c>
      <c r="F21912">
        <v>19.207000000000001</v>
      </c>
      <c r="G21912">
        <v>19.985250000000001</v>
      </c>
      <c r="H21912" s="4"/>
      <c r="I21912">
        <f t="shared" si="2394"/>
        <v>19.649425132542945</v>
      </c>
      <c r="J21912">
        <f t="shared" si="2395"/>
        <v>0.4424251325429438</v>
      </c>
      <c r="K21912">
        <f t="shared" si="2396"/>
        <v>0.19573999790564139</v>
      </c>
      <c r="L21912">
        <f t="shared" si="2397"/>
        <v>2.2515932632054922</v>
      </c>
      <c r="O21912">
        <f>VLOOKUP(D21912,'Manning''s Flow'!I$6:J$6004,2,TRUE)</f>
        <v>19.086353738432805</v>
      </c>
      <c r="P21912">
        <f t="shared" si="2398"/>
        <v>0.12064626156719527</v>
      </c>
      <c r="Q21912">
        <f t="shared" si="2399"/>
        <v>1.4555520430140098E-2</v>
      </c>
      <c r="R21912">
        <f t="shared" si="2400"/>
        <v>0.63210743770434596</v>
      </c>
    </row>
    <row r="21913" spans="1:18" x14ac:dyDescent="0.3">
      <c r="A21913" s="14">
        <v>43970.510416666664</v>
      </c>
      <c r="B21913" s="15">
        <v>43970</v>
      </c>
      <c r="C21913" s="16">
        <v>0.51041666666666663</v>
      </c>
      <c r="D21913">
        <v>0.67700000000000005</v>
      </c>
      <c r="E21913">
        <v>1.39</v>
      </c>
      <c r="F21913">
        <v>19.202999999999999</v>
      </c>
      <c r="G21913">
        <v>18.592000000000002</v>
      </c>
      <c r="H21913" s="4"/>
      <c r="I21913">
        <f t="shared" si="2394"/>
        <v>16.536807948088651</v>
      </c>
      <c r="J21913">
        <f t="shared" si="2395"/>
        <v>2.6661920519113487</v>
      </c>
      <c r="K21913">
        <f t="shared" si="2396"/>
        <v>7.1085800576752476</v>
      </c>
      <c r="L21913">
        <f t="shared" si="2397"/>
        <v>16.122773272090342</v>
      </c>
      <c r="O21913">
        <f>VLOOKUP(D21913,'Manning''s Flow'!I$6:J$6004,2,TRUE)</f>
        <v>16.344452977539191</v>
      </c>
      <c r="P21913">
        <f t="shared" si="2398"/>
        <v>2.8585470224608081</v>
      </c>
      <c r="Q21913">
        <f t="shared" si="2399"/>
        <v>8.1712910796195519</v>
      </c>
      <c r="R21913">
        <f t="shared" si="2400"/>
        <v>17.48940161159917</v>
      </c>
    </row>
    <row r="21914" spans="1:18" x14ac:dyDescent="0.3">
      <c r="A21914" s="14">
        <v>43970.513888888891</v>
      </c>
      <c r="B21914" s="15">
        <v>43970</v>
      </c>
      <c r="C21914" s="16">
        <v>0.51388888888888895</v>
      </c>
      <c r="D21914">
        <v>0.67700000000000005</v>
      </c>
      <c r="E21914">
        <v>1.32</v>
      </c>
      <c r="F21914">
        <v>18.2</v>
      </c>
      <c r="G21914">
        <v>18.332999999999998</v>
      </c>
      <c r="H21914" s="4"/>
      <c r="I21914">
        <f t="shared" si="2394"/>
        <v>16.536807948088651</v>
      </c>
      <c r="J21914">
        <f t="shared" si="2395"/>
        <v>1.6631920519113486</v>
      </c>
      <c r="K21914">
        <f t="shared" si="2396"/>
        <v>2.766207801541082</v>
      </c>
      <c r="L21914">
        <f t="shared" si="2397"/>
        <v>10.057515677344387</v>
      </c>
      <c r="O21914">
        <f>VLOOKUP(D21914,'Manning''s Flow'!I$6:J$6004,2,TRUE)</f>
        <v>16.344452977539191</v>
      </c>
      <c r="P21914">
        <f t="shared" si="2398"/>
        <v>1.8555470224608079</v>
      </c>
      <c r="Q21914">
        <f t="shared" si="2399"/>
        <v>3.4430547525631701</v>
      </c>
      <c r="R21914">
        <f t="shared" si="2400"/>
        <v>11.352763075097897</v>
      </c>
    </row>
    <row r="21915" spans="1:18" x14ac:dyDescent="0.3">
      <c r="A21915" s="14">
        <v>43970.517361111109</v>
      </c>
      <c r="B21915" s="15">
        <v>43970</v>
      </c>
      <c r="C21915" s="16">
        <v>0.51736111111111105</v>
      </c>
      <c r="D21915">
        <v>0.61699999999999999</v>
      </c>
      <c r="E21915">
        <v>1.39</v>
      </c>
      <c r="F21915">
        <v>16.722000000000001</v>
      </c>
      <c r="G21915">
        <v>17.794750000000001</v>
      </c>
      <c r="H21915" s="4"/>
      <c r="I21915">
        <f t="shared" si="2394"/>
        <v>13.266336559544451</v>
      </c>
      <c r="J21915">
        <f t="shared" si="2395"/>
        <v>3.4556634404555506</v>
      </c>
      <c r="K21915">
        <f t="shared" si="2396"/>
        <v>11.941609813701094</v>
      </c>
      <c r="L21915">
        <f t="shared" si="2397"/>
        <v>26.048362522277319</v>
      </c>
      <c r="O21915">
        <f>VLOOKUP(D21915,'Manning''s Flow'!I$6:J$6004,2,TRUE)</f>
        <v>13.351681454482966</v>
      </c>
      <c r="P21915">
        <f t="shared" si="2398"/>
        <v>3.3703185455170352</v>
      </c>
      <c r="Q21915">
        <f t="shared" si="2399"/>
        <v>11.359047098256063</v>
      </c>
      <c r="R21915">
        <f t="shared" si="2400"/>
        <v>25.242652447983737</v>
      </c>
    </row>
    <row r="21916" spans="1:18" x14ac:dyDescent="0.3">
      <c r="A21916" s="14">
        <v>43970.520833333336</v>
      </c>
      <c r="B21916" s="15">
        <v>43970</v>
      </c>
      <c r="C21916" s="16">
        <v>0.52083333333333337</v>
      </c>
      <c r="D21916">
        <v>0.68600000000000005</v>
      </c>
      <c r="E21916">
        <v>1.21</v>
      </c>
      <c r="F21916">
        <v>17.053999999999998</v>
      </c>
      <c r="G21916">
        <v>17.082999999999998</v>
      </c>
      <c r="H21916" s="4"/>
      <c r="I21916">
        <f t="shared" si="2394"/>
        <v>17.063593701936682</v>
      </c>
      <c r="J21916">
        <f t="shared" si="2395"/>
        <v>9.5937019366836296E-3</v>
      </c>
      <c r="K21916">
        <f t="shared" si="2396"/>
        <v>9.2039116849927226E-5</v>
      </c>
      <c r="L21916">
        <f t="shared" si="2397"/>
        <v>5.6223220643109688E-2</v>
      </c>
      <c r="O21916">
        <f>VLOOKUP(D21916,'Manning''s Flow'!I$6:J$6004,2,TRUE)</f>
        <v>16.874717504586254</v>
      </c>
      <c r="P21916">
        <f t="shared" si="2398"/>
        <v>0.17928249541374441</v>
      </c>
      <c r="Q21916">
        <f t="shared" si="2399"/>
        <v>3.2142213161779287E-2</v>
      </c>
      <c r="R21916">
        <f t="shared" si="2400"/>
        <v>1.0624325732565216</v>
      </c>
    </row>
    <row r="21917" spans="1:18" x14ac:dyDescent="0.3">
      <c r="A21917" s="14">
        <v>43970.524305555555</v>
      </c>
      <c r="B21917" s="15">
        <v>43970</v>
      </c>
      <c r="C21917" s="16">
        <v>0.52430555555555558</v>
      </c>
      <c r="D21917">
        <v>0.68600000000000005</v>
      </c>
      <c r="E21917">
        <v>1.1599999999999999</v>
      </c>
      <c r="F21917">
        <v>16.356000000000002</v>
      </c>
      <c r="G21917">
        <v>16.446249999999999</v>
      </c>
      <c r="H21917" s="4"/>
      <c r="I21917">
        <f t="shared" si="2394"/>
        <v>17.063593701936682</v>
      </c>
      <c r="J21917">
        <f t="shared" si="2395"/>
        <v>0.70759370193668047</v>
      </c>
      <c r="K21917">
        <f t="shared" si="2396"/>
        <v>0.5006888470204558</v>
      </c>
      <c r="L21917">
        <f t="shared" si="2397"/>
        <v>4.1468035063233488</v>
      </c>
      <c r="O21917">
        <f>VLOOKUP(D21917,'Manning''s Flow'!I$6:J$6004,2,TRUE)</f>
        <v>16.874717504586254</v>
      </c>
      <c r="P21917">
        <f t="shared" si="2398"/>
        <v>0.51871750458625243</v>
      </c>
      <c r="Q21917">
        <f t="shared" si="2399"/>
        <v>0.26906784956418883</v>
      </c>
      <c r="R21917">
        <f t="shared" si="2400"/>
        <v>3.0739329677387137</v>
      </c>
    </row>
    <row r="21918" spans="1:18" x14ac:dyDescent="0.3">
      <c r="A21918" s="14">
        <v>43970.527777777781</v>
      </c>
      <c r="B21918" s="15">
        <v>43970</v>
      </c>
      <c r="C21918" s="16">
        <v>0.52777777777777779</v>
      </c>
      <c r="D21918">
        <v>0.61699999999999999</v>
      </c>
      <c r="E21918">
        <v>1.3</v>
      </c>
      <c r="F21918">
        <v>15.653</v>
      </c>
      <c r="G21918">
        <v>16.087249999999997</v>
      </c>
      <c r="H21918" s="4"/>
      <c r="I21918">
        <f t="shared" si="2394"/>
        <v>13.266336559544451</v>
      </c>
      <c r="J21918">
        <f t="shared" si="2395"/>
        <v>2.3866634404555498</v>
      </c>
      <c r="K21918">
        <f t="shared" si="2396"/>
        <v>5.6961623780071218</v>
      </c>
      <c r="L21918">
        <f t="shared" si="2397"/>
        <v>17.990373075063196</v>
      </c>
      <c r="O21918">
        <f>VLOOKUP(D21918,'Manning''s Flow'!I$6:J$6004,2,TRUE)</f>
        <v>13.351681454482966</v>
      </c>
      <c r="P21918">
        <f t="shared" si="2398"/>
        <v>2.3013185455170344</v>
      </c>
      <c r="Q21918">
        <f t="shared" si="2399"/>
        <v>5.2960670479406389</v>
      </c>
      <c r="R21918">
        <f t="shared" si="2400"/>
        <v>17.236170240897582</v>
      </c>
    </row>
    <row r="21919" spans="1:18" x14ac:dyDescent="0.3">
      <c r="A21919" s="14">
        <v>43970.53125</v>
      </c>
      <c r="B21919" s="15">
        <v>43970</v>
      </c>
      <c r="C21919" s="16">
        <v>0.53125</v>
      </c>
      <c r="D21919">
        <v>0.66900000000000004</v>
      </c>
      <c r="E21919">
        <v>1.1299999999999999</v>
      </c>
      <c r="F21919">
        <v>15.286</v>
      </c>
      <c r="G21919">
        <v>15.279250000000001</v>
      </c>
      <c r="H21919" s="4"/>
      <c r="I21919">
        <f t="shared" si="2394"/>
        <v>16.07656295585662</v>
      </c>
      <c r="J21919">
        <f t="shared" si="2395"/>
        <v>0.79056295585662006</v>
      </c>
      <c r="K21919">
        <f t="shared" si="2396"/>
        <v>0.62498978717275622</v>
      </c>
      <c r="L21919">
        <f t="shared" si="2397"/>
        <v>4.9174873884882313</v>
      </c>
      <c r="O21919">
        <f>VLOOKUP(D21919,'Manning''s Flow'!I$6:J$6004,2,TRUE)</f>
        <v>15.823210697101919</v>
      </c>
      <c r="P21919">
        <f t="shared" si="2398"/>
        <v>0.53721069710191927</v>
      </c>
      <c r="Q21919">
        <f t="shared" si="2399"/>
        <v>0.28859533308073004</v>
      </c>
      <c r="R21919">
        <f t="shared" si="2400"/>
        <v>3.3950802235118531</v>
      </c>
    </row>
    <row r="21920" spans="1:18" x14ac:dyDescent="0.3">
      <c r="A21920" s="14">
        <v>43970.534722222219</v>
      </c>
      <c r="B21920" s="15">
        <v>43970</v>
      </c>
      <c r="C21920" s="16">
        <v>0.53472222222222221</v>
      </c>
      <c r="D21920">
        <v>0.63400000000000001</v>
      </c>
      <c r="E21920">
        <v>1.1000000000000001</v>
      </c>
      <c r="F21920">
        <v>13.821999999999999</v>
      </c>
      <c r="G21920">
        <v>14.749749999999999</v>
      </c>
      <c r="H21920" s="4"/>
      <c r="I21920">
        <f t="shared" si="2394"/>
        <v>14.150762165348157</v>
      </c>
      <c r="J21920">
        <f t="shared" si="2395"/>
        <v>0.32876216534815761</v>
      </c>
      <c r="K21920">
        <f t="shared" si="2396"/>
        <v>0.10808456136440932</v>
      </c>
      <c r="L21920">
        <f t="shared" si="2397"/>
        <v>2.3232823893628693</v>
      </c>
      <c r="O21920">
        <f>VLOOKUP(D21920,'Manning''s Flow'!I$6:J$6004,2,TRUE)</f>
        <v>14.313432769901217</v>
      </c>
      <c r="P21920">
        <f t="shared" si="2398"/>
        <v>0.49143276990121798</v>
      </c>
      <c r="Q21920">
        <f t="shared" si="2399"/>
        <v>0.24150616733278346</v>
      </c>
      <c r="R21920">
        <f t="shared" si="2400"/>
        <v>3.433367647030277</v>
      </c>
    </row>
    <row r="21921" spans="1:18" x14ac:dyDescent="0.3">
      <c r="A21921" s="14">
        <v>43970.538194444445</v>
      </c>
      <c r="B21921" s="15">
        <v>43970</v>
      </c>
      <c r="C21921" s="16">
        <v>0.53819444444444442</v>
      </c>
      <c r="D21921">
        <v>0.626</v>
      </c>
      <c r="E21921">
        <v>1.1599999999999999</v>
      </c>
      <c r="F21921">
        <v>14.238</v>
      </c>
      <c r="G21921">
        <v>14.634749999999999</v>
      </c>
      <c r="H21921" s="4"/>
      <c r="I21921">
        <f t="shared" si="2394"/>
        <v>13.730445957646046</v>
      </c>
      <c r="J21921">
        <f t="shared" si="2395"/>
        <v>0.50755404235395396</v>
      </c>
      <c r="K21921">
        <f t="shared" si="2396"/>
        <v>0.25761110590983927</v>
      </c>
      <c r="L21921">
        <f t="shared" si="2397"/>
        <v>3.696559047824032</v>
      </c>
      <c r="O21921">
        <f>VLOOKUP(D21921,'Manning''s Flow'!I$6:J$6004,2,TRUE)</f>
        <v>13.828093330694269</v>
      </c>
      <c r="P21921">
        <f t="shared" si="2398"/>
        <v>0.40990666930573028</v>
      </c>
      <c r="Q21921">
        <f t="shared" si="2399"/>
        <v>0.16802347754131733</v>
      </c>
      <c r="R21921">
        <f t="shared" si="2400"/>
        <v>2.9643036064549761</v>
      </c>
    </row>
    <row r="21922" spans="1:18" x14ac:dyDescent="0.3">
      <c r="A21922" s="14">
        <v>43970.541666666664</v>
      </c>
      <c r="B21922" s="15">
        <v>43970</v>
      </c>
      <c r="C21922" s="16">
        <v>0.54166666666666663</v>
      </c>
      <c r="D21922">
        <v>0.63400000000000001</v>
      </c>
      <c r="E21922">
        <v>1.21</v>
      </c>
      <c r="F21922">
        <v>15.193</v>
      </c>
      <c r="G21922">
        <v>15.89025</v>
      </c>
      <c r="H21922" s="4"/>
      <c r="I21922">
        <f t="shared" si="2394"/>
        <v>14.150762165348157</v>
      </c>
      <c r="J21922">
        <f t="shared" si="2395"/>
        <v>1.0422378346518428</v>
      </c>
      <c r="K21922">
        <f t="shared" si="2396"/>
        <v>1.0862597039797621</v>
      </c>
      <c r="L21922">
        <f t="shared" si="2397"/>
        <v>7.3652416913912582</v>
      </c>
      <c r="O21922">
        <f>VLOOKUP(D21922,'Manning''s Flow'!I$6:J$6004,2,TRUE)</f>
        <v>14.313432769901217</v>
      </c>
      <c r="P21922">
        <f t="shared" si="2398"/>
        <v>0.87956723009878246</v>
      </c>
      <c r="Q21922">
        <f t="shared" si="2399"/>
        <v>0.77363851226364455</v>
      </c>
      <c r="R21922">
        <f t="shared" si="2400"/>
        <v>6.1450474127238506</v>
      </c>
    </row>
    <row r="21923" spans="1:18" x14ac:dyDescent="0.3">
      <c r="A21923" s="14">
        <v>43970.545138888891</v>
      </c>
      <c r="B21923" s="15">
        <v>43970</v>
      </c>
      <c r="C21923" s="16">
        <v>0.54513888888888895</v>
      </c>
      <c r="D21923">
        <v>0.70299999999999996</v>
      </c>
      <c r="E21923">
        <v>1.39</v>
      </c>
      <c r="F21923">
        <v>20.308</v>
      </c>
      <c r="G21923">
        <v>15.97175</v>
      </c>
      <c r="H21923" s="4"/>
      <c r="I21923">
        <f t="shared" si="2394"/>
        <v>18.08482489832091</v>
      </c>
      <c r="J21923">
        <f t="shared" si="2395"/>
        <v>2.2231751016790895</v>
      </c>
      <c r="K21923">
        <f t="shared" si="2396"/>
        <v>4.9425075327258297</v>
      </c>
      <c r="L21923">
        <f t="shared" si="2397"/>
        <v>12.293041896609685</v>
      </c>
      <c r="O21923">
        <f>VLOOKUP(D21923,'Manning''s Flow'!I$6:J$6004,2,TRUE)</f>
        <v>17.96238500724019</v>
      </c>
      <c r="P21923">
        <f t="shared" si="2398"/>
        <v>2.3456149927598098</v>
      </c>
      <c r="Q21923">
        <f t="shared" si="2399"/>
        <v>5.5019096942596022</v>
      </c>
      <c r="R21923">
        <f t="shared" si="2400"/>
        <v>13.058483001084491</v>
      </c>
    </row>
    <row r="21924" spans="1:18" x14ac:dyDescent="0.3">
      <c r="A21924" s="14">
        <v>43970.552083333336</v>
      </c>
      <c r="B21924" s="15">
        <v>43970</v>
      </c>
      <c r="C21924" s="16">
        <v>0.55208333333333337</v>
      </c>
      <c r="D21924">
        <v>0.65100000000000002</v>
      </c>
      <c r="E21924">
        <v>0.89</v>
      </c>
      <c r="F21924">
        <v>11.622</v>
      </c>
      <c r="G21924">
        <v>14.7135</v>
      </c>
      <c r="H21924" s="4"/>
      <c r="I21924">
        <f t="shared" si="2394"/>
        <v>15.068393267838701</v>
      </c>
      <c r="J21924">
        <f t="shared" si="2395"/>
        <v>3.446393267838701</v>
      </c>
      <c r="K21924">
        <f t="shared" si="2396"/>
        <v>11.87762655660392</v>
      </c>
      <c r="L21924">
        <f t="shared" si="2397"/>
        <v>22.871670566194521</v>
      </c>
      <c r="O21924">
        <f>VLOOKUP(D21924,'Manning''s Flow'!I$6:J$6004,2,TRUE)</f>
        <v>15.310972362076571</v>
      </c>
      <c r="P21924">
        <f t="shared" si="2398"/>
        <v>3.6889723620765711</v>
      </c>
      <c r="Q21924">
        <f t="shared" si="2399"/>
        <v>13.608517088164795</v>
      </c>
      <c r="R21924">
        <f t="shared" si="2400"/>
        <v>24.093651760574726</v>
      </c>
    </row>
    <row r="21925" spans="1:18" x14ac:dyDescent="0.3">
      <c r="A21925" s="14">
        <v>43970.555555555555</v>
      </c>
      <c r="B21925" s="15">
        <v>43970</v>
      </c>
      <c r="C21925" s="16">
        <v>0.55555555555555558</v>
      </c>
      <c r="D21925">
        <v>0.60899999999999999</v>
      </c>
      <c r="E21925">
        <v>1.08</v>
      </c>
      <c r="F21925">
        <v>12.776</v>
      </c>
      <c r="G21925">
        <v>13.271750000000001</v>
      </c>
      <c r="H21925" s="4"/>
      <c r="I21925">
        <f t="shared" si="2394"/>
        <v>12.861530449973584</v>
      </c>
      <c r="J21925">
        <f t="shared" si="2395"/>
        <v>8.5530449973584055E-2</v>
      </c>
      <c r="K21925">
        <f t="shared" si="2396"/>
        <v>7.3154578726837647E-3</v>
      </c>
      <c r="L21925">
        <f t="shared" si="2397"/>
        <v>0.66500989370016783</v>
      </c>
      <c r="O21925">
        <f>VLOOKUP(D21925,'Manning''s Flow'!I$6:J$6004,2,TRUE)</f>
        <v>12.884177205451431</v>
      </c>
      <c r="P21925">
        <f t="shared" si="2398"/>
        <v>0.10817720545143139</v>
      </c>
      <c r="Q21925">
        <f t="shared" si="2399"/>
        <v>1.1702307779281197E-2</v>
      </c>
      <c r="R21925">
        <f t="shared" si="2400"/>
        <v>0.83961283461438629</v>
      </c>
    </row>
    <row r="21926" spans="1:18" x14ac:dyDescent="0.3">
      <c r="A21926" s="14">
        <v>43970.559027777781</v>
      </c>
      <c r="B21926" s="15">
        <v>43970</v>
      </c>
      <c r="C21926" s="16">
        <v>0.55902777777777779</v>
      </c>
      <c r="D21926">
        <v>0.64300000000000002</v>
      </c>
      <c r="E21926">
        <v>1.1399999999999999</v>
      </c>
      <c r="F21926">
        <v>14.541</v>
      </c>
      <c r="G21926">
        <v>13.1135</v>
      </c>
      <c r="H21926" s="4"/>
      <c r="I21926">
        <f t="shared" si="2394"/>
        <v>14.632409412257429</v>
      </c>
      <c r="J21926">
        <f t="shared" si="2395"/>
        <v>9.1409412257428713E-2</v>
      </c>
      <c r="K21926">
        <f t="shared" si="2396"/>
        <v>8.3556806492485584E-3</v>
      </c>
      <c r="L21926">
        <f t="shared" si="2397"/>
        <v>0.62470513011244699</v>
      </c>
      <c r="O21926">
        <f>VLOOKUP(D21926,'Manning''s Flow'!I$6:J$6004,2,TRUE)</f>
        <v>14.807719362265733</v>
      </c>
      <c r="P21926">
        <f t="shared" si="2398"/>
        <v>0.26671936226573223</v>
      </c>
      <c r="Q21926">
        <f t="shared" si="2399"/>
        <v>7.1139218207438903E-2</v>
      </c>
      <c r="R21926">
        <f t="shared" si="2400"/>
        <v>1.8012183763112688</v>
      </c>
    </row>
    <row r="21927" spans="1:18" x14ac:dyDescent="0.3">
      <c r="A21927" s="14">
        <v>43970.5625</v>
      </c>
      <c r="B21927" s="15">
        <v>43970</v>
      </c>
      <c r="C21927" s="16">
        <v>0.5625</v>
      </c>
      <c r="D21927">
        <v>0.65100000000000002</v>
      </c>
      <c r="E21927">
        <v>1.04</v>
      </c>
      <c r="F21927">
        <v>13.515000000000001</v>
      </c>
      <c r="G21927">
        <v>12.678750000000001</v>
      </c>
      <c r="H21927" s="4"/>
      <c r="I21927">
        <f t="shared" si="2394"/>
        <v>15.068393267838701</v>
      </c>
      <c r="J21927">
        <f t="shared" si="2395"/>
        <v>1.5533932678387004</v>
      </c>
      <c r="K21927">
        <f t="shared" si="2396"/>
        <v>2.4130306445665961</v>
      </c>
      <c r="L21927">
        <f t="shared" si="2397"/>
        <v>10.308950929454388</v>
      </c>
      <c r="O21927">
        <f>VLOOKUP(D21927,'Manning''s Flow'!I$6:J$6004,2,TRUE)</f>
        <v>15.310972362076571</v>
      </c>
      <c r="P21927">
        <f t="shared" si="2398"/>
        <v>1.7959723620765704</v>
      </c>
      <c r="Q21927">
        <f t="shared" si="2399"/>
        <v>3.2255167253428958</v>
      </c>
      <c r="R21927">
        <f t="shared" si="2400"/>
        <v>11.729969329217633</v>
      </c>
    </row>
    <row r="21928" spans="1:18" x14ac:dyDescent="0.3">
      <c r="A21928" s="14">
        <v>43970.565972222219</v>
      </c>
      <c r="B21928" s="15">
        <v>43970</v>
      </c>
      <c r="C21928" s="16">
        <v>0.56597222222222221</v>
      </c>
      <c r="D21928">
        <v>0.53200000000000003</v>
      </c>
      <c r="E21928">
        <v>1.03</v>
      </c>
      <c r="F21928">
        <v>9.8829999999999991</v>
      </c>
      <c r="G21928">
        <v>11.838750000000001</v>
      </c>
      <c r="H21928" s="4"/>
      <c r="I21928">
        <f t="shared" si="2394"/>
        <v>9.3303097068904535</v>
      </c>
      <c r="J21928">
        <f t="shared" si="2395"/>
        <v>0.55269029310954565</v>
      </c>
      <c r="K21928">
        <f t="shared" si="2396"/>
        <v>0.30546656009751549</v>
      </c>
      <c r="L21928">
        <f t="shared" si="2397"/>
        <v>5.9236007214356743</v>
      </c>
      <c r="O21928">
        <f>VLOOKUP(D21928,'Manning''s Flow'!I$6:J$6004,2,TRUE)</f>
        <v>9.8593088645349454</v>
      </c>
      <c r="P21928">
        <f t="shared" si="2398"/>
        <v>2.3691135465053748E-2</v>
      </c>
      <c r="Q21928">
        <f t="shared" si="2399"/>
        <v>5.6126989962352746E-4</v>
      </c>
      <c r="R21928">
        <f t="shared" si="2400"/>
        <v>0.24029205079753058</v>
      </c>
    </row>
    <row r="21929" spans="1:18" x14ac:dyDescent="0.3">
      <c r="A21929" s="14">
        <v>43970.569444444445</v>
      </c>
      <c r="B21929" s="15">
        <v>43970</v>
      </c>
      <c r="C21929" s="16">
        <v>0.56944444444444442</v>
      </c>
      <c r="D21929">
        <v>0.50700000000000001</v>
      </c>
      <c r="E21929">
        <v>1.05</v>
      </c>
      <c r="F21929">
        <v>9.4160000000000004</v>
      </c>
      <c r="G21929">
        <v>11.548500000000001</v>
      </c>
      <c r="H21929" s="4"/>
      <c r="I21929">
        <f t="shared" si="2394"/>
        <v>8.3226242655333547</v>
      </c>
      <c r="J21929">
        <f t="shared" si="2395"/>
        <v>1.0933757344666457</v>
      </c>
      <c r="K21929">
        <f t="shared" si="2396"/>
        <v>1.195470496720477</v>
      </c>
      <c r="L21929">
        <f t="shared" si="2397"/>
        <v>13.137391519579515</v>
      </c>
      <c r="O21929">
        <f>VLOOKUP(D21929,'Manning''s Flow'!I$6:J$6004,2,TRUE)</f>
        <v>8.6943991281304811</v>
      </c>
      <c r="P21929">
        <f t="shared" si="2398"/>
        <v>0.72160087186951927</v>
      </c>
      <c r="Q21929">
        <f t="shared" si="2399"/>
        <v>0.5207078182828504</v>
      </c>
      <c r="R21929">
        <f t="shared" si="2400"/>
        <v>8.2996060019236992</v>
      </c>
    </row>
    <row r="21930" spans="1:18" x14ac:dyDescent="0.3">
      <c r="A21930" s="14">
        <v>43970.572916666664</v>
      </c>
      <c r="B21930" s="15">
        <v>43970</v>
      </c>
      <c r="C21930" s="16">
        <v>0.57291666666666663</v>
      </c>
      <c r="D21930">
        <v>0.65100000000000002</v>
      </c>
      <c r="E21930">
        <v>1.03</v>
      </c>
      <c r="F21930">
        <v>13.38</v>
      </c>
      <c r="G21930">
        <v>10.66925</v>
      </c>
      <c r="H21930" s="4"/>
      <c r="I21930">
        <f t="shared" si="2394"/>
        <v>15.068393267838701</v>
      </c>
      <c r="J21930">
        <f t="shared" si="2395"/>
        <v>1.6883932678387001</v>
      </c>
      <c r="K21930">
        <f t="shared" si="2396"/>
        <v>2.8506718268830444</v>
      </c>
      <c r="L21930">
        <f t="shared" si="2397"/>
        <v>11.204865959015887</v>
      </c>
      <c r="O21930">
        <f>VLOOKUP(D21930,'Manning''s Flow'!I$6:J$6004,2,TRUE)</f>
        <v>15.310972362076571</v>
      </c>
      <c r="P21930">
        <f t="shared" si="2398"/>
        <v>1.9309723620765702</v>
      </c>
      <c r="Q21930">
        <f t="shared" si="2399"/>
        <v>3.7286542631035688</v>
      </c>
      <c r="R21930">
        <f t="shared" si="2400"/>
        <v>12.611689946350863</v>
      </c>
    </row>
    <row r="21931" spans="1:18" x14ac:dyDescent="0.3">
      <c r="A21931" s="14">
        <v>43970.576388888891</v>
      </c>
      <c r="B21931" s="15">
        <v>43970</v>
      </c>
      <c r="C21931" s="16">
        <v>0.57638888888888895</v>
      </c>
      <c r="D21931">
        <v>0.48099999999999998</v>
      </c>
      <c r="E21931">
        <v>1.21</v>
      </c>
      <c r="F21931">
        <v>9.9979999999999993</v>
      </c>
      <c r="G21931">
        <v>10.664249999999999</v>
      </c>
      <c r="H21931" s="4"/>
      <c r="I21931">
        <f t="shared" si="2394"/>
        <v>7.344671442312487</v>
      </c>
      <c r="J21931">
        <f t="shared" si="2395"/>
        <v>2.6533285576875123</v>
      </c>
      <c r="K21931">
        <f t="shared" si="2396"/>
        <v>7.0401524350400946</v>
      </c>
      <c r="L21931">
        <f t="shared" si="2397"/>
        <v>36.125898599108822</v>
      </c>
      <c r="O21931">
        <f>VLOOKUP(D21931,'Manning''s Flow'!I$6:J$6004,2,TRUE)</f>
        <v>7.9611437039127937</v>
      </c>
      <c r="P21931">
        <f t="shared" si="2398"/>
        <v>2.0368562960872056</v>
      </c>
      <c r="Q21931">
        <f t="shared" si="2399"/>
        <v>4.1487835709100906</v>
      </c>
      <c r="R21931">
        <f t="shared" si="2400"/>
        <v>25.584970851438328</v>
      </c>
    </row>
    <row r="21932" spans="1:18" x14ac:dyDescent="0.3">
      <c r="A21932" s="14">
        <v>43970.579861111109</v>
      </c>
      <c r="B21932" s="15">
        <v>43970</v>
      </c>
      <c r="C21932" s="16">
        <v>0.57986111111111105</v>
      </c>
      <c r="D21932">
        <v>0.47199999999999998</v>
      </c>
      <c r="E21932">
        <v>1.22</v>
      </c>
      <c r="F21932">
        <v>9.8629999999999995</v>
      </c>
      <c r="G21932">
        <v>10.594749999999999</v>
      </c>
      <c r="H21932" s="4"/>
      <c r="I21932">
        <f t="shared" si="2394"/>
        <v>7.0225390794757772</v>
      </c>
      <c r="J21932">
        <f t="shared" si="2395"/>
        <v>2.8404609205242224</v>
      </c>
      <c r="K21932">
        <f t="shared" si="2396"/>
        <v>8.0682182410253134</v>
      </c>
      <c r="L21932">
        <f t="shared" si="2397"/>
        <v>40.447776628624453</v>
      </c>
      <c r="O21932">
        <f>VLOOKUP(D21932,'Manning''s Flow'!I$6:J$6004,2,TRUE)</f>
        <v>7.6074461488202409</v>
      </c>
      <c r="P21932">
        <f t="shared" si="2398"/>
        <v>2.2555538511797586</v>
      </c>
      <c r="Q21932">
        <f t="shared" si="2399"/>
        <v>5.0875231755718406</v>
      </c>
      <c r="R21932">
        <f t="shared" si="2400"/>
        <v>29.64929106372378</v>
      </c>
    </row>
    <row r="21933" spans="1:18" x14ac:dyDescent="0.3">
      <c r="A21933" s="14">
        <v>43970.583333333336</v>
      </c>
      <c r="B21933" s="15">
        <v>43970</v>
      </c>
      <c r="C21933" s="16">
        <v>0.58333333333333337</v>
      </c>
      <c r="D21933">
        <v>0.56599999999999995</v>
      </c>
      <c r="E21933">
        <v>0.86</v>
      </c>
      <c r="F21933">
        <v>9.1379999999999999</v>
      </c>
      <c r="G21933">
        <v>10.508499999999998</v>
      </c>
      <c r="H21933" s="4"/>
      <c r="I21933">
        <f t="shared" si="2394"/>
        <v>10.80890014543148</v>
      </c>
      <c r="J21933">
        <f t="shared" si="2395"/>
        <v>1.6709001454314798</v>
      </c>
      <c r="K21933">
        <f t="shared" si="2396"/>
        <v>2.7919072960029405</v>
      </c>
      <c r="L21933">
        <f t="shared" si="2397"/>
        <v>15.458558437490119</v>
      </c>
      <c r="O21933">
        <f>VLOOKUP(D21933,'Manning''s Flow'!I$6:J$6004,2,TRUE)</f>
        <v>11.102825079968385</v>
      </c>
      <c r="P21933">
        <f t="shared" si="2398"/>
        <v>1.9648250799683851</v>
      </c>
      <c r="Q21933">
        <f t="shared" si="2399"/>
        <v>3.8605375948727709</v>
      </c>
      <c r="R21933">
        <f t="shared" si="2400"/>
        <v>17.696622848839656</v>
      </c>
    </row>
    <row r="21934" spans="1:18" x14ac:dyDescent="0.3">
      <c r="A21934" s="14">
        <v>43970.586805555555</v>
      </c>
      <c r="B21934" s="15">
        <v>43970</v>
      </c>
      <c r="C21934" s="16">
        <v>0.58680555555555558</v>
      </c>
      <c r="D21934">
        <v>0.65100000000000002</v>
      </c>
      <c r="E21934">
        <v>1</v>
      </c>
      <c r="F21934">
        <v>13.035</v>
      </c>
      <c r="G21934">
        <v>12.161000000000001</v>
      </c>
      <c r="H21934" s="4"/>
      <c r="I21934">
        <f t="shared" si="2394"/>
        <v>15.068393267838701</v>
      </c>
      <c r="J21934">
        <f t="shared" si="2395"/>
        <v>2.0333932678387008</v>
      </c>
      <c r="K21934">
        <f t="shared" si="2396"/>
        <v>4.1346881816917502</v>
      </c>
      <c r="L21934">
        <f t="shared" si="2397"/>
        <v>13.494426590117497</v>
      </c>
      <c r="O21934">
        <f>VLOOKUP(D21934,'Manning''s Flow'!I$6:J$6004,2,TRUE)</f>
        <v>15.310972362076571</v>
      </c>
      <c r="P21934">
        <f t="shared" si="2398"/>
        <v>2.2759723620765708</v>
      </c>
      <c r="Q21934">
        <f t="shared" si="2399"/>
        <v>5.1800501929364051</v>
      </c>
      <c r="R21934">
        <f t="shared" si="2400"/>
        <v>14.864975967913569</v>
      </c>
    </row>
    <row r="21935" spans="1:18" x14ac:dyDescent="0.3">
      <c r="A21935" s="14">
        <v>43970.590277777781</v>
      </c>
      <c r="B21935" s="15">
        <v>43970</v>
      </c>
      <c r="C21935" s="16">
        <v>0.59027777777777779</v>
      </c>
      <c r="D21935">
        <v>0.59199999999999997</v>
      </c>
      <c r="E21935">
        <v>1.47</v>
      </c>
      <c r="F21935">
        <v>16.608000000000001</v>
      </c>
      <c r="G21935">
        <v>11.962250000000001</v>
      </c>
      <c r="H21935" s="4"/>
      <c r="I21935">
        <f t="shared" si="2394"/>
        <v>12.025323863383298</v>
      </c>
      <c r="J21935">
        <f t="shared" si="2395"/>
        <v>4.582676136616703</v>
      </c>
      <c r="K21935">
        <f t="shared" si="2396"/>
        <v>21.00092057311619</v>
      </c>
      <c r="L21935">
        <f t="shared" si="2397"/>
        <v>38.108546503024307</v>
      </c>
      <c r="O21935">
        <f>VLOOKUP(D21935,'Manning''s Flow'!I$6:J$6004,2,TRUE)</f>
        <v>12.425560291895167</v>
      </c>
      <c r="P21935">
        <f t="shared" si="2398"/>
        <v>4.1824397081048339</v>
      </c>
      <c r="Q21935">
        <f t="shared" si="2399"/>
        <v>17.492801911932048</v>
      </c>
      <c r="R21935">
        <f t="shared" si="2400"/>
        <v>33.659968724572671</v>
      </c>
    </row>
    <row r="21936" spans="1:18" x14ac:dyDescent="0.3">
      <c r="A21936" s="14">
        <v>43970.59375</v>
      </c>
      <c r="B21936" s="15">
        <v>43970</v>
      </c>
      <c r="C21936" s="16">
        <v>0.59375</v>
      </c>
      <c r="D21936">
        <v>0.41299999999999998</v>
      </c>
      <c r="E21936">
        <v>1.38</v>
      </c>
      <c r="F21936">
        <v>9.0679999999999996</v>
      </c>
      <c r="G21936">
        <v>12.732749999999999</v>
      </c>
      <c r="H21936" s="4"/>
      <c r="I21936">
        <f t="shared" si="2394"/>
        <v>5.1143716796947718</v>
      </c>
      <c r="J21936">
        <f t="shared" si="2395"/>
        <v>3.9536283203052278</v>
      </c>
      <c r="K21936">
        <f t="shared" si="2396"/>
        <v>15.631176895119538</v>
      </c>
      <c r="L21936">
        <f t="shared" si="2397"/>
        <v>77.304282283629064</v>
      </c>
      <c r="O21936">
        <f>VLOOKUP(D21936,'Manning''s Flow'!I$6:J$6004,2,TRUE)</f>
        <v>5.6646000096992335</v>
      </c>
      <c r="P21936">
        <f t="shared" si="2398"/>
        <v>3.4033999903007661</v>
      </c>
      <c r="Q21936">
        <f t="shared" si="2399"/>
        <v>11.583131493979256</v>
      </c>
      <c r="R21936">
        <f t="shared" si="2400"/>
        <v>60.081911952711245</v>
      </c>
    </row>
    <row r="21937" spans="1:18" x14ac:dyDescent="0.3">
      <c r="A21937" s="14">
        <v>43970.597222222219</v>
      </c>
      <c r="B21937" s="15">
        <v>43970</v>
      </c>
      <c r="C21937" s="16">
        <v>0.59722222222222221</v>
      </c>
      <c r="D21937">
        <v>0.56599999999999995</v>
      </c>
      <c r="E21937">
        <v>1.1599999999999999</v>
      </c>
      <c r="F21937">
        <v>12.22</v>
      </c>
      <c r="G21937">
        <v>13.878</v>
      </c>
      <c r="H21937" s="4"/>
      <c r="I21937">
        <f t="shared" si="2394"/>
        <v>10.80890014543148</v>
      </c>
      <c r="J21937">
        <f t="shared" si="2395"/>
        <v>1.4110998545685209</v>
      </c>
      <c r="K21937">
        <f t="shared" si="2396"/>
        <v>1.991202799563301</v>
      </c>
      <c r="L21937">
        <f t="shared" si="2397"/>
        <v>13.054980947020223</v>
      </c>
      <c r="O21937">
        <f>VLOOKUP(D21937,'Manning''s Flow'!I$6:J$6004,2,TRUE)</f>
        <v>11.102825079968385</v>
      </c>
      <c r="P21937">
        <f t="shared" si="2398"/>
        <v>1.1171749200316157</v>
      </c>
      <c r="Q21937">
        <f t="shared" si="2399"/>
        <v>1.2480798019476469</v>
      </c>
      <c r="R21937">
        <f t="shared" si="2400"/>
        <v>10.062078002536602</v>
      </c>
    </row>
    <row r="21938" spans="1:18" x14ac:dyDescent="0.3">
      <c r="A21938" s="14">
        <v>43970.600694444445</v>
      </c>
      <c r="B21938" s="15">
        <v>43970</v>
      </c>
      <c r="C21938" s="16">
        <v>0.60069444444444442</v>
      </c>
      <c r="D21938">
        <v>0.745</v>
      </c>
      <c r="E21938">
        <v>1.1100000000000001</v>
      </c>
      <c r="F21938">
        <v>17.616</v>
      </c>
      <c r="G21938">
        <v>14.859499999999999</v>
      </c>
      <c r="H21938" s="4"/>
      <c r="I21938">
        <f t="shared" si="2394"/>
        <v>20.756492102359925</v>
      </c>
      <c r="J21938">
        <f t="shared" si="2395"/>
        <v>3.140492102359925</v>
      </c>
      <c r="K21938">
        <f t="shared" si="2396"/>
        <v>9.8626906449850615</v>
      </c>
      <c r="L21938">
        <f t="shared" si="2397"/>
        <v>15.130167886137489</v>
      </c>
      <c r="O21938">
        <f>VLOOKUP(D21938,'Manning''s Flow'!I$6:J$6004,2,TRUE)</f>
        <v>20.246759779591645</v>
      </c>
      <c r="P21938">
        <f t="shared" si="2398"/>
        <v>2.6307597795916458</v>
      </c>
      <c r="Q21938">
        <f t="shared" si="2399"/>
        <v>6.9208970179170848</v>
      </c>
      <c r="R21938">
        <f t="shared" si="2400"/>
        <v>12.993485418063793</v>
      </c>
    </row>
    <row r="21939" spans="1:18" x14ac:dyDescent="0.3">
      <c r="A21939" s="14">
        <v>43970.604166666664</v>
      </c>
      <c r="B21939" s="15">
        <v>43970</v>
      </c>
      <c r="C21939" s="16">
        <v>0.60416666666666663</v>
      </c>
      <c r="D21939">
        <v>0.67700000000000005</v>
      </c>
      <c r="E21939">
        <v>1.49</v>
      </c>
      <c r="F21939">
        <v>20.533999999999999</v>
      </c>
      <c r="G21939">
        <v>17.081</v>
      </c>
      <c r="H21939" s="4"/>
      <c r="I21939">
        <f t="shared" si="2394"/>
        <v>16.536807948088651</v>
      </c>
      <c r="J21939">
        <f t="shared" si="2395"/>
        <v>3.9971920519113482</v>
      </c>
      <c r="K21939">
        <f t="shared" si="2396"/>
        <v>15.977544299863254</v>
      </c>
      <c r="L21939">
        <f t="shared" si="2397"/>
        <v>24.1714849955269</v>
      </c>
      <c r="O21939">
        <f>VLOOKUP(D21939,'Manning''s Flow'!I$6:J$6004,2,TRUE)</f>
        <v>16.344452977539191</v>
      </c>
      <c r="P21939">
        <f t="shared" si="2398"/>
        <v>4.1895470224608076</v>
      </c>
      <c r="Q21939">
        <f t="shared" si="2399"/>
        <v>17.552304253410217</v>
      </c>
      <c r="R21939">
        <f t="shared" si="2400"/>
        <v>25.632837196926385</v>
      </c>
    </row>
    <row r="21940" spans="1:18" x14ac:dyDescent="0.3">
      <c r="A21940" s="14">
        <v>43970.607638888891</v>
      </c>
      <c r="B21940" s="15">
        <v>43970</v>
      </c>
      <c r="C21940" s="16">
        <v>0.60763888888888895</v>
      </c>
      <c r="D21940">
        <v>0.67700000000000005</v>
      </c>
      <c r="E21940">
        <v>1.3</v>
      </c>
      <c r="F21940">
        <v>17.954000000000001</v>
      </c>
      <c r="G21940">
        <v>17.881999999999998</v>
      </c>
      <c r="H21940" s="4"/>
      <c r="I21940">
        <f t="shared" si="2394"/>
        <v>16.536807948088651</v>
      </c>
      <c r="J21940">
        <f t="shared" si="2395"/>
        <v>1.4171920519113499</v>
      </c>
      <c r="K21940">
        <f t="shared" si="2396"/>
        <v>2.0084333120007023</v>
      </c>
      <c r="L21940">
        <f t="shared" si="2397"/>
        <v>8.5699250808264438</v>
      </c>
      <c r="O21940">
        <f>VLOOKUP(D21940,'Manning''s Flow'!I$6:J$6004,2,TRUE)</f>
        <v>16.344452977539191</v>
      </c>
      <c r="P21940">
        <f t="shared" si="2398"/>
        <v>1.6095470224608093</v>
      </c>
      <c r="Q21940">
        <f t="shared" si="2399"/>
        <v>2.5906416175124569</v>
      </c>
      <c r="R21940">
        <f t="shared" si="2400"/>
        <v>9.8476652884784492</v>
      </c>
    </row>
    <row r="21941" spans="1:18" x14ac:dyDescent="0.3">
      <c r="A21941" s="14">
        <v>43970.611111111109</v>
      </c>
      <c r="B21941" s="15">
        <v>43970</v>
      </c>
      <c r="C21941" s="16">
        <v>0.61111111111111105</v>
      </c>
      <c r="D21941">
        <v>0.63400000000000001</v>
      </c>
      <c r="E21941">
        <v>1.23</v>
      </c>
      <c r="F21941">
        <v>15.423999999999999</v>
      </c>
      <c r="G21941">
        <v>17.08925</v>
      </c>
      <c r="H21941" s="4"/>
      <c r="I21941">
        <f t="shared" si="2394"/>
        <v>14.150762165348157</v>
      </c>
      <c r="J21941">
        <f t="shared" si="2395"/>
        <v>1.2732378346518427</v>
      </c>
      <c r="K21941">
        <f t="shared" si="2396"/>
        <v>1.621134583588913</v>
      </c>
      <c r="L21941">
        <f t="shared" si="2397"/>
        <v>8.997662597776527</v>
      </c>
      <c r="O21941">
        <f>VLOOKUP(D21941,'Manning''s Flow'!I$6:J$6004,2,TRUE)</f>
        <v>14.313432769901217</v>
      </c>
      <c r="P21941">
        <f t="shared" si="2398"/>
        <v>1.1105672300987823</v>
      </c>
      <c r="Q21941">
        <f t="shared" si="2399"/>
        <v>1.2333595725692816</v>
      </c>
      <c r="R21941">
        <f t="shared" si="2400"/>
        <v>7.7589160332951126</v>
      </c>
    </row>
    <row r="21942" spans="1:18" x14ac:dyDescent="0.3">
      <c r="A21942" s="14">
        <v>43970.614583333336</v>
      </c>
      <c r="B21942" s="15">
        <v>43970</v>
      </c>
      <c r="C21942" s="16">
        <v>0.61458333333333337</v>
      </c>
      <c r="D21942">
        <v>0.626</v>
      </c>
      <c r="E21942">
        <v>1.18</v>
      </c>
      <c r="F21942">
        <v>14.445</v>
      </c>
      <c r="G21942">
        <v>14.610749999999999</v>
      </c>
      <c r="H21942" s="4"/>
      <c r="I21942">
        <f t="shared" si="2394"/>
        <v>13.730445957646046</v>
      </c>
      <c r="J21942">
        <f t="shared" si="2395"/>
        <v>0.7145540423539547</v>
      </c>
      <c r="K21942">
        <f t="shared" si="2396"/>
        <v>0.51058747944437732</v>
      </c>
      <c r="L21942">
        <f t="shared" si="2397"/>
        <v>5.2041575674826674</v>
      </c>
      <c r="O21942">
        <f>VLOOKUP(D21942,'Manning''s Flow'!I$6:J$6004,2,TRUE)</f>
        <v>13.828093330694269</v>
      </c>
      <c r="P21942">
        <f t="shared" si="2398"/>
        <v>0.61690666930573101</v>
      </c>
      <c r="Q21942">
        <f t="shared" si="2399"/>
        <v>0.38057383863389055</v>
      </c>
      <c r="R21942">
        <f t="shared" si="2400"/>
        <v>4.4612561873326451</v>
      </c>
    </row>
    <row r="21943" spans="1:18" x14ac:dyDescent="0.3">
      <c r="A21943" s="14">
        <v>43970.621527777781</v>
      </c>
      <c r="B21943" s="15">
        <v>43970</v>
      </c>
      <c r="C21943" s="16">
        <v>0.62152777777777779</v>
      </c>
      <c r="D21943">
        <v>0.59199999999999997</v>
      </c>
      <c r="E21943">
        <v>1.1599999999999999</v>
      </c>
      <c r="F21943">
        <v>13.129</v>
      </c>
      <c r="G21943">
        <v>12.508749999999999</v>
      </c>
      <c r="H21943" s="4"/>
      <c r="I21943">
        <f t="shared" si="2394"/>
        <v>12.025323863383298</v>
      </c>
      <c r="J21943">
        <f t="shared" si="2395"/>
        <v>1.1036761366167021</v>
      </c>
      <c r="K21943">
        <f t="shared" si="2396"/>
        <v>1.2181010145371691</v>
      </c>
      <c r="L21943">
        <f t="shared" si="2397"/>
        <v>9.1779327455567188</v>
      </c>
      <c r="O21943">
        <f>VLOOKUP(D21943,'Manning''s Flow'!I$6:J$6004,2,TRUE)</f>
        <v>12.425560291895167</v>
      </c>
      <c r="P21943">
        <f t="shared" si="2398"/>
        <v>0.70343970810483292</v>
      </c>
      <c r="Q21943">
        <f t="shared" si="2399"/>
        <v>0.49482742293861254</v>
      </c>
      <c r="R21943">
        <f t="shared" si="2400"/>
        <v>5.6612312972612298</v>
      </c>
    </row>
    <row r="21944" spans="1:18" x14ac:dyDescent="0.3">
      <c r="A21944" s="14">
        <v>43970.625</v>
      </c>
      <c r="B21944" s="15">
        <v>43970</v>
      </c>
      <c r="C21944" s="16">
        <v>0.625</v>
      </c>
      <c r="D21944">
        <v>0.56599999999999995</v>
      </c>
      <c r="E21944">
        <v>1.1200000000000001</v>
      </c>
      <c r="F21944">
        <v>11.840999999999999</v>
      </c>
      <c r="G21944">
        <v>11.184999999999999</v>
      </c>
      <c r="H21944" s="4"/>
      <c r="I21944">
        <f t="shared" si="2394"/>
        <v>10.80890014543148</v>
      </c>
      <c r="J21944">
        <f t="shared" si="2395"/>
        <v>1.0320998545685196</v>
      </c>
      <c r="K21944">
        <f t="shared" si="2396"/>
        <v>1.0652301098003594</v>
      </c>
      <c r="L21944">
        <f t="shared" si="2397"/>
        <v>9.5486112433442152</v>
      </c>
      <c r="O21944">
        <f>VLOOKUP(D21944,'Manning''s Flow'!I$6:J$6004,2,TRUE)</f>
        <v>11.102825079968385</v>
      </c>
      <c r="P21944">
        <f t="shared" si="2398"/>
        <v>0.73817492003161433</v>
      </c>
      <c r="Q21944">
        <f t="shared" si="2399"/>
        <v>0.54490221256368021</v>
      </c>
      <c r="R21944">
        <f t="shared" si="2400"/>
        <v>6.6485323754530077</v>
      </c>
    </row>
    <row r="21945" spans="1:18" x14ac:dyDescent="0.3">
      <c r="A21945" s="14">
        <v>43970.628472222219</v>
      </c>
      <c r="B21945" s="15">
        <v>43970</v>
      </c>
      <c r="C21945" s="16">
        <v>0.62847222222222221</v>
      </c>
      <c r="D21945">
        <v>0.54100000000000004</v>
      </c>
      <c r="E21945">
        <v>0.93</v>
      </c>
      <c r="F21945">
        <v>9.15</v>
      </c>
      <c r="G21945">
        <v>11.207249999999998</v>
      </c>
      <c r="H21945" s="4"/>
      <c r="I21945">
        <f t="shared" si="2394"/>
        <v>9.7094760520565675</v>
      </c>
      <c r="J21945">
        <f t="shared" si="2395"/>
        <v>0.55947605205656714</v>
      </c>
      <c r="K21945">
        <f t="shared" si="2396"/>
        <v>0.31301345282480264</v>
      </c>
      <c r="L21945">
        <f t="shared" si="2397"/>
        <v>5.7621652193896118</v>
      </c>
      <c r="O21945">
        <f>VLOOKUP(D21945,'Manning''s Flow'!I$6:J$6004,2,TRUE)</f>
        <v>10.265049239273067</v>
      </c>
      <c r="P21945">
        <f t="shared" si="2398"/>
        <v>1.1150492392730662</v>
      </c>
      <c r="Q21945">
        <f t="shared" si="2399"/>
        <v>1.2433348060034437</v>
      </c>
      <c r="R21945">
        <f t="shared" si="2400"/>
        <v>10.862580522332008</v>
      </c>
    </row>
    <row r="21946" spans="1:18" x14ac:dyDescent="0.3">
      <c r="A21946" s="14">
        <v>43970.631944444445</v>
      </c>
      <c r="B21946" s="15">
        <v>43970</v>
      </c>
      <c r="C21946" s="16">
        <v>0.63194444444444442</v>
      </c>
      <c r="D21946">
        <v>0.59199999999999997</v>
      </c>
      <c r="E21946">
        <v>0.95</v>
      </c>
      <c r="F21946">
        <v>10.709</v>
      </c>
      <c r="G21946">
        <v>10.847249999999999</v>
      </c>
      <c r="H21946" s="4"/>
      <c r="I21946">
        <f t="shared" si="2394"/>
        <v>12.025323863383298</v>
      </c>
      <c r="J21946">
        <f t="shared" si="2395"/>
        <v>1.3163238633832979</v>
      </c>
      <c r="K21946">
        <f t="shared" si="2396"/>
        <v>1.732708513312331</v>
      </c>
      <c r="L21946">
        <f t="shared" si="2397"/>
        <v>10.946265384098796</v>
      </c>
      <c r="O21946">
        <f>VLOOKUP(D21946,'Manning''s Flow'!I$6:J$6004,2,TRUE)</f>
        <v>12.425560291895167</v>
      </c>
      <c r="P21946">
        <f t="shared" si="2398"/>
        <v>1.716560291895167</v>
      </c>
      <c r="Q21946">
        <f t="shared" si="2399"/>
        <v>2.946579235711221</v>
      </c>
      <c r="R21946">
        <f t="shared" si="2400"/>
        <v>13.814751621420482</v>
      </c>
    </row>
    <row r="21947" spans="1:18" x14ac:dyDescent="0.3">
      <c r="A21947" s="14">
        <v>43970.635416666664</v>
      </c>
      <c r="B21947" s="15">
        <v>43970</v>
      </c>
      <c r="C21947" s="16">
        <v>0.63541666666666663</v>
      </c>
      <c r="D21947">
        <v>0.63400000000000001</v>
      </c>
      <c r="E21947">
        <v>0.93</v>
      </c>
      <c r="F21947">
        <v>11.689</v>
      </c>
      <c r="G21947">
        <v>11.04325</v>
      </c>
      <c r="H21947" s="4"/>
      <c r="I21947">
        <f t="shared" si="2394"/>
        <v>14.150762165348157</v>
      </c>
      <c r="J21947">
        <f t="shared" si="2395"/>
        <v>2.4617621653481567</v>
      </c>
      <c r="K21947">
        <f t="shared" si="2396"/>
        <v>6.0602729587396453</v>
      </c>
      <c r="L21947">
        <f t="shared" si="2397"/>
        <v>17.396675434037224</v>
      </c>
      <c r="O21947">
        <f>VLOOKUP(D21947,'Manning''s Flow'!I$6:J$6004,2,TRUE)</f>
        <v>14.313432769901217</v>
      </c>
      <c r="P21947">
        <f t="shared" si="2398"/>
        <v>2.6244327699012171</v>
      </c>
      <c r="Q21947">
        <f t="shared" si="2399"/>
        <v>6.8876473637313751</v>
      </c>
      <c r="R21947">
        <f t="shared" si="2400"/>
        <v>18.335453221396094</v>
      </c>
    </row>
    <row r="21948" spans="1:18" x14ac:dyDescent="0.3">
      <c r="A21948" s="14">
        <v>43970.638888888891</v>
      </c>
      <c r="B21948" s="15">
        <v>43970</v>
      </c>
      <c r="C21948" s="16">
        <v>0.63888888888888895</v>
      </c>
      <c r="D21948">
        <v>0.60899999999999999</v>
      </c>
      <c r="E21948">
        <v>1.07</v>
      </c>
      <c r="F21948">
        <v>12.625</v>
      </c>
      <c r="G21948">
        <v>11.40775</v>
      </c>
      <c r="H21948" s="4"/>
      <c r="I21948">
        <f t="shared" si="2394"/>
        <v>12.861530449973584</v>
      </c>
      <c r="J21948">
        <f t="shared" si="2395"/>
        <v>0.23653044997358386</v>
      </c>
      <c r="K21948">
        <f t="shared" si="2396"/>
        <v>5.5946653764706054E-2</v>
      </c>
      <c r="L21948">
        <f t="shared" si="2397"/>
        <v>1.8390536872232781</v>
      </c>
      <c r="O21948">
        <f>VLOOKUP(D21948,'Manning''s Flow'!I$6:J$6004,2,TRUE)</f>
        <v>12.884177205451431</v>
      </c>
      <c r="P21948">
        <f t="shared" si="2398"/>
        <v>0.25917720545143119</v>
      </c>
      <c r="Q21948">
        <f t="shared" si="2399"/>
        <v>6.7172823825613376E-2</v>
      </c>
      <c r="R21948">
        <f t="shared" si="2400"/>
        <v>2.0115929897469167</v>
      </c>
    </row>
    <row r="21949" spans="1:18" x14ac:dyDescent="0.3">
      <c r="A21949" s="14">
        <v>43970.642361111109</v>
      </c>
      <c r="B21949" s="15">
        <v>43970</v>
      </c>
      <c r="C21949" s="16">
        <v>0.64236111111111105</v>
      </c>
      <c r="D21949">
        <v>0.57499999999999996</v>
      </c>
      <c r="E21949">
        <v>0.98</v>
      </c>
      <c r="F21949">
        <v>10.608000000000001</v>
      </c>
      <c r="G21949">
        <v>11.81475</v>
      </c>
      <c r="H21949" s="4"/>
      <c r="I21949">
        <f t="shared" si="2394"/>
        <v>11.221481198143875</v>
      </c>
      <c r="J21949">
        <f t="shared" si="2395"/>
        <v>0.61348119814387481</v>
      </c>
      <c r="K21949">
        <f t="shared" si="2396"/>
        <v>0.37635918047604416</v>
      </c>
      <c r="L21949">
        <f t="shared" si="2397"/>
        <v>5.4670251396522378</v>
      </c>
      <c r="O21949">
        <f>VLOOKUP(D21949,'Manning''s Flow'!I$6:J$6004,2,TRUE)</f>
        <v>11.534905460119568</v>
      </c>
      <c r="P21949">
        <f t="shared" si="2398"/>
        <v>0.92690546011956698</v>
      </c>
      <c r="Q21949">
        <f t="shared" si="2399"/>
        <v>0.85915373199946621</v>
      </c>
      <c r="R21949">
        <f t="shared" si="2400"/>
        <v>8.035657191333053</v>
      </c>
    </row>
    <row r="21950" spans="1:18" x14ac:dyDescent="0.3">
      <c r="A21950" s="14">
        <v>43970.645833333336</v>
      </c>
      <c r="B21950" s="15">
        <v>43970</v>
      </c>
      <c r="C21950" s="16">
        <v>0.64583333333333337</v>
      </c>
      <c r="D21950">
        <v>0.6</v>
      </c>
      <c r="E21950">
        <v>1.07</v>
      </c>
      <c r="F21950">
        <v>12.337</v>
      </c>
      <c r="G21950">
        <v>12.06475</v>
      </c>
      <c r="H21950" s="4"/>
      <c r="I21950">
        <f t="shared" si="2394"/>
        <v>12.414780144135387</v>
      </c>
      <c r="J21950">
        <f t="shared" si="2395"/>
        <v>7.7780144135386919E-2</v>
      </c>
      <c r="K21950">
        <f t="shared" si="2396"/>
        <v>6.0497508217215645E-3</v>
      </c>
      <c r="L21950">
        <f t="shared" si="2397"/>
        <v>0.62651245718700421</v>
      </c>
      <c r="O21950">
        <f>VLOOKUP(D21950,'Manning''s Flow'!I$6:J$6004,2,TRUE)</f>
        <v>12.884177205451431</v>
      </c>
      <c r="P21950">
        <f t="shared" si="2398"/>
        <v>0.54717720545143145</v>
      </c>
      <c r="Q21950">
        <f t="shared" si="2399"/>
        <v>0.29940289416563803</v>
      </c>
      <c r="R21950">
        <f t="shared" si="2400"/>
        <v>4.2468928882778405</v>
      </c>
    </row>
    <row r="21951" spans="1:18" x14ac:dyDescent="0.3">
      <c r="A21951" s="14">
        <v>43970.649305555555</v>
      </c>
      <c r="B21951" s="15">
        <v>43970</v>
      </c>
      <c r="C21951" s="16">
        <v>0.64930555555555558</v>
      </c>
      <c r="D21951">
        <v>0.63400000000000001</v>
      </c>
      <c r="E21951">
        <v>1.01</v>
      </c>
      <c r="F21951">
        <v>12.689</v>
      </c>
      <c r="G21951">
        <v>11.171250000000001</v>
      </c>
      <c r="H21951" s="4"/>
      <c r="I21951">
        <f t="shared" si="2394"/>
        <v>14.150762165348157</v>
      </c>
      <c r="J21951">
        <f t="shared" si="2395"/>
        <v>1.4617621653481567</v>
      </c>
      <c r="K21951">
        <f t="shared" si="2396"/>
        <v>2.1367486280433319</v>
      </c>
      <c r="L21951">
        <f t="shared" si="2397"/>
        <v>10.329918263538227</v>
      </c>
      <c r="O21951">
        <f>VLOOKUP(D21951,'Manning''s Flow'!I$6:J$6004,2,TRUE)</f>
        <v>14.313432769901217</v>
      </c>
      <c r="P21951">
        <f t="shared" si="2398"/>
        <v>1.6244327699012171</v>
      </c>
      <c r="Q21951">
        <f t="shared" si="2399"/>
        <v>2.6387818239289405</v>
      </c>
      <c r="R21951">
        <f t="shared" si="2400"/>
        <v>11.349008976498851</v>
      </c>
    </row>
    <row r="21952" spans="1:18" x14ac:dyDescent="0.3">
      <c r="A21952" s="14">
        <v>43970.652777777781</v>
      </c>
      <c r="B21952" s="15">
        <v>43970</v>
      </c>
      <c r="C21952" s="16">
        <v>0.65277777777777779</v>
      </c>
      <c r="D21952">
        <v>0.52400000000000002</v>
      </c>
      <c r="E21952">
        <v>0.96</v>
      </c>
      <c r="F21952">
        <v>9.0510000000000002</v>
      </c>
      <c r="G21952">
        <v>11.765499999999999</v>
      </c>
      <c r="H21952" s="4"/>
      <c r="I21952">
        <f t="shared" si="2394"/>
        <v>9.0005910555908688</v>
      </c>
      <c r="J21952">
        <f t="shared" si="2395"/>
        <v>5.0408944409131351E-2</v>
      </c>
      <c r="K21952">
        <f t="shared" si="2396"/>
        <v>2.541061676442895E-3</v>
      </c>
      <c r="L21952">
        <f t="shared" si="2397"/>
        <v>0.56006260142014763</v>
      </c>
      <c r="O21952">
        <f>VLOOKUP(D21952,'Manning''s Flow'!I$6:J$6004,2,TRUE)</f>
        <v>9.4623028485852672</v>
      </c>
      <c r="P21952">
        <f t="shared" si="2398"/>
        <v>0.411302848585267</v>
      </c>
      <c r="Q21952">
        <f t="shared" si="2399"/>
        <v>0.16917003325435506</v>
      </c>
      <c r="R21952">
        <f t="shared" si="2400"/>
        <v>4.346752108518297</v>
      </c>
    </row>
    <row r="21953" spans="1:18" x14ac:dyDescent="0.3">
      <c r="A21953" s="14">
        <v>43970.65625</v>
      </c>
      <c r="B21953" s="15">
        <v>43970</v>
      </c>
      <c r="C21953" s="16">
        <v>0.65625</v>
      </c>
      <c r="D21953">
        <v>0.63400000000000001</v>
      </c>
      <c r="E21953">
        <v>1.04</v>
      </c>
      <c r="F21953">
        <v>12.984999999999999</v>
      </c>
      <c r="G21953">
        <v>11.3645</v>
      </c>
      <c r="H21953" s="4"/>
      <c r="I21953">
        <f t="shared" si="2394"/>
        <v>14.150762165348157</v>
      </c>
      <c r="J21953">
        <f t="shared" si="2395"/>
        <v>1.1657621653481574</v>
      </c>
      <c r="K21953">
        <f t="shared" si="2396"/>
        <v>1.3590014261572245</v>
      </c>
      <c r="L21953">
        <f t="shared" si="2397"/>
        <v>8.238158141070528</v>
      </c>
      <c r="O21953">
        <f>VLOOKUP(D21953,'Manning''s Flow'!I$6:J$6004,2,TRUE)</f>
        <v>14.313432769901217</v>
      </c>
      <c r="P21953">
        <f t="shared" si="2398"/>
        <v>1.3284327699012177</v>
      </c>
      <c r="Q21953">
        <f t="shared" si="2399"/>
        <v>1.7647336241474216</v>
      </c>
      <c r="R21953">
        <f t="shared" si="2400"/>
        <v>9.2810214800092687</v>
      </c>
    </row>
    <row r="21954" spans="1:18" x14ac:dyDescent="0.3">
      <c r="A21954" s="14">
        <v>43970.659722222219</v>
      </c>
      <c r="B21954" s="15">
        <v>43970</v>
      </c>
      <c r="C21954" s="16">
        <v>0.65972222222222221</v>
      </c>
      <c r="D21954">
        <v>0.6</v>
      </c>
      <c r="E21954">
        <v>0.93</v>
      </c>
      <c r="F21954">
        <v>10.733000000000001</v>
      </c>
      <c r="G21954">
        <v>11.601500000000001</v>
      </c>
      <c r="H21954" s="4"/>
      <c r="I21954">
        <f t="shared" si="2394"/>
        <v>12.414780144135387</v>
      </c>
      <c r="J21954">
        <f t="shared" si="2395"/>
        <v>1.6817801441353861</v>
      </c>
      <c r="K21954">
        <f t="shared" si="2396"/>
        <v>2.8283844532080402</v>
      </c>
      <c r="L21954">
        <f t="shared" si="2397"/>
        <v>13.546596271620981</v>
      </c>
      <c r="O21954">
        <f>VLOOKUP(D21954,'Manning''s Flow'!I$6:J$6004,2,TRUE)</f>
        <v>12.884177205451431</v>
      </c>
      <c r="P21954">
        <f t="shared" si="2398"/>
        <v>2.1511772054514307</v>
      </c>
      <c r="Q21954">
        <f t="shared" si="2399"/>
        <v>4.6275633692538269</v>
      </c>
      <c r="R21954">
        <f t="shared" si="2400"/>
        <v>16.696271489818105</v>
      </c>
    </row>
    <row r="21955" spans="1:18" x14ac:dyDescent="0.3">
      <c r="A21955" s="14">
        <v>43970.663194444445</v>
      </c>
      <c r="B21955" s="15">
        <v>43970</v>
      </c>
      <c r="C21955" s="16">
        <v>0.66319444444444442</v>
      </c>
      <c r="D21955">
        <v>0.63400000000000001</v>
      </c>
      <c r="E21955">
        <v>1.0900000000000001</v>
      </c>
      <c r="F21955">
        <v>13.637</v>
      </c>
      <c r="G21955">
        <v>12.347250000000001</v>
      </c>
      <c r="H21955" s="4"/>
      <c r="I21955">
        <f t="shared" si="2394"/>
        <v>14.150762165348157</v>
      </c>
      <c r="J21955">
        <f t="shared" si="2395"/>
        <v>0.51376216534815633</v>
      </c>
      <c r="K21955">
        <f t="shared" si="2396"/>
        <v>0.26395156254322633</v>
      </c>
      <c r="L21955">
        <f t="shared" si="2397"/>
        <v>3.6306324659051752</v>
      </c>
      <c r="O21955">
        <f>VLOOKUP(D21955,'Manning''s Flow'!I$6:J$6004,2,TRUE)</f>
        <v>14.313432769901217</v>
      </c>
      <c r="P21955">
        <f t="shared" si="2398"/>
        <v>0.6764327699012167</v>
      </c>
      <c r="Q21955">
        <f t="shared" si="2399"/>
        <v>0.45756129219623237</v>
      </c>
      <c r="R21955">
        <f t="shared" si="2400"/>
        <v>4.7258598323362584</v>
      </c>
    </row>
    <row r="21956" spans="1:18" x14ac:dyDescent="0.3">
      <c r="A21956" s="14">
        <v>43970.666666666664</v>
      </c>
      <c r="B21956" s="15">
        <v>43970</v>
      </c>
      <c r="C21956" s="16">
        <v>0.66666666666666663</v>
      </c>
      <c r="D21956">
        <v>0.60899999999999999</v>
      </c>
      <c r="E21956">
        <v>1.02</v>
      </c>
      <c r="F21956">
        <v>12.034000000000001</v>
      </c>
      <c r="G21956">
        <v>12.037750000000001</v>
      </c>
      <c r="H21956" s="4"/>
      <c r="I21956">
        <f t="shared" ref="I21956:I22019" si="2401">41.756*(D21956^2.3745)</f>
        <v>12.861530449973584</v>
      </c>
      <c r="J21956">
        <f t="shared" ref="J21956:J22019" si="2402">ABS(F21956-I21956)</f>
        <v>0.82753044997358316</v>
      </c>
      <c r="K21956">
        <f t="shared" ref="K21956:K22019" si="2403">J21956^2</f>
        <v>0.68480664563348104</v>
      </c>
      <c r="L21956">
        <f t="shared" ref="L21956:L22019" si="2404">100*ABS(J21956/I21956)</f>
        <v>6.4341522433302867</v>
      </c>
      <c r="O21956">
        <f>VLOOKUP(D21956,'Manning''s Flow'!I$6:J$6004,2,TRUE)</f>
        <v>12.884177205451431</v>
      </c>
      <c r="P21956">
        <f t="shared" ref="P21956:P22019" si="2405">ABS(F21956-O21956)</f>
        <v>0.8501772054514305</v>
      </c>
      <c r="Q21956">
        <f t="shared" ref="Q21956:Q22019" si="2406">P21956^2</f>
        <v>0.7228012806692039</v>
      </c>
      <c r="R21956">
        <f t="shared" ref="R21956:R22019" si="2407">100*ABS(P21956/O21956)</f>
        <v>6.5986146565239077</v>
      </c>
    </row>
    <row r="21957" spans="1:18" x14ac:dyDescent="0.3">
      <c r="A21957" s="14">
        <v>43970.670138888891</v>
      </c>
      <c r="B21957" s="15">
        <v>43970</v>
      </c>
      <c r="C21957" s="16">
        <v>0.67013888888888884</v>
      </c>
      <c r="D21957">
        <v>0.61699999999999999</v>
      </c>
      <c r="E21957">
        <v>0.98</v>
      </c>
      <c r="F21957">
        <v>11.747</v>
      </c>
      <c r="G21957">
        <v>11.939249999999999</v>
      </c>
      <c r="H21957" s="4"/>
      <c r="I21957">
        <f t="shared" si="2401"/>
        <v>13.266336559544451</v>
      </c>
      <c r="J21957">
        <f t="shared" si="2402"/>
        <v>1.5193365595444508</v>
      </c>
      <c r="K21957">
        <f t="shared" si="2403"/>
        <v>2.3083835811683686</v>
      </c>
      <c r="L21957">
        <f t="shared" si="2404"/>
        <v>11.452570592680809</v>
      </c>
      <c r="O21957">
        <f>VLOOKUP(D21957,'Manning''s Flow'!I$6:J$6004,2,TRUE)</f>
        <v>13.351681454482966</v>
      </c>
      <c r="P21957">
        <f t="shared" si="2405"/>
        <v>1.6046814544829662</v>
      </c>
      <c r="Q21957">
        <f t="shared" si="2406"/>
        <v>2.5750025703615678</v>
      </c>
      <c r="R21957">
        <f t="shared" si="2407"/>
        <v>12.018572042431238</v>
      </c>
    </row>
    <row r="21958" spans="1:18" x14ac:dyDescent="0.3">
      <c r="A21958" s="14">
        <v>43970.673611111109</v>
      </c>
      <c r="B21958" s="15">
        <v>43970</v>
      </c>
      <c r="C21958" s="16">
        <v>0.67361111111111116</v>
      </c>
      <c r="D21958">
        <v>0.55800000000000005</v>
      </c>
      <c r="E21958">
        <v>1</v>
      </c>
      <c r="F21958">
        <v>10.339</v>
      </c>
      <c r="G21958">
        <v>11.078749999999999</v>
      </c>
      <c r="H21958" s="4"/>
      <c r="I21958">
        <f t="shared" si="2401"/>
        <v>10.449651199101945</v>
      </c>
      <c r="J21958">
        <f t="shared" si="2402"/>
        <v>0.11065119910194454</v>
      </c>
      <c r="K21958">
        <f t="shared" si="2403"/>
        <v>1.2243687862698173E-2</v>
      </c>
      <c r="L21958">
        <f t="shared" si="2404"/>
        <v>1.0588984932956809</v>
      </c>
      <c r="O21958">
        <f>VLOOKUP(D21958,'Manning''s Flow'!I$6:J$6004,2,TRUE)</f>
        <v>10.679547087275061</v>
      </c>
      <c r="P21958">
        <f t="shared" si="2405"/>
        <v>0.34054708727506089</v>
      </c>
      <c r="Q21958">
        <f t="shared" si="2406"/>
        <v>0.11597231865152793</v>
      </c>
      <c r="R21958">
        <f t="shared" si="2407"/>
        <v>3.1887783675848111</v>
      </c>
    </row>
    <row r="21959" spans="1:18" x14ac:dyDescent="0.3">
      <c r="A21959" s="14">
        <v>43970.677083333336</v>
      </c>
      <c r="B21959" s="15">
        <v>43970</v>
      </c>
      <c r="C21959" s="16">
        <v>0.67708333333333337</v>
      </c>
      <c r="D21959">
        <v>0.6</v>
      </c>
      <c r="E21959">
        <v>0.88</v>
      </c>
      <c r="F21959">
        <v>10.195</v>
      </c>
      <c r="G21959">
        <v>10.129999999999999</v>
      </c>
      <c r="H21959" s="4"/>
      <c r="I21959">
        <f t="shared" si="2401"/>
        <v>12.414780144135387</v>
      </c>
      <c r="J21959">
        <f t="shared" si="2402"/>
        <v>2.2197801441353864</v>
      </c>
      <c r="K21959">
        <f t="shared" si="2403"/>
        <v>4.9274238882977164</v>
      </c>
      <c r="L21959">
        <f t="shared" si="2404"/>
        <v>17.880140593419913</v>
      </c>
      <c r="O21959">
        <f>VLOOKUP(D21959,'Manning''s Flow'!I$6:J$6004,2,TRUE)</f>
        <v>12.884177205451431</v>
      </c>
      <c r="P21959">
        <f t="shared" si="2405"/>
        <v>2.6891772054514309</v>
      </c>
      <c r="Q21959">
        <f t="shared" si="2406"/>
        <v>7.2316740423195673</v>
      </c>
      <c r="R21959">
        <f t="shared" si="2407"/>
        <v>20.871935883601566</v>
      </c>
    </row>
    <row r="21960" spans="1:18" x14ac:dyDescent="0.3">
      <c r="A21960" s="14">
        <v>43970.680555555555</v>
      </c>
      <c r="B21960" s="15">
        <v>43970</v>
      </c>
      <c r="C21960" s="16">
        <v>0.68055555555555547</v>
      </c>
      <c r="D21960">
        <v>0.55800000000000005</v>
      </c>
      <c r="E21960">
        <v>0.8</v>
      </c>
      <c r="F21960">
        <v>8.2390000000000008</v>
      </c>
      <c r="G21960">
        <v>10.577500000000001</v>
      </c>
      <c r="H21960" s="4"/>
      <c r="I21960">
        <f t="shared" si="2401"/>
        <v>10.449651199101945</v>
      </c>
      <c r="J21960">
        <f t="shared" si="2402"/>
        <v>2.2106511991019442</v>
      </c>
      <c r="K21960">
        <f t="shared" si="2403"/>
        <v>4.8869787240908638</v>
      </c>
      <c r="L21960">
        <f t="shared" si="2404"/>
        <v>21.155263051190936</v>
      </c>
      <c r="O21960">
        <f>VLOOKUP(D21960,'Manning''s Flow'!I$6:J$6004,2,TRUE)</f>
        <v>10.679547087275061</v>
      </c>
      <c r="P21960">
        <f t="shared" si="2405"/>
        <v>2.4405470872750605</v>
      </c>
      <c r="Q21960">
        <f t="shared" si="2406"/>
        <v>5.956270085206782</v>
      </c>
      <c r="R21960">
        <f t="shared" si="2407"/>
        <v>22.852533607750384</v>
      </c>
    </row>
    <row r="21961" spans="1:18" x14ac:dyDescent="0.3">
      <c r="A21961" s="14">
        <v>43970.684027777781</v>
      </c>
      <c r="B21961" s="15">
        <v>43970</v>
      </c>
      <c r="C21961" s="16">
        <v>0.68402777777777779</v>
      </c>
      <c r="D21961">
        <v>0.67700000000000005</v>
      </c>
      <c r="E21961">
        <v>0.98</v>
      </c>
      <c r="F21961">
        <v>13.537000000000001</v>
      </c>
      <c r="G21961">
        <v>10.77425</v>
      </c>
      <c r="H21961" s="4"/>
      <c r="I21961">
        <f t="shared" si="2401"/>
        <v>16.536807948088651</v>
      </c>
      <c r="J21961">
        <f t="shared" si="2402"/>
        <v>2.9998079480886499</v>
      </c>
      <c r="K21961">
        <f t="shared" si="2403"/>
        <v>8.9988477254158354</v>
      </c>
      <c r="L21961">
        <f t="shared" si="2404"/>
        <v>18.1401873777906</v>
      </c>
      <c r="O21961">
        <f>VLOOKUP(D21961,'Manning''s Flow'!I$6:J$6004,2,TRUE)</f>
        <v>16.344452977539191</v>
      </c>
      <c r="P21961">
        <f t="shared" si="2405"/>
        <v>2.8074529775391905</v>
      </c>
      <c r="Q21961">
        <f t="shared" si="2406"/>
        <v>7.8817922210936668</v>
      </c>
      <c r="R21961">
        <f t="shared" si="2407"/>
        <v>17.176793750131846</v>
      </c>
    </row>
    <row r="21962" spans="1:18" x14ac:dyDescent="0.3">
      <c r="A21962" s="14">
        <v>43970.6875</v>
      </c>
      <c r="B21962" s="15">
        <v>43970</v>
      </c>
      <c r="C21962" s="16">
        <v>0.6875</v>
      </c>
      <c r="D21962">
        <v>0.56599999999999995</v>
      </c>
      <c r="E21962">
        <v>1.05</v>
      </c>
      <c r="F21962">
        <v>11.125999999999999</v>
      </c>
      <c r="G21962">
        <v>10.07375</v>
      </c>
      <c r="H21962" s="4"/>
      <c r="I21962">
        <f t="shared" si="2401"/>
        <v>10.80890014543148</v>
      </c>
      <c r="J21962">
        <f t="shared" si="2402"/>
        <v>0.31709985456851975</v>
      </c>
      <c r="K21962">
        <f t="shared" si="2403"/>
        <v>0.10055231776737637</v>
      </c>
      <c r="L21962">
        <f t="shared" si="2404"/>
        <v>2.9336921453802685</v>
      </c>
      <c r="O21962">
        <f>VLOOKUP(D21962,'Manning''s Flow'!I$6:J$6004,2,TRUE)</f>
        <v>11.102825079968385</v>
      </c>
      <c r="P21962">
        <f t="shared" si="2405"/>
        <v>2.3174920031614477E-2</v>
      </c>
      <c r="Q21962">
        <f t="shared" si="2406"/>
        <v>5.3707691847172591E-4</v>
      </c>
      <c r="R21962">
        <f t="shared" si="2407"/>
        <v>0.2087299391343781</v>
      </c>
    </row>
    <row r="21963" spans="1:18" x14ac:dyDescent="0.3">
      <c r="A21963" s="14">
        <v>43970.690972222219</v>
      </c>
      <c r="B21963" s="15">
        <v>43970</v>
      </c>
      <c r="C21963" s="16">
        <v>0.69097222222222221</v>
      </c>
      <c r="D21963">
        <v>0.53200000000000003</v>
      </c>
      <c r="E21963">
        <v>0.77</v>
      </c>
      <c r="F21963">
        <v>7.3929999999999998</v>
      </c>
      <c r="G21963">
        <v>10.34375</v>
      </c>
      <c r="H21963" s="4"/>
      <c r="I21963">
        <f t="shared" si="2401"/>
        <v>9.3303097068904535</v>
      </c>
      <c r="J21963">
        <f t="shared" si="2402"/>
        <v>1.9373097068904537</v>
      </c>
      <c r="K21963">
        <f t="shared" si="2403"/>
        <v>3.7531689004119757</v>
      </c>
      <c r="L21963">
        <f t="shared" si="2404"/>
        <v>20.76361629732126</v>
      </c>
      <c r="O21963">
        <f>VLOOKUP(D21963,'Manning''s Flow'!I$6:J$6004,2,TRUE)</f>
        <v>9.8593088645349454</v>
      </c>
      <c r="P21963">
        <f t="shared" si="2405"/>
        <v>2.4663088645349456</v>
      </c>
      <c r="Q21963">
        <f t="shared" si="2406"/>
        <v>6.0826794152836525</v>
      </c>
      <c r="R21963">
        <f t="shared" si="2407"/>
        <v>25.01502791343254</v>
      </c>
    </row>
    <row r="21964" spans="1:18" x14ac:dyDescent="0.3">
      <c r="A21964" s="14">
        <v>43970.697916666664</v>
      </c>
      <c r="B21964" s="15">
        <v>43970</v>
      </c>
      <c r="C21964" s="16">
        <v>0.69791666666666663</v>
      </c>
      <c r="D21964">
        <v>0.59199999999999997</v>
      </c>
      <c r="E21964">
        <v>0.76</v>
      </c>
      <c r="F21964">
        <v>8.6170000000000009</v>
      </c>
      <c r="G21964">
        <v>8.8789999999999996</v>
      </c>
      <c r="H21964" s="4"/>
      <c r="I21964">
        <f t="shared" si="2401"/>
        <v>12.025323863383298</v>
      </c>
      <c r="J21964">
        <f t="shared" si="2402"/>
        <v>3.4083238633832966</v>
      </c>
      <c r="K21964">
        <f t="shared" si="2403"/>
        <v>11.616671557708042</v>
      </c>
      <c r="L21964">
        <f t="shared" si="2404"/>
        <v>28.342886246594379</v>
      </c>
      <c r="O21964">
        <f>VLOOKUP(D21964,'Manning''s Flow'!I$6:J$6004,2,TRUE)</f>
        <v>12.425560291895167</v>
      </c>
      <c r="P21964">
        <f t="shared" si="2405"/>
        <v>3.8085602918951658</v>
      </c>
      <c r="Q21964">
        <f t="shared" si="2406"/>
        <v>14.50513149700059</v>
      </c>
      <c r="R21964">
        <f t="shared" si="2407"/>
        <v>30.651014541206479</v>
      </c>
    </row>
    <row r="21965" spans="1:18" x14ac:dyDescent="0.3">
      <c r="A21965" s="14">
        <v>43970.701388888891</v>
      </c>
      <c r="B21965" s="15">
        <v>43970</v>
      </c>
      <c r="C21965" s="16">
        <v>0.70138888888888884</v>
      </c>
      <c r="D21965">
        <v>0.58299999999999996</v>
      </c>
      <c r="E21965">
        <v>0.92</v>
      </c>
      <c r="F21965">
        <v>10.186999999999999</v>
      </c>
      <c r="G21965">
        <v>9.5532499999999985</v>
      </c>
      <c r="H21965" s="4"/>
      <c r="I21965">
        <f t="shared" si="2401"/>
        <v>11.595750764432855</v>
      </c>
      <c r="J21965">
        <f t="shared" si="2402"/>
        <v>1.4087507644328561</v>
      </c>
      <c r="K21965">
        <f t="shared" si="2403"/>
        <v>1.9845787162901563</v>
      </c>
      <c r="L21965">
        <f t="shared" si="2404"/>
        <v>12.148853429601612</v>
      </c>
      <c r="O21965">
        <f>VLOOKUP(D21965,'Manning''s Flow'!I$6:J$6004,2,TRUE)</f>
        <v>11.975810055502357</v>
      </c>
      <c r="P21965">
        <f t="shared" si="2405"/>
        <v>1.7888100555023581</v>
      </c>
      <c r="Q21965">
        <f t="shared" si="2406"/>
        <v>3.1998414146663494</v>
      </c>
      <c r="R21965">
        <f t="shared" si="2407"/>
        <v>14.936860614956718</v>
      </c>
    </row>
    <row r="21966" spans="1:18" x14ac:dyDescent="0.3">
      <c r="A21966" s="14">
        <v>43970.704861111109</v>
      </c>
      <c r="B21966" s="15">
        <v>43970</v>
      </c>
      <c r="C21966" s="16">
        <v>0.70486111111111116</v>
      </c>
      <c r="D21966">
        <v>0.59199999999999997</v>
      </c>
      <c r="E21966">
        <v>0.89</v>
      </c>
      <c r="F21966">
        <v>10.09</v>
      </c>
      <c r="G21966">
        <v>9.7747500000000009</v>
      </c>
      <c r="H21966" s="4"/>
      <c r="I21966">
        <f t="shared" si="2401"/>
        <v>12.025323863383298</v>
      </c>
      <c r="J21966">
        <f t="shared" si="2402"/>
        <v>1.9353238633832976</v>
      </c>
      <c r="K21966">
        <f t="shared" si="2403"/>
        <v>3.745478456180853</v>
      </c>
      <c r="L21966">
        <f t="shared" si="2404"/>
        <v>16.093735897428036</v>
      </c>
      <c r="O21966">
        <f>VLOOKUP(D21966,'Manning''s Flow'!I$6:J$6004,2,TRUE)</f>
        <v>12.425560291895167</v>
      </c>
      <c r="P21966">
        <f t="shared" si="2405"/>
        <v>2.3355602918951668</v>
      </c>
      <c r="Q21966">
        <f t="shared" si="2406"/>
        <v>5.4548418770774365</v>
      </c>
      <c r="R21966">
        <f t="shared" si="2407"/>
        <v>18.796418326653527</v>
      </c>
    </row>
    <row r="21967" spans="1:18" x14ac:dyDescent="0.3">
      <c r="A21967" s="14">
        <v>43970.708333333336</v>
      </c>
      <c r="B21967" s="15">
        <v>43970</v>
      </c>
      <c r="C21967" s="16">
        <v>0.70833333333333337</v>
      </c>
      <c r="D21967">
        <v>0.61699999999999999</v>
      </c>
      <c r="E21967">
        <v>0.85</v>
      </c>
      <c r="F21967">
        <v>10.205</v>
      </c>
      <c r="G21967">
        <v>9.2985000000000007</v>
      </c>
      <c r="H21967" s="4"/>
      <c r="I21967">
        <f t="shared" si="2401"/>
        <v>13.266336559544451</v>
      </c>
      <c r="J21967">
        <f t="shared" si="2402"/>
        <v>3.0613365595444506</v>
      </c>
      <c r="K21967">
        <f t="shared" si="2403"/>
        <v>9.3717815308034531</v>
      </c>
      <c r="L21967">
        <f t="shared" si="2404"/>
        <v>23.075975389317072</v>
      </c>
      <c r="O21967">
        <f>VLOOKUP(D21967,'Manning''s Flow'!I$6:J$6004,2,TRUE)</f>
        <v>13.351681454482966</v>
      </c>
      <c r="P21967">
        <f t="shared" si="2405"/>
        <v>3.146681454482966</v>
      </c>
      <c r="Q21967">
        <f t="shared" si="2406"/>
        <v>9.9016041759870337</v>
      </c>
      <c r="R21967">
        <f t="shared" si="2407"/>
        <v>23.567679211118648</v>
      </c>
    </row>
    <row r="21968" spans="1:18" x14ac:dyDescent="0.3">
      <c r="A21968" s="14">
        <v>43970.711805555555</v>
      </c>
      <c r="B21968" s="15">
        <v>43970</v>
      </c>
      <c r="C21968" s="16">
        <v>0.71180555555555547</v>
      </c>
      <c r="D21968">
        <v>0.498</v>
      </c>
      <c r="E21968">
        <v>0.77</v>
      </c>
      <c r="F21968">
        <v>6.7119999999999997</v>
      </c>
      <c r="G21968">
        <v>8.7412500000000009</v>
      </c>
      <c r="H21968" s="4"/>
      <c r="I21968">
        <f t="shared" si="2401"/>
        <v>7.9760884849464455</v>
      </c>
      <c r="J21968">
        <f t="shared" si="2402"/>
        <v>1.2640884849464458</v>
      </c>
      <c r="K21968">
        <f t="shared" si="2403"/>
        <v>1.5979196977742007</v>
      </c>
      <c r="L21968">
        <f t="shared" si="2404"/>
        <v>15.84847619647406</v>
      </c>
      <c r="O21968">
        <f>VLOOKUP(D21968,'Manning''s Flow'!I$6:J$6004,2,TRUE)</f>
        <v>8.3234528388050908</v>
      </c>
      <c r="P21968">
        <f t="shared" si="2405"/>
        <v>1.611452838805091</v>
      </c>
      <c r="Q21968">
        <f t="shared" si="2406"/>
        <v>2.5967802516929868</v>
      </c>
      <c r="R21968">
        <f t="shared" si="2407"/>
        <v>19.360388891642113</v>
      </c>
    </row>
    <row r="21969" spans="1:18" x14ac:dyDescent="0.3">
      <c r="A21969" s="14">
        <v>43970.715277777781</v>
      </c>
      <c r="B21969" s="15">
        <v>43970</v>
      </c>
      <c r="C21969" s="16">
        <v>0.71527777777777779</v>
      </c>
      <c r="D21969">
        <v>0.54900000000000004</v>
      </c>
      <c r="E21969">
        <v>0.79</v>
      </c>
      <c r="F21969">
        <v>7.9580000000000002</v>
      </c>
      <c r="G21969">
        <v>8.2944999999999993</v>
      </c>
      <c r="H21969" s="4"/>
      <c r="I21969">
        <f t="shared" si="2401"/>
        <v>10.053873598859862</v>
      </c>
      <c r="J21969">
        <f t="shared" si="2402"/>
        <v>2.0958735988598622</v>
      </c>
      <c r="K21969">
        <f t="shared" si="2403"/>
        <v>4.3926861423977908</v>
      </c>
      <c r="L21969">
        <f t="shared" si="2404"/>
        <v>20.846428774453067</v>
      </c>
      <c r="O21969">
        <f>VLOOKUP(D21969,'Manning''s Flow'!I$6:J$6004,2,TRUE)</f>
        <v>10.265049239273067</v>
      </c>
      <c r="P21969">
        <f t="shared" si="2405"/>
        <v>2.3070492392730664</v>
      </c>
      <c r="Q21969">
        <f t="shared" si="2406"/>
        <v>5.3224761924304342</v>
      </c>
      <c r="R21969">
        <f t="shared" si="2407"/>
        <v>22.474799540624936</v>
      </c>
    </row>
    <row r="21970" spans="1:18" x14ac:dyDescent="0.3">
      <c r="A21970" s="14">
        <v>43970.71875</v>
      </c>
      <c r="B21970" s="15">
        <v>43970</v>
      </c>
      <c r="C21970" s="16">
        <v>0.71875</v>
      </c>
      <c r="D21970">
        <v>0.55800000000000005</v>
      </c>
      <c r="E21970">
        <v>0.8</v>
      </c>
      <c r="F21970">
        <v>8.3030000000000008</v>
      </c>
      <c r="G21970">
        <v>8.0647500000000001</v>
      </c>
      <c r="H21970" s="4"/>
      <c r="I21970">
        <f t="shared" si="2401"/>
        <v>10.449651199101945</v>
      </c>
      <c r="J21970">
        <f t="shared" si="2402"/>
        <v>2.1466511991019441</v>
      </c>
      <c r="K21970">
        <f t="shared" si="2403"/>
        <v>4.6081113706058145</v>
      </c>
      <c r="L21970">
        <f t="shared" si="2404"/>
        <v>20.542802417045554</v>
      </c>
      <c r="O21970">
        <f>VLOOKUP(D21970,'Manning''s Flow'!I$6:J$6004,2,TRUE)</f>
        <v>10.679547087275061</v>
      </c>
      <c r="P21970">
        <f t="shared" si="2405"/>
        <v>2.3765470872750605</v>
      </c>
      <c r="Q21970">
        <f t="shared" si="2406"/>
        <v>5.6479760580355736</v>
      </c>
      <c r="R21970">
        <f t="shared" si="2407"/>
        <v>22.253257257573907</v>
      </c>
    </row>
    <row r="21971" spans="1:18" x14ac:dyDescent="0.3">
      <c r="A21971" s="14">
        <v>43970.722222222219</v>
      </c>
      <c r="B21971" s="15">
        <v>43970</v>
      </c>
      <c r="C21971" s="16">
        <v>0.72222222222222221</v>
      </c>
      <c r="D21971">
        <v>0.57499999999999996</v>
      </c>
      <c r="E21971">
        <v>0.86</v>
      </c>
      <c r="F21971">
        <v>9.2859999999999996</v>
      </c>
      <c r="G21971">
        <v>8.4505000000000017</v>
      </c>
      <c r="H21971" s="4"/>
      <c r="I21971">
        <f t="shared" si="2401"/>
        <v>11.221481198143875</v>
      </c>
      <c r="J21971">
        <f t="shared" si="2402"/>
        <v>1.9354811981438758</v>
      </c>
      <c r="K21971">
        <f t="shared" si="2403"/>
        <v>3.7460874683684526</v>
      </c>
      <c r="L21971">
        <f t="shared" si="2404"/>
        <v>17.248001079073415</v>
      </c>
      <c r="O21971">
        <f>VLOOKUP(D21971,'Manning''s Flow'!I$6:J$6004,2,TRUE)</f>
        <v>11.534905460119568</v>
      </c>
      <c r="P21971">
        <f t="shared" si="2405"/>
        <v>2.2489054601195679</v>
      </c>
      <c r="Q21971">
        <f t="shared" si="2406"/>
        <v>5.0575757685556058</v>
      </c>
      <c r="R21971">
        <f t="shared" si="2407"/>
        <v>19.496522688416178</v>
      </c>
    </row>
    <row r="21972" spans="1:18" x14ac:dyDescent="0.3">
      <c r="A21972" s="14">
        <v>43970.725694444445</v>
      </c>
      <c r="B21972" s="15">
        <v>43970</v>
      </c>
      <c r="C21972" s="16">
        <v>0.72569444444444453</v>
      </c>
      <c r="D21972">
        <v>0.57499999999999996</v>
      </c>
      <c r="E21972">
        <v>0.76</v>
      </c>
      <c r="F21972">
        <v>8.2550000000000008</v>
      </c>
      <c r="G21972">
        <v>7.9390000000000001</v>
      </c>
      <c r="H21972" s="4"/>
      <c r="I21972">
        <f t="shared" si="2401"/>
        <v>11.221481198143875</v>
      </c>
      <c r="J21972">
        <f t="shared" si="2402"/>
        <v>2.9664811981438746</v>
      </c>
      <c r="K21972">
        <f t="shared" si="2403"/>
        <v>8.8000106989411169</v>
      </c>
      <c r="L21972">
        <f t="shared" si="2404"/>
        <v>26.43573647509702</v>
      </c>
      <c r="O21972">
        <f>VLOOKUP(D21972,'Manning''s Flow'!I$6:J$6004,2,TRUE)</f>
        <v>11.534905460119568</v>
      </c>
      <c r="P21972">
        <f t="shared" si="2405"/>
        <v>3.2799054601195667</v>
      </c>
      <c r="Q21972">
        <f t="shared" si="2406"/>
        <v>10.757779827322146</v>
      </c>
      <c r="R21972">
        <f t="shared" si="2407"/>
        <v>28.434610681980988</v>
      </c>
    </row>
    <row r="21973" spans="1:18" x14ac:dyDescent="0.3">
      <c r="A21973" s="14">
        <v>43970.729166666664</v>
      </c>
      <c r="B21973" s="15">
        <v>43970</v>
      </c>
      <c r="C21973" s="16">
        <v>0.72916666666666663</v>
      </c>
      <c r="D21973">
        <v>0.46400000000000002</v>
      </c>
      <c r="E21973">
        <v>0.75</v>
      </c>
      <c r="F21973">
        <v>5.9119999999999999</v>
      </c>
      <c r="G21973">
        <v>8.1497500000000009</v>
      </c>
      <c r="H21973" s="4"/>
      <c r="I21973">
        <f t="shared" si="2401"/>
        <v>6.7431967845940175</v>
      </c>
      <c r="J21973">
        <f t="shared" si="2402"/>
        <v>0.83119678459401758</v>
      </c>
      <c r="K21973">
        <f t="shared" si="2403"/>
        <v>0.69088809471943369</v>
      </c>
      <c r="L21973">
        <f t="shared" si="2404"/>
        <v>12.326450067318639</v>
      </c>
      <c r="O21973">
        <f>VLOOKUP(D21973,'Manning''s Flow'!I$6:J$6004,2,TRUE)</f>
        <v>7.2623340511230463</v>
      </c>
      <c r="P21973">
        <f t="shared" si="2405"/>
        <v>1.3503340511230464</v>
      </c>
      <c r="Q21973">
        <f t="shared" si="2406"/>
        <v>1.823402049622378</v>
      </c>
      <c r="R21973">
        <f t="shared" si="2407"/>
        <v>18.593664813782986</v>
      </c>
    </row>
    <row r="21974" spans="1:18" x14ac:dyDescent="0.3">
      <c r="A21974" s="14">
        <v>43970.732638888891</v>
      </c>
      <c r="B21974" s="15">
        <v>43970</v>
      </c>
      <c r="C21974" s="16">
        <v>0.73263888888888884</v>
      </c>
      <c r="D21974">
        <v>0.54900000000000004</v>
      </c>
      <c r="E21974">
        <v>0.91</v>
      </c>
      <c r="F21974">
        <v>9.1460000000000008</v>
      </c>
      <c r="G21974">
        <v>7.4512500000000008</v>
      </c>
      <c r="H21974" s="4"/>
      <c r="I21974">
        <f t="shared" si="2401"/>
        <v>10.053873598859862</v>
      </c>
      <c r="J21974">
        <f t="shared" si="2402"/>
        <v>0.90787359885986163</v>
      </c>
      <c r="K21974">
        <f t="shared" si="2403"/>
        <v>0.82423447150675699</v>
      </c>
      <c r="L21974">
        <f t="shared" si="2404"/>
        <v>9.0300876565905597</v>
      </c>
      <c r="O21974">
        <f>VLOOKUP(D21974,'Manning''s Flow'!I$6:J$6004,2,TRUE)</f>
        <v>10.265049239273067</v>
      </c>
      <c r="P21974">
        <f t="shared" si="2405"/>
        <v>1.1190492392730658</v>
      </c>
      <c r="Q21974">
        <f t="shared" si="2406"/>
        <v>1.2522711999176273</v>
      </c>
      <c r="R21974">
        <f t="shared" si="2407"/>
        <v>10.901547700245739</v>
      </c>
    </row>
    <row r="21975" spans="1:18" x14ac:dyDescent="0.3">
      <c r="A21975" s="14">
        <v>43970.736111111109</v>
      </c>
      <c r="B21975" s="15">
        <v>43970</v>
      </c>
      <c r="C21975" s="16">
        <v>0.73611111111111116</v>
      </c>
      <c r="D21975">
        <v>0.50700000000000001</v>
      </c>
      <c r="E21975">
        <v>0.73</v>
      </c>
      <c r="F21975">
        <v>6.492</v>
      </c>
      <c r="G21975">
        <v>7.2225000000000001</v>
      </c>
      <c r="H21975" s="4"/>
      <c r="I21975">
        <f t="shared" si="2401"/>
        <v>8.3226242655333547</v>
      </c>
      <c r="J21975">
        <f t="shared" si="2402"/>
        <v>1.8306242655333547</v>
      </c>
      <c r="K21975">
        <f t="shared" si="2403"/>
        <v>3.351185201559534</v>
      </c>
      <c r="L21975">
        <f t="shared" si="2404"/>
        <v>21.995757673628908</v>
      </c>
      <c r="O21975">
        <f>VLOOKUP(D21975,'Manning''s Flow'!I$6:J$6004,2,TRUE)</f>
        <v>8.6943991281304811</v>
      </c>
      <c r="P21975">
        <f t="shared" si="2405"/>
        <v>2.2023991281304811</v>
      </c>
      <c r="Q21975">
        <f t="shared" si="2406"/>
        <v>4.8505619195899037</v>
      </c>
      <c r="R21975">
        <f t="shared" si="2407"/>
        <v>25.331240211927714</v>
      </c>
    </row>
    <row r="21976" spans="1:18" x14ac:dyDescent="0.3">
      <c r="A21976" s="14">
        <v>43970.739583333336</v>
      </c>
      <c r="B21976" s="15">
        <v>43970</v>
      </c>
      <c r="C21976" s="16">
        <v>0.73958333333333337</v>
      </c>
      <c r="D21976">
        <v>0.54900000000000004</v>
      </c>
      <c r="E21976">
        <v>0.73</v>
      </c>
      <c r="F21976">
        <v>7.34</v>
      </c>
      <c r="G21976">
        <v>7.7175000000000002</v>
      </c>
      <c r="H21976" s="4"/>
      <c r="I21976">
        <f t="shared" si="2401"/>
        <v>10.053873598859862</v>
      </c>
      <c r="J21976">
        <f t="shared" si="2402"/>
        <v>2.7138735988598626</v>
      </c>
      <c r="K21976">
        <f t="shared" si="2403"/>
        <v>7.3651099105885827</v>
      </c>
      <c r="L21976">
        <f t="shared" si="2404"/>
        <v>26.993313295361336</v>
      </c>
      <c r="O21976">
        <f>VLOOKUP(D21976,'Manning''s Flow'!I$6:J$6004,2,TRUE)</f>
        <v>10.265049239273067</v>
      </c>
      <c r="P21976">
        <f t="shared" si="2405"/>
        <v>2.9250492392730667</v>
      </c>
      <c r="Q21976">
        <f t="shared" si="2406"/>
        <v>8.5559130521719471</v>
      </c>
      <c r="R21976">
        <f t="shared" si="2407"/>
        <v>28.495228528296941</v>
      </c>
    </row>
    <row r="21977" spans="1:18" x14ac:dyDescent="0.3">
      <c r="A21977" s="14">
        <v>43970.743055555555</v>
      </c>
      <c r="B21977" s="15">
        <v>43970</v>
      </c>
      <c r="C21977" s="16">
        <v>0.74305555555555547</v>
      </c>
      <c r="D21977">
        <v>0.57499999999999996</v>
      </c>
      <c r="E21977">
        <v>0.73</v>
      </c>
      <c r="F21977">
        <v>7.8920000000000003</v>
      </c>
      <c r="G21977">
        <v>7.3004999999999995</v>
      </c>
      <c r="H21977" s="4"/>
      <c r="I21977">
        <f t="shared" si="2401"/>
        <v>11.221481198143875</v>
      </c>
      <c r="J21977">
        <f t="shared" si="2402"/>
        <v>3.329481198143875</v>
      </c>
      <c r="K21977">
        <f t="shared" si="2403"/>
        <v>11.085445048793574</v>
      </c>
      <c r="L21977">
        <f t="shared" si="2404"/>
        <v>29.670603544696029</v>
      </c>
      <c r="O21977">
        <f>VLOOKUP(D21977,'Manning''s Flow'!I$6:J$6004,2,TRUE)</f>
        <v>11.534905460119568</v>
      </c>
      <c r="P21977">
        <f t="shared" si="2405"/>
        <v>3.6429054601195672</v>
      </c>
      <c r="Q21977">
        <f t="shared" si="2406"/>
        <v>13.270760191368955</v>
      </c>
      <c r="R21977">
        <f t="shared" si="2407"/>
        <v>31.581580557503813</v>
      </c>
    </row>
    <row r="21978" spans="1:18" x14ac:dyDescent="0.3">
      <c r="A21978" s="14">
        <v>43970.746527777781</v>
      </c>
      <c r="B21978" s="15">
        <v>43970</v>
      </c>
      <c r="C21978" s="16">
        <v>0.74652777777777779</v>
      </c>
      <c r="D21978">
        <v>0.6</v>
      </c>
      <c r="E21978">
        <v>0.65</v>
      </c>
      <c r="F21978">
        <v>7.4779999999999998</v>
      </c>
      <c r="G21978">
        <v>7.6487499999999997</v>
      </c>
      <c r="H21978" s="4"/>
      <c r="I21978">
        <f t="shared" si="2401"/>
        <v>12.414780144135387</v>
      </c>
      <c r="J21978">
        <f t="shared" si="2402"/>
        <v>4.9367801441353869</v>
      </c>
      <c r="K21978">
        <f t="shared" si="2403"/>
        <v>24.371798191529411</v>
      </c>
      <c r="L21978">
        <f t="shared" si="2404"/>
        <v>39.765344910014136</v>
      </c>
      <c r="O21978">
        <f>VLOOKUP(D21978,'Manning''s Flow'!I$6:J$6004,2,TRUE)</f>
        <v>12.884177205451431</v>
      </c>
      <c r="P21978">
        <f t="shared" si="2405"/>
        <v>5.4061772054514314</v>
      </c>
      <c r="Q21978">
        <f t="shared" si="2406"/>
        <v>29.226751976742648</v>
      </c>
      <c r="R21978">
        <f t="shared" si="2407"/>
        <v>41.959817218006137</v>
      </c>
    </row>
    <row r="21979" spans="1:18" x14ac:dyDescent="0.3">
      <c r="A21979" s="14">
        <v>43970.75</v>
      </c>
      <c r="B21979" s="15">
        <v>43970</v>
      </c>
      <c r="C21979" s="16">
        <v>0.75</v>
      </c>
      <c r="D21979">
        <v>0.55800000000000005</v>
      </c>
      <c r="E21979">
        <v>0.76</v>
      </c>
      <c r="F21979">
        <v>7.8849999999999998</v>
      </c>
      <c r="G21979">
        <v>7.4740000000000002</v>
      </c>
      <c r="H21979" s="4"/>
      <c r="I21979">
        <f t="shared" si="2401"/>
        <v>10.449651199101945</v>
      </c>
      <c r="J21979">
        <f t="shared" si="2402"/>
        <v>2.5646511991019452</v>
      </c>
      <c r="K21979">
        <f t="shared" si="2403"/>
        <v>6.5774357730550452</v>
      </c>
      <c r="L21979">
        <f t="shared" si="2404"/>
        <v>24.542935933807573</v>
      </c>
      <c r="O21979">
        <f>VLOOKUP(D21979,'Manning''s Flow'!I$6:J$6004,2,TRUE)</f>
        <v>10.679547087275061</v>
      </c>
      <c r="P21979">
        <f t="shared" si="2405"/>
        <v>2.7945470872750615</v>
      </c>
      <c r="Q21979">
        <f t="shared" si="2406"/>
        <v>7.8094934229975301</v>
      </c>
      <c r="R21979">
        <f t="shared" si="2407"/>
        <v>26.167280919664016</v>
      </c>
    </row>
    <row r="21980" spans="1:18" x14ac:dyDescent="0.3">
      <c r="A21980" s="14">
        <v>43970.753472222219</v>
      </c>
      <c r="B21980" s="15">
        <v>43970</v>
      </c>
      <c r="C21980" s="16">
        <v>0.75347222222222221</v>
      </c>
      <c r="D21980">
        <v>0.54900000000000004</v>
      </c>
      <c r="E21980">
        <v>0.66</v>
      </c>
      <c r="F21980">
        <v>6.641</v>
      </c>
      <c r="G21980">
        <v>6.7637499999999999</v>
      </c>
      <c r="H21980" s="4"/>
      <c r="I21980">
        <f t="shared" si="2401"/>
        <v>10.053873598859862</v>
      </c>
      <c r="J21980">
        <f t="shared" si="2402"/>
        <v>3.4128735988598624</v>
      </c>
      <c r="K21980">
        <f t="shared" si="2403"/>
        <v>11.647706201794669</v>
      </c>
      <c r="L21980">
        <f t="shared" si="2404"/>
        <v>33.945857437942045</v>
      </c>
      <c r="O21980">
        <f>VLOOKUP(D21980,'Manning''s Flow'!I$6:J$6004,2,TRUE)</f>
        <v>10.265049239273067</v>
      </c>
      <c r="P21980">
        <f t="shared" si="2405"/>
        <v>3.6240492392730665</v>
      </c>
      <c r="Q21980">
        <f t="shared" si="2406"/>
        <v>13.133732888675693</v>
      </c>
      <c r="R21980">
        <f t="shared" si="2407"/>
        <v>35.304742868722066</v>
      </c>
    </row>
    <row r="21981" spans="1:18" x14ac:dyDescent="0.3">
      <c r="A21981" s="14">
        <v>43970.756944444445</v>
      </c>
      <c r="B21981" s="15">
        <v>43970</v>
      </c>
      <c r="C21981" s="16">
        <v>0.75694444444444453</v>
      </c>
      <c r="D21981">
        <v>0.45500000000000002</v>
      </c>
      <c r="E21981">
        <v>0.66</v>
      </c>
      <c r="F21981">
        <v>5.0510000000000002</v>
      </c>
      <c r="G21981">
        <v>6.6817499999999992</v>
      </c>
      <c r="H21981" s="4"/>
      <c r="I21981">
        <f t="shared" si="2401"/>
        <v>6.4367545736583578</v>
      </c>
      <c r="J21981">
        <f t="shared" si="2402"/>
        <v>1.3857545736583576</v>
      </c>
      <c r="K21981">
        <f t="shared" si="2403"/>
        <v>1.9203157384150564</v>
      </c>
      <c r="L21981">
        <f t="shared" si="2404"/>
        <v>21.528777550869986</v>
      </c>
      <c r="O21981">
        <f>VLOOKUP(D21981,'Manning''s Flow'!I$6:J$6004,2,TRUE)</f>
        <v>6.9257807194443393</v>
      </c>
      <c r="P21981">
        <f t="shared" si="2405"/>
        <v>1.8747807194443391</v>
      </c>
      <c r="Q21981">
        <f t="shared" si="2406"/>
        <v>3.5148027460002336</v>
      </c>
      <c r="R21981">
        <f t="shared" si="2407"/>
        <v>27.069593961888451</v>
      </c>
    </row>
    <row r="21982" spans="1:18" x14ac:dyDescent="0.3">
      <c r="A21982" s="14">
        <v>43970.760416666664</v>
      </c>
      <c r="B21982" s="15">
        <v>43970</v>
      </c>
      <c r="C21982" s="16">
        <v>0.76041666666666663</v>
      </c>
      <c r="D21982">
        <v>0.498</v>
      </c>
      <c r="E21982">
        <v>0.82</v>
      </c>
      <c r="F21982">
        <v>7.15</v>
      </c>
      <c r="G21982">
        <v>6.0924999999999994</v>
      </c>
      <c r="H21982" s="4"/>
      <c r="I21982">
        <f t="shared" si="2401"/>
        <v>7.9760884849464455</v>
      </c>
      <c r="J21982">
        <f t="shared" si="2402"/>
        <v>0.82608848494644516</v>
      </c>
      <c r="K21982">
        <f t="shared" si="2403"/>
        <v>0.68242218496111318</v>
      </c>
      <c r="L21982">
        <f t="shared" si="2404"/>
        <v>10.357062694396523</v>
      </c>
      <c r="O21982">
        <f>VLOOKUP(D21982,'Manning''s Flow'!I$6:J$6004,2,TRUE)</f>
        <v>8.3234528388050908</v>
      </c>
      <c r="P21982">
        <f t="shared" si="2405"/>
        <v>1.1734528388050904</v>
      </c>
      <c r="Q21982">
        <f t="shared" si="2406"/>
        <v>1.3769915648997255</v>
      </c>
      <c r="R21982">
        <f t="shared" si="2407"/>
        <v>14.098149668540088</v>
      </c>
    </row>
    <row r="21983" spans="1:18" x14ac:dyDescent="0.3">
      <c r="A21983" s="14">
        <v>43970.763888888891</v>
      </c>
      <c r="B21983" s="15">
        <v>43970</v>
      </c>
      <c r="C21983" s="16">
        <v>0.76388888888888884</v>
      </c>
      <c r="D21983">
        <v>0.53200000000000003</v>
      </c>
      <c r="E21983">
        <v>0.56999999999999995</v>
      </c>
      <c r="F21983">
        <v>5.5279999999999996</v>
      </c>
      <c r="G21983">
        <v>6.2939999999999996</v>
      </c>
      <c r="H21983" s="4"/>
      <c r="I21983">
        <f t="shared" si="2401"/>
        <v>9.3303097068904535</v>
      </c>
      <c r="J21983">
        <f t="shared" si="2402"/>
        <v>3.8023097068904539</v>
      </c>
      <c r="K21983">
        <f t="shared" si="2403"/>
        <v>14.457559107113369</v>
      </c>
      <c r="L21983">
        <f t="shared" si="2404"/>
        <v>40.752234666791821</v>
      </c>
      <c r="O21983">
        <f>VLOOKUP(D21983,'Manning''s Flow'!I$6:J$6004,2,TRUE)</f>
        <v>9.8593088645349454</v>
      </c>
      <c r="P21983">
        <f t="shared" si="2405"/>
        <v>4.3313088645349458</v>
      </c>
      <c r="Q21983">
        <f t="shared" si="2406"/>
        <v>18.760236479999001</v>
      </c>
      <c r="R21983">
        <f t="shared" si="2407"/>
        <v>43.931161139653064</v>
      </c>
    </row>
    <row r="21984" spans="1:18" x14ac:dyDescent="0.3">
      <c r="A21984" s="14">
        <v>43970.767361111109</v>
      </c>
      <c r="B21984" s="15">
        <v>43970</v>
      </c>
      <c r="C21984" s="16">
        <v>0.76736111111111116</v>
      </c>
      <c r="D21984">
        <v>0.51500000000000001</v>
      </c>
      <c r="E21984">
        <v>0.81</v>
      </c>
      <c r="F21984">
        <v>7.4470000000000001</v>
      </c>
      <c r="G21984">
        <v>6.1094999999999997</v>
      </c>
      <c r="H21984" s="4"/>
      <c r="I21984">
        <f t="shared" si="2401"/>
        <v>8.637839979858752</v>
      </c>
      <c r="J21984">
        <f t="shared" si="2402"/>
        <v>1.1908399798587519</v>
      </c>
      <c r="K21984">
        <f t="shared" si="2403"/>
        <v>1.4180998576299926</v>
      </c>
      <c r="L21984">
        <f t="shared" si="2404"/>
        <v>13.786316748579369</v>
      </c>
      <c r="O21984">
        <f>VLOOKUP(D21984,'Manning''s Flow'!I$6:J$6004,2,TRUE)</f>
        <v>9.0740076187420708</v>
      </c>
      <c r="P21984">
        <f t="shared" si="2405"/>
        <v>1.6270076187420708</v>
      </c>
      <c r="Q21984">
        <f t="shared" si="2406"/>
        <v>2.6471537914447434</v>
      </c>
      <c r="R21984">
        <f t="shared" si="2407"/>
        <v>17.930419359374781</v>
      </c>
    </row>
    <row r="21985" spans="1:18" x14ac:dyDescent="0.3">
      <c r="A21985" s="14">
        <v>43970.770833333336</v>
      </c>
      <c r="B21985" s="15">
        <v>43970</v>
      </c>
      <c r="C21985" s="16">
        <v>0.77083333333333337</v>
      </c>
      <c r="D21985">
        <v>0.41299999999999998</v>
      </c>
      <c r="E21985">
        <v>0.65</v>
      </c>
      <c r="F21985">
        <v>4.3129999999999997</v>
      </c>
      <c r="G21985">
        <v>5.8752500000000003</v>
      </c>
      <c r="H21985" s="4"/>
      <c r="I21985">
        <f t="shared" si="2401"/>
        <v>5.1143716796947718</v>
      </c>
      <c r="J21985">
        <f t="shared" si="2402"/>
        <v>0.80137167969477208</v>
      </c>
      <c r="K21985">
        <f t="shared" si="2403"/>
        <v>0.64219656901682032</v>
      </c>
      <c r="L21985">
        <f t="shared" si="2404"/>
        <v>15.669015274670031</v>
      </c>
      <c r="O21985">
        <f>VLOOKUP(D21985,'Manning''s Flow'!I$6:J$6004,2,TRUE)</f>
        <v>5.6646000096992335</v>
      </c>
      <c r="P21985">
        <f t="shared" si="2405"/>
        <v>1.3516000096992338</v>
      </c>
      <c r="Q21985">
        <f t="shared" si="2406"/>
        <v>1.8268225862189689</v>
      </c>
      <c r="R21985">
        <f t="shared" si="2407"/>
        <v>23.86046688883507</v>
      </c>
    </row>
    <row r="21986" spans="1:18" x14ac:dyDescent="0.3">
      <c r="A21986" s="14">
        <v>43970.777777777781</v>
      </c>
      <c r="B21986" s="15">
        <v>43970</v>
      </c>
      <c r="C21986" s="16">
        <v>0.77777777777777779</v>
      </c>
      <c r="D21986">
        <v>0.53200000000000003</v>
      </c>
      <c r="E21986">
        <v>0.63</v>
      </c>
      <c r="F21986">
        <v>6.056</v>
      </c>
      <c r="G21986">
        <v>5.49125</v>
      </c>
      <c r="H21986" s="4"/>
      <c r="I21986">
        <f t="shared" si="2401"/>
        <v>9.3303097068904535</v>
      </c>
      <c r="J21986">
        <f t="shared" si="2402"/>
        <v>3.2743097068904534</v>
      </c>
      <c r="K21986">
        <f t="shared" si="2403"/>
        <v>10.721104056637047</v>
      </c>
      <c r="L21986">
        <f t="shared" si="2404"/>
        <v>35.093258527874681</v>
      </c>
      <c r="O21986">
        <f>VLOOKUP(D21986,'Manning''s Flow'!I$6:J$6004,2,TRUE)</f>
        <v>9.8593088645349454</v>
      </c>
      <c r="P21986">
        <f t="shared" si="2405"/>
        <v>3.8033088645349453</v>
      </c>
      <c r="Q21986">
        <f t="shared" si="2406"/>
        <v>14.465158319050095</v>
      </c>
      <c r="R21986">
        <f t="shared" si="2407"/>
        <v>38.575816183382585</v>
      </c>
    </row>
    <row r="21987" spans="1:18" x14ac:dyDescent="0.3">
      <c r="A21987" s="14">
        <v>43970.78125</v>
      </c>
      <c r="B21987" s="15">
        <v>43970</v>
      </c>
      <c r="C21987" s="16">
        <v>0.78125</v>
      </c>
      <c r="D21987">
        <v>0.53200000000000003</v>
      </c>
      <c r="E21987">
        <v>0.56000000000000005</v>
      </c>
      <c r="F21987">
        <v>5.383</v>
      </c>
      <c r="G21987">
        <v>5.9452499999999997</v>
      </c>
      <c r="H21987" s="4"/>
      <c r="I21987">
        <f t="shared" si="2401"/>
        <v>9.3303097068904535</v>
      </c>
      <c r="J21987">
        <f t="shared" si="2402"/>
        <v>3.9473097068904535</v>
      </c>
      <c r="K21987">
        <f t="shared" si="2403"/>
        <v>15.581253922111598</v>
      </c>
      <c r="L21987">
        <f t="shared" si="2404"/>
        <v>42.30630955342626</v>
      </c>
      <c r="O21987">
        <f>VLOOKUP(D21987,'Manning''s Flow'!I$6:J$6004,2,TRUE)</f>
        <v>9.8593088645349454</v>
      </c>
      <c r="P21987">
        <f t="shared" si="2405"/>
        <v>4.4763088645349454</v>
      </c>
      <c r="Q21987">
        <f t="shared" si="2406"/>
        <v>20.037341050714133</v>
      </c>
      <c r="R21987">
        <f t="shared" si="2407"/>
        <v>45.401852462871275</v>
      </c>
    </row>
    <row r="21988" spans="1:18" x14ac:dyDescent="0.3">
      <c r="A21988" s="14">
        <v>43970.784722222219</v>
      </c>
      <c r="B21988" s="15">
        <v>43970</v>
      </c>
      <c r="C21988" s="16">
        <v>0.78472222222222221</v>
      </c>
      <c r="D21988">
        <v>0.50700000000000001</v>
      </c>
      <c r="E21988">
        <v>0.68</v>
      </c>
      <c r="F21988">
        <v>6.1289999999999996</v>
      </c>
      <c r="G21988">
        <v>5.9109999999999996</v>
      </c>
      <c r="H21988" s="4"/>
      <c r="I21988">
        <f t="shared" si="2401"/>
        <v>8.3226242655333547</v>
      </c>
      <c r="J21988">
        <f t="shared" si="2402"/>
        <v>2.1936242655333551</v>
      </c>
      <c r="K21988">
        <f t="shared" si="2403"/>
        <v>4.8119874183367513</v>
      </c>
      <c r="L21988">
        <f t="shared" si="2404"/>
        <v>26.357362720528592</v>
      </c>
      <c r="O21988">
        <f>VLOOKUP(D21988,'Manning''s Flow'!I$6:J$6004,2,TRUE)</f>
        <v>8.6943991281304811</v>
      </c>
      <c r="P21988">
        <f t="shared" si="2405"/>
        <v>2.5653991281304815</v>
      </c>
      <c r="Q21988">
        <f t="shared" si="2406"/>
        <v>6.5812726866126345</v>
      </c>
      <c r="R21988">
        <f t="shared" si="2407"/>
        <v>29.506341845179453</v>
      </c>
    </row>
    <row r="21989" spans="1:18" x14ac:dyDescent="0.3">
      <c r="A21989" s="14">
        <v>43970.788194444445</v>
      </c>
      <c r="B21989" s="15">
        <v>43970</v>
      </c>
      <c r="C21989" s="16">
        <v>0.78819444444444453</v>
      </c>
      <c r="D21989">
        <v>0.498</v>
      </c>
      <c r="E21989">
        <v>0.7</v>
      </c>
      <c r="F21989">
        <v>6.0759999999999996</v>
      </c>
      <c r="G21989">
        <v>6.1245000000000003</v>
      </c>
      <c r="H21989" s="4"/>
      <c r="I21989">
        <f t="shared" si="2401"/>
        <v>7.9760884849464455</v>
      </c>
      <c r="J21989">
        <f t="shared" si="2402"/>
        <v>1.9000884849464459</v>
      </c>
      <c r="K21989">
        <f t="shared" si="2403"/>
        <v>3.6103362506260801</v>
      </c>
      <c r="L21989">
        <f t="shared" si="2404"/>
        <v>23.822309500860605</v>
      </c>
      <c r="O21989">
        <f>VLOOKUP(D21989,'Manning''s Flow'!I$6:J$6004,2,TRUE)</f>
        <v>8.3234528388050908</v>
      </c>
      <c r="P21989">
        <f t="shared" si="2405"/>
        <v>2.2474528388050912</v>
      </c>
      <c r="Q21989">
        <f t="shared" si="2406"/>
        <v>5.0510442626530629</v>
      </c>
      <c r="R21989">
        <f t="shared" si="2407"/>
        <v>27.001448585461485</v>
      </c>
    </row>
    <row r="21990" spans="1:18" x14ac:dyDescent="0.3">
      <c r="A21990" s="14">
        <v>43970.791666666664</v>
      </c>
      <c r="B21990" s="15">
        <v>43970</v>
      </c>
      <c r="C21990" s="16">
        <v>0.79166666666666663</v>
      </c>
      <c r="D21990">
        <v>0.54900000000000004</v>
      </c>
      <c r="E21990">
        <v>0.68</v>
      </c>
      <c r="F21990">
        <v>6.91</v>
      </c>
      <c r="G21990">
        <v>6.3574999999999999</v>
      </c>
      <c r="H21990" s="4"/>
      <c r="I21990">
        <f t="shared" si="2401"/>
        <v>10.053873598859862</v>
      </c>
      <c r="J21990">
        <f t="shared" si="2402"/>
        <v>3.1438735988598623</v>
      </c>
      <c r="K21990">
        <f t="shared" si="2403"/>
        <v>9.8839412056080622</v>
      </c>
      <c r="L21990">
        <f t="shared" si="2404"/>
        <v>31.270271780782942</v>
      </c>
      <c r="O21990">
        <f>VLOOKUP(D21990,'Manning''s Flow'!I$6:J$6004,2,TRUE)</f>
        <v>10.265049239273067</v>
      </c>
      <c r="P21990">
        <f t="shared" si="2405"/>
        <v>3.3550492392730664</v>
      </c>
      <c r="Q21990">
        <f t="shared" si="2406"/>
        <v>11.256355397946782</v>
      </c>
      <c r="R21990">
        <f t="shared" si="2407"/>
        <v>32.684200154023408</v>
      </c>
    </row>
    <row r="21991" spans="1:18" x14ac:dyDescent="0.3">
      <c r="A21991" s="14">
        <v>43970.795138888891</v>
      </c>
      <c r="B21991" s="15">
        <v>43970</v>
      </c>
      <c r="C21991" s="16">
        <v>0.79513888888888884</v>
      </c>
      <c r="D21991">
        <v>0.51500000000000001</v>
      </c>
      <c r="E21991">
        <v>0.69</v>
      </c>
      <c r="F21991">
        <v>6.3150000000000004</v>
      </c>
      <c r="G21991">
        <v>6.2287500000000007</v>
      </c>
      <c r="H21991" s="4"/>
      <c r="I21991">
        <f t="shared" si="2401"/>
        <v>8.637839979858752</v>
      </c>
      <c r="J21991">
        <f t="shared" si="2402"/>
        <v>2.3228399798587516</v>
      </c>
      <c r="K21991">
        <f t="shared" si="2403"/>
        <v>5.3955855720302051</v>
      </c>
      <c r="L21991">
        <f t="shared" si="2404"/>
        <v>26.891444913022518</v>
      </c>
      <c r="O21991">
        <f>VLOOKUP(D21991,'Manning''s Flow'!I$6:J$6004,2,TRUE)</f>
        <v>9.0740076187420708</v>
      </c>
      <c r="P21991">
        <f t="shared" si="2405"/>
        <v>2.7590076187420705</v>
      </c>
      <c r="Q21991">
        <f t="shared" si="2406"/>
        <v>7.6121230402767903</v>
      </c>
      <c r="R21991">
        <f t="shared" si="2407"/>
        <v>30.405612764126722</v>
      </c>
    </row>
    <row r="21992" spans="1:18" x14ac:dyDescent="0.3">
      <c r="A21992" s="14">
        <v>43970.798611111109</v>
      </c>
      <c r="B21992" s="15">
        <v>43970</v>
      </c>
      <c r="C21992" s="16">
        <v>0.79861111111111116</v>
      </c>
      <c r="D21992">
        <v>0.48099999999999998</v>
      </c>
      <c r="E21992">
        <v>0.68</v>
      </c>
      <c r="F21992">
        <v>5.6139999999999999</v>
      </c>
      <c r="G21992">
        <v>6.5767500000000005</v>
      </c>
      <c r="H21992" s="4"/>
      <c r="I21992">
        <f t="shared" si="2401"/>
        <v>7.344671442312487</v>
      </c>
      <c r="J21992">
        <f t="shared" si="2402"/>
        <v>1.7306714423124872</v>
      </c>
      <c r="K21992">
        <f t="shared" si="2403"/>
        <v>2.9952236412359845</v>
      </c>
      <c r="L21992">
        <f t="shared" si="2404"/>
        <v>23.563633253110929</v>
      </c>
      <c r="O21992">
        <f>VLOOKUP(D21992,'Manning''s Flow'!I$6:J$6004,2,TRUE)</f>
        <v>7.9611437039127937</v>
      </c>
      <c r="P21992">
        <f t="shared" si="2405"/>
        <v>2.3471437039127938</v>
      </c>
      <c r="Q21992">
        <f t="shared" si="2406"/>
        <v>5.5090835668174689</v>
      </c>
      <c r="R21992">
        <f t="shared" si="2407"/>
        <v>29.482493862775076</v>
      </c>
    </row>
    <row r="21993" spans="1:18" x14ac:dyDescent="0.3">
      <c r="A21993" s="14">
        <v>43970.802083333336</v>
      </c>
      <c r="B21993" s="15">
        <v>43970</v>
      </c>
      <c r="C21993" s="16">
        <v>0.80208333333333337</v>
      </c>
      <c r="D21993">
        <v>0.53200000000000003</v>
      </c>
      <c r="E21993">
        <v>0.77</v>
      </c>
      <c r="F21993">
        <v>7.468</v>
      </c>
      <c r="G21993">
        <v>6.5454999999999997</v>
      </c>
      <c r="H21993" s="4"/>
      <c r="I21993">
        <f t="shared" si="2401"/>
        <v>9.3303097068904535</v>
      </c>
      <c r="J21993">
        <f t="shared" si="2402"/>
        <v>1.8623097068904535</v>
      </c>
      <c r="K21993">
        <f t="shared" si="2403"/>
        <v>3.4681974443784069</v>
      </c>
      <c r="L21993">
        <f t="shared" si="2404"/>
        <v>19.959784459406894</v>
      </c>
      <c r="O21993">
        <f>VLOOKUP(D21993,'Manning''s Flow'!I$6:J$6004,2,TRUE)</f>
        <v>9.8593088645349454</v>
      </c>
      <c r="P21993">
        <f t="shared" si="2405"/>
        <v>2.3913088645349454</v>
      </c>
      <c r="Q21993">
        <f t="shared" si="2406"/>
        <v>5.71835808560341</v>
      </c>
      <c r="R21993">
        <f t="shared" si="2407"/>
        <v>24.254325504871392</v>
      </c>
    </row>
    <row r="21994" spans="1:18" x14ac:dyDescent="0.3">
      <c r="A21994" s="14">
        <v>43970.805555555555</v>
      </c>
      <c r="B21994" s="15">
        <v>43970</v>
      </c>
      <c r="C21994" s="16">
        <v>0.80555555555555547</v>
      </c>
      <c r="D21994">
        <v>0.55800000000000005</v>
      </c>
      <c r="E21994">
        <v>0.66</v>
      </c>
      <c r="F21994">
        <v>6.7850000000000001</v>
      </c>
      <c r="G21994">
        <v>6.6710000000000003</v>
      </c>
      <c r="H21994" s="4"/>
      <c r="I21994">
        <f t="shared" si="2401"/>
        <v>10.449651199101945</v>
      </c>
      <c r="J21994">
        <f t="shared" si="2402"/>
        <v>3.6646511991019448</v>
      </c>
      <c r="K21994">
        <f t="shared" si="2403"/>
        <v>13.429668411079321</v>
      </c>
      <c r="L21994">
        <f t="shared" si="2404"/>
        <v>35.069603083181278</v>
      </c>
      <c r="O21994">
        <f>VLOOKUP(D21994,'Manning''s Flow'!I$6:J$6004,2,TRUE)</f>
        <v>10.679547087275061</v>
      </c>
      <c r="P21994">
        <f t="shared" si="2405"/>
        <v>3.8945470872750612</v>
      </c>
      <c r="Q21994">
        <f t="shared" si="2406"/>
        <v>15.167497015002663</v>
      </c>
      <c r="R21994">
        <f t="shared" si="2407"/>
        <v>36.467343188322168</v>
      </c>
    </row>
    <row r="21995" spans="1:18" x14ac:dyDescent="0.3">
      <c r="A21995" s="14">
        <v>43970.809027777781</v>
      </c>
      <c r="B21995" s="15">
        <v>43970</v>
      </c>
      <c r="C21995" s="16">
        <v>0.80902777777777779</v>
      </c>
      <c r="D21995">
        <v>0.57499999999999996</v>
      </c>
      <c r="E21995">
        <v>0.63</v>
      </c>
      <c r="F21995">
        <v>6.8170000000000002</v>
      </c>
      <c r="G21995">
        <v>6.8047500000000003</v>
      </c>
      <c r="H21995" s="4"/>
      <c r="I21995">
        <f t="shared" si="2401"/>
        <v>11.221481198143875</v>
      </c>
      <c r="J21995">
        <f t="shared" si="2402"/>
        <v>4.4044811981438752</v>
      </c>
      <c r="K21995">
        <f t="shared" si="2403"/>
        <v>19.399454624802907</v>
      </c>
      <c r="L21995">
        <f t="shared" si="2404"/>
        <v>39.250444040064977</v>
      </c>
      <c r="O21995">
        <f>VLOOKUP(D21995,'Manning''s Flow'!I$6:J$6004,2,TRUE)</f>
        <v>11.534905460119568</v>
      </c>
      <c r="P21995">
        <f t="shared" si="2405"/>
        <v>4.7179054601195674</v>
      </c>
      <c r="Q21995">
        <f t="shared" si="2406"/>
        <v>22.258631930626027</v>
      </c>
      <c r="R21995">
        <f t="shared" si="2407"/>
        <v>40.901119445071402</v>
      </c>
    </row>
    <row r="21996" spans="1:18" x14ac:dyDescent="0.3">
      <c r="A21996" s="14">
        <v>43970.8125</v>
      </c>
      <c r="B21996" s="15">
        <v>43970</v>
      </c>
      <c r="C21996" s="16">
        <v>0.8125</v>
      </c>
      <c r="D21996">
        <v>0.48099999999999998</v>
      </c>
      <c r="E21996">
        <v>0.74</v>
      </c>
      <c r="F21996">
        <v>6.149</v>
      </c>
      <c r="G21996">
        <v>6.8975000000000009</v>
      </c>
      <c r="H21996" s="4"/>
      <c r="I21996">
        <f t="shared" si="2401"/>
        <v>7.344671442312487</v>
      </c>
      <c r="J21996">
        <f t="shared" si="2402"/>
        <v>1.195671442312487</v>
      </c>
      <c r="K21996">
        <f t="shared" si="2403"/>
        <v>1.4296301979616231</v>
      </c>
      <c r="L21996">
        <f t="shared" si="2404"/>
        <v>16.279440839575894</v>
      </c>
      <c r="O21996">
        <f>VLOOKUP(D21996,'Manning''s Flow'!I$6:J$6004,2,TRUE)</f>
        <v>7.9611437039127937</v>
      </c>
      <c r="P21996">
        <f t="shared" si="2405"/>
        <v>1.8121437039127937</v>
      </c>
      <c r="Q21996">
        <f t="shared" si="2406"/>
        <v>3.2838648036307787</v>
      </c>
      <c r="R21996">
        <f t="shared" si="2407"/>
        <v>22.762353894229413</v>
      </c>
    </row>
    <row r="21997" spans="1:18" x14ac:dyDescent="0.3">
      <c r="A21997" s="14">
        <v>43970.815972222219</v>
      </c>
      <c r="B21997" s="15">
        <v>43970</v>
      </c>
      <c r="C21997" s="16">
        <v>0.81597222222222221</v>
      </c>
      <c r="D21997">
        <v>0.61699999999999999</v>
      </c>
      <c r="E21997">
        <v>0.65</v>
      </c>
      <c r="F21997">
        <v>7.8390000000000004</v>
      </c>
      <c r="G21997">
        <v>6.6612499999999999</v>
      </c>
      <c r="H21997" s="4"/>
      <c r="I21997">
        <f t="shared" si="2401"/>
        <v>13.266336559544451</v>
      </c>
      <c r="J21997">
        <f t="shared" si="2402"/>
        <v>5.4273365595444503</v>
      </c>
      <c r="K21997">
        <f t="shared" si="2403"/>
        <v>29.45598213056779</v>
      </c>
      <c r="L21997">
        <f t="shared" si="2404"/>
        <v>40.910590012430816</v>
      </c>
      <c r="O21997">
        <f>VLOOKUP(D21997,'Manning''s Flow'!I$6:J$6004,2,TRUE)</f>
        <v>13.351681454482966</v>
      </c>
      <c r="P21997">
        <f t="shared" si="2405"/>
        <v>5.5126814544829656</v>
      </c>
      <c r="Q21997">
        <f t="shared" si="2406"/>
        <v>30.389656818600425</v>
      </c>
      <c r="R21997">
        <f t="shared" si="2407"/>
        <v>41.288293712489867</v>
      </c>
    </row>
    <row r="21998" spans="1:18" x14ac:dyDescent="0.3">
      <c r="A21998" s="14">
        <v>43970.819444444445</v>
      </c>
      <c r="B21998" s="15">
        <v>43970</v>
      </c>
      <c r="C21998" s="16">
        <v>0.81944444444444453</v>
      </c>
      <c r="D21998">
        <v>0.46400000000000002</v>
      </c>
      <c r="E21998">
        <v>0.74</v>
      </c>
      <c r="F21998">
        <v>5.84</v>
      </c>
      <c r="G21998">
        <v>6.0982500000000002</v>
      </c>
      <c r="H21998" s="4"/>
      <c r="I21998">
        <f t="shared" si="2401"/>
        <v>6.7431967845940175</v>
      </c>
      <c r="J21998">
        <f t="shared" si="2402"/>
        <v>0.90319678459401764</v>
      </c>
      <c r="K21998">
        <f t="shared" si="2403"/>
        <v>0.81576443170097235</v>
      </c>
      <c r="L21998">
        <f t="shared" si="2404"/>
        <v>13.394192894644934</v>
      </c>
      <c r="O21998">
        <f>VLOOKUP(D21998,'Manning''s Flow'!I$6:J$6004,2,TRUE)</f>
        <v>7.2623340511230463</v>
      </c>
      <c r="P21998">
        <f t="shared" si="2405"/>
        <v>1.4223340511230465</v>
      </c>
      <c r="Q21998">
        <f t="shared" si="2406"/>
        <v>2.0230341529840969</v>
      </c>
      <c r="R21998">
        <f t="shared" si="2407"/>
        <v>19.585081615780219</v>
      </c>
    </row>
    <row r="21999" spans="1:18" x14ac:dyDescent="0.3">
      <c r="A21999" s="14">
        <v>43970.822916666664</v>
      </c>
      <c r="B21999" s="15">
        <v>43970</v>
      </c>
      <c r="C21999" s="16">
        <v>0.82291666666666663</v>
      </c>
      <c r="D21999">
        <v>0.46400000000000002</v>
      </c>
      <c r="E21999">
        <v>0.57999999999999996</v>
      </c>
      <c r="F21999">
        <v>4.5650000000000004</v>
      </c>
      <c r="G21999">
        <v>6.0694999999999997</v>
      </c>
      <c r="H21999" s="4"/>
      <c r="I21999">
        <f t="shared" si="2401"/>
        <v>6.7431967845940175</v>
      </c>
      <c r="J21999">
        <f t="shared" si="2402"/>
        <v>2.1781967845940171</v>
      </c>
      <c r="K21999">
        <f t="shared" si="2403"/>
        <v>4.744541232415715</v>
      </c>
      <c r="L21999">
        <f t="shared" si="2404"/>
        <v>32.302138795214738</v>
      </c>
      <c r="O21999">
        <f>VLOOKUP(D21999,'Manning''s Flow'!I$6:J$6004,2,TRUE)</f>
        <v>7.2623340511230463</v>
      </c>
      <c r="P21999">
        <f t="shared" si="2405"/>
        <v>2.6973340511230459</v>
      </c>
      <c r="Q21999">
        <f t="shared" si="2406"/>
        <v>7.2756109833478622</v>
      </c>
      <c r="R21999">
        <f t="shared" si="2407"/>
        <v>37.141420817814499</v>
      </c>
    </row>
    <row r="22000" spans="1:18" x14ac:dyDescent="0.3">
      <c r="A22000" s="14">
        <v>43970.826388888891</v>
      </c>
      <c r="B22000" s="15">
        <v>43970</v>
      </c>
      <c r="C22000" s="16">
        <v>0.82638888888888884</v>
      </c>
      <c r="D22000">
        <v>0.53200000000000003</v>
      </c>
      <c r="E22000">
        <v>0.63</v>
      </c>
      <c r="F22000">
        <v>6.0339999999999998</v>
      </c>
      <c r="G22000">
        <v>5.9719999999999995</v>
      </c>
      <c r="H22000" s="4"/>
      <c r="I22000">
        <f t="shared" si="2401"/>
        <v>9.3303097068904535</v>
      </c>
      <c r="J22000">
        <f t="shared" si="2402"/>
        <v>3.2963097068904537</v>
      </c>
      <c r="K22000">
        <f t="shared" si="2403"/>
        <v>10.865657683740228</v>
      </c>
      <c r="L22000">
        <f t="shared" si="2404"/>
        <v>35.329049200329564</v>
      </c>
      <c r="O22000">
        <f>VLOOKUP(D22000,'Manning''s Flow'!I$6:J$6004,2,TRUE)</f>
        <v>9.8593088645349454</v>
      </c>
      <c r="P22000">
        <f t="shared" si="2405"/>
        <v>3.8253088645349456</v>
      </c>
      <c r="Q22000">
        <f t="shared" si="2406"/>
        <v>14.632987909089634</v>
      </c>
      <c r="R22000">
        <f t="shared" si="2407"/>
        <v>38.798955556560529</v>
      </c>
    </row>
    <row r="22001" spans="1:18" x14ac:dyDescent="0.3">
      <c r="A22001" s="14">
        <v>43970.829861111109</v>
      </c>
      <c r="B22001" s="15">
        <v>43970</v>
      </c>
      <c r="C22001" s="16">
        <v>0.82986111111111116</v>
      </c>
      <c r="D22001">
        <v>0.56599999999999995</v>
      </c>
      <c r="E22001">
        <v>0.7</v>
      </c>
      <c r="F22001">
        <v>7.4489999999999998</v>
      </c>
      <c r="G22001">
        <v>6.5535000000000005</v>
      </c>
      <c r="H22001" s="4"/>
      <c r="I22001">
        <f t="shared" si="2401"/>
        <v>10.80890014543148</v>
      </c>
      <c r="J22001">
        <f t="shared" si="2402"/>
        <v>3.3599001454314799</v>
      </c>
      <c r="K22001">
        <f t="shared" si="2403"/>
        <v>11.288928987270479</v>
      </c>
      <c r="L22001">
        <f t="shared" si="2404"/>
        <v>31.084570124848316</v>
      </c>
      <c r="O22001">
        <f>VLOOKUP(D22001,'Manning''s Flow'!I$6:J$6004,2,TRUE)</f>
        <v>11.102825079968385</v>
      </c>
      <c r="P22001">
        <f t="shared" si="2405"/>
        <v>3.6538250799683851</v>
      </c>
      <c r="Q22001">
        <f t="shared" si="2406"/>
        <v>13.350437715005976</v>
      </c>
      <c r="R22001">
        <f t="shared" si="2407"/>
        <v>32.908967345262269</v>
      </c>
    </row>
    <row r="22002" spans="1:18" x14ac:dyDescent="0.3">
      <c r="A22002" s="14">
        <v>43970.833333333336</v>
      </c>
      <c r="B22002" s="15">
        <v>43970</v>
      </c>
      <c r="C22002" s="16">
        <v>0.83333333333333337</v>
      </c>
      <c r="D22002">
        <v>0.57499999999999996</v>
      </c>
      <c r="E22002">
        <v>0.76</v>
      </c>
      <c r="F22002">
        <v>8.1660000000000004</v>
      </c>
      <c r="G22002">
        <v>6.7057500000000001</v>
      </c>
      <c r="H22002" s="4"/>
      <c r="I22002">
        <f t="shared" si="2401"/>
        <v>11.221481198143875</v>
      </c>
      <c r="J22002">
        <f t="shared" si="2402"/>
        <v>3.055481198143875</v>
      </c>
      <c r="K22002">
        <f t="shared" si="2403"/>
        <v>9.3359653522107298</v>
      </c>
      <c r="L22002">
        <f t="shared" si="2404"/>
        <v>27.228858153318271</v>
      </c>
      <c r="O22002">
        <f>VLOOKUP(D22002,'Manning''s Flow'!I$6:J$6004,2,TRUE)</f>
        <v>11.534905460119568</v>
      </c>
      <c r="P22002">
        <f t="shared" si="2405"/>
        <v>3.3689054601195672</v>
      </c>
      <c r="Q22002">
        <f t="shared" si="2406"/>
        <v>11.349523999223432</v>
      </c>
      <c r="R22002">
        <f t="shared" si="2407"/>
        <v>29.206181808486587</v>
      </c>
    </row>
    <row r="22003" spans="1:18" x14ac:dyDescent="0.3">
      <c r="A22003" s="14">
        <v>43970.836805555555</v>
      </c>
      <c r="B22003" s="15">
        <v>43970</v>
      </c>
      <c r="C22003" s="16">
        <v>0.83680555555555547</v>
      </c>
      <c r="D22003">
        <v>0.52400000000000002</v>
      </c>
      <c r="E22003">
        <v>0.55000000000000004</v>
      </c>
      <c r="F22003">
        <v>5.1740000000000004</v>
      </c>
      <c r="G22003">
        <v>6.8340000000000005</v>
      </c>
      <c r="H22003" s="4"/>
      <c r="I22003">
        <f t="shared" si="2401"/>
        <v>9.0005910555908688</v>
      </c>
      <c r="J22003">
        <f t="shared" si="2402"/>
        <v>3.8265910555908684</v>
      </c>
      <c r="K22003">
        <f t="shared" si="2403"/>
        <v>14.642799106728036</v>
      </c>
      <c r="L22003">
        <f t="shared" si="2404"/>
        <v>42.51488632198123</v>
      </c>
      <c r="O22003">
        <f>VLOOKUP(D22003,'Manning''s Flow'!I$6:J$6004,2,TRUE)</f>
        <v>9.4623028485852672</v>
      </c>
      <c r="P22003">
        <f t="shared" si="2405"/>
        <v>4.2883028485852668</v>
      </c>
      <c r="Q22003">
        <f t="shared" si="2406"/>
        <v>18.389541321184513</v>
      </c>
      <c r="R22003">
        <f t="shared" si="2407"/>
        <v>45.319864701079844</v>
      </c>
    </row>
    <row r="22004" spans="1:18" x14ac:dyDescent="0.3">
      <c r="A22004" s="14">
        <v>43970.840277777781</v>
      </c>
      <c r="B22004" s="15">
        <v>43970</v>
      </c>
      <c r="C22004" s="16">
        <v>0.84027777777777779</v>
      </c>
      <c r="D22004">
        <v>0.53200000000000003</v>
      </c>
      <c r="E22004">
        <v>0.68</v>
      </c>
      <c r="F22004">
        <v>6.5469999999999997</v>
      </c>
      <c r="G22004">
        <v>6.359</v>
      </c>
      <c r="H22004" s="4"/>
      <c r="I22004">
        <f t="shared" si="2401"/>
        <v>9.3303097068904535</v>
      </c>
      <c r="J22004">
        <f t="shared" si="2402"/>
        <v>2.7833097068904538</v>
      </c>
      <c r="K22004">
        <f t="shared" si="2403"/>
        <v>7.7468129244706239</v>
      </c>
      <c r="L22004">
        <f t="shared" si="2404"/>
        <v>29.830839428995304</v>
      </c>
      <c r="O22004">
        <f>VLOOKUP(D22004,'Manning''s Flow'!I$6:J$6004,2,TRUE)</f>
        <v>9.8593088645349454</v>
      </c>
      <c r="P22004">
        <f t="shared" si="2405"/>
        <v>3.3123088645349457</v>
      </c>
      <c r="Q22004">
        <f t="shared" si="2406"/>
        <v>10.97139001407678</v>
      </c>
      <c r="R22004">
        <f t="shared" si="2407"/>
        <v>33.59575108200228</v>
      </c>
    </row>
    <row r="22005" spans="1:18" x14ac:dyDescent="0.3">
      <c r="A22005" s="14">
        <v>43970.84375</v>
      </c>
      <c r="B22005" s="15">
        <v>43970</v>
      </c>
      <c r="C22005" s="16">
        <v>0.84375</v>
      </c>
      <c r="D22005">
        <v>0.50700000000000001</v>
      </c>
      <c r="E22005">
        <v>0.62</v>
      </c>
      <c r="F22005">
        <v>5.5490000000000004</v>
      </c>
      <c r="G22005">
        <v>6.8599999999999994</v>
      </c>
      <c r="H22005" s="4"/>
      <c r="I22005">
        <f t="shared" si="2401"/>
        <v>8.3226242655333547</v>
      </c>
      <c r="J22005">
        <f t="shared" si="2402"/>
        <v>2.7736242655333543</v>
      </c>
      <c r="K22005">
        <f t="shared" si="2403"/>
        <v>7.6929915663554391</v>
      </c>
      <c r="L22005">
        <f t="shared" si="2404"/>
        <v>33.326318442847629</v>
      </c>
      <c r="O22005">
        <f>VLOOKUP(D22005,'Manning''s Flow'!I$6:J$6004,2,TRUE)</f>
        <v>8.6943991281304811</v>
      </c>
      <c r="P22005">
        <f t="shared" si="2405"/>
        <v>3.1453991281304807</v>
      </c>
      <c r="Q22005">
        <f t="shared" si="2406"/>
        <v>9.8935356752439887</v>
      </c>
      <c r="R22005">
        <f t="shared" si="2407"/>
        <v>36.177303132468708</v>
      </c>
    </row>
    <row r="22006" spans="1:18" x14ac:dyDescent="0.3">
      <c r="A22006" s="14">
        <v>43970.847222222219</v>
      </c>
      <c r="B22006" s="15">
        <v>43970</v>
      </c>
      <c r="C22006" s="16">
        <v>0.84722222222222221</v>
      </c>
      <c r="D22006">
        <v>0.626</v>
      </c>
      <c r="E22006">
        <v>0.83</v>
      </c>
      <c r="F22006">
        <v>10.17</v>
      </c>
      <c r="G22006">
        <v>7.0942499999999997</v>
      </c>
      <c r="H22006" s="4"/>
      <c r="I22006">
        <f t="shared" si="2401"/>
        <v>13.730445957646046</v>
      </c>
      <c r="J22006">
        <f t="shared" si="2402"/>
        <v>3.5604459576460457</v>
      </c>
      <c r="K22006">
        <f t="shared" si="2403"/>
        <v>12.676775417318067</v>
      </c>
      <c r="L22006">
        <f t="shared" si="2404"/>
        <v>25.931029251554261</v>
      </c>
      <c r="O22006">
        <f>VLOOKUP(D22006,'Manning''s Flow'!I$6:J$6004,2,TRUE)</f>
        <v>13.828093330694269</v>
      </c>
      <c r="P22006">
        <f t="shared" si="2405"/>
        <v>3.6580933306942693</v>
      </c>
      <c r="Q22006">
        <f t="shared" si="2406"/>
        <v>13.381646816069892</v>
      </c>
      <c r="R22006">
        <f t="shared" si="2407"/>
        <v>26.45406885253216</v>
      </c>
    </row>
    <row r="22007" spans="1:18" x14ac:dyDescent="0.3">
      <c r="A22007" s="14">
        <v>43970.850694444445</v>
      </c>
      <c r="B22007" s="15">
        <v>43970</v>
      </c>
      <c r="C22007" s="16">
        <v>0.85069444444444453</v>
      </c>
      <c r="D22007">
        <v>0.498</v>
      </c>
      <c r="E22007">
        <v>0.7</v>
      </c>
      <c r="F22007">
        <v>6.1109999999999998</v>
      </c>
      <c r="G22007">
        <v>6.9312500000000004</v>
      </c>
      <c r="H22007" s="4"/>
      <c r="I22007">
        <f t="shared" si="2401"/>
        <v>7.9760884849464455</v>
      </c>
      <c r="J22007">
        <f t="shared" si="2402"/>
        <v>1.8650884849464457</v>
      </c>
      <c r="K22007">
        <f t="shared" si="2403"/>
        <v>3.4785550566798284</v>
      </c>
      <c r="L22007">
        <f t="shared" si="2404"/>
        <v>23.383497919644363</v>
      </c>
      <c r="O22007">
        <f>VLOOKUP(D22007,'Manning''s Flow'!I$6:J$6004,2,TRUE)</f>
        <v>8.3234528388050908</v>
      </c>
      <c r="P22007">
        <f t="shared" si="2405"/>
        <v>2.212452838805091</v>
      </c>
      <c r="Q22007">
        <f t="shared" si="2406"/>
        <v>4.8949475639367064</v>
      </c>
      <c r="R22007">
        <f t="shared" si="2407"/>
        <v>26.580950017405385</v>
      </c>
    </row>
    <row r="22008" spans="1:18" x14ac:dyDescent="0.3">
      <c r="A22008" s="14">
        <v>43970.854166666664</v>
      </c>
      <c r="B22008" s="15">
        <v>43970</v>
      </c>
      <c r="C22008" s="16">
        <v>0.85416666666666663</v>
      </c>
      <c r="D22008">
        <v>0.48099999999999998</v>
      </c>
      <c r="E22008">
        <v>0.71</v>
      </c>
      <c r="F22008">
        <v>5.8949999999999996</v>
      </c>
      <c r="G22008">
        <v>8.1947499999999991</v>
      </c>
      <c r="H22008" s="4"/>
      <c r="I22008">
        <f t="shared" si="2401"/>
        <v>7.344671442312487</v>
      </c>
      <c r="J22008">
        <f t="shared" si="2402"/>
        <v>1.4496714423124875</v>
      </c>
      <c r="K22008">
        <f t="shared" si="2403"/>
        <v>2.1015472906563675</v>
      </c>
      <c r="L22008">
        <f t="shared" si="2404"/>
        <v>19.737730321889728</v>
      </c>
      <c r="O22008">
        <f>VLOOKUP(D22008,'Manning''s Flow'!I$6:J$6004,2,TRUE)</f>
        <v>7.9611437039127937</v>
      </c>
      <c r="P22008">
        <f t="shared" si="2405"/>
        <v>2.0661437039127941</v>
      </c>
      <c r="Q22008">
        <f t="shared" si="2406"/>
        <v>4.2689498052184796</v>
      </c>
      <c r="R22008">
        <f t="shared" si="2407"/>
        <v>25.952850253127735</v>
      </c>
    </row>
    <row r="22009" spans="1:18" x14ac:dyDescent="0.3">
      <c r="A22009" s="14">
        <v>43970.857638888891</v>
      </c>
      <c r="B22009" s="15">
        <v>43970</v>
      </c>
      <c r="C22009" s="16">
        <v>0.85763888888888884</v>
      </c>
      <c r="D22009">
        <v>0.57499999999999996</v>
      </c>
      <c r="E22009">
        <v>0.98</v>
      </c>
      <c r="F22009">
        <v>10.603</v>
      </c>
      <c r="G22009">
        <v>9.7102500000000003</v>
      </c>
      <c r="H22009" s="4"/>
      <c r="I22009">
        <f t="shared" si="2401"/>
        <v>11.221481198143875</v>
      </c>
      <c r="J22009">
        <f t="shared" si="2402"/>
        <v>0.61848119814387559</v>
      </c>
      <c r="K22009">
        <f t="shared" si="2403"/>
        <v>0.38251899245748389</v>
      </c>
      <c r="L22009">
        <f t="shared" si="2404"/>
        <v>5.5115825373051237</v>
      </c>
      <c r="O22009">
        <f>VLOOKUP(D22009,'Manning''s Flow'!I$6:J$6004,2,TRUE)</f>
        <v>11.534905460119568</v>
      </c>
      <c r="P22009">
        <f t="shared" si="2405"/>
        <v>0.93190546011956776</v>
      </c>
      <c r="Q22009">
        <f t="shared" si="2406"/>
        <v>0.86844778660066335</v>
      </c>
      <c r="R22009">
        <f t="shared" si="2407"/>
        <v>8.0790038838333746</v>
      </c>
    </row>
    <row r="22010" spans="1:18" x14ac:dyDescent="0.3">
      <c r="A22010" s="14">
        <v>43970.861111111109</v>
      </c>
      <c r="B22010" s="15">
        <v>43970</v>
      </c>
      <c r="C22010" s="16">
        <v>0.86111111111111116</v>
      </c>
      <c r="D22010">
        <v>0.70299999999999996</v>
      </c>
      <c r="E22010">
        <v>1.1100000000000001</v>
      </c>
      <c r="F22010">
        <v>16.231999999999999</v>
      </c>
      <c r="G22010">
        <v>10.595749999999999</v>
      </c>
      <c r="H22010" s="4"/>
      <c r="I22010">
        <f t="shared" si="2401"/>
        <v>18.08482489832091</v>
      </c>
      <c r="J22010">
        <f t="shared" si="2402"/>
        <v>1.852824898320911</v>
      </c>
      <c r="K22010">
        <f t="shared" si="2403"/>
        <v>3.4329601038378943</v>
      </c>
      <c r="L22010">
        <f t="shared" si="2404"/>
        <v>10.245191251439415</v>
      </c>
      <c r="O22010">
        <f>VLOOKUP(D22010,'Manning''s Flow'!I$6:J$6004,2,TRUE)</f>
        <v>17.96238500724019</v>
      </c>
      <c r="P22010">
        <f t="shared" si="2405"/>
        <v>1.7303850072401907</v>
      </c>
      <c r="Q22010">
        <f t="shared" si="2406"/>
        <v>2.9942322732816349</v>
      </c>
      <c r="R22010">
        <f t="shared" si="2407"/>
        <v>9.6333811269645739</v>
      </c>
    </row>
    <row r="22011" spans="1:18" x14ac:dyDescent="0.3">
      <c r="A22011" s="14">
        <v>43970.868055555555</v>
      </c>
      <c r="B22011" s="15">
        <v>43970</v>
      </c>
      <c r="C22011" s="16">
        <v>0.86805555555555547</v>
      </c>
      <c r="D22011">
        <v>0.60899999999999999</v>
      </c>
      <c r="E22011">
        <v>0.92</v>
      </c>
      <c r="F22011">
        <v>10.888</v>
      </c>
      <c r="G22011">
        <v>11.636249999999999</v>
      </c>
      <c r="H22011" s="4"/>
      <c r="I22011">
        <f t="shared" si="2401"/>
        <v>12.861530449973584</v>
      </c>
      <c r="J22011">
        <f t="shared" si="2402"/>
        <v>1.973530449973584</v>
      </c>
      <c r="K22011">
        <f t="shared" si="2403"/>
        <v>3.894822436972937</v>
      </c>
      <c r="L22011">
        <f t="shared" si="2404"/>
        <v>15.344444874969271</v>
      </c>
      <c r="O22011">
        <f>VLOOKUP(D22011,'Manning''s Flow'!I$6:J$6004,2,TRUE)</f>
        <v>12.884177205451431</v>
      </c>
      <c r="P22011">
        <f t="shared" si="2405"/>
        <v>1.9961772054514313</v>
      </c>
      <c r="Q22011">
        <f t="shared" si="2406"/>
        <v>3.9847234355638856</v>
      </c>
      <c r="R22011">
        <f t="shared" si="2407"/>
        <v>15.493245502761541</v>
      </c>
    </row>
    <row r="22012" spans="1:18" x14ac:dyDescent="0.3">
      <c r="A22012" s="14">
        <v>43970.875</v>
      </c>
      <c r="B22012" s="15">
        <v>43970</v>
      </c>
      <c r="C22012" s="16">
        <v>0.875</v>
      </c>
      <c r="D22012">
        <v>0.58299999999999996</v>
      </c>
      <c r="E22012">
        <v>1</v>
      </c>
      <c r="F22012">
        <v>11.034000000000001</v>
      </c>
      <c r="G22012">
        <v>13.508500000000002</v>
      </c>
      <c r="H22012" s="4"/>
      <c r="I22012">
        <f t="shared" si="2401"/>
        <v>11.595750764432855</v>
      </c>
      <c r="J22012">
        <f t="shared" si="2402"/>
        <v>0.56175076443285477</v>
      </c>
      <c r="K22012">
        <f t="shared" si="2403"/>
        <v>0.31556392134089667</v>
      </c>
      <c r="L22012">
        <f t="shared" si="2404"/>
        <v>4.8444535920510523</v>
      </c>
      <c r="O22012">
        <f>VLOOKUP(D22012,'Manning''s Flow'!I$6:J$6004,2,TRUE)</f>
        <v>11.975810055502357</v>
      </c>
      <c r="P22012">
        <f t="shared" si="2405"/>
        <v>0.94181005550235675</v>
      </c>
      <c r="Q22012">
        <f t="shared" si="2406"/>
        <v>0.8870061806453523</v>
      </c>
      <c r="R22012">
        <f t="shared" si="2407"/>
        <v>7.8642701507246811</v>
      </c>
    </row>
    <row r="22013" spans="1:18" x14ac:dyDescent="0.3">
      <c r="A22013" s="14">
        <v>43970.878472222219</v>
      </c>
      <c r="B22013" s="15">
        <v>43970</v>
      </c>
      <c r="C22013" s="16">
        <v>0.87847222222222221</v>
      </c>
      <c r="D22013">
        <v>0.70299999999999996</v>
      </c>
      <c r="E22013">
        <v>1.53</v>
      </c>
      <c r="F22013">
        <v>22.34</v>
      </c>
      <c r="G22013">
        <v>13.6815</v>
      </c>
      <c r="H22013" s="4"/>
      <c r="I22013">
        <f t="shared" si="2401"/>
        <v>18.08482489832091</v>
      </c>
      <c r="J22013">
        <f t="shared" si="2402"/>
        <v>4.2551751016790895</v>
      </c>
      <c r="K22013">
        <f t="shared" si="2403"/>
        <v>18.106515145949651</v>
      </c>
      <c r="L22013">
        <f t="shared" si="2404"/>
        <v>23.528981483664584</v>
      </c>
      <c r="O22013">
        <f>VLOOKUP(D22013,'Manning''s Flow'!I$6:J$6004,2,TRUE)</f>
        <v>17.96238500724019</v>
      </c>
      <c r="P22013">
        <f t="shared" si="2405"/>
        <v>4.3776149927598098</v>
      </c>
      <c r="Q22013">
        <f t="shared" si="2406"/>
        <v>19.163513024835471</v>
      </c>
      <c r="R22013">
        <f t="shared" si="2407"/>
        <v>24.371011928512289</v>
      </c>
    </row>
    <row r="22014" spans="1:18" x14ac:dyDescent="0.3">
      <c r="A22014" s="14">
        <v>43970.881944444445</v>
      </c>
      <c r="B22014" s="15">
        <v>43970</v>
      </c>
      <c r="C22014" s="16">
        <v>0.88194444444444453</v>
      </c>
      <c r="D22014">
        <v>0.65100000000000002</v>
      </c>
      <c r="E22014">
        <v>0.89</v>
      </c>
      <c r="F22014">
        <v>11.58</v>
      </c>
      <c r="G22014">
        <v>13.173</v>
      </c>
      <c r="H22014" s="4"/>
      <c r="I22014">
        <f t="shared" si="2401"/>
        <v>15.068393267838701</v>
      </c>
      <c r="J22014">
        <f t="shared" si="2402"/>
        <v>3.4883932678387009</v>
      </c>
      <c r="K22014">
        <f t="shared" si="2403"/>
        <v>12.16888759110237</v>
      </c>
      <c r="L22014">
        <f t="shared" si="2404"/>
        <v>23.150399686502542</v>
      </c>
      <c r="O22014">
        <f>VLOOKUP(D22014,'Manning''s Flow'!I$6:J$6004,2,TRUE)</f>
        <v>15.310972362076571</v>
      </c>
      <c r="P22014">
        <f t="shared" si="2405"/>
        <v>3.7309723620765709</v>
      </c>
      <c r="Q22014">
        <f t="shared" si="2406"/>
        <v>13.920154766579227</v>
      </c>
      <c r="R22014">
        <f t="shared" si="2407"/>
        <v>24.367964841460616</v>
      </c>
    </row>
    <row r="22015" spans="1:18" x14ac:dyDescent="0.3">
      <c r="A22015" s="14">
        <v>43970.885416666664</v>
      </c>
      <c r="B22015" s="15">
        <v>43970</v>
      </c>
      <c r="C22015" s="16">
        <v>0.88541666666666663</v>
      </c>
      <c r="D22015">
        <v>0.63400000000000001</v>
      </c>
      <c r="E22015">
        <v>0.62</v>
      </c>
      <c r="F22015">
        <v>7.7380000000000004</v>
      </c>
      <c r="G22015">
        <v>13.57325</v>
      </c>
      <c r="H22015" s="4"/>
      <c r="I22015">
        <f t="shared" si="2401"/>
        <v>14.150762165348157</v>
      </c>
      <c r="J22015">
        <f t="shared" si="2402"/>
        <v>6.4127621653481564</v>
      </c>
      <c r="K22015">
        <f t="shared" si="2403"/>
        <v>41.123518589320774</v>
      </c>
      <c r="L22015">
        <f t="shared" si="2404"/>
        <v>45.317433014678763</v>
      </c>
      <c r="O22015">
        <f>VLOOKUP(D22015,'Manning''s Flow'!I$6:J$6004,2,TRUE)</f>
        <v>14.313432769901217</v>
      </c>
      <c r="P22015">
        <f t="shared" si="2405"/>
        <v>6.5754327699012167</v>
      </c>
      <c r="Q22015">
        <f t="shared" si="2406"/>
        <v>43.236316111490787</v>
      </c>
      <c r="R22015">
        <f t="shared" si="2407"/>
        <v>45.938894432985109</v>
      </c>
    </row>
    <row r="22016" spans="1:18" x14ac:dyDescent="0.3">
      <c r="A22016" s="14">
        <v>43970.888888888891</v>
      </c>
      <c r="B22016" s="15">
        <v>43970</v>
      </c>
      <c r="C22016" s="16">
        <v>0.88888888888888884</v>
      </c>
      <c r="D22016">
        <v>0.61699999999999999</v>
      </c>
      <c r="E22016">
        <v>1.05</v>
      </c>
      <c r="F22016">
        <v>12.635</v>
      </c>
      <c r="G22016">
        <v>11.452000000000002</v>
      </c>
      <c r="H22016" s="4"/>
      <c r="I22016">
        <f t="shared" si="2401"/>
        <v>13.266336559544451</v>
      </c>
      <c r="J22016">
        <f t="shared" si="2402"/>
        <v>0.63133655954445089</v>
      </c>
      <c r="K22016">
        <f t="shared" si="2403"/>
        <v>0.39858585141742398</v>
      </c>
      <c r="L22016">
        <f t="shared" si="2404"/>
        <v>4.7589367020108995</v>
      </c>
      <c r="O22016">
        <f>VLOOKUP(D22016,'Manning''s Flow'!I$6:J$6004,2,TRUE)</f>
        <v>13.351681454482966</v>
      </c>
      <c r="P22016">
        <f t="shared" si="2405"/>
        <v>0.71668145448296627</v>
      </c>
      <c r="Q22016">
        <f t="shared" si="2406"/>
        <v>0.51363230719982</v>
      </c>
      <c r="R22016">
        <f t="shared" si="2407"/>
        <v>5.3677243343933512</v>
      </c>
    </row>
    <row r="22017" spans="1:18" x14ac:dyDescent="0.3">
      <c r="A22017" s="14">
        <v>43970.892361111109</v>
      </c>
      <c r="B22017" s="15">
        <v>43970</v>
      </c>
      <c r="C22017" s="16">
        <v>0.89236111111111116</v>
      </c>
      <c r="D22017">
        <v>0.63400000000000001</v>
      </c>
      <c r="E22017">
        <v>1.1100000000000001</v>
      </c>
      <c r="F22017">
        <v>13.855</v>
      </c>
      <c r="G22017">
        <v>12.2745</v>
      </c>
      <c r="H22017" s="4"/>
      <c r="I22017">
        <f t="shared" si="2401"/>
        <v>14.150762165348157</v>
      </c>
      <c r="J22017">
        <f t="shared" si="2402"/>
        <v>0.29576216534815636</v>
      </c>
      <c r="K22017">
        <f t="shared" si="2403"/>
        <v>8.7475258451430185E-2</v>
      </c>
      <c r="L22017">
        <f t="shared" si="2404"/>
        <v>2.0900794027363938</v>
      </c>
      <c r="O22017">
        <f>VLOOKUP(D22017,'Manning''s Flow'!I$6:J$6004,2,TRUE)</f>
        <v>14.313432769901217</v>
      </c>
      <c r="P22017">
        <f t="shared" si="2405"/>
        <v>0.45843276990121673</v>
      </c>
      <c r="Q22017">
        <f t="shared" si="2406"/>
        <v>0.21016060451930194</v>
      </c>
      <c r="R22017">
        <f t="shared" si="2407"/>
        <v>3.2028149869486584</v>
      </c>
    </row>
    <row r="22018" spans="1:18" x14ac:dyDescent="0.3">
      <c r="A22018" s="14">
        <v>43970.895833333336</v>
      </c>
      <c r="B22018" s="15">
        <v>43970</v>
      </c>
      <c r="C22018" s="16">
        <v>0.89583333333333337</v>
      </c>
      <c r="D22018">
        <v>0.58299999999999996</v>
      </c>
      <c r="E22018">
        <v>1.35</v>
      </c>
      <c r="F22018">
        <v>14.87</v>
      </c>
      <c r="G22018">
        <v>12.891249999999999</v>
      </c>
      <c r="H22018" s="4"/>
      <c r="I22018">
        <f t="shared" si="2401"/>
        <v>11.595750764432855</v>
      </c>
      <c r="J22018">
        <f t="shared" si="2402"/>
        <v>3.2742492355671438</v>
      </c>
      <c r="K22018">
        <f t="shared" si="2403"/>
        <v>10.720708056612025</v>
      </c>
      <c r="L22018">
        <f t="shared" si="2404"/>
        <v>28.236629969748115</v>
      </c>
      <c r="O22018">
        <f>VLOOKUP(D22018,'Manning''s Flow'!I$6:J$6004,2,TRUE)</f>
        <v>11.975810055502357</v>
      </c>
      <c r="P22018">
        <f t="shared" si="2405"/>
        <v>2.8941899444976418</v>
      </c>
      <c r="Q22018">
        <f t="shared" si="2406"/>
        <v>8.3763354348312635</v>
      </c>
      <c r="R22018">
        <f t="shared" si="2407"/>
        <v>24.166966001334405</v>
      </c>
    </row>
    <row r="22019" spans="1:18" x14ac:dyDescent="0.3">
      <c r="A22019" s="14">
        <v>43970.899305555555</v>
      </c>
      <c r="B22019" s="15">
        <v>43970</v>
      </c>
      <c r="C22019" s="16">
        <v>0.89930555555555547</v>
      </c>
      <c r="D22019">
        <v>0.51500000000000001</v>
      </c>
      <c r="E22019">
        <v>1.1100000000000001</v>
      </c>
      <c r="F22019">
        <v>10.205</v>
      </c>
      <c r="G22019">
        <v>13.118500000000001</v>
      </c>
      <c r="H22019" s="4"/>
      <c r="I22019">
        <f t="shared" si="2401"/>
        <v>8.637839979858752</v>
      </c>
      <c r="J22019">
        <f t="shared" si="2402"/>
        <v>1.5671600201412481</v>
      </c>
      <c r="K22019">
        <f t="shared" si="2403"/>
        <v>2.4559905287291173</v>
      </c>
      <c r="L22019">
        <f t="shared" si="2404"/>
        <v>18.142961941821881</v>
      </c>
      <c r="O22019">
        <f>VLOOKUP(D22019,'Manning''s Flow'!I$6:J$6004,2,TRUE)</f>
        <v>9.0740076187420708</v>
      </c>
      <c r="P22019">
        <f t="shared" si="2405"/>
        <v>1.1309923812579292</v>
      </c>
      <c r="Q22019">
        <f t="shared" si="2406"/>
        <v>1.279143766463481</v>
      </c>
      <c r="R22019">
        <f t="shared" si="2407"/>
        <v>12.464088953616271</v>
      </c>
    </row>
    <row r="22020" spans="1:18" x14ac:dyDescent="0.3">
      <c r="A22020" s="14">
        <v>43970.902777777781</v>
      </c>
      <c r="B22020" s="15">
        <v>43970</v>
      </c>
      <c r="C22020" s="16">
        <v>0.90277777777777779</v>
      </c>
      <c r="D22020">
        <v>0.66</v>
      </c>
      <c r="E22020">
        <v>1.02</v>
      </c>
      <c r="F22020">
        <v>13.544</v>
      </c>
      <c r="G22020">
        <v>12.37425</v>
      </c>
      <c r="H22020" s="4"/>
      <c r="I22020">
        <f t="shared" ref="I22020:I22083" si="2408">41.756*(D22020^2.3745)</f>
        <v>15.567754127416983</v>
      </c>
      <c r="J22020">
        <f t="shared" ref="J22020:J22083" si="2409">ABS(F22020-I22020)</f>
        <v>2.0237541274169821</v>
      </c>
      <c r="K22020">
        <f t="shared" ref="K22020:K22083" si="2410">J22020^2</f>
        <v>4.0955807682372711</v>
      </c>
      <c r="L22020">
        <f t="shared" ref="L22020:L22083" si="2411">100*ABS(J22020/I22020)</f>
        <v>12.999653712752757</v>
      </c>
      <c r="O22020">
        <f>VLOOKUP(D22020,'Manning''s Flow'!I$6:J$6004,2,TRUE)</f>
        <v>15.823210697101919</v>
      </c>
      <c r="P22020">
        <f t="shared" ref="P22020:P22083" si="2412">ABS(F22020-O22020)</f>
        <v>2.2792106971019184</v>
      </c>
      <c r="Q22020">
        <f t="shared" ref="Q22020:Q22083" si="2413">P22020^2</f>
        <v>5.1948014017838124</v>
      </c>
      <c r="R22020">
        <f t="shared" ref="R22020:R22083" si="2414">100*ABS(P22020/O22020)</f>
        <v>14.404223900774857</v>
      </c>
    </row>
    <row r="22021" spans="1:18" x14ac:dyDescent="0.3">
      <c r="A22021" s="14">
        <v>43970.90625</v>
      </c>
      <c r="B22021" s="15">
        <v>43970</v>
      </c>
      <c r="C22021" s="16">
        <v>0.90625</v>
      </c>
      <c r="D22021">
        <v>0.59199999999999997</v>
      </c>
      <c r="E22021">
        <v>0.96</v>
      </c>
      <c r="F22021">
        <v>10.878</v>
      </c>
      <c r="G22021">
        <v>11.74675</v>
      </c>
      <c r="H22021" s="4"/>
      <c r="I22021">
        <f t="shared" si="2408"/>
        <v>12.025323863383298</v>
      </c>
      <c r="J22021">
        <f t="shared" si="2409"/>
        <v>1.1473238633832974</v>
      </c>
      <c r="K22021">
        <f t="shared" si="2410"/>
        <v>1.3163520474887753</v>
      </c>
      <c r="L22021">
        <f t="shared" si="2411"/>
        <v>9.5408978287633452</v>
      </c>
      <c r="O22021">
        <f>VLOOKUP(D22021,'Manning''s Flow'!I$6:J$6004,2,TRUE)</f>
        <v>12.425560291895167</v>
      </c>
      <c r="P22021">
        <f t="shared" si="2412"/>
        <v>1.5475602918951665</v>
      </c>
      <c r="Q22021">
        <f t="shared" si="2413"/>
        <v>2.394942857050653</v>
      </c>
      <c r="R22021">
        <f t="shared" si="2414"/>
        <v>12.454651987843118</v>
      </c>
    </row>
    <row r="22022" spans="1:18" x14ac:dyDescent="0.3">
      <c r="A22022" s="14">
        <v>43970.909722222219</v>
      </c>
      <c r="B22022" s="15">
        <v>43970</v>
      </c>
      <c r="C22022" s="16">
        <v>0.90972222222222221</v>
      </c>
      <c r="D22022">
        <v>0.57499999999999996</v>
      </c>
      <c r="E22022">
        <v>1.1399999999999999</v>
      </c>
      <c r="F22022">
        <v>12.36</v>
      </c>
      <c r="G22022">
        <v>12.906749999999999</v>
      </c>
      <c r="H22022" s="4"/>
      <c r="I22022">
        <f t="shared" si="2408"/>
        <v>11.221481198143875</v>
      </c>
      <c r="J22022">
        <f t="shared" si="2409"/>
        <v>1.1385188018561241</v>
      </c>
      <c r="K22022">
        <f t="shared" si="2410"/>
        <v>1.2962250621799043</v>
      </c>
      <c r="L22022">
        <f t="shared" si="2411"/>
        <v>10.145886997916499</v>
      </c>
      <c r="O22022">
        <f>VLOOKUP(D22022,'Manning''s Flow'!I$6:J$6004,2,TRUE)</f>
        <v>11.534905460119568</v>
      </c>
      <c r="P22022">
        <f t="shared" si="2412"/>
        <v>0.82509453988043191</v>
      </c>
      <c r="Q22022">
        <f t="shared" si="2413"/>
        <v>0.68078099974050166</v>
      </c>
      <c r="R22022">
        <f t="shared" si="2414"/>
        <v>7.1530238607770888</v>
      </c>
    </row>
    <row r="22023" spans="1:18" x14ac:dyDescent="0.3">
      <c r="A22023" s="14">
        <v>43970.913194444445</v>
      </c>
      <c r="B22023" s="15">
        <v>43970</v>
      </c>
      <c r="C22023" s="16">
        <v>0.91319444444444453</v>
      </c>
      <c r="D22023">
        <v>0.64300000000000002</v>
      </c>
      <c r="E22023">
        <v>1.1599999999999999</v>
      </c>
      <c r="F22023">
        <v>14.845000000000001</v>
      </c>
      <c r="G22023">
        <v>12.954750000000001</v>
      </c>
      <c r="H22023" s="4"/>
      <c r="I22023">
        <f t="shared" si="2408"/>
        <v>14.632409412257429</v>
      </c>
      <c r="J22023">
        <f t="shared" si="2409"/>
        <v>0.21259058774257156</v>
      </c>
      <c r="K22023">
        <f t="shared" si="2410"/>
        <v>4.5194757996732018E-2</v>
      </c>
      <c r="L22023">
        <f t="shared" si="2411"/>
        <v>1.4528747915192044</v>
      </c>
      <c r="O22023">
        <f>VLOOKUP(D22023,'Manning''s Flow'!I$6:J$6004,2,TRUE)</f>
        <v>14.807719362265733</v>
      </c>
      <c r="P22023">
        <f t="shared" si="2412"/>
        <v>3.7280637734268041E-2</v>
      </c>
      <c r="Q22023">
        <f t="shared" si="2413"/>
        <v>1.38984594987373E-3</v>
      </c>
      <c r="R22023">
        <f t="shared" si="2414"/>
        <v>0.25176488574783285</v>
      </c>
    </row>
    <row r="22024" spans="1:18" x14ac:dyDescent="0.3">
      <c r="A22024" s="14">
        <v>43970.916666666664</v>
      </c>
      <c r="B22024" s="15">
        <v>43970</v>
      </c>
      <c r="C22024" s="16">
        <v>0.91666666666666663</v>
      </c>
      <c r="D22024">
        <v>0.59199999999999997</v>
      </c>
      <c r="E22024">
        <v>1.22</v>
      </c>
      <c r="F22024">
        <v>13.736000000000001</v>
      </c>
      <c r="G22024">
        <v>15.343500000000001</v>
      </c>
      <c r="H22024" s="4"/>
      <c r="I22024">
        <f t="shared" si="2408"/>
        <v>12.025323863383298</v>
      </c>
      <c r="J22024">
        <f t="shared" si="2409"/>
        <v>1.7106761366167031</v>
      </c>
      <c r="K22024">
        <f t="shared" si="2410"/>
        <v>2.9264128443898492</v>
      </c>
      <c r="L22024">
        <f t="shared" si="2411"/>
        <v>14.225613846672802</v>
      </c>
      <c r="O22024">
        <f>VLOOKUP(D22024,'Manning''s Flow'!I$6:J$6004,2,TRUE)</f>
        <v>12.425560291895167</v>
      </c>
      <c r="P22024">
        <f t="shared" si="2412"/>
        <v>1.310439708104834</v>
      </c>
      <c r="Q22024">
        <f t="shared" si="2413"/>
        <v>1.7172522285778826</v>
      </c>
      <c r="R22024">
        <f t="shared" si="2414"/>
        <v>10.546322880583467</v>
      </c>
    </row>
    <row r="22025" spans="1:18" x14ac:dyDescent="0.3">
      <c r="A22025" s="14">
        <v>43970.920138888891</v>
      </c>
      <c r="B22025" s="15">
        <v>43970</v>
      </c>
      <c r="C22025" s="16">
        <v>0.92013888888888884</v>
      </c>
      <c r="D22025">
        <v>0.70299999999999996</v>
      </c>
      <c r="E22025">
        <v>1.4</v>
      </c>
      <c r="F22025">
        <v>20.433</v>
      </c>
      <c r="G22025">
        <v>17.594000000000001</v>
      </c>
      <c r="H22025" s="4"/>
      <c r="I22025">
        <f t="shared" si="2408"/>
        <v>18.08482489832091</v>
      </c>
      <c r="J22025">
        <f t="shared" si="2409"/>
        <v>2.3481751016790895</v>
      </c>
      <c r="K22025">
        <f t="shared" si="2410"/>
        <v>5.513926308145602</v>
      </c>
      <c r="L22025">
        <f t="shared" si="2411"/>
        <v>12.984229125144067</v>
      </c>
      <c r="O22025">
        <f>VLOOKUP(D22025,'Manning''s Flow'!I$6:J$6004,2,TRUE)</f>
        <v>17.96238500724019</v>
      </c>
      <c r="P22025">
        <f t="shared" si="2412"/>
        <v>2.4706149927598098</v>
      </c>
      <c r="Q22025">
        <f t="shared" si="2413"/>
        <v>6.1039384424495546</v>
      </c>
      <c r="R22025">
        <f t="shared" si="2414"/>
        <v>13.754381680183151</v>
      </c>
    </row>
    <row r="22026" spans="1:18" x14ac:dyDescent="0.3">
      <c r="A22026" s="14">
        <v>43970.927083333336</v>
      </c>
      <c r="B22026" s="15">
        <v>43970</v>
      </c>
      <c r="C22026" s="16">
        <v>0.92708333333333337</v>
      </c>
      <c r="D22026">
        <v>0.72799999999999998</v>
      </c>
      <c r="E22026">
        <v>1.66</v>
      </c>
      <c r="F22026">
        <v>25.548999999999999</v>
      </c>
      <c r="G22026">
        <v>23.067</v>
      </c>
      <c r="H22026" s="4"/>
      <c r="I22026">
        <f t="shared" si="2408"/>
        <v>19.649425132542945</v>
      </c>
      <c r="J22026">
        <f t="shared" si="2409"/>
        <v>5.8995748674570549</v>
      </c>
      <c r="K22026">
        <f t="shared" si="2410"/>
        <v>34.804983616730929</v>
      </c>
      <c r="L22026">
        <f t="shared" si="2411"/>
        <v>30.02416013528207</v>
      </c>
      <c r="O22026">
        <f>VLOOKUP(D22026,'Manning''s Flow'!I$6:J$6004,2,TRUE)</f>
        <v>19.086353738432805</v>
      </c>
      <c r="P22026">
        <f t="shared" si="2412"/>
        <v>6.462646261567194</v>
      </c>
      <c r="Q22026">
        <f t="shared" si="2413"/>
        <v>41.765796702148428</v>
      </c>
      <c r="R22026">
        <f t="shared" si="2414"/>
        <v>33.860036076738076</v>
      </c>
    </row>
    <row r="22027" spans="1:18" x14ac:dyDescent="0.3">
      <c r="A22027" s="14">
        <v>43970.930555555555</v>
      </c>
      <c r="B22027" s="15">
        <v>43970</v>
      </c>
      <c r="C22027" s="16">
        <v>0.93055555555555547</v>
      </c>
      <c r="D22027">
        <v>0.745</v>
      </c>
      <c r="E22027">
        <v>1.56</v>
      </c>
      <c r="F22027">
        <v>24.923999999999999</v>
      </c>
      <c r="G22027">
        <v>25.033500000000004</v>
      </c>
      <c r="H22027" s="4"/>
      <c r="I22027">
        <f t="shared" si="2408"/>
        <v>20.756492102359925</v>
      </c>
      <c r="J22027">
        <f t="shared" si="2409"/>
        <v>4.1675078976400748</v>
      </c>
      <c r="K22027">
        <f t="shared" si="2410"/>
        <v>17.368122076892398</v>
      </c>
      <c r="L22027">
        <f t="shared" si="2411"/>
        <v>20.078093528945804</v>
      </c>
      <c r="O22027">
        <f>VLOOKUP(D22027,'Manning''s Flow'!I$6:J$6004,2,TRUE)</f>
        <v>20.246759779591645</v>
      </c>
      <c r="P22027">
        <f t="shared" si="2412"/>
        <v>4.6772402204083541</v>
      </c>
      <c r="Q22027">
        <f t="shared" si="2413"/>
        <v>21.876576079405588</v>
      </c>
      <c r="R22027">
        <f t="shared" si="2414"/>
        <v>23.101179010001022</v>
      </c>
    </row>
    <row r="22028" spans="1:18" x14ac:dyDescent="0.3">
      <c r="A22028" s="14">
        <v>43970.934027777781</v>
      </c>
      <c r="B22028" s="15">
        <v>43970</v>
      </c>
      <c r="C22028" s="16">
        <v>0.93402777777777779</v>
      </c>
      <c r="D22028">
        <v>0.77900000000000003</v>
      </c>
      <c r="E22028">
        <v>1.66</v>
      </c>
      <c r="F22028">
        <v>28.298999999999999</v>
      </c>
      <c r="G22028">
        <v>25.241249999999997</v>
      </c>
      <c r="H22028" s="4"/>
      <c r="I22028">
        <f t="shared" si="2408"/>
        <v>23.076746650560445</v>
      </c>
      <c r="J22028">
        <f t="shared" si="2409"/>
        <v>5.2222533494395549</v>
      </c>
      <c r="K22028">
        <f t="shared" si="2410"/>
        <v>27.271930045732649</v>
      </c>
      <c r="L22028">
        <f t="shared" si="2411"/>
        <v>22.629937523332504</v>
      </c>
      <c r="O22028">
        <f>VLOOKUP(D22028,'Manning''s Flow'!I$6:J$6004,2,TRUE)</f>
        <v>22.055976108422684</v>
      </c>
      <c r="P22028">
        <f t="shared" si="2412"/>
        <v>6.243023891577316</v>
      </c>
      <c r="Q22028">
        <f t="shared" si="2413"/>
        <v>38.975347310805176</v>
      </c>
      <c r="R22028">
        <f t="shared" si="2414"/>
        <v>28.305362051934964</v>
      </c>
    </row>
    <row r="22029" spans="1:18" x14ac:dyDescent="0.3">
      <c r="A22029" s="14">
        <v>43970.9375</v>
      </c>
      <c r="B22029" s="15">
        <v>43970</v>
      </c>
      <c r="C22029" s="16">
        <v>0.9375</v>
      </c>
      <c r="D22029">
        <v>0.66900000000000004</v>
      </c>
      <c r="E22029">
        <v>1.64</v>
      </c>
      <c r="F22029">
        <v>22.193000000000001</v>
      </c>
      <c r="G22029">
        <v>23.598749999999999</v>
      </c>
      <c r="H22029" s="4"/>
      <c r="I22029">
        <f t="shared" si="2408"/>
        <v>16.07656295585662</v>
      </c>
      <c r="J22029">
        <f t="shared" si="2409"/>
        <v>6.1164370441433817</v>
      </c>
      <c r="K22029">
        <f t="shared" si="2410"/>
        <v>37.410802114969428</v>
      </c>
      <c r="L22029">
        <f t="shared" si="2411"/>
        <v>38.045675937935428</v>
      </c>
      <c r="O22029">
        <f>VLOOKUP(D22029,'Manning''s Flow'!I$6:J$6004,2,TRUE)</f>
        <v>15.823210697101919</v>
      </c>
      <c r="P22029">
        <f t="shared" si="2412"/>
        <v>6.3697893028980825</v>
      </c>
      <c r="Q22029">
        <f t="shared" si="2413"/>
        <v>40.574215763314839</v>
      </c>
      <c r="R22029">
        <f t="shared" si="2414"/>
        <v>40.25598486193914</v>
      </c>
    </row>
    <row r="22030" spans="1:18" x14ac:dyDescent="0.3">
      <c r="A22030" s="14">
        <v>43970.944444444445</v>
      </c>
      <c r="B22030" s="15">
        <v>43970</v>
      </c>
      <c r="C22030" s="16">
        <v>0.94444444444444453</v>
      </c>
      <c r="D22030">
        <v>0.61699999999999999</v>
      </c>
      <c r="E22030">
        <v>1.56</v>
      </c>
      <c r="F22030">
        <v>18.744</v>
      </c>
      <c r="G22030">
        <v>19.854749999999999</v>
      </c>
      <c r="H22030" s="4"/>
      <c r="I22030">
        <f t="shared" si="2408"/>
        <v>13.266336559544451</v>
      </c>
      <c r="J22030">
        <f t="shared" si="2409"/>
        <v>5.4776634404555491</v>
      </c>
      <c r="K22030">
        <f t="shared" si="2410"/>
        <v>30.004796766903322</v>
      </c>
      <c r="L22030">
        <f t="shared" si="2411"/>
        <v>41.289947800356764</v>
      </c>
      <c r="O22030">
        <f>VLOOKUP(D22030,'Manning''s Flow'!I$6:J$6004,2,TRUE)</f>
        <v>13.351681454482966</v>
      </c>
      <c r="P22030">
        <f t="shared" si="2412"/>
        <v>5.3923185455170337</v>
      </c>
      <c r="Q22030">
        <f t="shared" si="2413"/>
        <v>29.077099296326939</v>
      </c>
      <c r="R22030">
        <f t="shared" si="2414"/>
        <v>40.386812431826755</v>
      </c>
    </row>
    <row r="22031" spans="1:18" x14ac:dyDescent="0.3">
      <c r="A22031" s="14">
        <v>43970.947916666664</v>
      </c>
      <c r="B22031" s="15">
        <v>43970</v>
      </c>
      <c r="C22031" s="16">
        <v>0.94791666666666663</v>
      </c>
      <c r="D22031">
        <v>0.65100000000000002</v>
      </c>
      <c r="E22031">
        <v>1.5</v>
      </c>
      <c r="F22031">
        <v>19.503</v>
      </c>
      <c r="G22031">
        <v>18.908999999999999</v>
      </c>
      <c r="H22031" s="4"/>
      <c r="I22031">
        <f t="shared" si="2408"/>
        <v>15.068393267838701</v>
      </c>
      <c r="J22031">
        <f t="shared" si="2409"/>
        <v>4.4346067321612992</v>
      </c>
      <c r="K22031">
        <f t="shared" si="2410"/>
        <v>19.665736868930317</v>
      </c>
      <c r="L22031">
        <f t="shared" si="2411"/>
        <v>29.429857937317866</v>
      </c>
      <c r="O22031">
        <f>VLOOKUP(D22031,'Manning''s Flow'!I$6:J$6004,2,TRUE)</f>
        <v>15.310972362076571</v>
      </c>
      <c r="P22031">
        <f t="shared" si="2412"/>
        <v>4.1920276379234291</v>
      </c>
      <c r="Q22031">
        <f t="shared" si="2413"/>
        <v>17.573095717113883</v>
      </c>
      <c r="R22031">
        <f t="shared" si="2414"/>
        <v>27.37923848851413</v>
      </c>
    </row>
    <row r="22032" spans="1:18" x14ac:dyDescent="0.3">
      <c r="A22032" s="14">
        <v>43970.951388888891</v>
      </c>
      <c r="B22032" s="15">
        <v>43970</v>
      </c>
      <c r="C22032" s="16">
        <v>0.95138888888888884</v>
      </c>
      <c r="D22032">
        <v>0.63400000000000001</v>
      </c>
      <c r="E22032">
        <v>1.47</v>
      </c>
      <c r="F22032">
        <v>18.41</v>
      </c>
      <c r="G22032">
        <v>18.137</v>
      </c>
      <c r="H22032" s="4"/>
      <c r="I22032">
        <f t="shared" si="2408"/>
        <v>14.150762165348157</v>
      </c>
      <c r="J22032">
        <f t="shared" si="2409"/>
        <v>4.2592378346518434</v>
      </c>
      <c r="K22032">
        <f t="shared" si="2410"/>
        <v>18.141106932129723</v>
      </c>
      <c r="L22032">
        <f t="shared" si="2411"/>
        <v>30.098999508886536</v>
      </c>
      <c r="O22032">
        <f>VLOOKUP(D22032,'Manning''s Flow'!I$6:J$6004,2,TRUE)</f>
        <v>14.313432769901217</v>
      </c>
      <c r="P22032">
        <f t="shared" si="2412"/>
        <v>4.096567230098783</v>
      </c>
      <c r="Q22032">
        <f t="shared" si="2413"/>
        <v>16.781863070719215</v>
      </c>
      <c r="R22032">
        <f t="shared" si="2414"/>
        <v>28.62043854855829</v>
      </c>
    </row>
    <row r="22033" spans="1:18" x14ac:dyDescent="0.3">
      <c r="A22033" s="14">
        <v>43970.954861111109</v>
      </c>
      <c r="B22033" s="15">
        <v>43970</v>
      </c>
      <c r="C22033" s="16">
        <v>0.95486111111111116</v>
      </c>
      <c r="D22033">
        <v>0.6</v>
      </c>
      <c r="E22033">
        <v>1.38</v>
      </c>
      <c r="F22033">
        <v>15.891</v>
      </c>
      <c r="G22033">
        <v>16.526499999999999</v>
      </c>
      <c r="H22033" s="4"/>
      <c r="I22033">
        <f t="shared" si="2408"/>
        <v>12.414780144135387</v>
      </c>
      <c r="J22033">
        <f t="shared" si="2409"/>
        <v>3.4762198558646134</v>
      </c>
      <c r="K22033">
        <f t="shared" si="2410"/>
        <v>12.084104486307393</v>
      </c>
      <c r="L22033">
        <f t="shared" si="2411"/>
        <v>28.000655794994028</v>
      </c>
      <c r="O22033">
        <f>VLOOKUP(D22033,'Manning''s Flow'!I$6:J$6004,2,TRUE)</f>
        <v>12.884177205451431</v>
      </c>
      <c r="P22033">
        <f t="shared" si="2412"/>
        <v>3.0068227945485688</v>
      </c>
      <c r="Q22033">
        <f t="shared" si="2413"/>
        <v>9.040983317816865</v>
      </c>
      <c r="R22033">
        <f t="shared" si="2414"/>
        <v>23.337328776232216</v>
      </c>
    </row>
    <row r="22034" spans="1:18" x14ac:dyDescent="0.3">
      <c r="A22034" s="14">
        <v>43970.961805555555</v>
      </c>
      <c r="B22034" s="15">
        <v>43970</v>
      </c>
      <c r="C22034" s="16">
        <v>0.96180555555555547</v>
      </c>
      <c r="D22034">
        <v>0.60899999999999999</v>
      </c>
      <c r="E22034">
        <v>1.24</v>
      </c>
      <c r="F22034">
        <v>14.662000000000001</v>
      </c>
      <c r="G22034">
        <v>14.0075</v>
      </c>
      <c r="H22034" s="4"/>
      <c r="I22034">
        <f t="shared" si="2408"/>
        <v>12.861530449973584</v>
      </c>
      <c r="J22034">
        <f t="shared" si="2409"/>
        <v>1.800469550026417</v>
      </c>
      <c r="K22034">
        <f t="shared" si="2410"/>
        <v>3.2416906005723285</v>
      </c>
      <c r="L22034">
        <f t="shared" si="2411"/>
        <v>13.99887483864811</v>
      </c>
      <c r="O22034">
        <f>VLOOKUP(D22034,'Manning''s Flow'!I$6:J$6004,2,TRUE)</f>
        <v>12.884177205451431</v>
      </c>
      <c r="P22034">
        <f t="shared" si="2412"/>
        <v>1.7778227945485696</v>
      </c>
      <c r="Q22034">
        <f t="shared" si="2413"/>
        <v>3.1606538888164857</v>
      </c>
      <c r="R22034">
        <f t="shared" si="2414"/>
        <v>13.798496917570754</v>
      </c>
    </row>
    <row r="22035" spans="1:18" x14ac:dyDescent="0.3">
      <c r="A22035" s="14">
        <v>43970.965277777781</v>
      </c>
      <c r="B22035" s="15">
        <v>43970</v>
      </c>
      <c r="C22035" s="16">
        <v>0.96527777777777779</v>
      </c>
      <c r="D22035">
        <v>0.53200000000000003</v>
      </c>
      <c r="E22035">
        <v>1.37</v>
      </c>
      <c r="F22035">
        <v>13.175000000000001</v>
      </c>
      <c r="G22035">
        <v>13.231999999999999</v>
      </c>
      <c r="H22035" s="4"/>
      <c r="I22035">
        <f t="shared" si="2408"/>
        <v>9.3303097068904535</v>
      </c>
      <c r="J22035">
        <f t="shared" si="2409"/>
        <v>3.8446902931095472</v>
      </c>
      <c r="K22035">
        <f t="shared" si="2410"/>
        <v>14.781643449930776</v>
      </c>
      <c r="L22035">
        <f t="shared" si="2411"/>
        <v>41.20645952695692</v>
      </c>
      <c r="O22035">
        <f>VLOOKUP(D22035,'Manning''s Flow'!I$6:J$6004,2,TRUE)</f>
        <v>9.8593088645349454</v>
      </c>
      <c r="P22035">
        <f t="shared" si="2412"/>
        <v>3.3156911354650553</v>
      </c>
      <c r="Q22035">
        <f t="shared" si="2413"/>
        <v>10.993807705801547</v>
      </c>
      <c r="R22035">
        <f t="shared" si="2414"/>
        <v>33.630056437241493</v>
      </c>
    </row>
    <row r="22036" spans="1:18" x14ac:dyDescent="0.3">
      <c r="A22036" s="14">
        <v>43970.96875</v>
      </c>
      <c r="B22036" s="15">
        <v>43970</v>
      </c>
      <c r="C22036" s="16">
        <v>0.96875</v>
      </c>
      <c r="D22036">
        <v>0.51500000000000001</v>
      </c>
      <c r="E22036">
        <v>1.39</v>
      </c>
      <c r="F22036">
        <v>12.789</v>
      </c>
      <c r="G22036">
        <v>13.265500000000001</v>
      </c>
      <c r="H22036" s="4"/>
      <c r="I22036">
        <f t="shared" si="2408"/>
        <v>8.637839979858752</v>
      </c>
      <c r="J22036">
        <f t="shared" si="2409"/>
        <v>4.1511600201412477</v>
      </c>
      <c r="K22036">
        <f t="shared" si="2410"/>
        <v>17.232129512819085</v>
      </c>
      <c r="L22036">
        <f t="shared" si="2411"/>
        <v>48.057848140515432</v>
      </c>
      <c r="O22036">
        <f>VLOOKUP(D22036,'Manning''s Flow'!I$6:J$6004,2,TRUE)</f>
        <v>9.0740076187420708</v>
      </c>
      <c r="P22036">
        <f t="shared" si="2412"/>
        <v>3.7149923812579289</v>
      </c>
      <c r="Q22036">
        <f t="shared" si="2413"/>
        <v>13.801168392804456</v>
      </c>
      <c r="R22036">
        <f t="shared" si="2414"/>
        <v>40.941032202626012</v>
      </c>
    </row>
    <row r="22037" spans="1:18" x14ac:dyDescent="0.3">
      <c r="A22037" s="14">
        <v>43970.972222222219</v>
      </c>
      <c r="B22037" s="15">
        <v>43970</v>
      </c>
      <c r="C22037" s="16">
        <v>0.97222222222222221</v>
      </c>
      <c r="D22037">
        <v>0.58299999999999996</v>
      </c>
      <c r="E22037">
        <v>1.1299999999999999</v>
      </c>
      <c r="F22037">
        <v>12.436</v>
      </c>
      <c r="G22037">
        <v>13.103999999999999</v>
      </c>
      <c r="H22037" s="4"/>
      <c r="I22037">
        <f t="shared" si="2408"/>
        <v>11.595750764432855</v>
      </c>
      <c r="J22037">
        <f t="shared" si="2409"/>
        <v>0.84024923556714448</v>
      </c>
      <c r="K22037">
        <f t="shared" si="2410"/>
        <v>0.70601877787117062</v>
      </c>
      <c r="L22037">
        <f t="shared" si="2411"/>
        <v>7.2461822665627187</v>
      </c>
      <c r="O22037">
        <f>VLOOKUP(D22037,'Manning''s Flow'!I$6:J$6004,2,TRUE)</f>
        <v>11.975810055502357</v>
      </c>
      <c r="P22037">
        <f t="shared" si="2412"/>
        <v>0.4601899444976425</v>
      </c>
      <c r="Q22037">
        <f t="shared" si="2413"/>
        <v>0.21177478501674329</v>
      </c>
      <c r="R22037">
        <f t="shared" si="2414"/>
        <v>3.8426623532343473</v>
      </c>
    </row>
    <row r="22038" spans="1:18" x14ac:dyDescent="0.3">
      <c r="A22038" s="14">
        <v>43970.975694444445</v>
      </c>
      <c r="B22038" s="15">
        <v>43970</v>
      </c>
      <c r="C22038" s="16">
        <v>0.97569444444444453</v>
      </c>
      <c r="D22038">
        <v>0.60899999999999999</v>
      </c>
      <c r="E22038">
        <v>1.19</v>
      </c>
      <c r="F22038">
        <v>14.016</v>
      </c>
      <c r="G22038">
        <v>15.044</v>
      </c>
      <c r="H22038" s="4"/>
      <c r="I22038">
        <f t="shared" si="2408"/>
        <v>12.861530449973584</v>
      </c>
      <c r="J22038">
        <f t="shared" si="2409"/>
        <v>1.1544695500264162</v>
      </c>
      <c r="K22038">
        <f t="shared" si="2410"/>
        <v>1.3327999419381957</v>
      </c>
      <c r="L22038">
        <f t="shared" si="2411"/>
        <v>8.9761444372181014</v>
      </c>
      <c r="O22038">
        <f>VLOOKUP(D22038,'Manning''s Flow'!I$6:J$6004,2,TRUE)</f>
        <v>12.884177205451431</v>
      </c>
      <c r="P22038">
        <f t="shared" si="2412"/>
        <v>1.1318227945485688</v>
      </c>
      <c r="Q22038">
        <f t="shared" si="2413"/>
        <v>1.2810228382597317</v>
      </c>
      <c r="R22038">
        <f t="shared" si="2414"/>
        <v>8.7845950618381945</v>
      </c>
    </row>
    <row r="22039" spans="1:18" x14ac:dyDescent="0.3">
      <c r="A22039" s="14">
        <v>43970.979166666664</v>
      </c>
      <c r="B22039" s="15">
        <v>43970</v>
      </c>
      <c r="C22039" s="16">
        <v>0.97916666666666663</v>
      </c>
      <c r="D22039">
        <v>0.60899999999999999</v>
      </c>
      <c r="E22039">
        <v>1.78</v>
      </c>
      <c r="F22039">
        <v>20.934999999999999</v>
      </c>
      <c r="G22039">
        <v>18.454999999999998</v>
      </c>
      <c r="H22039" s="4"/>
      <c r="I22039">
        <f t="shared" si="2408"/>
        <v>12.861530449973584</v>
      </c>
      <c r="J22039">
        <f t="shared" si="2409"/>
        <v>8.0734695500264149</v>
      </c>
      <c r="K22039">
        <f t="shared" si="2410"/>
        <v>65.180910575203725</v>
      </c>
      <c r="L22039">
        <f t="shared" si="2411"/>
        <v>62.772230578849943</v>
      </c>
      <c r="O22039">
        <f>VLOOKUP(D22039,'Manning''s Flow'!I$6:J$6004,2,TRUE)</f>
        <v>12.884177205451431</v>
      </c>
      <c r="P22039">
        <f t="shared" si="2412"/>
        <v>8.0508227945485675</v>
      </c>
      <c r="Q22039">
        <f t="shared" si="2413"/>
        <v>64.815747669222802</v>
      </c>
      <c r="R22039">
        <f t="shared" si="2414"/>
        <v>62.486122832447379</v>
      </c>
    </row>
    <row r="22040" spans="1:18" x14ac:dyDescent="0.3">
      <c r="A22040" s="14">
        <v>43970.982638888891</v>
      </c>
      <c r="B22040" s="15">
        <v>43970</v>
      </c>
      <c r="C22040" s="16">
        <v>0.98263888888888884</v>
      </c>
      <c r="D22040">
        <v>0.71099999999999997</v>
      </c>
      <c r="E22040">
        <v>1.78</v>
      </c>
      <c r="F22040">
        <v>26.433</v>
      </c>
      <c r="G22040">
        <v>21.981000000000002</v>
      </c>
      <c r="H22040" s="4"/>
      <c r="I22040">
        <f t="shared" si="2408"/>
        <v>18.577328291214044</v>
      </c>
      <c r="J22040">
        <f t="shared" si="2409"/>
        <v>7.8556717087859553</v>
      </c>
      <c r="K22040">
        <f t="shared" si="2410"/>
        <v>61.711577996220051</v>
      </c>
      <c r="L22040">
        <f t="shared" si="2411"/>
        <v>42.286337333561654</v>
      </c>
      <c r="O22040">
        <f>VLOOKUP(D22040,'Manning''s Flow'!I$6:J$6004,2,TRUE)</f>
        <v>18.519823112487089</v>
      </c>
      <c r="P22040">
        <f t="shared" si="2412"/>
        <v>7.9131768875129112</v>
      </c>
      <c r="Q22040">
        <f t="shared" si="2413"/>
        <v>62.618368453068527</v>
      </c>
      <c r="R22040">
        <f t="shared" si="2414"/>
        <v>42.728145077030518</v>
      </c>
    </row>
    <row r="22041" spans="1:18" x14ac:dyDescent="0.3">
      <c r="A22041" s="14">
        <v>43970.986111111109</v>
      </c>
      <c r="B22041" s="15">
        <v>43970</v>
      </c>
      <c r="C22041" s="16">
        <v>0.98611111111111116</v>
      </c>
      <c r="D22041">
        <v>0.71099999999999997</v>
      </c>
      <c r="E22041">
        <v>1.79</v>
      </c>
      <c r="F22041">
        <v>26.54</v>
      </c>
      <c r="G22041">
        <v>23.952749999999995</v>
      </c>
      <c r="H22041" s="4"/>
      <c r="I22041">
        <f t="shared" si="2408"/>
        <v>18.577328291214044</v>
      </c>
      <c r="J22041">
        <f t="shared" si="2409"/>
        <v>7.9626717087859546</v>
      </c>
      <c r="K22041">
        <f t="shared" si="2410"/>
        <v>63.404140741900235</v>
      </c>
      <c r="L22041">
        <f t="shared" si="2411"/>
        <v>42.862308206890106</v>
      </c>
      <c r="O22041">
        <f>VLOOKUP(D22041,'Manning''s Flow'!I$6:J$6004,2,TRUE)</f>
        <v>18.519823112487089</v>
      </c>
      <c r="P22041">
        <f t="shared" si="2412"/>
        <v>8.0201768875129105</v>
      </c>
      <c r="Q22041">
        <f t="shared" si="2413"/>
        <v>64.323237306996276</v>
      </c>
      <c r="R22041">
        <f t="shared" si="2414"/>
        <v>43.305904375000559</v>
      </c>
    </row>
    <row r="22042" spans="1:18" x14ac:dyDescent="0.3">
      <c r="A22042" s="14">
        <v>43970.989583333336</v>
      </c>
      <c r="B22042" s="15">
        <v>43970</v>
      </c>
      <c r="C22042" s="16">
        <v>0.98958333333333337</v>
      </c>
      <c r="D22042">
        <v>0.65100000000000002</v>
      </c>
      <c r="E22042">
        <v>1.68</v>
      </c>
      <c r="F22042">
        <v>21.902999999999999</v>
      </c>
      <c r="G22042">
        <v>23.21425</v>
      </c>
      <c r="H22042" s="4"/>
      <c r="I22042">
        <f t="shared" si="2408"/>
        <v>15.068393267838701</v>
      </c>
      <c r="J22042">
        <f t="shared" si="2409"/>
        <v>6.8346067321612978</v>
      </c>
      <c r="K22042">
        <f t="shared" si="2410"/>
        <v>46.711849183304537</v>
      </c>
      <c r="L22042">
        <f t="shared" si="2411"/>
        <v>45.357236240633391</v>
      </c>
      <c r="O22042">
        <f>VLOOKUP(D22042,'Manning''s Flow'!I$6:J$6004,2,TRUE)</f>
        <v>15.310972362076571</v>
      </c>
      <c r="P22042">
        <f t="shared" si="2412"/>
        <v>6.5920276379234277</v>
      </c>
      <c r="Q22042">
        <f t="shared" si="2413"/>
        <v>43.454828379146328</v>
      </c>
      <c r="R22042">
        <f t="shared" si="2414"/>
        <v>43.054271681993782</v>
      </c>
    </row>
    <row r="22043" spans="1:18" x14ac:dyDescent="0.3">
      <c r="A22043" s="14">
        <v>43970.993055555555</v>
      </c>
      <c r="B22043" s="15">
        <v>43970</v>
      </c>
      <c r="C22043" s="16">
        <v>0.99305555555555547</v>
      </c>
      <c r="D22043">
        <v>0.61699999999999999</v>
      </c>
      <c r="E22043">
        <v>1.49</v>
      </c>
      <c r="F22043">
        <v>17.981000000000002</v>
      </c>
      <c r="G22043">
        <v>20.982750000000003</v>
      </c>
      <c r="H22043" s="4"/>
      <c r="I22043">
        <f t="shared" si="2408"/>
        <v>13.266336559544451</v>
      </c>
      <c r="J22043">
        <f t="shared" si="2409"/>
        <v>4.714663440455551</v>
      </c>
      <c r="K22043">
        <f t="shared" si="2410"/>
        <v>22.228051356768173</v>
      </c>
      <c r="L22043">
        <f t="shared" si="2411"/>
        <v>35.538548410062695</v>
      </c>
      <c r="O22043">
        <f>VLOOKUP(D22043,'Manning''s Flow'!I$6:J$6004,2,TRUE)</f>
        <v>13.351681454482966</v>
      </c>
      <c r="P22043">
        <f t="shared" si="2412"/>
        <v>4.6293185455170356</v>
      </c>
      <c r="Q22043">
        <f t="shared" si="2413"/>
        <v>21.430590195867961</v>
      </c>
      <c r="R22043">
        <f t="shared" si="2414"/>
        <v>34.672176394402321</v>
      </c>
    </row>
    <row r="22044" spans="1:18" x14ac:dyDescent="0.3">
      <c r="A22044" s="14">
        <v>43970.996527777781</v>
      </c>
      <c r="B22044" s="15">
        <v>43970</v>
      </c>
      <c r="C22044" s="16">
        <v>0.99652777777777779</v>
      </c>
      <c r="D22044">
        <v>0.60899999999999999</v>
      </c>
      <c r="E22044">
        <v>1.49</v>
      </c>
      <c r="F22044">
        <v>17.507000000000001</v>
      </c>
      <c r="G22044">
        <v>18.941750000000003</v>
      </c>
      <c r="H22044" s="4"/>
      <c r="I22044">
        <f t="shared" si="2408"/>
        <v>12.861530449973584</v>
      </c>
      <c r="J22044">
        <f t="shared" si="2409"/>
        <v>4.6454695500264176</v>
      </c>
      <c r="K22044">
        <f t="shared" si="2410"/>
        <v>21.580387340222646</v>
      </c>
      <c r="L22044">
        <f t="shared" si="2411"/>
        <v>36.119103928537207</v>
      </c>
      <c r="O22044">
        <f>VLOOKUP(D22044,'Manning''s Flow'!I$6:J$6004,2,TRUE)</f>
        <v>12.884177205451431</v>
      </c>
      <c r="P22044">
        <f t="shared" si="2412"/>
        <v>4.6228227945485703</v>
      </c>
      <c r="Q22044">
        <f t="shared" si="2413"/>
        <v>21.370490589797853</v>
      </c>
      <c r="R22044">
        <f t="shared" si="2414"/>
        <v>35.879844873544627</v>
      </c>
    </row>
    <row r="22045" spans="1:18" x14ac:dyDescent="0.3">
      <c r="A22045" s="14">
        <v>43971</v>
      </c>
      <c r="B22045" s="15">
        <v>43971</v>
      </c>
      <c r="C22045" s="16">
        <v>0</v>
      </c>
      <c r="D22045">
        <v>0.66900000000000004</v>
      </c>
      <c r="E22045">
        <v>1.36</v>
      </c>
      <c r="F22045">
        <v>18.376000000000001</v>
      </c>
      <c r="G22045">
        <v>17.42625</v>
      </c>
      <c r="H22045" s="4"/>
      <c r="I22045">
        <f t="shared" si="2408"/>
        <v>16.07656295585662</v>
      </c>
      <c r="J22045">
        <f t="shared" si="2409"/>
        <v>2.2994370441433816</v>
      </c>
      <c r="K22045">
        <f t="shared" si="2410"/>
        <v>5.287410719978852</v>
      </c>
      <c r="L22045">
        <f t="shared" si="2411"/>
        <v>14.303038842675678</v>
      </c>
      <c r="O22045">
        <f>VLOOKUP(D22045,'Manning''s Flow'!I$6:J$6004,2,TRUE)</f>
        <v>15.823210697101919</v>
      </c>
      <c r="P22045">
        <f t="shared" si="2412"/>
        <v>2.5527893028980824</v>
      </c>
      <c r="Q22045">
        <f t="shared" si="2413"/>
        <v>6.5167332249908769</v>
      </c>
      <c r="R22045">
        <f t="shared" si="2414"/>
        <v>16.133194152345045</v>
      </c>
    </row>
    <row r="22046" spans="1:18" x14ac:dyDescent="0.3">
      <c r="A22046" s="14">
        <v>43971.003472222219</v>
      </c>
      <c r="B22046" s="15">
        <v>43971</v>
      </c>
      <c r="C22046" s="16">
        <v>3.472222222222222E-3</v>
      </c>
      <c r="D22046">
        <v>0.60899999999999999</v>
      </c>
      <c r="E22046">
        <v>1.34</v>
      </c>
      <c r="F22046">
        <v>15.840999999999999</v>
      </c>
      <c r="G22046">
        <v>16.938749999999999</v>
      </c>
      <c r="H22046" s="4"/>
      <c r="I22046">
        <f t="shared" si="2408"/>
        <v>12.861530449973584</v>
      </c>
      <c r="J22046">
        <f t="shared" si="2409"/>
        <v>2.9794695500264154</v>
      </c>
      <c r="K22046">
        <f t="shared" si="2410"/>
        <v>8.8772387995346111</v>
      </c>
      <c r="L22046">
        <f t="shared" si="2411"/>
        <v>23.165746577480871</v>
      </c>
      <c r="O22046">
        <f>VLOOKUP(D22046,'Manning''s Flow'!I$6:J$6004,2,TRUE)</f>
        <v>12.884177205451431</v>
      </c>
      <c r="P22046">
        <f t="shared" si="2412"/>
        <v>2.9568227945485681</v>
      </c>
      <c r="Q22046">
        <f t="shared" si="2413"/>
        <v>8.7428010383620034</v>
      </c>
      <c r="R22046">
        <f t="shared" si="2414"/>
        <v>22.949255877181702</v>
      </c>
    </row>
    <row r="22047" spans="1:18" x14ac:dyDescent="0.3">
      <c r="A22047" s="14">
        <v>43971.006944444445</v>
      </c>
      <c r="B22047" s="15">
        <v>43971</v>
      </c>
      <c r="C22047" s="16">
        <v>6.9444444444444441E-3</v>
      </c>
      <c r="D22047">
        <v>0.63400000000000001</v>
      </c>
      <c r="E22047">
        <v>1.28</v>
      </c>
      <c r="F22047">
        <v>16.030999999999999</v>
      </c>
      <c r="G22047">
        <v>16.202749999999998</v>
      </c>
      <c r="H22047" s="4"/>
      <c r="I22047">
        <f t="shared" si="2408"/>
        <v>14.150762165348157</v>
      </c>
      <c r="J22047">
        <f t="shared" si="2409"/>
        <v>1.880237834651842</v>
      </c>
      <c r="K22047">
        <f t="shared" si="2410"/>
        <v>3.5352943148562477</v>
      </c>
      <c r="L22047">
        <f t="shared" si="2411"/>
        <v>13.287184200269412</v>
      </c>
      <c r="O22047">
        <f>VLOOKUP(D22047,'Manning''s Flow'!I$6:J$6004,2,TRUE)</f>
        <v>14.313432769901217</v>
      </c>
      <c r="P22047">
        <f t="shared" si="2412"/>
        <v>1.7175672300987816</v>
      </c>
      <c r="Q22047">
        <f t="shared" si="2413"/>
        <v>2.9500371899092013</v>
      </c>
      <c r="R22047">
        <f t="shared" si="2414"/>
        <v>11.999687689947736</v>
      </c>
    </row>
    <row r="22048" spans="1:18" x14ac:dyDescent="0.3">
      <c r="A22048" s="14">
        <v>43971.013888888891</v>
      </c>
      <c r="B22048" s="15">
        <v>43971</v>
      </c>
      <c r="C22048" s="16">
        <v>1.3888888888888888E-2</v>
      </c>
      <c r="D22048">
        <v>0.55800000000000005</v>
      </c>
      <c r="E22048">
        <v>1.19</v>
      </c>
      <c r="F22048">
        <v>12.31</v>
      </c>
      <c r="G22048">
        <v>13.947750000000001</v>
      </c>
      <c r="H22048" s="4"/>
      <c r="I22048">
        <f t="shared" si="2408"/>
        <v>10.449651199101945</v>
      </c>
      <c r="J22048">
        <f t="shared" si="2409"/>
        <v>1.8603488008980555</v>
      </c>
      <c r="K22048">
        <f t="shared" si="2410"/>
        <v>3.460897661002833</v>
      </c>
      <c r="L22048">
        <f t="shared" si="2411"/>
        <v>17.802975098900298</v>
      </c>
      <c r="O22048">
        <f>VLOOKUP(D22048,'Manning''s Flow'!I$6:J$6004,2,TRUE)</f>
        <v>10.679547087275061</v>
      </c>
      <c r="P22048">
        <f t="shared" si="2412"/>
        <v>1.6304529127249392</v>
      </c>
      <c r="Q22048">
        <f t="shared" si="2413"/>
        <v>2.6583767006132382</v>
      </c>
      <c r="R22048">
        <f t="shared" si="2414"/>
        <v>15.267060479256308</v>
      </c>
    </row>
    <row r="22049" spans="1:18" x14ac:dyDescent="0.3">
      <c r="A22049" s="14">
        <v>43971.020833333336</v>
      </c>
      <c r="B22049" s="15">
        <v>43971</v>
      </c>
      <c r="C22049" s="16">
        <v>2.0833333333333332E-2</v>
      </c>
      <c r="D22049">
        <v>0.52400000000000002</v>
      </c>
      <c r="E22049">
        <v>0.99</v>
      </c>
      <c r="F22049">
        <v>9.298</v>
      </c>
      <c r="G22049">
        <v>12.153250000000002</v>
      </c>
      <c r="H22049" s="4"/>
      <c r="I22049">
        <f t="shared" si="2408"/>
        <v>9.0005910555908688</v>
      </c>
      <c r="J22049">
        <f t="shared" si="2409"/>
        <v>0.29740894440913124</v>
      </c>
      <c r="K22049">
        <f t="shared" si="2410"/>
        <v>8.8452080214553711E-2</v>
      </c>
      <c r="L22049">
        <f t="shared" si="2411"/>
        <v>3.3043268222300872</v>
      </c>
      <c r="O22049">
        <f>VLOOKUP(D22049,'Manning''s Flow'!I$6:J$6004,2,TRUE)</f>
        <v>9.4623028485852672</v>
      </c>
      <c r="P22049">
        <f t="shared" si="2412"/>
        <v>0.16430284858526711</v>
      </c>
      <c r="Q22049">
        <f t="shared" si="2413"/>
        <v>2.6995426053233212E-2</v>
      </c>
      <c r="R22049">
        <f t="shared" si="2414"/>
        <v>1.7363938907306526</v>
      </c>
    </row>
    <row r="22050" spans="1:18" x14ac:dyDescent="0.3">
      <c r="A22050" s="14">
        <v>43971.027777777781</v>
      </c>
      <c r="B22050" s="15">
        <v>43971</v>
      </c>
      <c r="C22050" s="16">
        <v>2.7777777777777776E-2</v>
      </c>
      <c r="D22050">
        <v>0.57499999999999996</v>
      </c>
      <c r="E22050">
        <v>0.97</v>
      </c>
      <c r="F22050">
        <v>10.454000000000001</v>
      </c>
      <c r="G22050">
        <v>10.745500000000002</v>
      </c>
      <c r="H22050" s="4"/>
      <c r="I22050">
        <f t="shared" si="2408"/>
        <v>11.221481198143875</v>
      </c>
      <c r="J22050">
        <f t="shared" si="2409"/>
        <v>0.76748119814387472</v>
      </c>
      <c r="K22050">
        <f t="shared" si="2410"/>
        <v>0.58902738950435751</v>
      </c>
      <c r="L22050">
        <f t="shared" si="2411"/>
        <v>6.8393929873609052</v>
      </c>
      <c r="O22050">
        <f>VLOOKUP(D22050,'Manning''s Flow'!I$6:J$6004,2,TRUE)</f>
        <v>11.534905460119568</v>
      </c>
      <c r="P22050">
        <f t="shared" si="2412"/>
        <v>1.0809054601195669</v>
      </c>
      <c r="Q22050">
        <f t="shared" si="2413"/>
        <v>1.1683566137162926</v>
      </c>
      <c r="R22050">
        <f t="shared" si="2414"/>
        <v>9.3707353203427335</v>
      </c>
    </row>
    <row r="22051" spans="1:18" x14ac:dyDescent="0.3">
      <c r="A22051" s="14">
        <v>43971.03125</v>
      </c>
      <c r="B22051" s="15">
        <v>43971</v>
      </c>
      <c r="C22051" s="16">
        <v>3.125E-2</v>
      </c>
      <c r="D22051">
        <v>0.50700000000000001</v>
      </c>
      <c r="E22051">
        <v>1.02</v>
      </c>
      <c r="F22051">
        <v>9.1120000000000001</v>
      </c>
      <c r="G22051">
        <v>10.777500000000002</v>
      </c>
      <c r="H22051" s="4"/>
      <c r="I22051">
        <f t="shared" si="2408"/>
        <v>8.3226242655333547</v>
      </c>
      <c r="J22051">
        <f t="shared" si="2409"/>
        <v>0.78937573446664544</v>
      </c>
      <c r="K22051">
        <f t="shared" si="2410"/>
        <v>0.62311405016475596</v>
      </c>
      <c r="L22051">
        <f t="shared" si="2411"/>
        <v>9.484697485812287</v>
      </c>
      <c r="O22051">
        <f>VLOOKUP(D22051,'Manning''s Flow'!I$6:J$6004,2,TRUE)</f>
        <v>8.6943991281304811</v>
      </c>
      <c r="P22051">
        <f t="shared" si="2412"/>
        <v>0.417600871869519</v>
      </c>
      <c r="Q22051">
        <f t="shared" si="2413"/>
        <v>0.17439048818618241</v>
      </c>
      <c r="R22051">
        <f t="shared" si="2414"/>
        <v>4.8031021547927706</v>
      </c>
    </row>
    <row r="22052" spans="1:18" x14ac:dyDescent="0.3">
      <c r="A22052" s="14">
        <v>43971.034722222219</v>
      </c>
      <c r="B22052" s="15">
        <v>43971</v>
      </c>
      <c r="C22052" s="16">
        <v>3.4722222222222224E-2</v>
      </c>
      <c r="D22052">
        <v>0.56599999999999995</v>
      </c>
      <c r="E22052">
        <v>0.89</v>
      </c>
      <c r="F22052">
        <v>9.4260000000000002</v>
      </c>
      <c r="G22052">
        <v>9.370750000000001</v>
      </c>
      <c r="H22052" s="4"/>
      <c r="I22052">
        <f t="shared" si="2408"/>
        <v>10.80890014543148</v>
      </c>
      <c r="J22052">
        <f t="shared" si="2409"/>
        <v>1.3829001454314795</v>
      </c>
      <c r="K22052">
        <f t="shared" si="2410"/>
        <v>1.9124128122344073</v>
      </c>
      <c r="L22052">
        <f t="shared" si="2411"/>
        <v>12.794087528100443</v>
      </c>
      <c r="O22052">
        <f>VLOOKUP(D22052,'Manning''s Flow'!I$6:J$6004,2,TRUE)</f>
        <v>11.102825079968385</v>
      </c>
      <c r="P22052">
        <f t="shared" si="2412"/>
        <v>1.6768250799683848</v>
      </c>
      <c r="Q22052">
        <f t="shared" si="2413"/>
        <v>2.8117423488109803</v>
      </c>
      <c r="R22052">
        <f t="shared" si="2414"/>
        <v>15.102688440923897</v>
      </c>
    </row>
    <row r="22053" spans="1:18" x14ac:dyDescent="0.3">
      <c r="A22053" s="14">
        <v>43971.038194444445</v>
      </c>
      <c r="B22053" s="15">
        <v>43971</v>
      </c>
      <c r="C22053" s="16">
        <v>3.8194444444444441E-2</v>
      </c>
      <c r="D22053">
        <v>0.56599999999999995</v>
      </c>
      <c r="E22053">
        <v>0.8</v>
      </c>
      <c r="F22053">
        <v>8.4909999999999997</v>
      </c>
      <c r="G22053">
        <v>9.8027499999999996</v>
      </c>
      <c r="H22053" s="4"/>
      <c r="I22053">
        <f t="shared" si="2408"/>
        <v>10.80890014543148</v>
      </c>
      <c r="J22053">
        <f t="shared" si="2409"/>
        <v>2.31790014543148</v>
      </c>
      <c r="K22053">
        <f t="shared" si="2410"/>
        <v>5.3726610841912761</v>
      </c>
      <c r="L22053">
        <f t="shared" si="2411"/>
        <v>21.444366348514844</v>
      </c>
      <c r="O22053">
        <f>VLOOKUP(D22053,'Manning''s Flow'!I$6:J$6004,2,TRUE)</f>
        <v>11.102825079968385</v>
      </c>
      <c r="P22053">
        <f t="shared" si="2412"/>
        <v>2.6118250799683853</v>
      </c>
      <c r="Q22053">
        <f t="shared" si="2413"/>
        <v>6.8216302483518625</v>
      </c>
      <c r="R22053">
        <f t="shared" si="2414"/>
        <v>23.52396854995596</v>
      </c>
    </row>
    <row r="22054" spans="1:18" x14ac:dyDescent="0.3">
      <c r="A22054" s="14">
        <v>43971.041666666664</v>
      </c>
      <c r="B22054" s="15">
        <v>43971</v>
      </c>
      <c r="C22054" s="16">
        <v>4.1666666666666664E-2</v>
      </c>
      <c r="D22054">
        <v>0.6</v>
      </c>
      <c r="E22054">
        <v>1.06</v>
      </c>
      <c r="F22054">
        <v>12.182</v>
      </c>
      <c r="G22054">
        <v>9.9845000000000006</v>
      </c>
      <c r="H22054" s="4"/>
      <c r="I22054">
        <f t="shared" si="2408"/>
        <v>12.414780144135387</v>
      </c>
      <c r="J22054">
        <f t="shared" si="2409"/>
        <v>0.23278014413538628</v>
      </c>
      <c r="K22054">
        <f t="shared" si="2410"/>
        <v>5.4186595503691211E-2</v>
      </c>
      <c r="L22054">
        <f t="shared" si="2411"/>
        <v>1.8750242971104825</v>
      </c>
      <c r="O22054">
        <f>VLOOKUP(D22054,'Manning''s Flow'!I$6:J$6004,2,TRUE)</f>
        <v>12.884177205451431</v>
      </c>
      <c r="P22054">
        <f t="shared" si="2412"/>
        <v>0.70217720545143081</v>
      </c>
      <c r="Q22054">
        <f t="shared" si="2413"/>
        <v>0.49305282785558086</v>
      </c>
      <c r="R22054">
        <f t="shared" si="2414"/>
        <v>5.4499188753344079</v>
      </c>
    </row>
    <row r="22055" spans="1:18" x14ac:dyDescent="0.3">
      <c r="A22055" s="14">
        <v>43971.045138888891</v>
      </c>
      <c r="B22055" s="15">
        <v>43971</v>
      </c>
      <c r="C22055" s="16">
        <v>4.5138888888888888E-2</v>
      </c>
      <c r="D22055">
        <v>0.55800000000000005</v>
      </c>
      <c r="E22055">
        <v>0.95</v>
      </c>
      <c r="F22055">
        <v>9.8390000000000004</v>
      </c>
      <c r="G22055">
        <v>9.6840000000000011</v>
      </c>
      <c r="H22055" s="4"/>
      <c r="I22055">
        <f t="shared" si="2408"/>
        <v>10.449651199101945</v>
      </c>
      <c r="J22055">
        <f t="shared" si="2409"/>
        <v>0.61065119910194454</v>
      </c>
      <c r="K22055">
        <f t="shared" si="2410"/>
        <v>0.37289488696464274</v>
      </c>
      <c r="L22055">
        <f t="shared" si="2411"/>
        <v>5.8437471975564561</v>
      </c>
      <c r="O22055">
        <f>VLOOKUP(D22055,'Manning''s Flow'!I$6:J$6004,2,TRUE)</f>
        <v>10.679547087275061</v>
      </c>
      <c r="P22055">
        <f t="shared" si="2412"/>
        <v>0.84054708727506089</v>
      </c>
      <c r="Q22055">
        <f t="shared" si="2413"/>
        <v>0.70651940592658879</v>
      </c>
      <c r="R22055">
        <f t="shared" si="2414"/>
        <v>7.8706248533385192</v>
      </c>
    </row>
    <row r="22056" spans="1:18" x14ac:dyDescent="0.3">
      <c r="A22056" s="14">
        <v>43971.048611111109</v>
      </c>
      <c r="B22056" s="15">
        <v>43971</v>
      </c>
      <c r="C22056" s="16">
        <v>4.8611111111111112E-2</v>
      </c>
      <c r="D22056">
        <v>0.55800000000000005</v>
      </c>
      <c r="E22056">
        <v>0.8</v>
      </c>
      <c r="F22056">
        <v>8.2240000000000002</v>
      </c>
      <c r="G22056">
        <v>9.3475000000000001</v>
      </c>
      <c r="H22056" s="4"/>
      <c r="I22056">
        <f t="shared" si="2408"/>
        <v>10.449651199101945</v>
      </c>
      <c r="J22056">
        <f t="shared" si="2409"/>
        <v>2.2256511991019448</v>
      </c>
      <c r="K22056">
        <f t="shared" si="2410"/>
        <v>4.9535232600639247</v>
      </c>
      <c r="L22056">
        <f t="shared" si="2411"/>
        <v>21.298808512318761</v>
      </c>
      <c r="O22056">
        <f>VLOOKUP(D22056,'Manning''s Flow'!I$6:J$6004,2,TRUE)</f>
        <v>10.679547087275061</v>
      </c>
      <c r="P22056">
        <f t="shared" si="2412"/>
        <v>2.4555470872750611</v>
      </c>
      <c r="Q22056">
        <f t="shared" si="2413"/>
        <v>6.0297114978250361</v>
      </c>
      <c r="R22056">
        <f t="shared" si="2414"/>
        <v>22.992989002323</v>
      </c>
    </row>
    <row r="22057" spans="1:18" x14ac:dyDescent="0.3">
      <c r="A22057" s="14">
        <v>43971.052083333336</v>
      </c>
      <c r="B22057" s="15">
        <v>43971</v>
      </c>
      <c r="C22057" s="16">
        <v>5.2083333333333336E-2</v>
      </c>
      <c r="D22057">
        <v>0.49</v>
      </c>
      <c r="E22057">
        <v>0.84</v>
      </c>
      <c r="F22057">
        <v>7.1449999999999996</v>
      </c>
      <c r="G22057">
        <v>8.1290000000000013</v>
      </c>
      <c r="H22057" s="4"/>
      <c r="I22057">
        <f t="shared" si="2408"/>
        <v>7.6751961087923979</v>
      </c>
      <c r="J22057">
        <f t="shared" si="2409"/>
        <v>0.53019610879239831</v>
      </c>
      <c r="K22057">
        <f t="shared" si="2410"/>
        <v>0.28110791377860067</v>
      </c>
      <c r="L22057">
        <f t="shared" si="2411"/>
        <v>6.9079161141567038</v>
      </c>
      <c r="O22057">
        <f>VLOOKUP(D22057,'Manning''s Flow'!I$6:J$6004,2,TRUE)</f>
        <v>8.3234528388050908</v>
      </c>
      <c r="P22057">
        <f t="shared" si="2412"/>
        <v>1.1784528388050912</v>
      </c>
      <c r="Q22057">
        <f t="shared" si="2413"/>
        <v>1.3887510932877782</v>
      </c>
      <c r="R22057">
        <f t="shared" si="2414"/>
        <v>14.158220892548112</v>
      </c>
    </row>
    <row r="22058" spans="1:18" x14ac:dyDescent="0.3">
      <c r="A22058" s="14">
        <v>43971.055555555555</v>
      </c>
      <c r="B22058" s="15">
        <v>43971</v>
      </c>
      <c r="C22058" s="16">
        <v>5.5555555555555552E-2</v>
      </c>
      <c r="D22058">
        <v>0.53200000000000003</v>
      </c>
      <c r="E22058">
        <v>0.76</v>
      </c>
      <c r="F22058">
        <v>7.3079999999999998</v>
      </c>
      <c r="G22058">
        <v>7.63375</v>
      </c>
      <c r="H22058" s="4"/>
      <c r="I22058">
        <f t="shared" si="2408"/>
        <v>9.3303097068904535</v>
      </c>
      <c r="J22058">
        <f t="shared" si="2409"/>
        <v>2.0223097068904536</v>
      </c>
      <c r="K22058">
        <f t="shared" si="2410"/>
        <v>4.0897365505833525</v>
      </c>
      <c r="L22058">
        <f t="shared" si="2411"/>
        <v>21.674625713624206</v>
      </c>
      <c r="O22058">
        <f>VLOOKUP(D22058,'Manning''s Flow'!I$6:J$6004,2,TRUE)</f>
        <v>9.8593088645349454</v>
      </c>
      <c r="P22058">
        <f t="shared" si="2412"/>
        <v>2.5513088645349455</v>
      </c>
      <c r="Q22058">
        <f t="shared" si="2413"/>
        <v>6.5091769222545928</v>
      </c>
      <c r="R22058">
        <f t="shared" si="2414"/>
        <v>25.877157309801841</v>
      </c>
    </row>
    <row r="22059" spans="1:18" x14ac:dyDescent="0.3">
      <c r="A22059" s="14">
        <v>43971.059027777781</v>
      </c>
      <c r="B22059" s="15">
        <v>43971</v>
      </c>
      <c r="C22059" s="16">
        <v>5.9027777777777783E-2</v>
      </c>
      <c r="D22059">
        <v>0.55800000000000005</v>
      </c>
      <c r="E22059">
        <v>0.76</v>
      </c>
      <c r="F22059">
        <v>7.8579999999999997</v>
      </c>
      <c r="G22059">
        <v>7.7857500000000002</v>
      </c>
      <c r="H22059" s="4"/>
      <c r="I22059">
        <f t="shared" si="2408"/>
        <v>10.449651199101945</v>
      </c>
      <c r="J22059">
        <f t="shared" si="2409"/>
        <v>2.5916511991019453</v>
      </c>
      <c r="K22059">
        <f t="shared" si="2410"/>
        <v>6.7166559378065509</v>
      </c>
      <c r="L22059">
        <f t="shared" si="2411"/>
        <v>24.801317763837655</v>
      </c>
      <c r="O22059">
        <f>VLOOKUP(D22059,'Manning''s Flow'!I$6:J$6004,2,TRUE)</f>
        <v>10.679547087275061</v>
      </c>
      <c r="P22059">
        <f t="shared" si="2412"/>
        <v>2.8215470872750616</v>
      </c>
      <c r="Q22059">
        <f t="shared" si="2413"/>
        <v>7.9611279657103839</v>
      </c>
      <c r="R22059">
        <f t="shared" si="2414"/>
        <v>26.420100629894723</v>
      </c>
    </row>
    <row r="22060" spans="1:18" x14ac:dyDescent="0.3">
      <c r="A22060" s="14">
        <v>43971.0625</v>
      </c>
      <c r="B22060" s="15">
        <v>43971</v>
      </c>
      <c r="C22060" s="16">
        <v>6.25E-2</v>
      </c>
      <c r="D22060">
        <v>0.54100000000000004</v>
      </c>
      <c r="E22060">
        <v>0.89</v>
      </c>
      <c r="F22060">
        <v>8.8320000000000007</v>
      </c>
      <c r="G22060">
        <v>8.1010000000000009</v>
      </c>
      <c r="H22060" s="4"/>
      <c r="I22060">
        <f t="shared" si="2408"/>
        <v>9.7094760520565675</v>
      </c>
      <c r="J22060">
        <f t="shared" si="2409"/>
        <v>0.87747605205656676</v>
      </c>
      <c r="K22060">
        <f t="shared" si="2410"/>
        <v>0.76996422193277869</v>
      </c>
      <c r="L22060">
        <f t="shared" si="2411"/>
        <v>9.0373161986501653</v>
      </c>
      <c r="O22060">
        <f>VLOOKUP(D22060,'Manning''s Flow'!I$6:J$6004,2,TRUE)</f>
        <v>10.265049239273067</v>
      </c>
      <c r="P22060">
        <f t="shared" si="2412"/>
        <v>1.4330492392730658</v>
      </c>
      <c r="Q22060">
        <f t="shared" si="2413"/>
        <v>2.0536301221811128</v>
      </c>
      <c r="R22060">
        <f t="shared" si="2414"/>
        <v>13.960471166473909</v>
      </c>
    </row>
    <row r="22061" spans="1:18" x14ac:dyDescent="0.3">
      <c r="A22061" s="14">
        <v>43971.065972222219</v>
      </c>
      <c r="B22061" s="15">
        <v>43971</v>
      </c>
      <c r="C22061" s="16">
        <v>6.5972222222222224E-2</v>
      </c>
      <c r="D22061">
        <v>0.55800000000000005</v>
      </c>
      <c r="E22061">
        <v>0.81</v>
      </c>
      <c r="F22061">
        <v>8.4060000000000006</v>
      </c>
      <c r="G22061">
        <v>7.9997500000000006</v>
      </c>
      <c r="H22061" s="4"/>
      <c r="I22061">
        <f t="shared" si="2408"/>
        <v>10.449651199101945</v>
      </c>
      <c r="J22061">
        <f t="shared" si="2409"/>
        <v>2.0436511991019444</v>
      </c>
      <c r="K22061">
        <f t="shared" si="2410"/>
        <v>4.1765102235908147</v>
      </c>
      <c r="L22061">
        <f t="shared" si="2411"/>
        <v>19.557123583967837</v>
      </c>
      <c r="O22061">
        <f>VLOOKUP(D22061,'Manning''s Flow'!I$6:J$6004,2,TRUE)</f>
        <v>10.679547087275061</v>
      </c>
      <c r="P22061">
        <f t="shared" si="2412"/>
        <v>2.2735470872750607</v>
      </c>
      <c r="Q22061">
        <f t="shared" si="2413"/>
        <v>5.1690163580569122</v>
      </c>
      <c r="R22061">
        <f t="shared" si="2414"/>
        <v>21.288796881508645</v>
      </c>
    </row>
    <row r="22062" spans="1:18" x14ac:dyDescent="0.3">
      <c r="A22062" s="14">
        <v>43971.069444444445</v>
      </c>
      <c r="B22062" s="15">
        <v>43971</v>
      </c>
      <c r="C22062" s="16">
        <v>6.9444444444444434E-2</v>
      </c>
      <c r="D22062">
        <v>0.48099999999999998</v>
      </c>
      <c r="E22062">
        <v>0.83</v>
      </c>
      <c r="F22062">
        <v>6.9029999999999996</v>
      </c>
      <c r="G22062">
        <v>7.5487500000000001</v>
      </c>
      <c r="H22062" s="4"/>
      <c r="I22062">
        <f t="shared" si="2408"/>
        <v>7.344671442312487</v>
      </c>
      <c r="J22062">
        <f t="shared" si="2409"/>
        <v>0.44167144231248745</v>
      </c>
      <c r="K22062">
        <f t="shared" si="2410"/>
        <v>0.19507366295439293</v>
      </c>
      <c r="L22062">
        <f t="shared" si="2411"/>
        <v>6.0134948960143841</v>
      </c>
      <c r="O22062">
        <f>VLOOKUP(D22062,'Manning''s Flow'!I$6:J$6004,2,TRUE)</f>
        <v>7.9611437039127937</v>
      </c>
      <c r="P22062">
        <f t="shared" si="2412"/>
        <v>1.0581437039127941</v>
      </c>
      <c r="Q22062">
        <f t="shared" si="2413"/>
        <v>1.1196680981302869</v>
      </c>
      <c r="R22062">
        <f t="shared" si="2414"/>
        <v>13.29135289183049</v>
      </c>
    </row>
    <row r="22063" spans="1:18" x14ac:dyDescent="0.3">
      <c r="A22063" s="14">
        <v>43971.072916666664</v>
      </c>
      <c r="B22063" s="15">
        <v>43971</v>
      </c>
      <c r="C22063" s="16">
        <v>7.2916666666666671E-2</v>
      </c>
      <c r="D22063">
        <v>0.51500000000000001</v>
      </c>
      <c r="E22063">
        <v>0.66</v>
      </c>
      <c r="F22063">
        <v>6.0540000000000003</v>
      </c>
      <c r="G22063">
        <v>6.8570000000000002</v>
      </c>
      <c r="H22063" s="4"/>
      <c r="I22063">
        <f t="shared" si="2408"/>
        <v>8.637839979858752</v>
      </c>
      <c r="J22063">
        <f t="shared" si="2409"/>
        <v>2.5838399798587517</v>
      </c>
      <c r="K22063">
        <f t="shared" si="2410"/>
        <v>6.676229041516474</v>
      </c>
      <c r="L22063">
        <f t="shared" si="2411"/>
        <v>29.913033650584058</v>
      </c>
      <c r="O22063">
        <f>VLOOKUP(D22063,'Manning''s Flow'!I$6:J$6004,2,TRUE)</f>
        <v>9.0740076187420708</v>
      </c>
      <c r="P22063">
        <f t="shared" si="2412"/>
        <v>3.0200076187420706</v>
      </c>
      <c r="Q22063">
        <f t="shared" si="2413"/>
        <v>9.1204460172601518</v>
      </c>
      <c r="R22063">
        <f t="shared" si="2414"/>
        <v>33.281960360098687</v>
      </c>
    </row>
    <row r="22064" spans="1:18" x14ac:dyDescent="0.3">
      <c r="A22064" s="14">
        <v>43971.076388888891</v>
      </c>
      <c r="B22064" s="15">
        <v>43971</v>
      </c>
      <c r="C22064" s="16">
        <v>7.6388888888888895E-2</v>
      </c>
      <c r="D22064">
        <v>0.52400000000000002</v>
      </c>
      <c r="E22064">
        <v>0.64</v>
      </c>
      <c r="F22064">
        <v>6.0650000000000004</v>
      </c>
      <c r="G22064">
        <v>6.2852500000000004</v>
      </c>
      <c r="H22064" s="4"/>
      <c r="I22064">
        <f t="shared" si="2408"/>
        <v>9.0005910555908688</v>
      </c>
      <c r="J22064">
        <f t="shared" si="2409"/>
        <v>2.9355910555908684</v>
      </c>
      <c r="K22064">
        <f t="shared" si="2410"/>
        <v>8.6176948456651097</v>
      </c>
      <c r="L22064">
        <f t="shared" si="2411"/>
        <v>32.61553644043606</v>
      </c>
      <c r="O22064">
        <f>VLOOKUP(D22064,'Manning''s Flow'!I$6:J$6004,2,TRUE)</f>
        <v>9.4623028485852672</v>
      </c>
      <c r="P22064">
        <f t="shared" si="2412"/>
        <v>3.3973028485852668</v>
      </c>
      <c r="Q22064">
        <f t="shared" si="2413"/>
        <v>11.541666645005568</v>
      </c>
      <c r="R22064">
        <f t="shared" si="2414"/>
        <v>35.903552263635333</v>
      </c>
    </row>
    <row r="22065" spans="1:18" x14ac:dyDescent="0.3">
      <c r="A22065" s="14">
        <v>43971.079861111109</v>
      </c>
      <c r="B22065" s="15">
        <v>43971</v>
      </c>
      <c r="C22065" s="16">
        <v>7.9861111111111105E-2</v>
      </c>
      <c r="D22065">
        <v>0.48099999999999998</v>
      </c>
      <c r="E22065">
        <v>0.74</v>
      </c>
      <c r="F22065">
        <v>6.1189999999999998</v>
      </c>
      <c r="G22065">
        <v>6.3715000000000002</v>
      </c>
      <c r="H22065" s="4"/>
      <c r="I22065">
        <f t="shared" si="2408"/>
        <v>7.344671442312487</v>
      </c>
      <c r="J22065">
        <f t="shared" si="2409"/>
        <v>1.2256714423124873</v>
      </c>
      <c r="K22065">
        <f t="shared" si="2410"/>
        <v>1.5022704845003727</v>
      </c>
      <c r="L22065">
        <f t="shared" si="2411"/>
        <v>16.687900227250761</v>
      </c>
      <c r="O22065">
        <f>VLOOKUP(D22065,'Manning''s Flow'!I$6:J$6004,2,TRUE)</f>
        <v>7.9611437039127937</v>
      </c>
      <c r="P22065">
        <f t="shared" si="2412"/>
        <v>1.8421437039127939</v>
      </c>
      <c r="Q22065">
        <f t="shared" si="2413"/>
        <v>3.3934934258655471</v>
      </c>
      <c r="R22065">
        <f t="shared" si="2414"/>
        <v>23.139184172839457</v>
      </c>
    </row>
    <row r="22066" spans="1:18" x14ac:dyDescent="0.3">
      <c r="A22066" s="14">
        <v>43971.083333333336</v>
      </c>
      <c r="B22066" s="15">
        <v>43971</v>
      </c>
      <c r="C22066" s="16">
        <v>8.3333333333333329E-2</v>
      </c>
      <c r="D22066">
        <v>0.56599999999999995</v>
      </c>
      <c r="E22066">
        <v>0.69</v>
      </c>
      <c r="F22066">
        <v>7.2480000000000002</v>
      </c>
      <c r="G22066">
        <v>7.1060000000000008</v>
      </c>
      <c r="H22066" s="4"/>
      <c r="I22066">
        <f t="shared" si="2408"/>
        <v>10.80890014543148</v>
      </c>
      <c r="J22066">
        <f t="shared" si="2409"/>
        <v>3.5609001454314795</v>
      </c>
      <c r="K22066">
        <f t="shared" si="2410"/>
        <v>12.680009845733931</v>
      </c>
      <c r="L22066">
        <f t="shared" si="2411"/>
        <v>32.944148780359853</v>
      </c>
      <c r="O22066">
        <f>VLOOKUP(D22066,'Manning''s Flow'!I$6:J$6004,2,TRUE)</f>
        <v>11.102825079968385</v>
      </c>
      <c r="P22066">
        <f t="shared" si="2412"/>
        <v>3.8548250799683847</v>
      </c>
      <c r="Q22066">
        <f t="shared" si="2413"/>
        <v>14.859676397153263</v>
      </c>
      <c r="R22066">
        <f t="shared" si="2414"/>
        <v>34.719317400786807</v>
      </c>
    </row>
    <row r="22067" spans="1:18" x14ac:dyDescent="0.3">
      <c r="A22067" s="14">
        <v>43971.086805555555</v>
      </c>
      <c r="B22067" s="15">
        <v>43971</v>
      </c>
      <c r="C22067" s="16">
        <v>8.6805555555555566E-2</v>
      </c>
      <c r="D22067">
        <v>0.6</v>
      </c>
      <c r="E22067">
        <v>0.78</v>
      </c>
      <c r="F22067">
        <v>8.9920000000000009</v>
      </c>
      <c r="G22067">
        <v>9.1210000000000004</v>
      </c>
      <c r="H22067" s="4"/>
      <c r="I22067">
        <f t="shared" si="2408"/>
        <v>12.414780144135387</v>
      </c>
      <c r="J22067">
        <f t="shared" si="2409"/>
        <v>3.4227801441353858</v>
      </c>
      <c r="K22067">
        <f t="shared" si="2410"/>
        <v>11.715423915087452</v>
      </c>
      <c r="L22067">
        <f t="shared" si="2411"/>
        <v>27.570203454245394</v>
      </c>
      <c r="O22067">
        <f>VLOOKUP(D22067,'Manning''s Flow'!I$6:J$6004,2,TRUE)</f>
        <v>12.884177205451431</v>
      </c>
      <c r="P22067">
        <f t="shared" si="2412"/>
        <v>3.8921772054514303</v>
      </c>
      <c r="Q22067">
        <f t="shared" si="2413"/>
        <v>15.149043398635705</v>
      </c>
      <c r="R22067">
        <f t="shared" si="2414"/>
        <v>30.208969834756765</v>
      </c>
    </row>
    <row r="22068" spans="1:18" x14ac:dyDescent="0.3">
      <c r="A22068" s="14">
        <v>43971.090277777781</v>
      </c>
      <c r="B22068" s="15">
        <v>43971</v>
      </c>
      <c r="C22068" s="16">
        <v>9.0277777777777776E-2</v>
      </c>
      <c r="D22068">
        <v>0.61699999999999999</v>
      </c>
      <c r="E22068">
        <v>1.17</v>
      </c>
      <c r="F22068">
        <v>14.125</v>
      </c>
      <c r="G22068">
        <v>10.9955</v>
      </c>
      <c r="H22068" s="4"/>
      <c r="I22068">
        <f t="shared" si="2408"/>
        <v>13.266336559544451</v>
      </c>
      <c r="J22068">
        <f t="shared" si="2409"/>
        <v>0.85866344045554932</v>
      </c>
      <c r="K22068">
        <f t="shared" si="2410"/>
        <v>0.73730290397496068</v>
      </c>
      <c r="L22068">
        <f t="shared" si="2411"/>
        <v>6.4724985424690198</v>
      </c>
      <c r="O22068">
        <f>VLOOKUP(D22068,'Manning''s Flow'!I$6:J$6004,2,TRUE)</f>
        <v>13.351681454482966</v>
      </c>
      <c r="P22068">
        <f t="shared" si="2412"/>
        <v>0.77331854551703394</v>
      </c>
      <c r="Q22068">
        <f t="shared" si="2413"/>
        <v>0.59802157284058088</v>
      </c>
      <c r="R22068">
        <f t="shared" si="2414"/>
        <v>5.7919187793188716</v>
      </c>
    </row>
    <row r="22069" spans="1:18" x14ac:dyDescent="0.3">
      <c r="A22069" s="14">
        <v>43971.09375</v>
      </c>
      <c r="B22069" s="15">
        <v>43971</v>
      </c>
      <c r="C22069" s="16">
        <v>9.375E-2</v>
      </c>
      <c r="D22069">
        <v>0.65100000000000002</v>
      </c>
      <c r="E22069">
        <v>1.04</v>
      </c>
      <c r="F22069">
        <v>13.617000000000001</v>
      </c>
      <c r="G22069">
        <v>11.391500000000001</v>
      </c>
      <c r="H22069" s="4"/>
      <c r="I22069">
        <f t="shared" si="2408"/>
        <v>15.068393267838701</v>
      </c>
      <c r="J22069">
        <f t="shared" si="2409"/>
        <v>1.4513932678387</v>
      </c>
      <c r="K22069">
        <f t="shared" si="2410"/>
        <v>2.1065424179275003</v>
      </c>
      <c r="L22069">
        <f t="shared" si="2411"/>
        <v>9.6320373515634774</v>
      </c>
      <c r="O22069">
        <f>VLOOKUP(D22069,'Manning''s Flow'!I$6:J$6004,2,TRUE)</f>
        <v>15.310972362076571</v>
      </c>
      <c r="P22069">
        <f t="shared" si="2412"/>
        <v>1.6939723620765701</v>
      </c>
      <c r="Q22069">
        <f t="shared" si="2413"/>
        <v>2.8695423634792743</v>
      </c>
      <c r="R22069">
        <f t="shared" si="2414"/>
        <v>11.063780418494746</v>
      </c>
    </row>
    <row r="22070" spans="1:18" x14ac:dyDescent="0.3">
      <c r="A22070" s="14">
        <v>43971.097222222219</v>
      </c>
      <c r="B22070" s="15">
        <v>43971</v>
      </c>
      <c r="C22070" s="16">
        <v>9.7222222222222224E-2</v>
      </c>
      <c r="D22070">
        <v>0.55800000000000005</v>
      </c>
      <c r="E22070">
        <v>0.85</v>
      </c>
      <c r="F22070">
        <v>8.8320000000000007</v>
      </c>
      <c r="G22070">
        <v>10.57</v>
      </c>
      <c r="H22070" s="4"/>
      <c r="I22070">
        <f t="shared" si="2408"/>
        <v>10.449651199101945</v>
      </c>
      <c r="J22070">
        <f t="shared" si="2409"/>
        <v>1.6176511991019442</v>
      </c>
      <c r="K22070">
        <f t="shared" si="2410"/>
        <v>2.6167954019559581</v>
      </c>
      <c r="L22070">
        <f t="shared" si="2411"/>
        <v>15.480432487937653</v>
      </c>
      <c r="O22070">
        <f>VLOOKUP(D22070,'Manning''s Flow'!I$6:J$6004,2,TRUE)</f>
        <v>10.679547087275061</v>
      </c>
      <c r="P22070">
        <f t="shared" si="2412"/>
        <v>1.8475470872750606</v>
      </c>
      <c r="Q22070">
        <f t="shared" si="2413"/>
        <v>3.4134302396985601</v>
      </c>
      <c r="R22070">
        <f t="shared" si="2414"/>
        <v>17.299863675646485</v>
      </c>
    </row>
    <row r="22071" spans="1:18" x14ac:dyDescent="0.3">
      <c r="A22071" s="14">
        <v>43971.100694444445</v>
      </c>
      <c r="B22071" s="15">
        <v>43971</v>
      </c>
      <c r="C22071" s="16">
        <v>0.10069444444444443</v>
      </c>
      <c r="D22071">
        <v>0.55800000000000005</v>
      </c>
      <c r="E22071">
        <v>0.55000000000000004</v>
      </c>
      <c r="F22071">
        <v>5.7060000000000004</v>
      </c>
      <c r="G22071">
        <v>8.7240000000000002</v>
      </c>
      <c r="H22071" s="4"/>
      <c r="I22071">
        <f t="shared" si="2408"/>
        <v>10.449651199101945</v>
      </c>
      <c r="J22071">
        <f t="shared" si="2409"/>
        <v>4.7436511991019445</v>
      </c>
      <c r="K22071">
        <f t="shared" si="2410"/>
        <v>22.502226698741318</v>
      </c>
      <c r="L22071">
        <f t="shared" si="2411"/>
        <v>45.395306586976027</v>
      </c>
      <c r="O22071">
        <f>VLOOKUP(D22071,'Manning''s Flow'!I$6:J$6004,2,TRUE)</f>
        <v>10.679547087275061</v>
      </c>
      <c r="P22071">
        <f t="shared" si="2412"/>
        <v>4.9735470872750609</v>
      </c>
      <c r="Q22071">
        <f t="shared" si="2413"/>
        <v>24.736170629342244</v>
      </c>
      <c r="R22071">
        <f t="shared" si="2414"/>
        <v>46.570767904578673</v>
      </c>
    </row>
    <row r="22072" spans="1:18" x14ac:dyDescent="0.3">
      <c r="A22072" s="14">
        <v>43971.104166666664</v>
      </c>
      <c r="B22072" s="15">
        <v>43971</v>
      </c>
      <c r="C22072" s="16">
        <v>0.10416666666666667</v>
      </c>
      <c r="D22072">
        <v>0.57499999999999996</v>
      </c>
      <c r="E22072">
        <v>0.62</v>
      </c>
      <c r="F22072">
        <v>6.7409999999999997</v>
      </c>
      <c r="G22072">
        <v>6.9710000000000001</v>
      </c>
      <c r="H22072" s="4"/>
      <c r="I22072">
        <f t="shared" si="2408"/>
        <v>11.221481198143875</v>
      </c>
      <c r="J22072">
        <f t="shared" si="2409"/>
        <v>4.4804811981438757</v>
      </c>
      <c r="K22072">
        <f t="shared" si="2410"/>
        <v>20.074711766920778</v>
      </c>
      <c r="L22072">
        <f t="shared" si="2411"/>
        <v>39.927716484388739</v>
      </c>
      <c r="O22072">
        <f>VLOOKUP(D22072,'Manning''s Flow'!I$6:J$6004,2,TRUE)</f>
        <v>11.534905460119568</v>
      </c>
      <c r="P22072">
        <f t="shared" si="2412"/>
        <v>4.7939054601195679</v>
      </c>
      <c r="Q22072">
        <f t="shared" si="2413"/>
        <v>22.981529560564205</v>
      </c>
      <c r="R22072">
        <f t="shared" si="2414"/>
        <v>41.559989171076182</v>
      </c>
    </row>
    <row r="22073" spans="1:18" x14ac:dyDescent="0.3">
      <c r="A22073" s="14">
        <v>43971.107638888891</v>
      </c>
      <c r="B22073" s="15">
        <v>43971</v>
      </c>
      <c r="C22073" s="16">
        <v>0.1076388888888889</v>
      </c>
      <c r="D22073">
        <v>0.52400000000000002</v>
      </c>
      <c r="E22073">
        <v>0.7</v>
      </c>
      <c r="F22073">
        <v>6.6050000000000004</v>
      </c>
      <c r="G22073">
        <v>6.2450000000000001</v>
      </c>
      <c r="H22073" s="4"/>
      <c r="I22073">
        <f t="shared" si="2408"/>
        <v>9.0005910555908688</v>
      </c>
      <c r="J22073">
        <f t="shared" si="2409"/>
        <v>2.3955910555908684</v>
      </c>
      <c r="K22073">
        <f t="shared" si="2410"/>
        <v>5.7388565056269707</v>
      </c>
      <c r="L22073">
        <f t="shared" si="2411"/>
        <v>26.615930451620805</v>
      </c>
      <c r="O22073">
        <f>VLOOKUP(D22073,'Manning''s Flow'!I$6:J$6004,2,TRUE)</f>
        <v>9.4623028485852672</v>
      </c>
      <c r="P22073">
        <f t="shared" si="2412"/>
        <v>2.8573028485852667</v>
      </c>
      <c r="Q22073">
        <f t="shared" si="2413"/>
        <v>8.1641795685334788</v>
      </c>
      <c r="R22073">
        <f t="shared" si="2414"/>
        <v>30.196696240941701</v>
      </c>
    </row>
    <row r="22074" spans="1:18" x14ac:dyDescent="0.3">
      <c r="A22074" s="14">
        <v>43971.111111111109</v>
      </c>
      <c r="B22074" s="15">
        <v>43971</v>
      </c>
      <c r="C22074" s="16">
        <v>0.1111111111111111</v>
      </c>
      <c r="D22074">
        <v>0.50700000000000001</v>
      </c>
      <c r="E22074">
        <v>0.66</v>
      </c>
      <c r="F22074">
        <v>5.9279999999999999</v>
      </c>
      <c r="G22074">
        <v>6.4817499999999999</v>
      </c>
      <c r="H22074" s="4"/>
      <c r="I22074">
        <f t="shared" si="2408"/>
        <v>8.3226242655333547</v>
      </c>
      <c r="J22074">
        <f t="shared" si="2409"/>
        <v>2.3946242655333547</v>
      </c>
      <c r="K22074">
        <f t="shared" si="2410"/>
        <v>5.7342253730811583</v>
      </c>
      <c r="L22074">
        <f t="shared" si="2411"/>
        <v>28.772466341539154</v>
      </c>
      <c r="O22074">
        <f>VLOOKUP(D22074,'Manning''s Flow'!I$6:J$6004,2,TRUE)</f>
        <v>8.6943991281304811</v>
      </c>
      <c r="P22074">
        <f t="shared" si="2412"/>
        <v>2.7663991281304812</v>
      </c>
      <c r="Q22074">
        <f t="shared" si="2413"/>
        <v>7.6529641361210867</v>
      </c>
      <c r="R22074">
        <f t="shared" si="2414"/>
        <v>31.818174980946935</v>
      </c>
    </row>
    <row r="22075" spans="1:18" x14ac:dyDescent="0.3">
      <c r="A22075" s="14">
        <v>43971.114583333336</v>
      </c>
      <c r="B22075" s="15">
        <v>43971</v>
      </c>
      <c r="C22075" s="16">
        <v>0.11458333333333333</v>
      </c>
      <c r="D22075">
        <v>0.53200000000000003</v>
      </c>
      <c r="E22075">
        <v>0.69</v>
      </c>
      <c r="F22075">
        <v>6.6529999999999996</v>
      </c>
      <c r="G22075">
        <v>6.4945000000000004</v>
      </c>
      <c r="H22075" s="4"/>
      <c r="I22075">
        <f t="shared" si="2408"/>
        <v>9.3303097068904535</v>
      </c>
      <c r="J22075">
        <f t="shared" si="2409"/>
        <v>2.6773097068904539</v>
      </c>
      <c r="K22075">
        <f t="shared" si="2410"/>
        <v>7.1679872666098481</v>
      </c>
      <c r="L22075">
        <f t="shared" si="2411"/>
        <v>28.694757098076334</v>
      </c>
      <c r="O22075">
        <f>VLOOKUP(D22075,'Manning''s Flow'!I$6:J$6004,2,TRUE)</f>
        <v>9.8593088645349454</v>
      </c>
      <c r="P22075">
        <f t="shared" si="2412"/>
        <v>3.2063088645349458</v>
      </c>
      <c r="Q22075">
        <f t="shared" si="2413"/>
        <v>10.280416534795373</v>
      </c>
      <c r="R22075">
        <f t="shared" si="2414"/>
        <v>32.520625011235857</v>
      </c>
    </row>
    <row r="22076" spans="1:18" x14ac:dyDescent="0.3">
      <c r="A22076" s="14">
        <v>43971.118055555555</v>
      </c>
      <c r="B22076" s="15">
        <v>43971</v>
      </c>
      <c r="C22076" s="16">
        <v>0.11805555555555557</v>
      </c>
      <c r="D22076">
        <v>0.49</v>
      </c>
      <c r="E22076">
        <v>0.8</v>
      </c>
      <c r="F22076">
        <v>6.7919999999999998</v>
      </c>
      <c r="G22076">
        <v>6.0487499999999992</v>
      </c>
      <c r="H22076" s="4"/>
      <c r="I22076">
        <f t="shared" si="2408"/>
        <v>7.6751961087923979</v>
      </c>
      <c r="J22076">
        <f t="shared" si="2409"/>
        <v>0.88319610879239807</v>
      </c>
      <c r="K22076">
        <f t="shared" si="2410"/>
        <v>0.78003536658603345</v>
      </c>
      <c r="L22076">
        <f t="shared" si="2411"/>
        <v>11.507147130490177</v>
      </c>
      <c r="O22076">
        <f>VLOOKUP(D22076,'Manning''s Flow'!I$6:J$6004,2,TRUE)</f>
        <v>8.3234528388050908</v>
      </c>
      <c r="P22076">
        <f t="shared" si="2412"/>
        <v>1.531452838805091</v>
      </c>
      <c r="Q22076">
        <f t="shared" si="2413"/>
        <v>2.3453477974841719</v>
      </c>
      <c r="R22076">
        <f t="shared" si="2414"/>
        <v>18.399249307513891</v>
      </c>
    </row>
    <row r="22077" spans="1:18" x14ac:dyDescent="0.3">
      <c r="A22077" s="14">
        <v>43971.121527777781</v>
      </c>
      <c r="B22077" s="15">
        <v>43971</v>
      </c>
      <c r="C22077" s="16">
        <v>0.12152777777777778</v>
      </c>
      <c r="D22077">
        <v>0.47199999999999998</v>
      </c>
      <c r="E22077">
        <v>0.6</v>
      </c>
      <c r="F22077">
        <v>4.8220000000000001</v>
      </c>
      <c r="G22077">
        <v>5.9757499999999997</v>
      </c>
      <c r="H22077" s="4"/>
      <c r="I22077">
        <f t="shared" si="2408"/>
        <v>7.0225390794757772</v>
      </c>
      <c r="J22077">
        <f t="shared" si="2409"/>
        <v>2.2005390794757771</v>
      </c>
      <c r="K22077">
        <f t="shared" si="2410"/>
        <v>4.8423722403001008</v>
      </c>
      <c r="L22077">
        <f t="shared" si="2411"/>
        <v>31.335376771446093</v>
      </c>
      <c r="O22077">
        <f>VLOOKUP(D22077,'Manning''s Flow'!I$6:J$6004,2,TRUE)</f>
        <v>7.6074461488202409</v>
      </c>
      <c r="P22077">
        <f t="shared" si="2412"/>
        <v>2.7854461488202409</v>
      </c>
      <c r="Q22077">
        <f t="shared" si="2413"/>
        <v>7.7587102479775112</v>
      </c>
      <c r="R22077">
        <f t="shared" si="2414"/>
        <v>36.61473370077298</v>
      </c>
    </row>
    <row r="22078" spans="1:18" x14ac:dyDescent="0.3">
      <c r="A22078" s="14">
        <v>43971.125</v>
      </c>
      <c r="B22078" s="15">
        <v>43971</v>
      </c>
      <c r="C22078" s="16">
        <v>0.125</v>
      </c>
      <c r="D22078">
        <v>0.46400000000000002</v>
      </c>
      <c r="E22078">
        <v>0.72</v>
      </c>
      <c r="F22078">
        <v>5.6360000000000001</v>
      </c>
      <c r="G22078">
        <v>5.6732499999999995</v>
      </c>
      <c r="H22078" s="4"/>
      <c r="I22078">
        <f t="shared" si="2408"/>
        <v>6.7431967845940175</v>
      </c>
      <c r="J22078">
        <f t="shared" si="2409"/>
        <v>1.1071967845940174</v>
      </c>
      <c r="K22078">
        <f t="shared" si="2410"/>
        <v>1.2258847198153309</v>
      </c>
      <c r="L22078">
        <f t="shared" si="2411"/>
        <v>16.419464238736101</v>
      </c>
      <c r="O22078">
        <f>VLOOKUP(D22078,'Manning''s Flow'!I$6:J$6004,2,TRUE)</f>
        <v>7.2623340511230463</v>
      </c>
      <c r="P22078">
        <f t="shared" si="2412"/>
        <v>1.6263340511230462</v>
      </c>
      <c r="Q22078">
        <f t="shared" si="2413"/>
        <v>2.6449624458422991</v>
      </c>
      <c r="R22078">
        <f t="shared" si="2414"/>
        <v>22.394095888105699</v>
      </c>
    </row>
    <row r="22079" spans="1:18" x14ac:dyDescent="0.3">
      <c r="A22079" s="14">
        <v>43971.128472222219</v>
      </c>
      <c r="B22079" s="15">
        <v>43971</v>
      </c>
      <c r="C22079" s="16">
        <v>0.12847222222222224</v>
      </c>
      <c r="D22079">
        <v>0.52400000000000002</v>
      </c>
      <c r="E22079">
        <v>0.57999999999999996</v>
      </c>
      <c r="F22079">
        <v>5.4429999999999996</v>
      </c>
      <c r="G22079">
        <v>5.2244999999999999</v>
      </c>
      <c r="H22079" s="4"/>
      <c r="I22079">
        <f t="shared" si="2408"/>
        <v>9.0005910555908688</v>
      </c>
      <c r="J22079">
        <f t="shared" si="2409"/>
        <v>3.5575910555908692</v>
      </c>
      <c r="K22079">
        <f t="shared" si="2410"/>
        <v>12.656454118820156</v>
      </c>
      <c r="L22079">
        <f t="shared" si="2411"/>
        <v>39.526193709034381</v>
      </c>
      <c r="O22079">
        <f>VLOOKUP(D22079,'Manning''s Flow'!I$6:J$6004,2,TRUE)</f>
        <v>9.4623028485852672</v>
      </c>
      <c r="P22079">
        <f t="shared" si="2412"/>
        <v>4.0193028485852675</v>
      </c>
      <c r="Q22079">
        <f t="shared" si="2413"/>
        <v>16.154795388645645</v>
      </c>
      <c r="R22079">
        <f t="shared" si="2414"/>
        <v>42.477004941626909</v>
      </c>
    </row>
    <row r="22080" spans="1:18" x14ac:dyDescent="0.3">
      <c r="A22080" s="14">
        <v>43971.131944444445</v>
      </c>
      <c r="B22080" s="15">
        <v>43971</v>
      </c>
      <c r="C22080" s="16">
        <v>0.13194444444444445</v>
      </c>
      <c r="D22080">
        <v>0.50700000000000001</v>
      </c>
      <c r="E22080">
        <v>0.56000000000000005</v>
      </c>
      <c r="F22080">
        <v>4.9969999999999999</v>
      </c>
      <c r="G22080">
        <v>5.0739999999999998</v>
      </c>
      <c r="H22080" s="4"/>
      <c r="I22080">
        <f t="shared" si="2408"/>
        <v>8.3226242655333547</v>
      </c>
      <c r="J22080">
        <f t="shared" si="2409"/>
        <v>3.3256242655333548</v>
      </c>
      <c r="K22080">
        <f t="shared" si="2410"/>
        <v>11.059776755504265</v>
      </c>
      <c r="L22080">
        <f t="shared" si="2411"/>
        <v>39.958841819951274</v>
      </c>
      <c r="O22080">
        <f>VLOOKUP(D22080,'Manning''s Flow'!I$6:J$6004,2,TRUE)</f>
        <v>8.6943991281304811</v>
      </c>
      <c r="P22080">
        <f t="shared" si="2412"/>
        <v>3.6973991281304812</v>
      </c>
      <c r="Q22080">
        <f t="shared" si="2413"/>
        <v>13.670760312700043</v>
      </c>
      <c r="R22080">
        <f t="shared" si="2414"/>
        <v>42.526218012785399</v>
      </c>
    </row>
    <row r="22081" spans="1:18" x14ac:dyDescent="0.3">
      <c r="A22081" s="14">
        <v>43971.135416666664</v>
      </c>
      <c r="B22081" s="15">
        <v>43971</v>
      </c>
      <c r="C22081" s="16">
        <v>0.13541666666666666</v>
      </c>
      <c r="D22081">
        <v>0.40300000000000002</v>
      </c>
      <c r="E22081">
        <v>0.66</v>
      </c>
      <c r="F22081">
        <v>4.22</v>
      </c>
      <c r="G22081">
        <v>6.8142499999999995</v>
      </c>
      <c r="H22081" s="4"/>
      <c r="I22081">
        <f t="shared" si="2408"/>
        <v>4.8252044644521384</v>
      </c>
      <c r="J22081">
        <f t="shared" si="2409"/>
        <v>0.6052044644521386</v>
      </c>
      <c r="K22081">
        <f t="shared" si="2410"/>
        <v>0.36627244379279988</v>
      </c>
      <c r="L22081">
        <f t="shared" si="2411"/>
        <v>12.542566204411704</v>
      </c>
      <c r="O22081">
        <f>VLOOKUP(D22081,'Manning''s Flow'!I$6:J$6004,2,TRUE)</f>
        <v>5.3704185641070268</v>
      </c>
      <c r="P22081">
        <f t="shared" si="2412"/>
        <v>1.150418564107027</v>
      </c>
      <c r="Q22081">
        <f t="shared" si="2413"/>
        <v>1.3234628726420739</v>
      </c>
      <c r="R22081">
        <f t="shared" si="2414"/>
        <v>21.421394820057461</v>
      </c>
    </row>
    <row r="22082" spans="1:18" x14ac:dyDescent="0.3">
      <c r="A22082" s="14">
        <v>43971.138888888891</v>
      </c>
      <c r="B22082" s="15">
        <v>43971</v>
      </c>
      <c r="C22082" s="16">
        <v>0.1388888888888889</v>
      </c>
      <c r="D22082">
        <v>0.57499999999999996</v>
      </c>
      <c r="E22082">
        <v>1.1599999999999999</v>
      </c>
      <c r="F22082">
        <v>12.597</v>
      </c>
      <c r="G22082">
        <v>10.010249999999999</v>
      </c>
      <c r="H22082" s="4"/>
      <c r="I22082">
        <f t="shared" si="2408"/>
        <v>11.221481198143875</v>
      </c>
      <c r="J22082">
        <f t="shared" si="2409"/>
        <v>1.3755188018561242</v>
      </c>
      <c r="K22082">
        <f t="shared" si="2410"/>
        <v>1.8920519742597075</v>
      </c>
      <c r="L22082">
        <f t="shared" si="2411"/>
        <v>12.257907646662957</v>
      </c>
      <c r="O22082">
        <f>VLOOKUP(D22082,'Manning''s Flow'!I$6:J$6004,2,TRUE)</f>
        <v>11.534905460119568</v>
      </c>
      <c r="P22082">
        <f t="shared" si="2412"/>
        <v>1.062094539880432</v>
      </c>
      <c r="Q22082">
        <f t="shared" si="2413"/>
        <v>1.1280448116438266</v>
      </c>
      <c r="R22082">
        <f t="shared" si="2414"/>
        <v>9.2076570852919897</v>
      </c>
    </row>
    <row r="22083" spans="1:18" x14ac:dyDescent="0.3">
      <c r="A22083" s="14">
        <v>43971.142361111109</v>
      </c>
      <c r="B22083" s="15">
        <v>43971</v>
      </c>
      <c r="C22083" s="16">
        <v>0.1423611111111111</v>
      </c>
      <c r="D22083">
        <v>0.63400000000000001</v>
      </c>
      <c r="E22083">
        <v>1.45</v>
      </c>
      <c r="F22083">
        <v>18.227</v>
      </c>
      <c r="G22083">
        <v>12.870999999999999</v>
      </c>
      <c r="H22083" s="4"/>
      <c r="I22083">
        <f t="shared" si="2408"/>
        <v>14.150762165348157</v>
      </c>
      <c r="J22083">
        <f t="shared" si="2409"/>
        <v>4.0762378346518435</v>
      </c>
      <c r="K22083">
        <f t="shared" si="2410"/>
        <v>16.615714884647151</v>
      </c>
      <c r="L22083">
        <f t="shared" si="2411"/>
        <v>28.80578294668522</v>
      </c>
      <c r="O22083">
        <f>VLOOKUP(D22083,'Manning''s Flow'!I$6:J$6004,2,TRUE)</f>
        <v>14.313432769901217</v>
      </c>
      <c r="P22083">
        <f t="shared" si="2412"/>
        <v>3.9135672300987832</v>
      </c>
      <c r="Q22083">
        <f t="shared" si="2413"/>
        <v>15.316008464503062</v>
      </c>
      <c r="R22083">
        <f t="shared" si="2414"/>
        <v>27.341919251742098</v>
      </c>
    </row>
    <row r="22084" spans="1:18" x14ac:dyDescent="0.3">
      <c r="A22084" s="14">
        <v>43971.145833333336</v>
      </c>
      <c r="B22084" s="15">
        <v>43971</v>
      </c>
      <c r="C22084" s="16">
        <v>0.14583333333333334</v>
      </c>
      <c r="D22084">
        <v>0.69399999999999995</v>
      </c>
      <c r="E22084">
        <v>1.1499999999999999</v>
      </c>
      <c r="F22084">
        <v>16.440000000000001</v>
      </c>
      <c r="G22084">
        <v>15.344999999999999</v>
      </c>
      <c r="H22084" s="4"/>
      <c r="I22084">
        <f t="shared" ref="I22084:I22147" si="2415">41.756*(D22084^2.3745)</f>
        <v>17.539893477839666</v>
      </c>
      <c r="J22084">
        <f t="shared" ref="J22084:J22147" si="2416">ABS(F22084-I22084)</f>
        <v>1.0998934778396645</v>
      </c>
      <c r="K22084">
        <f t="shared" ref="K22084:K22147" si="2417">J22084^2</f>
        <v>1.2097656625942326</v>
      </c>
      <c r="L22084">
        <f t="shared" ref="L22084:L22147" si="2418">100*ABS(J22084/I22084)</f>
        <v>6.2708104768669033</v>
      </c>
      <c r="O22084">
        <f>VLOOKUP(D22084,'Manning''s Flow'!I$6:J$6004,2,TRUE)</f>
        <v>17.414022278653729</v>
      </c>
      <c r="P22084">
        <f t="shared" ref="P22084:P22147" si="2419">ABS(F22084-O22084)</f>
        <v>0.97402227865372737</v>
      </c>
      <c r="Q22084">
        <f t="shared" ref="Q22084:Q22147" si="2420">P22084^2</f>
        <v>0.94871939931379934</v>
      </c>
      <c r="R22084">
        <f t="shared" ref="R22084:R22147" si="2421">100*ABS(P22084/O22084)</f>
        <v>5.5933216523312543</v>
      </c>
    </row>
    <row r="22085" spans="1:18" x14ac:dyDescent="0.3">
      <c r="A22085" s="14">
        <v>43971.149305555555</v>
      </c>
      <c r="B22085" s="15">
        <v>43971</v>
      </c>
      <c r="C22085" s="16">
        <v>0.14930555555555555</v>
      </c>
      <c r="D22085">
        <v>0.61699999999999999</v>
      </c>
      <c r="E22085">
        <v>1.17</v>
      </c>
      <c r="F22085">
        <v>14.116</v>
      </c>
      <c r="G22085">
        <v>14.600000000000001</v>
      </c>
      <c r="H22085" s="4"/>
      <c r="I22085">
        <f t="shared" si="2415"/>
        <v>13.266336559544451</v>
      </c>
      <c r="J22085">
        <f t="shared" si="2416"/>
        <v>0.84966344045554898</v>
      </c>
      <c r="K22085">
        <f t="shared" si="2417"/>
        <v>0.72192796204676024</v>
      </c>
      <c r="L22085">
        <f t="shared" si="2418"/>
        <v>6.4046576584419572</v>
      </c>
      <c r="O22085">
        <f>VLOOKUP(D22085,'Manning''s Flow'!I$6:J$6004,2,TRUE)</f>
        <v>13.351681454482966</v>
      </c>
      <c r="P22085">
        <f t="shared" si="2419"/>
        <v>0.7643185455170336</v>
      </c>
      <c r="Q22085">
        <f t="shared" si="2420"/>
        <v>0.58418283902127377</v>
      </c>
      <c r="R22085">
        <f t="shared" si="2421"/>
        <v>5.724511539034701</v>
      </c>
    </row>
    <row r="22086" spans="1:18" x14ac:dyDescent="0.3">
      <c r="A22086" s="14">
        <v>43971.152777777781</v>
      </c>
      <c r="B22086" s="15">
        <v>43971</v>
      </c>
      <c r="C22086" s="16">
        <v>0.15277777777777776</v>
      </c>
      <c r="D22086">
        <v>0.58299999999999996</v>
      </c>
      <c r="E22086">
        <v>0.87</v>
      </c>
      <c r="F22086">
        <v>9.6170000000000009</v>
      </c>
      <c r="G22086">
        <v>12.0945</v>
      </c>
      <c r="H22086" s="4"/>
      <c r="I22086">
        <f t="shared" si="2415"/>
        <v>11.595750764432855</v>
      </c>
      <c r="J22086">
        <f t="shared" si="2416"/>
        <v>1.9787507644328546</v>
      </c>
      <c r="K22086">
        <f t="shared" si="2417"/>
        <v>3.9154545877436062</v>
      </c>
      <c r="L22086">
        <f t="shared" si="2418"/>
        <v>17.064447180963835</v>
      </c>
      <c r="O22086">
        <f>VLOOKUP(D22086,'Manning''s Flow'!I$6:J$6004,2,TRUE)</f>
        <v>11.975810055502357</v>
      </c>
      <c r="P22086">
        <f t="shared" si="2419"/>
        <v>2.3588100555023566</v>
      </c>
      <c r="Q22086">
        <f t="shared" si="2420"/>
        <v>5.5639848779390304</v>
      </c>
      <c r="R22086">
        <f t="shared" si="2421"/>
        <v>19.696455142243906</v>
      </c>
    </row>
    <row r="22087" spans="1:18" x14ac:dyDescent="0.3">
      <c r="A22087" s="14">
        <v>43971.15625</v>
      </c>
      <c r="B22087" s="15">
        <v>43971</v>
      </c>
      <c r="C22087" s="16">
        <v>0.15625</v>
      </c>
      <c r="D22087">
        <v>0.61699999999999999</v>
      </c>
      <c r="E22087">
        <v>0.68</v>
      </c>
      <c r="F22087">
        <v>8.2050000000000001</v>
      </c>
      <c r="G22087">
        <v>10.107000000000001</v>
      </c>
      <c r="H22087" s="4"/>
      <c r="I22087">
        <f t="shared" si="2415"/>
        <v>13.266336559544451</v>
      </c>
      <c r="J22087">
        <f t="shared" si="2416"/>
        <v>5.0613365595444506</v>
      </c>
      <c r="K22087">
        <f t="shared" si="2417"/>
        <v>25.617127768981256</v>
      </c>
      <c r="L22087">
        <f t="shared" si="2418"/>
        <v>38.15172739533039</v>
      </c>
      <c r="O22087">
        <f>VLOOKUP(D22087,'Manning''s Flow'!I$6:J$6004,2,TRUE)</f>
        <v>13.351681454482966</v>
      </c>
      <c r="P22087">
        <f t="shared" si="2419"/>
        <v>5.146681454482966</v>
      </c>
      <c r="Q22087">
        <f t="shared" si="2420"/>
        <v>26.488329993918899</v>
      </c>
      <c r="R22087">
        <f t="shared" si="2421"/>
        <v>38.547065940933713</v>
      </c>
    </row>
    <row r="22088" spans="1:18" x14ac:dyDescent="0.3">
      <c r="A22088" s="14">
        <v>43971.159722222219</v>
      </c>
      <c r="B22088" s="15">
        <v>43971</v>
      </c>
      <c r="C22088" s="16">
        <v>0.15972222222222224</v>
      </c>
      <c r="D22088">
        <v>0.59199999999999997</v>
      </c>
      <c r="E22088">
        <v>0.75</v>
      </c>
      <c r="F22088">
        <v>8.49</v>
      </c>
      <c r="G22088">
        <v>8.1762500000000014</v>
      </c>
      <c r="H22088" s="4"/>
      <c r="I22088">
        <f t="shared" si="2415"/>
        <v>12.025323863383298</v>
      </c>
      <c r="J22088">
        <f t="shared" si="2416"/>
        <v>3.5353238633832973</v>
      </c>
      <c r="K22088">
        <f t="shared" si="2417"/>
        <v>12.498514819007402</v>
      </c>
      <c r="L22088">
        <f t="shared" si="2418"/>
        <v>29.398990859183744</v>
      </c>
      <c r="O22088">
        <f>VLOOKUP(D22088,'Manning''s Flow'!I$6:J$6004,2,TRUE)</f>
        <v>12.425560291895167</v>
      </c>
      <c r="P22088">
        <f t="shared" si="2419"/>
        <v>3.9355602918951664</v>
      </c>
      <c r="Q22088">
        <f t="shared" si="2420"/>
        <v>15.488634811141967</v>
      </c>
      <c r="R22088">
        <f t="shared" si="2421"/>
        <v>31.673101248095982</v>
      </c>
    </row>
    <row r="22089" spans="1:18" x14ac:dyDescent="0.3">
      <c r="A22089" s="14">
        <v>43971.163194444445</v>
      </c>
      <c r="B22089" s="15">
        <v>43971</v>
      </c>
      <c r="C22089" s="16">
        <v>0.16319444444444445</v>
      </c>
      <c r="D22089">
        <v>0.52400000000000002</v>
      </c>
      <c r="E22089">
        <v>0.68</v>
      </c>
      <c r="F22089">
        <v>6.3929999999999998</v>
      </c>
      <c r="G22089">
        <v>7.6672500000000001</v>
      </c>
      <c r="H22089" s="4"/>
      <c r="I22089">
        <f t="shared" si="2415"/>
        <v>9.0005910555908688</v>
      </c>
      <c r="J22089">
        <f t="shared" si="2416"/>
        <v>2.607591055590869</v>
      </c>
      <c r="K22089">
        <f t="shared" si="2417"/>
        <v>6.7995311131975029</v>
      </c>
      <c r="L22089">
        <f t="shared" si="2418"/>
        <v>28.97133132130384</v>
      </c>
      <c r="O22089">
        <f>VLOOKUP(D22089,'Manning''s Flow'!I$6:J$6004,2,TRUE)</f>
        <v>9.4623028485852672</v>
      </c>
      <c r="P22089">
        <f t="shared" si="2419"/>
        <v>3.0693028485852674</v>
      </c>
      <c r="Q22089">
        <f t="shared" si="2420"/>
        <v>9.4206199763336365</v>
      </c>
      <c r="R22089">
        <f t="shared" si="2421"/>
        <v>32.437165642443652</v>
      </c>
    </row>
    <row r="22090" spans="1:18" x14ac:dyDescent="0.3">
      <c r="A22090" s="14">
        <v>43971.166666666664</v>
      </c>
      <c r="B22090" s="15">
        <v>43971</v>
      </c>
      <c r="C22090" s="16">
        <v>0.16666666666666666</v>
      </c>
      <c r="D22090">
        <v>0.51500000000000001</v>
      </c>
      <c r="E22090">
        <v>0.83</v>
      </c>
      <c r="F22090">
        <v>7.5810000000000004</v>
      </c>
      <c r="G22090">
        <v>7.3397499999999996</v>
      </c>
      <c r="H22090" s="4"/>
      <c r="I22090">
        <f t="shared" si="2415"/>
        <v>8.637839979858752</v>
      </c>
      <c r="J22090">
        <f t="shared" si="2416"/>
        <v>1.0568399798587516</v>
      </c>
      <c r="K22090">
        <f t="shared" si="2417"/>
        <v>1.1169107430278464</v>
      </c>
      <c r="L22090">
        <f t="shared" si="2418"/>
        <v>12.235002990597579</v>
      </c>
      <c r="O22090">
        <f>VLOOKUP(D22090,'Manning''s Flow'!I$6:J$6004,2,TRUE)</f>
        <v>9.0740076187420708</v>
      </c>
      <c r="P22090">
        <f t="shared" si="2419"/>
        <v>1.4930076187420704</v>
      </c>
      <c r="Q22090">
        <f t="shared" si="2420"/>
        <v>2.2290717496218675</v>
      </c>
      <c r="R22090">
        <f t="shared" si="2421"/>
        <v>16.4536738503317</v>
      </c>
    </row>
    <row r="22091" spans="1:18" x14ac:dyDescent="0.3">
      <c r="A22091" s="14">
        <v>43971.170138888891</v>
      </c>
      <c r="B22091" s="15">
        <v>43971</v>
      </c>
      <c r="C22091" s="16">
        <v>0.17013888888888887</v>
      </c>
      <c r="D22091">
        <v>0.48099999999999998</v>
      </c>
      <c r="E22091">
        <v>0.83</v>
      </c>
      <c r="F22091">
        <v>6.8949999999999996</v>
      </c>
      <c r="G22091">
        <v>6.4272499999999999</v>
      </c>
      <c r="H22091" s="4"/>
      <c r="I22091">
        <f t="shared" si="2415"/>
        <v>7.344671442312487</v>
      </c>
      <c r="J22091">
        <f t="shared" si="2416"/>
        <v>0.44967144231248746</v>
      </c>
      <c r="K22091">
        <f t="shared" si="2417"/>
        <v>0.20220440603139272</v>
      </c>
      <c r="L22091">
        <f t="shared" si="2418"/>
        <v>6.1224173993943465</v>
      </c>
      <c r="O22091">
        <f>VLOOKUP(D22091,'Manning''s Flow'!I$6:J$6004,2,TRUE)</f>
        <v>7.9611437039127937</v>
      </c>
      <c r="P22091">
        <f t="shared" si="2419"/>
        <v>1.0661437039127941</v>
      </c>
      <c r="Q22091">
        <f t="shared" si="2420"/>
        <v>1.1366623973928915</v>
      </c>
      <c r="R22091">
        <f t="shared" si="2421"/>
        <v>13.3918409661265</v>
      </c>
    </row>
    <row r="22092" spans="1:18" x14ac:dyDescent="0.3">
      <c r="A22092" s="14">
        <v>43971.177083333336</v>
      </c>
      <c r="B22092" s="15">
        <v>43971</v>
      </c>
      <c r="C22092" s="16">
        <v>0.17708333333333334</v>
      </c>
      <c r="D22092">
        <v>0.50700000000000001</v>
      </c>
      <c r="E22092">
        <v>0.74</v>
      </c>
      <c r="F22092">
        <v>6.6120000000000001</v>
      </c>
      <c r="G22092">
        <v>5.9305000000000003</v>
      </c>
      <c r="H22092" s="4"/>
      <c r="I22092">
        <f t="shared" si="2415"/>
        <v>8.3226242655333547</v>
      </c>
      <c r="J22092">
        <f t="shared" si="2416"/>
        <v>1.7106242655333546</v>
      </c>
      <c r="K22092">
        <f t="shared" si="2417"/>
        <v>2.9262353778315289</v>
      </c>
      <c r="L22092">
        <f t="shared" si="2418"/>
        <v>20.553904765562901</v>
      </c>
      <c r="O22092">
        <f>VLOOKUP(D22092,'Manning''s Flow'!I$6:J$6004,2,TRUE)</f>
        <v>8.6943991281304811</v>
      </c>
      <c r="P22092">
        <f t="shared" si="2419"/>
        <v>2.082399128130481</v>
      </c>
      <c r="Q22092">
        <f t="shared" si="2420"/>
        <v>4.3363861288385879</v>
      </c>
      <c r="R22092">
        <f t="shared" si="2421"/>
        <v>23.951041324902349</v>
      </c>
    </row>
    <row r="22093" spans="1:18" x14ac:dyDescent="0.3">
      <c r="A22093" s="14">
        <v>43971.180555555555</v>
      </c>
      <c r="B22093" s="15">
        <v>43971</v>
      </c>
      <c r="C22093" s="16">
        <v>0.18055555555555555</v>
      </c>
      <c r="D22093">
        <v>0.50700000000000001</v>
      </c>
      <c r="E22093">
        <v>0.6</v>
      </c>
      <c r="F22093">
        <v>5.375</v>
      </c>
      <c r="G22093">
        <v>5.9604999999999997</v>
      </c>
      <c r="H22093" s="4"/>
      <c r="I22093">
        <f t="shared" si="2415"/>
        <v>8.3226242655333547</v>
      </c>
      <c r="J22093">
        <f t="shared" si="2416"/>
        <v>2.9476242655333547</v>
      </c>
      <c r="K22093">
        <f t="shared" si="2417"/>
        <v>8.688488810761049</v>
      </c>
      <c r="L22093">
        <f t="shared" si="2418"/>
        <v>35.417005159543343</v>
      </c>
      <c r="O22093">
        <f>VLOOKUP(D22093,'Manning''s Flow'!I$6:J$6004,2,TRUE)</f>
        <v>8.6943991281304811</v>
      </c>
      <c r="P22093">
        <f t="shared" si="2419"/>
        <v>3.3193991281304811</v>
      </c>
      <c r="Q22093">
        <f t="shared" si="2420"/>
        <v>11.018410571833398</v>
      </c>
      <c r="R22093">
        <f t="shared" si="2421"/>
        <v>38.178591518655494</v>
      </c>
    </row>
    <row r="22094" spans="1:18" x14ac:dyDescent="0.3">
      <c r="A22094" s="14">
        <v>43971.184027777781</v>
      </c>
      <c r="B22094" s="15">
        <v>43971</v>
      </c>
      <c r="C22094" s="16">
        <v>0.18402777777777779</v>
      </c>
      <c r="D22094">
        <v>0.54900000000000004</v>
      </c>
      <c r="E22094">
        <v>0.69</v>
      </c>
      <c r="F22094">
        <v>7.0149999999999997</v>
      </c>
      <c r="G22094">
        <v>5.9942499999999992</v>
      </c>
      <c r="H22094" s="4"/>
      <c r="I22094">
        <f t="shared" si="2415"/>
        <v>10.053873598859862</v>
      </c>
      <c r="J22094">
        <f t="shared" si="2416"/>
        <v>3.0388735988598627</v>
      </c>
      <c r="K22094">
        <f t="shared" si="2417"/>
        <v>9.2347527498474946</v>
      </c>
      <c r="L22094">
        <f t="shared" si="2418"/>
        <v>30.225898197133489</v>
      </c>
      <c r="O22094">
        <f>VLOOKUP(D22094,'Manning''s Flow'!I$6:J$6004,2,TRUE)</f>
        <v>10.265049239273067</v>
      </c>
      <c r="P22094">
        <f t="shared" si="2419"/>
        <v>3.2500492392730669</v>
      </c>
      <c r="Q22094">
        <f t="shared" si="2420"/>
        <v>10.56282005769944</v>
      </c>
      <c r="R22094">
        <f t="shared" si="2421"/>
        <v>31.661311733787876</v>
      </c>
    </row>
    <row r="22095" spans="1:18" x14ac:dyDescent="0.3">
      <c r="A22095" s="14">
        <v>43971.1875</v>
      </c>
      <c r="B22095" s="15">
        <v>43971</v>
      </c>
      <c r="C22095" s="16">
        <v>0.1875</v>
      </c>
      <c r="D22095">
        <v>0.47199999999999998</v>
      </c>
      <c r="E22095">
        <v>0.62</v>
      </c>
      <c r="F22095">
        <v>4.9749999999999996</v>
      </c>
      <c r="G22095">
        <v>5.4972500000000002</v>
      </c>
      <c r="H22095" s="4"/>
      <c r="I22095">
        <f t="shared" si="2415"/>
        <v>7.0225390794757772</v>
      </c>
      <c r="J22095">
        <f t="shared" si="2416"/>
        <v>2.0475390794757775</v>
      </c>
      <c r="K22095">
        <f t="shared" si="2417"/>
        <v>4.1924162819805142</v>
      </c>
      <c r="L22095">
        <f t="shared" si="2418"/>
        <v>29.156677610523506</v>
      </c>
      <c r="O22095">
        <f>VLOOKUP(D22095,'Manning''s Flow'!I$6:J$6004,2,TRUE)</f>
        <v>7.6074461488202409</v>
      </c>
      <c r="P22095">
        <f t="shared" si="2419"/>
        <v>2.6324461488202413</v>
      </c>
      <c r="Q22095">
        <f t="shared" si="2420"/>
        <v>6.9297727264385198</v>
      </c>
      <c r="R22095">
        <f t="shared" si="2421"/>
        <v>34.603546279831107</v>
      </c>
    </row>
    <row r="22096" spans="1:18" x14ac:dyDescent="0.3">
      <c r="A22096" s="14">
        <v>43971.190972222219</v>
      </c>
      <c r="B22096" s="15">
        <v>43971</v>
      </c>
      <c r="C22096" s="16">
        <v>0.19097222222222221</v>
      </c>
      <c r="D22096">
        <v>0.51500000000000001</v>
      </c>
      <c r="E22096">
        <v>0.5</v>
      </c>
      <c r="F22096">
        <v>4.6239999999999997</v>
      </c>
      <c r="G22096">
        <v>5.6209999999999996</v>
      </c>
      <c r="H22096" s="4"/>
      <c r="I22096">
        <f t="shared" si="2415"/>
        <v>8.637839979858752</v>
      </c>
      <c r="J22096">
        <f t="shared" si="2416"/>
        <v>4.0138399798587523</v>
      </c>
      <c r="K22096">
        <f t="shared" si="2417"/>
        <v>16.110911383912509</v>
      </c>
      <c r="L22096">
        <f t="shared" si="2418"/>
        <v>46.468098381285223</v>
      </c>
      <c r="O22096">
        <f>VLOOKUP(D22096,'Manning''s Flow'!I$6:J$6004,2,TRUE)</f>
        <v>9.0740076187420708</v>
      </c>
      <c r="P22096">
        <f t="shared" si="2419"/>
        <v>4.4500076187420712</v>
      </c>
      <c r="Q22096">
        <f t="shared" si="2420"/>
        <v>19.802567806862477</v>
      </c>
      <c r="R22096">
        <f t="shared" si="2421"/>
        <v>49.041259449140462</v>
      </c>
    </row>
    <row r="22097" spans="1:18" x14ac:dyDescent="0.3">
      <c r="A22097" s="14">
        <v>43971.194444444445</v>
      </c>
      <c r="B22097" s="15">
        <v>43971</v>
      </c>
      <c r="C22097" s="16">
        <v>0.19444444444444445</v>
      </c>
      <c r="D22097">
        <v>0.49</v>
      </c>
      <c r="E22097">
        <v>0.69</v>
      </c>
      <c r="F22097">
        <v>5.87</v>
      </c>
      <c r="G22097">
        <v>7.5772500000000003</v>
      </c>
      <c r="H22097" s="4"/>
      <c r="I22097">
        <f t="shared" si="2415"/>
        <v>7.6751961087923979</v>
      </c>
      <c r="J22097">
        <f t="shared" si="2416"/>
        <v>1.8051961087923978</v>
      </c>
      <c r="K22097">
        <f t="shared" si="2417"/>
        <v>3.2587329911992144</v>
      </c>
      <c r="L22097">
        <f t="shared" si="2418"/>
        <v>23.519869501763445</v>
      </c>
      <c r="O22097">
        <f>VLOOKUP(D22097,'Manning''s Flow'!I$6:J$6004,2,TRUE)</f>
        <v>8.3234528388050908</v>
      </c>
      <c r="P22097">
        <f t="shared" si="2419"/>
        <v>2.4534528388050907</v>
      </c>
      <c r="Q22097">
        <f t="shared" si="2420"/>
        <v>6.0194308322407579</v>
      </c>
      <c r="R22097">
        <f t="shared" si="2421"/>
        <v>29.476383014591654</v>
      </c>
    </row>
    <row r="22098" spans="1:18" x14ac:dyDescent="0.3">
      <c r="A22098" s="14">
        <v>43971.197916666664</v>
      </c>
      <c r="B22098" s="15">
        <v>43971</v>
      </c>
      <c r="C22098" s="16">
        <v>0.19791666666666666</v>
      </c>
      <c r="D22098">
        <v>0.72799999999999998</v>
      </c>
      <c r="E22098">
        <v>0.96</v>
      </c>
      <c r="F22098">
        <v>14.84</v>
      </c>
      <c r="G22098">
        <v>11.3</v>
      </c>
      <c r="H22098" s="4"/>
      <c r="I22098">
        <f t="shared" si="2415"/>
        <v>19.649425132542945</v>
      </c>
      <c r="J22098">
        <f t="shared" si="2416"/>
        <v>4.8094251325429447</v>
      </c>
      <c r="K22098">
        <f t="shared" si="2417"/>
        <v>23.130570105535721</v>
      </c>
      <c r="L22098">
        <f t="shared" si="2418"/>
        <v>24.476162025614077</v>
      </c>
      <c r="O22098">
        <f>VLOOKUP(D22098,'Manning''s Flow'!I$6:J$6004,2,TRUE)</f>
        <v>19.086353738432805</v>
      </c>
      <c r="P22098">
        <f t="shared" si="2419"/>
        <v>4.2463537384328056</v>
      </c>
      <c r="Q22098">
        <f t="shared" si="2420"/>
        <v>18.031520071902264</v>
      </c>
      <c r="R22098">
        <f t="shared" si="2421"/>
        <v>22.248114001378017</v>
      </c>
    </row>
    <row r="22099" spans="1:18" x14ac:dyDescent="0.3">
      <c r="A22099" s="14">
        <v>43971.201388888891</v>
      </c>
      <c r="B22099" s="15">
        <v>43971</v>
      </c>
      <c r="C22099" s="16">
        <v>0.20138888888888887</v>
      </c>
      <c r="D22099">
        <v>0.68600000000000005</v>
      </c>
      <c r="E22099">
        <v>1.41</v>
      </c>
      <c r="F22099">
        <v>19.866</v>
      </c>
      <c r="G22099">
        <v>14.28875</v>
      </c>
      <c r="H22099" s="4"/>
      <c r="I22099">
        <f t="shared" si="2415"/>
        <v>17.063593701936682</v>
      </c>
      <c r="J22099">
        <f t="shared" si="2416"/>
        <v>2.8024062980633175</v>
      </c>
      <c r="K22099">
        <f t="shared" si="2417"/>
        <v>7.853481059424948</v>
      </c>
      <c r="L22099">
        <f t="shared" si="2418"/>
        <v>16.423306526252148</v>
      </c>
      <c r="O22099">
        <f>VLOOKUP(D22099,'Manning''s Flow'!I$6:J$6004,2,TRUE)</f>
        <v>16.874717504586254</v>
      </c>
      <c r="P22099">
        <f t="shared" si="2419"/>
        <v>2.9912824954137456</v>
      </c>
      <c r="Q22099">
        <f t="shared" si="2420"/>
        <v>8.9477709673686849</v>
      </c>
      <c r="R22099">
        <f t="shared" si="2421"/>
        <v>17.726415239844858</v>
      </c>
    </row>
    <row r="22100" spans="1:18" x14ac:dyDescent="0.3">
      <c r="A22100" s="14">
        <v>43971.204861111109</v>
      </c>
      <c r="B22100" s="15">
        <v>43971</v>
      </c>
      <c r="C22100" s="16">
        <v>0.20486111111111113</v>
      </c>
      <c r="D22100">
        <v>0.64300000000000002</v>
      </c>
      <c r="E22100">
        <v>1.3</v>
      </c>
      <c r="F22100">
        <v>16.579000000000001</v>
      </c>
      <c r="G22100">
        <v>16.513000000000002</v>
      </c>
      <c r="H22100" s="4"/>
      <c r="I22100">
        <f t="shared" si="2415"/>
        <v>14.632409412257429</v>
      </c>
      <c r="J22100">
        <f t="shared" si="2416"/>
        <v>1.9465905877425715</v>
      </c>
      <c r="K22100">
        <f t="shared" si="2417"/>
        <v>3.7892149162879702</v>
      </c>
      <c r="L22100">
        <f t="shared" si="2418"/>
        <v>13.303281318194468</v>
      </c>
      <c r="O22100">
        <f>VLOOKUP(D22100,'Manning''s Flow'!I$6:J$6004,2,TRUE)</f>
        <v>14.807719362265733</v>
      </c>
      <c r="P22100">
        <f t="shared" si="2419"/>
        <v>1.771280637734268</v>
      </c>
      <c r="Q22100">
        <f t="shared" si="2420"/>
        <v>3.1374350976123151</v>
      </c>
      <c r="R22100">
        <f t="shared" si="2421"/>
        <v>11.961873360782304</v>
      </c>
    </row>
    <row r="22101" spans="1:18" x14ac:dyDescent="0.3">
      <c r="A22101" s="14">
        <v>43971.208333333336</v>
      </c>
      <c r="B22101" s="15">
        <v>43971</v>
      </c>
      <c r="C22101" s="16">
        <v>0.20833333333333334</v>
      </c>
      <c r="D22101">
        <v>0.626</v>
      </c>
      <c r="E22101">
        <v>1.2</v>
      </c>
      <c r="F22101">
        <v>14.766999999999999</v>
      </c>
      <c r="G22101">
        <v>16.869250000000001</v>
      </c>
      <c r="H22101" s="4"/>
      <c r="I22101">
        <f t="shared" si="2415"/>
        <v>13.730445957646046</v>
      </c>
      <c r="J22101">
        <f t="shared" si="2416"/>
        <v>1.0365540423539539</v>
      </c>
      <c r="K22101">
        <f t="shared" si="2417"/>
        <v>1.0744442827203224</v>
      </c>
      <c r="L22101">
        <f t="shared" si="2418"/>
        <v>7.5493108202849752</v>
      </c>
      <c r="O22101">
        <f>VLOOKUP(D22101,'Manning''s Flow'!I$6:J$6004,2,TRUE)</f>
        <v>13.828093330694269</v>
      </c>
      <c r="P22101">
        <f t="shared" si="2419"/>
        <v>0.93890666930573019</v>
      </c>
      <c r="Q22101">
        <f t="shared" si="2420"/>
        <v>0.8815457336667798</v>
      </c>
      <c r="R22101">
        <f t="shared" si="2421"/>
        <v>6.7898490909201161</v>
      </c>
    </row>
    <row r="22102" spans="1:18" x14ac:dyDescent="0.3">
      <c r="A22102" s="14">
        <v>43971.211805555555</v>
      </c>
      <c r="B22102" s="15">
        <v>43971</v>
      </c>
      <c r="C22102" s="16">
        <v>0.21180555555555555</v>
      </c>
      <c r="D22102">
        <v>0.69399999999999995</v>
      </c>
      <c r="E22102">
        <v>1.1299999999999999</v>
      </c>
      <c r="F22102">
        <v>16.265000000000001</v>
      </c>
      <c r="G22102">
        <v>14.87425</v>
      </c>
      <c r="H22102" s="4"/>
      <c r="I22102">
        <f t="shared" si="2415"/>
        <v>17.539893477839666</v>
      </c>
      <c r="J22102">
        <f t="shared" si="2416"/>
        <v>1.2748934778396652</v>
      </c>
      <c r="K22102">
        <f t="shared" si="2417"/>
        <v>1.625353379838117</v>
      </c>
      <c r="L22102">
        <f t="shared" si="2418"/>
        <v>7.268536034442838</v>
      </c>
      <c r="O22102">
        <f>VLOOKUP(D22102,'Manning''s Flow'!I$6:J$6004,2,TRUE)</f>
        <v>17.414022278653729</v>
      </c>
      <c r="P22102">
        <f t="shared" si="2419"/>
        <v>1.1490222786537281</v>
      </c>
      <c r="Q22102">
        <f t="shared" si="2420"/>
        <v>1.3202521968426055</v>
      </c>
      <c r="R22102">
        <f t="shared" si="2421"/>
        <v>6.5982589218471954</v>
      </c>
    </row>
    <row r="22103" spans="1:18" x14ac:dyDescent="0.3">
      <c r="A22103" s="14">
        <v>43971.215277777781</v>
      </c>
      <c r="B22103" s="15">
        <v>43971</v>
      </c>
      <c r="C22103" s="16">
        <v>0.21527777777777779</v>
      </c>
      <c r="D22103">
        <v>0.57499999999999996</v>
      </c>
      <c r="E22103">
        <v>1.1000000000000001</v>
      </c>
      <c r="F22103">
        <v>11.885999999999999</v>
      </c>
      <c r="G22103">
        <v>13.801</v>
      </c>
      <c r="H22103" s="4"/>
      <c r="I22103">
        <f t="shared" si="2415"/>
        <v>11.221481198143875</v>
      </c>
      <c r="J22103">
        <f t="shared" si="2416"/>
        <v>0.66451880185612389</v>
      </c>
      <c r="K22103">
        <f t="shared" si="2417"/>
        <v>0.44158523802029842</v>
      </c>
      <c r="L22103">
        <f t="shared" si="2418"/>
        <v>5.9218457004235834</v>
      </c>
      <c r="O22103">
        <f>VLOOKUP(D22103,'Manning''s Flow'!I$6:J$6004,2,TRUE)</f>
        <v>11.534905460119568</v>
      </c>
      <c r="P22103">
        <f t="shared" si="2419"/>
        <v>0.35109453988043171</v>
      </c>
      <c r="Q22103">
        <f t="shared" si="2420"/>
        <v>0.12326737593385205</v>
      </c>
      <c r="R22103">
        <f t="shared" si="2421"/>
        <v>3.0437574117472859</v>
      </c>
    </row>
    <row r="22104" spans="1:18" x14ac:dyDescent="0.3">
      <c r="A22104" s="14">
        <v>43971.222222222219</v>
      </c>
      <c r="B22104" s="15">
        <v>43971</v>
      </c>
      <c r="C22104" s="16">
        <v>0.22222222222222221</v>
      </c>
      <c r="D22104">
        <v>0.61699999999999999</v>
      </c>
      <c r="E22104">
        <v>1.07</v>
      </c>
      <c r="F22104">
        <v>12.898</v>
      </c>
      <c r="G22104">
        <v>11.664999999999999</v>
      </c>
      <c r="H22104" s="4"/>
      <c r="I22104">
        <f t="shared" si="2415"/>
        <v>13.266336559544451</v>
      </c>
      <c r="J22104">
        <f t="shared" si="2416"/>
        <v>0.36833655954445099</v>
      </c>
      <c r="K22104">
        <f t="shared" si="2417"/>
        <v>0.1356718210970429</v>
      </c>
      <c r="L22104">
        <f t="shared" si="2418"/>
        <v>2.7764753132201494</v>
      </c>
      <c r="O22104">
        <f>VLOOKUP(D22104,'Manning''s Flow'!I$6:J$6004,2,TRUE)</f>
        <v>13.351681454482966</v>
      </c>
      <c r="P22104">
        <f t="shared" si="2419"/>
        <v>0.45368145448296637</v>
      </c>
      <c r="Q22104">
        <f t="shared" si="2420"/>
        <v>0.20582686214177989</v>
      </c>
      <c r="R22104">
        <f t="shared" si="2421"/>
        <v>3.3979349794226712</v>
      </c>
    </row>
    <row r="22105" spans="1:18" x14ac:dyDescent="0.3">
      <c r="A22105" s="14">
        <v>43971.225694444445</v>
      </c>
      <c r="B22105" s="15">
        <v>43971</v>
      </c>
      <c r="C22105" s="16">
        <v>0.22569444444444445</v>
      </c>
      <c r="D22105">
        <v>0.53200000000000003</v>
      </c>
      <c r="E22105">
        <v>1</v>
      </c>
      <c r="F22105">
        <v>9.59</v>
      </c>
      <c r="G22105">
        <v>11.28725</v>
      </c>
      <c r="H22105" s="4"/>
      <c r="I22105">
        <f t="shared" si="2415"/>
        <v>9.3303097068904535</v>
      </c>
      <c r="J22105">
        <f t="shared" si="2416"/>
        <v>0.25969029310954639</v>
      </c>
      <c r="K22105">
        <f t="shared" si="2417"/>
        <v>6.7439048335322119E-2</v>
      </c>
      <c r="L22105">
        <f t="shared" si="2418"/>
        <v>2.7832976746502269</v>
      </c>
      <c r="O22105">
        <f>VLOOKUP(D22105,'Manning''s Flow'!I$6:J$6004,2,TRUE)</f>
        <v>9.8593088645349454</v>
      </c>
      <c r="P22105">
        <f t="shared" si="2419"/>
        <v>0.26930886453494551</v>
      </c>
      <c r="Q22105">
        <f t="shared" si="2420"/>
        <v>7.2527264517101633E-2</v>
      </c>
      <c r="R22105">
        <f t="shared" si="2421"/>
        <v>2.7315186919813428</v>
      </c>
    </row>
    <row r="22106" spans="1:18" x14ac:dyDescent="0.3">
      <c r="A22106" s="14">
        <v>43971.229166666664</v>
      </c>
      <c r="B22106" s="15">
        <v>43971</v>
      </c>
      <c r="C22106" s="16">
        <v>0.22916666666666666</v>
      </c>
      <c r="D22106">
        <v>0.59199999999999997</v>
      </c>
      <c r="E22106">
        <v>0.92</v>
      </c>
      <c r="F22106">
        <v>10.375</v>
      </c>
      <c r="G22106">
        <v>11.08175</v>
      </c>
      <c r="H22106" s="4"/>
      <c r="I22106">
        <f t="shared" si="2415"/>
        <v>12.025323863383298</v>
      </c>
      <c r="J22106">
        <f t="shared" si="2416"/>
        <v>1.6503238633832975</v>
      </c>
      <c r="K22106">
        <f t="shared" si="2417"/>
        <v>2.723568854052373</v>
      </c>
      <c r="L22106">
        <f t="shared" si="2418"/>
        <v>13.723737357365298</v>
      </c>
      <c r="O22106">
        <f>VLOOKUP(D22106,'Manning''s Flow'!I$6:J$6004,2,TRUE)</f>
        <v>12.425560291895167</v>
      </c>
      <c r="P22106">
        <f t="shared" si="2419"/>
        <v>2.0505602918951666</v>
      </c>
      <c r="Q22106">
        <f t="shared" si="2420"/>
        <v>4.2047975106971913</v>
      </c>
      <c r="R22106">
        <f t="shared" si="2421"/>
        <v>16.502759181271589</v>
      </c>
    </row>
    <row r="22107" spans="1:18" x14ac:dyDescent="0.3">
      <c r="A22107" s="14">
        <v>43971.232638888891</v>
      </c>
      <c r="B22107" s="15">
        <v>43971</v>
      </c>
      <c r="C22107" s="16">
        <v>0.23263888888888887</v>
      </c>
      <c r="D22107">
        <v>0.66</v>
      </c>
      <c r="E22107">
        <v>0.86</v>
      </c>
      <c r="F22107">
        <v>11.464</v>
      </c>
      <c r="G22107">
        <v>10.667250000000001</v>
      </c>
      <c r="H22107" s="4"/>
      <c r="I22107">
        <f t="shared" si="2415"/>
        <v>15.567754127416983</v>
      </c>
      <c r="J22107">
        <f t="shared" si="2416"/>
        <v>4.1037541274169822</v>
      </c>
      <c r="K22107">
        <f t="shared" si="2417"/>
        <v>16.840797938291917</v>
      </c>
      <c r="L22107">
        <f t="shared" si="2418"/>
        <v>26.360604707840935</v>
      </c>
      <c r="O22107">
        <f>VLOOKUP(D22107,'Manning''s Flow'!I$6:J$6004,2,TRUE)</f>
        <v>15.823210697101919</v>
      </c>
      <c r="P22107">
        <f t="shared" si="2419"/>
        <v>4.3592106971019184</v>
      </c>
      <c r="Q22107">
        <f t="shared" si="2420"/>
        <v>19.002717901727795</v>
      </c>
      <c r="R22107">
        <f t="shared" si="2421"/>
        <v>27.549470082581433</v>
      </c>
    </row>
    <row r="22108" spans="1:18" x14ac:dyDescent="0.3">
      <c r="A22108" s="14">
        <v>43971.236111111109</v>
      </c>
      <c r="B22108" s="15">
        <v>43971</v>
      </c>
      <c r="C22108" s="16">
        <v>0.23611111111111113</v>
      </c>
      <c r="D22108">
        <v>0.58299999999999996</v>
      </c>
      <c r="E22108">
        <v>1.02</v>
      </c>
      <c r="F22108">
        <v>11.24</v>
      </c>
      <c r="G22108">
        <v>12.29175</v>
      </c>
      <c r="H22108" s="4"/>
      <c r="I22108">
        <f t="shared" si="2415"/>
        <v>11.595750764432855</v>
      </c>
      <c r="J22108">
        <f t="shared" si="2416"/>
        <v>0.35575076443285525</v>
      </c>
      <c r="K22108">
        <f t="shared" si="2417"/>
        <v>0.12655860639456087</v>
      </c>
      <c r="L22108">
        <f t="shared" si="2418"/>
        <v>3.0679407626113711</v>
      </c>
      <c r="O22108">
        <f>VLOOKUP(D22108,'Manning''s Flow'!I$6:J$6004,2,TRUE)</f>
        <v>11.975810055502357</v>
      </c>
      <c r="P22108">
        <f t="shared" si="2419"/>
        <v>0.73581005550235723</v>
      </c>
      <c r="Q22108">
        <f t="shared" si="2420"/>
        <v>0.541416437778382</v>
      </c>
      <c r="R22108">
        <f t="shared" si="2421"/>
        <v>6.144135988231417</v>
      </c>
    </row>
    <row r="22109" spans="1:18" x14ac:dyDescent="0.3">
      <c r="A22109" s="14">
        <v>43971.239583333336</v>
      </c>
      <c r="B22109" s="15">
        <v>43971</v>
      </c>
      <c r="C22109" s="16">
        <v>0.23958333333333334</v>
      </c>
      <c r="D22109">
        <v>0.59199999999999997</v>
      </c>
      <c r="E22109">
        <v>1.42</v>
      </c>
      <c r="F22109">
        <v>16.088000000000001</v>
      </c>
      <c r="G22109">
        <v>12.97325</v>
      </c>
      <c r="H22109" s="4"/>
      <c r="I22109">
        <f t="shared" si="2415"/>
        <v>12.025323863383298</v>
      </c>
      <c r="J22109">
        <f t="shared" si="2416"/>
        <v>4.0626761366167035</v>
      </c>
      <c r="K22109">
        <f t="shared" si="2417"/>
        <v>16.505337391034825</v>
      </c>
      <c r="L22109">
        <f t="shared" si="2418"/>
        <v>33.784338640453704</v>
      </c>
      <c r="O22109">
        <f>VLOOKUP(D22109,'Manning''s Flow'!I$6:J$6004,2,TRUE)</f>
        <v>12.425560291895167</v>
      </c>
      <c r="P22109">
        <f t="shared" si="2419"/>
        <v>3.6624397081048343</v>
      </c>
      <c r="Q22109">
        <f t="shared" si="2420"/>
        <v>13.413464615503024</v>
      </c>
      <c r="R22109">
        <f t="shared" si="2421"/>
        <v>29.47504677510388</v>
      </c>
    </row>
    <row r="22110" spans="1:18" x14ac:dyDescent="0.3">
      <c r="A22110" s="14">
        <v>43971.246527777781</v>
      </c>
      <c r="B22110" s="15">
        <v>43971</v>
      </c>
      <c r="C22110" s="16">
        <v>0.24652777777777779</v>
      </c>
      <c r="D22110">
        <v>0.59199999999999997</v>
      </c>
      <c r="E22110">
        <v>1.45</v>
      </c>
      <c r="F22110">
        <v>16.375</v>
      </c>
      <c r="G22110">
        <v>15.16775</v>
      </c>
      <c r="H22110" s="4"/>
      <c r="I22110">
        <f t="shared" si="2415"/>
        <v>12.025323863383298</v>
      </c>
      <c r="J22110">
        <f t="shared" si="2416"/>
        <v>4.3496761366167025</v>
      </c>
      <c r="K22110">
        <f t="shared" si="2417"/>
        <v>18.919682493452804</v>
      </c>
      <c r="L22110">
        <f t="shared" si="2418"/>
        <v>36.170968749218623</v>
      </c>
      <c r="O22110">
        <f>VLOOKUP(D22110,'Manning''s Flow'!I$6:J$6004,2,TRUE)</f>
        <v>12.425560291895167</v>
      </c>
      <c r="P22110">
        <f t="shared" si="2419"/>
        <v>3.9494397081048334</v>
      </c>
      <c r="Q22110">
        <f t="shared" si="2420"/>
        <v>15.598074007955191</v>
      </c>
      <c r="R22110">
        <f t="shared" si="2421"/>
        <v>31.784801774137613</v>
      </c>
    </row>
    <row r="22111" spans="1:18" x14ac:dyDescent="0.3">
      <c r="A22111" s="14">
        <v>43971.25</v>
      </c>
      <c r="B22111" s="15">
        <v>43971</v>
      </c>
      <c r="C22111" s="16">
        <v>0.25</v>
      </c>
      <c r="D22111">
        <v>0.55800000000000005</v>
      </c>
      <c r="E22111">
        <v>1.46</v>
      </c>
      <c r="F22111">
        <v>15.106999999999999</v>
      </c>
      <c r="G22111">
        <v>14.871499999999999</v>
      </c>
      <c r="H22111" s="4"/>
      <c r="I22111">
        <f t="shared" si="2415"/>
        <v>10.449651199101945</v>
      </c>
      <c r="J22111">
        <f t="shared" si="2416"/>
        <v>4.6573488008980544</v>
      </c>
      <c r="K22111">
        <f t="shared" si="2417"/>
        <v>21.690897853226545</v>
      </c>
      <c r="L22111">
        <f t="shared" si="2418"/>
        <v>44.569418750535064</v>
      </c>
      <c r="O22111">
        <f>VLOOKUP(D22111,'Manning''s Flow'!I$6:J$6004,2,TRUE)</f>
        <v>10.679547087275061</v>
      </c>
      <c r="P22111">
        <f t="shared" si="2419"/>
        <v>4.427452912724938</v>
      </c>
      <c r="Q22111">
        <f t="shared" si="2420"/>
        <v>19.602339294396536</v>
      </c>
      <c r="R22111">
        <f t="shared" si="2421"/>
        <v>41.457309720562549</v>
      </c>
    </row>
    <row r="22112" spans="1:18" x14ac:dyDescent="0.3">
      <c r="A22112" s="14">
        <v>43971.253472222219</v>
      </c>
      <c r="B22112" s="15">
        <v>43971</v>
      </c>
      <c r="C22112" s="16">
        <v>0.25347222222222221</v>
      </c>
      <c r="D22112">
        <v>0.61699999999999999</v>
      </c>
      <c r="E22112">
        <v>1.24</v>
      </c>
      <c r="F22112">
        <v>14.903</v>
      </c>
      <c r="G22112">
        <v>16.872</v>
      </c>
      <c r="H22112" s="4"/>
      <c r="I22112">
        <f t="shared" si="2415"/>
        <v>13.266336559544451</v>
      </c>
      <c r="J22112">
        <f t="shared" si="2416"/>
        <v>1.6366634404555498</v>
      </c>
      <c r="K22112">
        <f t="shared" si="2417"/>
        <v>2.6786672173237971</v>
      </c>
      <c r="L22112">
        <f t="shared" si="2418"/>
        <v>12.336966072808202</v>
      </c>
      <c r="O22112">
        <f>VLOOKUP(D22112,'Manning''s Flow'!I$6:J$6004,2,TRUE)</f>
        <v>13.351681454482966</v>
      </c>
      <c r="P22112">
        <f t="shared" si="2419"/>
        <v>1.5513185455170344</v>
      </c>
      <c r="Q22112">
        <f t="shared" si="2420"/>
        <v>2.4065892296650873</v>
      </c>
      <c r="R22112">
        <f t="shared" si="2421"/>
        <v>11.618900217216934</v>
      </c>
    </row>
    <row r="22113" spans="1:18" x14ac:dyDescent="0.3">
      <c r="A22113" s="14">
        <v>43971.256944444445</v>
      </c>
      <c r="B22113" s="15">
        <v>43971</v>
      </c>
      <c r="C22113" s="16">
        <v>0.25694444444444448</v>
      </c>
      <c r="D22113">
        <v>0.67700000000000005</v>
      </c>
      <c r="E22113">
        <v>1.53</v>
      </c>
      <c r="F22113">
        <v>21.103000000000002</v>
      </c>
      <c r="G22113">
        <v>17.075749999999999</v>
      </c>
      <c r="H22113" s="4"/>
      <c r="I22113">
        <f t="shared" si="2415"/>
        <v>16.536807948088651</v>
      </c>
      <c r="J22113">
        <f t="shared" si="2416"/>
        <v>4.5661920519113508</v>
      </c>
      <c r="K22113">
        <f t="shared" si="2417"/>
        <v>20.850109854938392</v>
      </c>
      <c r="L22113">
        <f t="shared" si="2418"/>
        <v>27.612294139505433</v>
      </c>
      <c r="O22113">
        <f>VLOOKUP(D22113,'Manning''s Flow'!I$6:J$6004,2,TRUE)</f>
        <v>16.344452977539191</v>
      </c>
      <c r="P22113">
        <f t="shared" si="2419"/>
        <v>4.7585470224608102</v>
      </c>
      <c r="Q22113">
        <f t="shared" si="2420"/>
        <v>22.643769764970642</v>
      </c>
      <c r="R22113">
        <f t="shared" si="2421"/>
        <v>29.114140613944567</v>
      </c>
    </row>
    <row r="22114" spans="1:18" x14ac:dyDescent="0.3">
      <c r="A22114" s="14">
        <v>43971.260416666664</v>
      </c>
      <c r="B22114" s="15">
        <v>43971</v>
      </c>
      <c r="C22114" s="16">
        <v>0.26041666666666669</v>
      </c>
      <c r="D22114">
        <v>0.65100000000000002</v>
      </c>
      <c r="E22114">
        <v>1.32</v>
      </c>
      <c r="F22114">
        <v>17.190000000000001</v>
      </c>
      <c r="G22114">
        <v>16.332249999999998</v>
      </c>
      <c r="H22114" s="4"/>
      <c r="I22114">
        <f t="shared" si="2415"/>
        <v>15.068393267838701</v>
      </c>
      <c r="J22114">
        <f t="shared" si="2416"/>
        <v>2.1216067321613004</v>
      </c>
      <c r="K22114">
        <f t="shared" si="2417"/>
        <v>4.501215125952152</v>
      </c>
      <c r="L22114">
        <f t="shared" si="2418"/>
        <v>14.079847097497527</v>
      </c>
      <c r="O22114">
        <f>VLOOKUP(D22114,'Manning''s Flow'!I$6:J$6004,2,TRUE)</f>
        <v>15.310972362076571</v>
      </c>
      <c r="P22114">
        <f t="shared" si="2419"/>
        <v>1.8790276379234303</v>
      </c>
      <c r="Q22114">
        <f t="shared" si="2420"/>
        <v>3.530744864080106</v>
      </c>
      <c r="R22114">
        <f t="shared" si="2421"/>
        <v>12.272425248298108</v>
      </c>
    </row>
    <row r="22115" spans="1:18" x14ac:dyDescent="0.3">
      <c r="A22115" s="14">
        <v>43971.263888888891</v>
      </c>
      <c r="B22115" s="15">
        <v>43971</v>
      </c>
      <c r="C22115" s="16">
        <v>0.2638888888888889</v>
      </c>
      <c r="D22115">
        <v>0.60899999999999999</v>
      </c>
      <c r="E22115">
        <v>1.03</v>
      </c>
      <c r="F22115">
        <v>12.132999999999999</v>
      </c>
      <c r="G22115">
        <v>15.60575</v>
      </c>
      <c r="H22115" s="4"/>
      <c r="I22115">
        <f t="shared" si="2415"/>
        <v>12.861530449973584</v>
      </c>
      <c r="J22115">
        <f t="shared" si="2416"/>
        <v>0.72853044997358474</v>
      </c>
      <c r="K22115">
        <f t="shared" si="2417"/>
        <v>0.53075661653871387</v>
      </c>
      <c r="L22115">
        <f t="shared" si="2418"/>
        <v>5.6644149217489206</v>
      </c>
      <c r="O22115">
        <f>VLOOKUP(D22115,'Manning''s Flow'!I$6:J$6004,2,TRUE)</f>
        <v>12.884177205451431</v>
      </c>
      <c r="P22115">
        <f t="shared" si="2419"/>
        <v>0.75117720545143207</v>
      </c>
      <c r="Q22115">
        <f t="shared" si="2420"/>
        <v>0.56426719398982295</v>
      </c>
      <c r="R22115">
        <f t="shared" si="2421"/>
        <v>5.8302303164039149</v>
      </c>
    </row>
    <row r="22116" spans="1:18" x14ac:dyDescent="0.3">
      <c r="A22116" s="14">
        <v>43971.267361111109</v>
      </c>
      <c r="B22116" s="15">
        <v>43971</v>
      </c>
      <c r="C22116" s="16">
        <v>0.2673611111111111</v>
      </c>
      <c r="D22116">
        <v>0.59199999999999997</v>
      </c>
      <c r="E22116">
        <v>1.06</v>
      </c>
      <c r="F22116">
        <v>11.997</v>
      </c>
      <c r="G22116">
        <v>13.759</v>
      </c>
      <c r="H22116" s="4"/>
      <c r="I22116">
        <f t="shared" si="2415"/>
        <v>12.025323863383298</v>
      </c>
      <c r="J22116">
        <f t="shared" si="2416"/>
        <v>2.8323863383297621E-2</v>
      </c>
      <c r="K22116">
        <f t="shared" si="2417"/>
        <v>8.0224123695570775E-4</v>
      </c>
      <c r="L22116">
        <f t="shared" si="2418"/>
        <v>0.23553513988544475</v>
      </c>
      <c r="O22116">
        <f>VLOOKUP(D22116,'Manning''s Flow'!I$6:J$6004,2,TRUE)</f>
        <v>12.425560291895167</v>
      </c>
      <c r="P22116">
        <f t="shared" si="2419"/>
        <v>0.42856029189516676</v>
      </c>
      <c r="Q22116">
        <f t="shared" si="2420"/>
        <v>0.18366392378927054</v>
      </c>
      <c r="R22116">
        <f t="shared" si="2421"/>
        <v>3.4490218696593042</v>
      </c>
    </row>
    <row r="22117" spans="1:18" x14ac:dyDescent="0.3">
      <c r="A22117" s="14">
        <v>43971.270833333336</v>
      </c>
      <c r="B22117" s="15">
        <v>43971</v>
      </c>
      <c r="C22117" s="16">
        <v>0.27083333333333331</v>
      </c>
      <c r="D22117">
        <v>0.61699999999999999</v>
      </c>
      <c r="E22117">
        <v>1.1399999999999999</v>
      </c>
      <c r="F22117">
        <v>13.715999999999999</v>
      </c>
      <c r="G22117">
        <v>13.563499999999999</v>
      </c>
      <c r="H22117" s="4"/>
      <c r="I22117">
        <f t="shared" si="2415"/>
        <v>13.266336559544451</v>
      </c>
      <c r="J22117">
        <f t="shared" si="2416"/>
        <v>0.44966344045554862</v>
      </c>
      <c r="K22117">
        <f t="shared" si="2417"/>
        <v>0.20219720968232072</v>
      </c>
      <c r="L22117">
        <f t="shared" si="2418"/>
        <v>3.3895072572392921</v>
      </c>
      <c r="O22117">
        <f>VLOOKUP(D22117,'Manning''s Flow'!I$6:J$6004,2,TRUE)</f>
        <v>13.351681454482966</v>
      </c>
      <c r="P22117">
        <f t="shared" si="2419"/>
        <v>0.36431854551703324</v>
      </c>
      <c r="Q22117">
        <f t="shared" si="2420"/>
        <v>0.13272800260764661</v>
      </c>
      <c r="R22117">
        <f t="shared" si="2421"/>
        <v>2.7286341930716862</v>
      </c>
    </row>
    <row r="22118" spans="1:18" x14ac:dyDescent="0.3">
      <c r="A22118" s="14">
        <v>43971.274305555555</v>
      </c>
      <c r="B22118" s="15">
        <v>43971</v>
      </c>
      <c r="C22118" s="16">
        <v>0.27430555555555552</v>
      </c>
      <c r="D22118">
        <v>0.6</v>
      </c>
      <c r="E22118">
        <v>1.42</v>
      </c>
      <c r="F22118">
        <v>16.408000000000001</v>
      </c>
      <c r="G22118">
        <v>13.944500000000001</v>
      </c>
      <c r="H22118" s="4"/>
      <c r="I22118">
        <f t="shared" si="2415"/>
        <v>12.414780144135387</v>
      </c>
      <c r="J22118">
        <f t="shared" si="2416"/>
        <v>3.9932198558646146</v>
      </c>
      <c r="K22118">
        <f t="shared" si="2417"/>
        <v>15.945804817271414</v>
      </c>
      <c r="L22118">
        <f t="shared" si="2418"/>
        <v>32.165046899771077</v>
      </c>
      <c r="O22118">
        <f>VLOOKUP(D22118,'Manning''s Flow'!I$6:J$6004,2,TRUE)</f>
        <v>12.884177205451431</v>
      </c>
      <c r="P22118">
        <f t="shared" si="2419"/>
        <v>3.5238227945485701</v>
      </c>
      <c r="Q22118">
        <f t="shared" si="2420"/>
        <v>12.417327087380094</v>
      </c>
      <c r="R22118">
        <f t="shared" si="2421"/>
        <v>27.35000255241447</v>
      </c>
    </row>
    <row r="22119" spans="1:18" x14ac:dyDescent="0.3">
      <c r="A22119" s="14">
        <v>43971.277777777781</v>
      </c>
      <c r="B22119" s="15">
        <v>43971</v>
      </c>
      <c r="C22119" s="16">
        <v>0.27777777777777779</v>
      </c>
      <c r="D22119">
        <v>0.57499999999999996</v>
      </c>
      <c r="E22119">
        <v>1.26</v>
      </c>
      <c r="F22119">
        <v>13.657</v>
      </c>
      <c r="G22119">
        <v>13.768500000000001</v>
      </c>
      <c r="H22119" s="4"/>
      <c r="I22119">
        <f t="shared" si="2415"/>
        <v>11.221481198143875</v>
      </c>
      <c r="J22119">
        <f t="shared" si="2416"/>
        <v>2.4355188018561247</v>
      </c>
      <c r="K22119">
        <f t="shared" si="2417"/>
        <v>5.9317518341946931</v>
      </c>
      <c r="L22119">
        <f t="shared" si="2418"/>
        <v>21.704075949073275</v>
      </c>
      <c r="O22119">
        <f>VLOOKUP(D22119,'Manning''s Flow'!I$6:J$6004,2,TRUE)</f>
        <v>11.534905460119568</v>
      </c>
      <c r="P22119">
        <f t="shared" si="2419"/>
        <v>2.1220945398804325</v>
      </c>
      <c r="Q22119">
        <f t="shared" si="2420"/>
        <v>4.5032852361903446</v>
      </c>
      <c r="R22119">
        <f t="shared" si="2421"/>
        <v>18.397155895358637</v>
      </c>
    </row>
    <row r="22120" spans="1:18" x14ac:dyDescent="0.3">
      <c r="A22120" s="14">
        <v>43971.28125</v>
      </c>
      <c r="B22120" s="15">
        <v>43971</v>
      </c>
      <c r="C22120" s="16">
        <v>0.28125</v>
      </c>
      <c r="D22120">
        <v>0.58299999999999996</v>
      </c>
      <c r="E22120">
        <v>1.02</v>
      </c>
      <c r="F22120">
        <v>11.292999999999999</v>
      </c>
      <c r="G22120">
        <v>12.608500000000001</v>
      </c>
      <c r="H22120" s="4"/>
      <c r="I22120">
        <f t="shared" si="2415"/>
        <v>11.595750764432855</v>
      </c>
      <c r="J22120">
        <f t="shared" si="2416"/>
        <v>0.3027507644328562</v>
      </c>
      <c r="K22120">
        <f t="shared" si="2417"/>
        <v>9.1658025364678791E-2</v>
      </c>
      <c r="L22120">
        <f t="shared" si="2418"/>
        <v>2.6108767822215575</v>
      </c>
      <c r="O22120">
        <f>VLOOKUP(D22120,'Manning''s Flow'!I$6:J$6004,2,TRUE)</f>
        <v>11.975810055502357</v>
      </c>
      <c r="P22120">
        <f t="shared" si="2419"/>
        <v>0.68281005550235818</v>
      </c>
      <c r="Q22120">
        <f t="shared" si="2420"/>
        <v>0.46622957189513348</v>
      </c>
      <c r="R22120">
        <f t="shared" si="2421"/>
        <v>5.7015771988520898</v>
      </c>
    </row>
    <row r="22121" spans="1:18" x14ac:dyDescent="0.3">
      <c r="A22121" s="14">
        <v>43971.284722222219</v>
      </c>
      <c r="B22121" s="15">
        <v>43971</v>
      </c>
      <c r="C22121" s="16">
        <v>0.28472222222222221</v>
      </c>
      <c r="D22121">
        <v>0.53200000000000003</v>
      </c>
      <c r="E22121">
        <v>0.94</v>
      </c>
      <c r="F22121">
        <v>9.0760000000000005</v>
      </c>
      <c r="G22121">
        <v>10.433</v>
      </c>
      <c r="H22121" s="4"/>
      <c r="I22121">
        <f t="shared" si="2415"/>
        <v>9.3303097068904535</v>
      </c>
      <c r="J22121">
        <f t="shared" si="2416"/>
        <v>0.25430970689045296</v>
      </c>
      <c r="K22121">
        <f t="shared" si="2417"/>
        <v>6.4673427018708096E-2</v>
      </c>
      <c r="L22121">
        <f t="shared" si="2418"/>
        <v>2.7256298545228859</v>
      </c>
      <c r="O22121">
        <f>VLOOKUP(D22121,'Manning''s Flow'!I$6:J$6004,2,TRUE)</f>
        <v>9.8593088645349454</v>
      </c>
      <c r="P22121">
        <f t="shared" si="2419"/>
        <v>0.78330886453494486</v>
      </c>
      <c r="Q22121">
        <f t="shared" si="2420"/>
        <v>0.61357277725902459</v>
      </c>
      <c r="R22121">
        <f t="shared" si="2421"/>
        <v>7.9448658653203967</v>
      </c>
    </row>
    <row r="22122" spans="1:18" x14ac:dyDescent="0.3">
      <c r="A22122" s="14">
        <v>43971.288194444445</v>
      </c>
      <c r="B22122" s="15">
        <v>43971</v>
      </c>
      <c r="C22122" s="16">
        <v>0.28819444444444448</v>
      </c>
      <c r="D22122">
        <v>0.51500000000000001</v>
      </c>
      <c r="E22122">
        <v>0.84</v>
      </c>
      <c r="F22122">
        <v>7.7060000000000004</v>
      </c>
      <c r="G22122">
        <v>8.722999999999999</v>
      </c>
      <c r="H22122" s="4"/>
      <c r="I22122">
        <f t="shared" si="2415"/>
        <v>8.637839979858752</v>
      </c>
      <c r="J22122">
        <f t="shared" si="2416"/>
        <v>0.93183997985875155</v>
      </c>
      <c r="K22122">
        <f t="shared" si="2417"/>
        <v>0.86832574806315854</v>
      </c>
      <c r="L22122">
        <f t="shared" si="2418"/>
        <v>10.787881947704122</v>
      </c>
      <c r="O22122">
        <f>VLOOKUP(D22122,'Manning''s Flow'!I$6:J$6004,2,TRUE)</f>
        <v>9.0740076187420708</v>
      </c>
      <c r="P22122">
        <f t="shared" si="2419"/>
        <v>1.3680076187420704</v>
      </c>
      <c r="Q22122">
        <f t="shared" si="2420"/>
        <v>1.8714448449363499</v>
      </c>
      <c r="R22122">
        <f t="shared" si="2421"/>
        <v>15.076112741149728</v>
      </c>
    </row>
    <row r="22123" spans="1:18" x14ac:dyDescent="0.3">
      <c r="A22123" s="14">
        <v>43971.291666666664</v>
      </c>
      <c r="B22123" s="15">
        <v>43971</v>
      </c>
      <c r="C22123" s="16">
        <v>0.29166666666666669</v>
      </c>
      <c r="D22123">
        <v>0.498</v>
      </c>
      <c r="E22123">
        <v>0.78</v>
      </c>
      <c r="F22123">
        <v>6.8170000000000002</v>
      </c>
      <c r="G22123">
        <v>7.5655000000000001</v>
      </c>
      <c r="H22123" s="4"/>
      <c r="I22123">
        <f t="shared" si="2415"/>
        <v>7.9760884849464455</v>
      </c>
      <c r="J22123">
        <f t="shared" si="2416"/>
        <v>1.1590884849464453</v>
      </c>
      <c r="K22123">
        <f t="shared" si="2417"/>
        <v>1.3434861159354461</v>
      </c>
      <c r="L22123">
        <f t="shared" si="2418"/>
        <v>14.532041452825331</v>
      </c>
      <c r="O22123">
        <f>VLOOKUP(D22123,'Manning''s Flow'!I$6:J$6004,2,TRUE)</f>
        <v>8.3234528388050908</v>
      </c>
      <c r="P22123">
        <f t="shared" si="2419"/>
        <v>1.5064528388050906</v>
      </c>
      <c r="Q22123">
        <f t="shared" si="2420"/>
        <v>2.2694001555439165</v>
      </c>
      <c r="R22123">
        <f t="shared" si="2421"/>
        <v>18.098893187473816</v>
      </c>
    </row>
    <row r="22124" spans="1:18" x14ac:dyDescent="0.3">
      <c r="A22124" s="14">
        <v>43971.295138888891</v>
      </c>
      <c r="B22124" s="15">
        <v>43971</v>
      </c>
      <c r="C22124" s="16">
        <v>0.2951388888888889</v>
      </c>
      <c r="D22124">
        <v>0.498</v>
      </c>
      <c r="E22124">
        <v>0.76</v>
      </c>
      <c r="F22124">
        <v>6.6630000000000003</v>
      </c>
      <c r="G22124">
        <v>7.1675000000000004</v>
      </c>
      <c r="H22124" s="4"/>
      <c r="I22124">
        <f t="shared" si="2415"/>
        <v>7.9760884849464455</v>
      </c>
      <c r="J22124">
        <f t="shared" si="2416"/>
        <v>1.3130884849464453</v>
      </c>
      <c r="K22124">
        <f t="shared" si="2417"/>
        <v>1.7242013692989511</v>
      </c>
      <c r="L22124">
        <f t="shared" si="2418"/>
        <v>16.462812410176788</v>
      </c>
      <c r="O22124">
        <f>VLOOKUP(D22124,'Manning''s Flow'!I$6:J$6004,2,TRUE)</f>
        <v>8.3234528388050908</v>
      </c>
      <c r="P22124">
        <f t="shared" si="2419"/>
        <v>1.6604528388050905</v>
      </c>
      <c r="Q22124">
        <f t="shared" si="2420"/>
        <v>2.7571036298958838</v>
      </c>
      <c r="R22124">
        <f t="shared" si="2421"/>
        <v>19.949086886920643</v>
      </c>
    </row>
    <row r="22125" spans="1:18" x14ac:dyDescent="0.3">
      <c r="A22125" s="14">
        <v>43971.298611111109</v>
      </c>
      <c r="B22125" s="15">
        <v>43971</v>
      </c>
      <c r="C22125" s="16">
        <v>0.2986111111111111</v>
      </c>
      <c r="D22125">
        <v>0.53200000000000003</v>
      </c>
      <c r="E22125">
        <v>0.78</v>
      </c>
      <c r="F22125">
        <v>7.484</v>
      </c>
      <c r="G22125">
        <v>7.3912499999999994</v>
      </c>
      <c r="H22125" s="4"/>
      <c r="I22125">
        <f t="shared" si="2415"/>
        <v>9.3303097068904535</v>
      </c>
      <c r="J22125">
        <f t="shared" si="2416"/>
        <v>1.8463097068904535</v>
      </c>
      <c r="K22125">
        <f t="shared" si="2417"/>
        <v>3.4088595337579122</v>
      </c>
      <c r="L22125">
        <f t="shared" si="2418"/>
        <v>19.788300333985163</v>
      </c>
      <c r="O22125">
        <f>VLOOKUP(D22125,'Manning''s Flow'!I$6:J$6004,2,TRUE)</f>
        <v>9.8593088645349454</v>
      </c>
      <c r="P22125">
        <f t="shared" si="2419"/>
        <v>2.3753088645349454</v>
      </c>
      <c r="Q22125">
        <f t="shared" si="2420"/>
        <v>5.6420922019382918</v>
      </c>
      <c r="R22125">
        <f t="shared" si="2421"/>
        <v>24.092042324378347</v>
      </c>
    </row>
    <row r="22126" spans="1:18" x14ac:dyDescent="0.3">
      <c r="A22126" s="14">
        <v>43971.305555555555</v>
      </c>
      <c r="B22126" s="15">
        <v>43971</v>
      </c>
      <c r="C22126" s="16">
        <v>0.30555555555555552</v>
      </c>
      <c r="D22126">
        <v>0.46400000000000002</v>
      </c>
      <c r="E22126">
        <v>0.83</v>
      </c>
      <c r="F22126">
        <v>6.5510000000000002</v>
      </c>
      <c r="G22126">
        <v>7.0172500000000007</v>
      </c>
      <c r="H22126" s="4"/>
      <c r="I22126">
        <f t="shared" si="2415"/>
        <v>6.7431967845940175</v>
      </c>
      <c r="J22126">
        <f t="shared" si="2416"/>
        <v>0.19219678459401734</v>
      </c>
      <c r="K22126">
        <f t="shared" si="2417"/>
        <v>3.6939604008279101E-2</v>
      </c>
      <c r="L22126">
        <f t="shared" si="2418"/>
        <v>2.8502324747977643</v>
      </c>
      <c r="O22126">
        <f>VLOOKUP(D22126,'Manning''s Flow'!I$6:J$6004,2,TRUE)</f>
        <v>7.2623340511230463</v>
      </c>
      <c r="P22126">
        <f t="shared" si="2419"/>
        <v>0.71133405112304615</v>
      </c>
      <c r="Q22126">
        <f t="shared" si="2420"/>
        <v>0.50599613228712448</v>
      </c>
      <c r="R22126">
        <f t="shared" si="2421"/>
        <v>9.7948406960575642</v>
      </c>
    </row>
    <row r="22127" spans="1:18" x14ac:dyDescent="0.3">
      <c r="A22127" s="14">
        <v>43971.309027777781</v>
      </c>
      <c r="B22127" s="15">
        <v>43971</v>
      </c>
      <c r="C22127" s="16">
        <v>0.30902777777777779</v>
      </c>
      <c r="D22127">
        <v>0.49</v>
      </c>
      <c r="E22127">
        <v>0.64</v>
      </c>
      <c r="F22127">
        <v>5.4329999999999998</v>
      </c>
      <c r="G22127">
        <v>7</v>
      </c>
      <c r="H22127" s="4"/>
      <c r="I22127">
        <f t="shared" si="2415"/>
        <v>7.6751961087923979</v>
      </c>
      <c r="J22127">
        <f t="shared" si="2416"/>
        <v>2.2421961087923981</v>
      </c>
      <c r="K22127">
        <f t="shared" si="2417"/>
        <v>5.0274433902837714</v>
      </c>
      <c r="L22127">
        <f t="shared" si="2418"/>
        <v>29.213535094221605</v>
      </c>
      <c r="O22127">
        <f>VLOOKUP(D22127,'Manning''s Flow'!I$6:J$6004,2,TRUE)</f>
        <v>8.3234528388050908</v>
      </c>
      <c r="P22127">
        <f t="shared" si="2419"/>
        <v>2.890452838805091</v>
      </c>
      <c r="Q22127">
        <f t="shared" si="2420"/>
        <v>8.3547176133564083</v>
      </c>
      <c r="R22127">
        <f t="shared" si="2421"/>
        <v>34.72660799289207</v>
      </c>
    </row>
    <row r="22128" spans="1:18" x14ac:dyDescent="0.3">
      <c r="A22128" s="14">
        <v>43971.3125</v>
      </c>
      <c r="B22128" s="15">
        <v>43971</v>
      </c>
      <c r="C22128" s="16">
        <v>0.3125</v>
      </c>
      <c r="D22128">
        <v>0.54900000000000004</v>
      </c>
      <c r="E22128">
        <v>0.73</v>
      </c>
      <c r="F22128">
        <v>7.415</v>
      </c>
      <c r="G22128">
        <v>6.8457500000000007</v>
      </c>
      <c r="H22128" s="4"/>
      <c r="I22128">
        <f t="shared" si="2415"/>
        <v>10.053873598859862</v>
      </c>
      <c r="J22128">
        <f t="shared" si="2416"/>
        <v>2.6388735988598624</v>
      </c>
      <c r="K22128">
        <f t="shared" si="2417"/>
        <v>6.9636538707596021</v>
      </c>
      <c r="L22128">
        <f t="shared" si="2418"/>
        <v>26.247332164183145</v>
      </c>
      <c r="O22128">
        <f>VLOOKUP(D22128,'Manning''s Flow'!I$6:J$6004,2,TRUE)</f>
        <v>10.265049239273067</v>
      </c>
      <c r="P22128">
        <f t="shared" si="2419"/>
        <v>2.8500492392730665</v>
      </c>
      <c r="Q22128">
        <f t="shared" si="2420"/>
        <v>8.1227806662809847</v>
      </c>
      <c r="R22128">
        <f t="shared" si="2421"/>
        <v>27.764593942414411</v>
      </c>
    </row>
    <row r="22129" spans="1:18" x14ac:dyDescent="0.3">
      <c r="A22129" s="14">
        <v>43971.315972222219</v>
      </c>
      <c r="B22129" s="15">
        <v>43971</v>
      </c>
      <c r="C22129" s="16">
        <v>0.31597222222222221</v>
      </c>
      <c r="D22129">
        <v>0.498</v>
      </c>
      <c r="E22129">
        <v>0.91</v>
      </c>
      <c r="F22129">
        <v>7.984</v>
      </c>
      <c r="G22129">
        <v>6.62425</v>
      </c>
      <c r="H22129" s="4"/>
      <c r="I22129">
        <f t="shared" si="2415"/>
        <v>7.9760884849464455</v>
      </c>
      <c r="J22129">
        <f t="shared" si="2416"/>
        <v>7.9115150535544743E-3</v>
      </c>
      <c r="K22129">
        <f t="shared" si="2417"/>
        <v>6.259207044261905E-5</v>
      </c>
      <c r="L22129">
        <f t="shared" si="2418"/>
        <v>9.9190412299038008E-2</v>
      </c>
      <c r="O22129">
        <f>VLOOKUP(D22129,'Manning''s Flow'!I$6:J$6004,2,TRUE)</f>
        <v>8.3234528388050908</v>
      </c>
      <c r="P22129">
        <f t="shared" si="2419"/>
        <v>0.33945283880509081</v>
      </c>
      <c r="Q22129">
        <f t="shared" si="2420"/>
        <v>0.11522822977283496</v>
      </c>
      <c r="R22129">
        <f t="shared" si="2421"/>
        <v>4.0782695040033703</v>
      </c>
    </row>
    <row r="22130" spans="1:18" x14ac:dyDescent="0.3">
      <c r="A22130" s="14">
        <v>43971.319444444445</v>
      </c>
      <c r="B22130" s="15">
        <v>43971</v>
      </c>
      <c r="C22130" s="16">
        <v>0.31944444444444448</v>
      </c>
      <c r="D22130">
        <v>0.51500000000000001</v>
      </c>
      <c r="E22130">
        <v>0.62</v>
      </c>
      <c r="F22130">
        <v>5.665</v>
      </c>
      <c r="G22130">
        <v>7.5802499999999995</v>
      </c>
      <c r="H22130" s="4"/>
      <c r="I22130">
        <f t="shared" si="2415"/>
        <v>8.637839979858752</v>
      </c>
      <c r="J22130">
        <f t="shared" si="2416"/>
        <v>2.9728399798587519</v>
      </c>
      <c r="K22130">
        <f t="shared" si="2417"/>
        <v>8.8377775458465848</v>
      </c>
      <c r="L22130">
        <f t="shared" si="2418"/>
        <v>34.416474336068504</v>
      </c>
      <c r="O22130">
        <f>VLOOKUP(D22130,'Manning''s Flow'!I$6:J$6004,2,TRUE)</f>
        <v>9.0740076187420708</v>
      </c>
      <c r="P22130">
        <f t="shared" si="2419"/>
        <v>3.4090076187420708</v>
      </c>
      <c r="Q22130">
        <f t="shared" si="2420"/>
        <v>11.621332944641484</v>
      </c>
      <c r="R22130">
        <f t="shared" si="2421"/>
        <v>37.568930531872986</v>
      </c>
    </row>
    <row r="22131" spans="1:18" x14ac:dyDescent="0.3">
      <c r="A22131" s="14">
        <v>43971.322916666664</v>
      </c>
      <c r="B22131" s="15">
        <v>43971</v>
      </c>
      <c r="C22131" s="16">
        <v>0.32291666666666669</v>
      </c>
      <c r="D22131">
        <v>0.58299999999999996</v>
      </c>
      <c r="E22131">
        <v>0.84</v>
      </c>
      <c r="F22131">
        <v>9.2569999999999997</v>
      </c>
      <c r="G22131">
        <v>8.7714999999999996</v>
      </c>
      <c r="H22131" s="4"/>
      <c r="I22131">
        <f t="shared" si="2415"/>
        <v>11.595750764432855</v>
      </c>
      <c r="J22131">
        <f t="shared" si="2416"/>
        <v>2.3387507644328558</v>
      </c>
      <c r="K22131">
        <f t="shared" si="2417"/>
        <v>5.4697551381352669</v>
      </c>
      <c r="L22131">
        <f t="shared" si="2418"/>
        <v>20.169032708139991</v>
      </c>
      <c r="O22131">
        <f>VLOOKUP(D22131,'Manning''s Flow'!I$6:J$6004,2,TRUE)</f>
        <v>11.975810055502357</v>
      </c>
      <c r="P22131">
        <f t="shared" si="2419"/>
        <v>2.7188100555023578</v>
      </c>
      <c r="Q22131">
        <f t="shared" si="2420"/>
        <v>7.3919281179007337</v>
      </c>
      <c r="R22131">
        <f t="shared" si="2421"/>
        <v>22.702514843688459</v>
      </c>
    </row>
    <row r="22132" spans="1:18" x14ac:dyDescent="0.3">
      <c r="A22132" s="14">
        <v>43971.326388888891</v>
      </c>
      <c r="B22132" s="15">
        <v>43971</v>
      </c>
      <c r="C22132" s="16">
        <v>0.3263888888888889</v>
      </c>
      <c r="D22132">
        <v>0.626</v>
      </c>
      <c r="E22132">
        <v>0.99</v>
      </c>
      <c r="F22132">
        <v>12.18</v>
      </c>
      <c r="G22132">
        <v>9.09</v>
      </c>
      <c r="H22132" s="4"/>
      <c r="I22132">
        <f t="shared" si="2415"/>
        <v>13.730445957646046</v>
      </c>
      <c r="J22132">
        <f t="shared" si="2416"/>
        <v>1.5504459576460459</v>
      </c>
      <c r="K22132">
        <f t="shared" si="2417"/>
        <v>2.4038826675809641</v>
      </c>
      <c r="L22132">
        <f t="shared" si="2418"/>
        <v>11.292029133129883</v>
      </c>
      <c r="O22132">
        <f>VLOOKUP(D22132,'Manning''s Flow'!I$6:J$6004,2,TRUE)</f>
        <v>13.828093330694269</v>
      </c>
      <c r="P22132">
        <f t="shared" si="2419"/>
        <v>1.6480933306942696</v>
      </c>
      <c r="Q22132">
        <f t="shared" si="2420"/>
        <v>2.7162116266789309</v>
      </c>
      <c r="R22132">
        <f t="shared" si="2421"/>
        <v>11.91844234256064</v>
      </c>
    </row>
    <row r="22133" spans="1:18" x14ac:dyDescent="0.3">
      <c r="A22133" s="14">
        <v>43971.329861111109</v>
      </c>
      <c r="B22133" s="15">
        <v>43971</v>
      </c>
      <c r="C22133" s="16">
        <v>0.3298611111111111</v>
      </c>
      <c r="D22133">
        <v>0.57499999999999996</v>
      </c>
      <c r="E22133">
        <v>0.86</v>
      </c>
      <c r="F22133">
        <v>9.2579999999999991</v>
      </c>
      <c r="G22133">
        <v>10.274749999999999</v>
      </c>
      <c r="H22133" s="4"/>
      <c r="I22133">
        <f t="shared" si="2415"/>
        <v>11.221481198143875</v>
      </c>
      <c r="J22133">
        <f t="shared" si="2416"/>
        <v>1.9634811981438762</v>
      </c>
      <c r="K22133">
        <f t="shared" si="2417"/>
        <v>3.8552584154645118</v>
      </c>
      <c r="L22133">
        <f t="shared" si="2418"/>
        <v>17.497522505929538</v>
      </c>
      <c r="O22133">
        <f>VLOOKUP(D22133,'Manning''s Flow'!I$6:J$6004,2,TRUE)</f>
        <v>11.534905460119568</v>
      </c>
      <c r="P22133">
        <f t="shared" si="2419"/>
        <v>2.2769054601195684</v>
      </c>
      <c r="Q22133">
        <f t="shared" si="2420"/>
        <v>5.1842984743223033</v>
      </c>
      <c r="R22133">
        <f t="shared" si="2421"/>
        <v>19.739264166417943</v>
      </c>
    </row>
    <row r="22134" spans="1:18" x14ac:dyDescent="0.3">
      <c r="A22134" s="14">
        <v>43971.333333333336</v>
      </c>
      <c r="B22134" s="15">
        <v>43971</v>
      </c>
      <c r="C22134" s="16">
        <v>0.33333333333333331</v>
      </c>
      <c r="D22134">
        <v>0.58299999999999996</v>
      </c>
      <c r="E22134">
        <v>0.94</v>
      </c>
      <c r="F22134">
        <v>10.404</v>
      </c>
      <c r="G22134">
        <v>10.41625</v>
      </c>
      <c r="H22134" s="4"/>
      <c r="I22134">
        <f t="shared" si="2415"/>
        <v>11.595750764432855</v>
      </c>
      <c r="J22134">
        <f t="shared" si="2416"/>
        <v>1.1917507644328555</v>
      </c>
      <c r="K22134">
        <f t="shared" si="2417"/>
        <v>1.4202698845262955</v>
      </c>
      <c r="L22134">
        <f t="shared" si="2418"/>
        <v>10.277478264609318</v>
      </c>
      <c r="O22134">
        <f>VLOOKUP(D22134,'Manning''s Flow'!I$6:J$6004,2,TRUE)</f>
        <v>11.975810055502357</v>
      </c>
      <c r="P22134">
        <f t="shared" si="2419"/>
        <v>1.5718100555023575</v>
      </c>
      <c r="Q22134">
        <f t="shared" si="2420"/>
        <v>2.4705868505783242</v>
      </c>
      <c r="R22134">
        <f t="shared" si="2421"/>
        <v>13.124874628252641</v>
      </c>
    </row>
    <row r="22135" spans="1:18" x14ac:dyDescent="0.3">
      <c r="A22135" s="14">
        <v>43971.336805555555</v>
      </c>
      <c r="B22135" s="15">
        <v>43971</v>
      </c>
      <c r="C22135" s="16">
        <v>0.33680555555555558</v>
      </c>
      <c r="D22135">
        <v>0.59199999999999997</v>
      </c>
      <c r="E22135">
        <v>0.87</v>
      </c>
      <c r="F22135">
        <v>9.8230000000000004</v>
      </c>
      <c r="G22135">
        <v>9.6442499999999995</v>
      </c>
      <c r="H22135" s="4"/>
      <c r="I22135">
        <f t="shared" si="2415"/>
        <v>12.025323863383298</v>
      </c>
      <c r="J22135">
        <f t="shared" si="2416"/>
        <v>2.2023238633832971</v>
      </c>
      <c r="K22135">
        <f t="shared" si="2417"/>
        <v>4.8502303992275317</v>
      </c>
      <c r="L22135">
        <f t="shared" si="2418"/>
        <v>18.314050319171017</v>
      </c>
      <c r="O22135">
        <f>VLOOKUP(D22135,'Manning''s Flow'!I$6:J$6004,2,TRUE)</f>
        <v>12.425560291895167</v>
      </c>
      <c r="P22135">
        <f t="shared" si="2419"/>
        <v>2.6025602918951662</v>
      </c>
      <c r="Q22135">
        <f t="shared" si="2420"/>
        <v>6.7733200729494527</v>
      </c>
      <c r="R22135">
        <f t="shared" si="2421"/>
        <v>20.945214789169235</v>
      </c>
    </row>
    <row r="22136" spans="1:18" x14ac:dyDescent="0.3">
      <c r="A22136" s="14">
        <v>43971.340277777781</v>
      </c>
      <c r="B22136" s="15">
        <v>43971</v>
      </c>
      <c r="C22136" s="16">
        <v>0.34027777777777773</v>
      </c>
      <c r="D22136">
        <v>0.51500000000000001</v>
      </c>
      <c r="E22136">
        <v>0.99</v>
      </c>
      <c r="F22136">
        <v>9.0920000000000005</v>
      </c>
      <c r="G22136">
        <v>9.5525000000000002</v>
      </c>
      <c r="H22136" s="4"/>
      <c r="I22136">
        <f t="shared" si="2415"/>
        <v>8.637839979858752</v>
      </c>
      <c r="J22136">
        <f t="shared" si="2416"/>
        <v>0.45416002014124857</v>
      </c>
      <c r="K22136">
        <f t="shared" si="2417"/>
        <v>0.20626132389469931</v>
      </c>
      <c r="L22136">
        <f t="shared" si="2418"/>
        <v>5.2577961758985392</v>
      </c>
      <c r="O22136">
        <f>VLOOKUP(D22136,'Manning''s Flow'!I$6:J$6004,2,TRUE)</f>
        <v>9.0740076187420708</v>
      </c>
      <c r="P22136">
        <f t="shared" si="2419"/>
        <v>1.7992381257929679E-2</v>
      </c>
      <c r="Q22136">
        <f t="shared" si="2420"/>
        <v>3.2372578333069921E-4</v>
      </c>
      <c r="R22136">
        <f t="shared" si="2421"/>
        <v>0.19828483745998837</v>
      </c>
    </row>
    <row r="22137" spans="1:18" x14ac:dyDescent="0.3">
      <c r="A22137" s="14">
        <v>43971.34375</v>
      </c>
      <c r="B22137" s="15">
        <v>43971</v>
      </c>
      <c r="C22137" s="16">
        <v>0.34375</v>
      </c>
      <c r="D22137">
        <v>0.56599999999999995</v>
      </c>
      <c r="E22137">
        <v>0.84</v>
      </c>
      <c r="F22137">
        <v>8.891</v>
      </c>
      <c r="G22137">
        <v>9.2334999999999994</v>
      </c>
      <c r="H22137" s="4"/>
      <c r="I22137">
        <f t="shared" si="2415"/>
        <v>10.80890014543148</v>
      </c>
      <c r="J22137">
        <f t="shared" si="2416"/>
        <v>1.9179001454314797</v>
      </c>
      <c r="K22137">
        <f t="shared" si="2417"/>
        <v>3.6783409678460908</v>
      </c>
      <c r="L22137">
        <f t="shared" si="2418"/>
        <v>17.743712307695848</v>
      </c>
      <c r="O22137">
        <f>VLOOKUP(D22137,'Manning''s Flow'!I$6:J$6004,2,TRUE)</f>
        <v>11.102825079968385</v>
      </c>
      <c r="P22137">
        <f t="shared" si="2419"/>
        <v>2.211825079968385</v>
      </c>
      <c r="Q22137">
        <f t="shared" si="2420"/>
        <v>4.8921701843771528</v>
      </c>
      <c r="R22137">
        <f t="shared" si="2421"/>
        <v>19.921281872295182</v>
      </c>
    </row>
    <row r="22138" spans="1:18" x14ac:dyDescent="0.3">
      <c r="A22138" s="14">
        <v>43971.347222222219</v>
      </c>
      <c r="B22138" s="15">
        <v>43971</v>
      </c>
      <c r="C22138" s="16">
        <v>0.34722222222222227</v>
      </c>
      <c r="D22138">
        <v>0.56599999999999995</v>
      </c>
      <c r="E22138">
        <v>0.86</v>
      </c>
      <c r="F22138">
        <v>9.1280000000000001</v>
      </c>
      <c r="G22138">
        <v>9.8887499999999999</v>
      </c>
      <c r="H22138" s="4"/>
      <c r="I22138">
        <f t="shared" si="2415"/>
        <v>10.80890014543148</v>
      </c>
      <c r="J22138">
        <f t="shared" si="2416"/>
        <v>1.6809001454314796</v>
      </c>
      <c r="K22138">
        <f t="shared" si="2417"/>
        <v>2.8254252989115693</v>
      </c>
      <c r="L22138">
        <f t="shared" si="2418"/>
        <v>15.551074788510592</v>
      </c>
      <c r="O22138">
        <f>VLOOKUP(D22138,'Manning''s Flow'!I$6:J$6004,2,TRUE)</f>
        <v>11.102825079968385</v>
      </c>
      <c r="P22138">
        <f t="shared" si="2419"/>
        <v>1.9748250799683849</v>
      </c>
      <c r="Q22138">
        <f t="shared" si="2420"/>
        <v>3.8999340964721378</v>
      </c>
      <c r="R22138">
        <f t="shared" si="2421"/>
        <v>17.786690015781172</v>
      </c>
    </row>
    <row r="22139" spans="1:18" x14ac:dyDescent="0.3">
      <c r="A22139" s="14">
        <v>43971.350694444445</v>
      </c>
      <c r="B22139" s="15">
        <v>43971</v>
      </c>
      <c r="C22139" s="16">
        <v>0.35069444444444442</v>
      </c>
      <c r="D22139">
        <v>0.60899999999999999</v>
      </c>
      <c r="E22139">
        <v>1.06</v>
      </c>
      <c r="F22139">
        <v>12.444000000000001</v>
      </c>
      <c r="G22139">
        <v>10.89875</v>
      </c>
      <c r="H22139" s="4"/>
      <c r="I22139">
        <f t="shared" si="2415"/>
        <v>12.861530449973584</v>
      </c>
      <c r="J22139">
        <f t="shared" si="2416"/>
        <v>0.41753044997358302</v>
      </c>
      <c r="K22139">
        <f t="shared" si="2417"/>
        <v>0.17433167665514271</v>
      </c>
      <c r="L22139">
        <f t="shared" si="2418"/>
        <v>3.2463512145589219</v>
      </c>
      <c r="O22139">
        <f>VLOOKUP(D22139,'Manning''s Flow'!I$6:J$6004,2,TRUE)</f>
        <v>12.884177205451431</v>
      </c>
      <c r="P22139">
        <f t="shared" si="2419"/>
        <v>0.44017720545143035</v>
      </c>
      <c r="Q22139">
        <f t="shared" si="2420"/>
        <v>0.19375597219903073</v>
      </c>
      <c r="R22139">
        <f t="shared" si="2421"/>
        <v>3.4164168843097467</v>
      </c>
    </row>
    <row r="22140" spans="1:18" x14ac:dyDescent="0.3">
      <c r="A22140" s="14">
        <v>43971.354166666664</v>
      </c>
      <c r="B22140" s="15">
        <v>43971</v>
      </c>
      <c r="C22140" s="16">
        <v>0.35416666666666669</v>
      </c>
      <c r="D22140">
        <v>0.64300000000000002</v>
      </c>
      <c r="E22140">
        <v>1.03</v>
      </c>
      <c r="F22140">
        <v>13.132</v>
      </c>
      <c r="G22140">
        <v>11.39925</v>
      </c>
      <c r="H22140" s="4"/>
      <c r="I22140">
        <f t="shared" si="2415"/>
        <v>14.632409412257429</v>
      </c>
      <c r="J22140">
        <f t="shared" si="2416"/>
        <v>1.5004094122574294</v>
      </c>
      <c r="K22140">
        <f t="shared" si="2417"/>
        <v>2.2512284043906847</v>
      </c>
      <c r="L22140">
        <f t="shared" si="2418"/>
        <v>10.254014701095986</v>
      </c>
      <c r="O22140">
        <f>VLOOKUP(D22140,'Manning''s Flow'!I$6:J$6004,2,TRUE)</f>
        <v>14.807719362265733</v>
      </c>
      <c r="P22140">
        <f t="shared" si="2419"/>
        <v>1.6757193622657329</v>
      </c>
      <c r="Q22140">
        <f t="shared" si="2420"/>
        <v>2.8080353810722745</v>
      </c>
      <c r="R22140">
        <f t="shared" si="2421"/>
        <v>11.316525666578615</v>
      </c>
    </row>
    <row r="22141" spans="1:18" x14ac:dyDescent="0.3">
      <c r="A22141" s="14">
        <v>43971.357638888891</v>
      </c>
      <c r="B22141" s="15">
        <v>43971</v>
      </c>
      <c r="C22141" s="16">
        <v>0.3576388888888889</v>
      </c>
      <c r="D22141">
        <v>0.58299999999999996</v>
      </c>
      <c r="E22141">
        <v>0.99</v>
      </c>
      <c r="F22141">
        <v>10.893000000000001</v>
      </c>
      <c r="G22141">
        <v>11.5505</v>
      </c>
      <c r="H22141" s="4"/>
      <c r="I22141">
        <f t="shared" si="2415"/>
        <v>11.595750764432855</v>
      </c>
      <c r="J22141">
        <f t="shared" si="2416"/>
        <v>0.70275076443285478</v>
      </c>
      <c r="K22141">
        <f t="shared" si="2417"/>
        <v>0.49385863691096177</v>
      </c>
      <c r="L22141">
        <f t="shared" si="2418"/>
        <v>6.0604162568617097</v>
      </c>
      <c r="O22141">
        <f>VLOOKUP(D22141,'Manning''s Flow'!I$6:J$6004,2,TRUE)</f>
        <v>11.975810055502357</v>
      </c>
      <c r="P22141">
        <f t="shared" si="2419"/>
        <v>1.0828100555023568</v>
      </c>
      <c r="Q22141">
        <f t="shared" si="2420"/>
        <v>1.172477616297017</v>
      </c>
      <c r="R22141">
        <f t="shared" si="2421"/>
        <v>9.0416435337904613</v>
      </c>
    </row>
    <row r="22142" spans="1:18" x14ac:dyDescent="0.3">
      <c r="A22142" s="14">
        <v>43971.364583333336</v>
      </c>
      <c r="B22142" s="15">
        <v>43971</v>
      </c>
      <c r="C22142" s="16">
        <v>0.36458333333333331</v>
      </c>
      <c r="D22142">
        <v>0.50700000000000001</v>
      </c>
      <c r="E22142">
        <v>0.78</v>
      </c>
      <c r="F22142">
        <v>7.01</v>
      </c>
      <c r="G22142">
        <v>8.7637499999999999</v>
      </c>
      <c r="H22142" s="4"/>
      <c r="I22142">
        <f t="shared" si="2415"/>
        <v>8.3226242655333547</v>
      </c>
      <c r="J22142">
        <f t="shared" si="2416"/>
        <v>1.3126242655333549</v>
      </c>
      <c r="K22142">
        <f t="shared" si="2417"/>
        <v>1.7229824624669794</v>
      </c>
      <c r="L22142">
        <f t="shared" si="2418"/>
        <v>15.771759287143974</v>
      </c>
      <c r="O22142">
        <f>VLOOKUP(D22142,'Manning''s Flow'!I$6:J$6004,2,TRUE)</f>
        <v>8.6943991281304811</v>
      </c>
      <c r="P22142">
        <f t="shared" si="2419"/>
        <v>1.6843991281304813</v>
      </c>
      <c r="Q22142">
        <f t="shared" si="2420"/>
        <v>2.8372004228467258</v>
      </c>
      <c r="R22142">
        <f t="shared" si="2421"/>
        <v>19.373381682934891</v>
      </c>
    </row>
    <row r="22143" spans="1:18" x14ac:dyDescent="0.3">
      <c r="A22143" s="14">
        <v>43971.368055555555</v>
      </c>
      <c r="B22143" s="15">
        <v>43971</v>
      </c>
      <c r="C22143" s="16">
        <v>0.36805555555555558</v>
      </c>
      <c r="D22143">
        <v>0.56599999999999995</v>
      </c>
      <c r="E22143">
        <v>0.7</v>
      </c>
      <c r="F22143">
        <v>7.4189999999999996</v>
      </c>
      <c r="G22143">
        <v>7.8575000000000008</v>
      </c>
      <c r="H22143" s="4"/>
      <c r="I22143">
        <f t="shared" si="2415"/>
        <v>10.80890014543148</v>
      </c>
      <c r="J22143">
        <f t="shared" si="2416"/>
        <v>3.3899001454314801</v>
      </c>
      <c r="K22143">
        <f t="shared" si="2417"/>
        <v>11.49142299599637</v>
      </c>
      <c r="L22143">
        <f t="shared" si="2418"/>
        <v>31.36211917790974</v>
      </c>
      <c r="O22143">
        <f>VLOOKUP(D22143,'Manning''s Flow'!I$6:J$6004,2,TRUE)</f>
        <v>11.102825079968385</v>
      </c>
      <c r="P22143">
        <f t="shared" si="2419"/>
        <v>3.6838250799683854</v>
      </c>
      <c r="Q22143">
        <f t="shared" si="2420"/>
        <v>13.570567219804081</v>
      </c>
      <c r="R22143">
        <f t="shared" si="2421"/>
        <v>33.179168846086824</v>
      </c>
    </row>
    <row r="22144" spans="1:18" x14ac:dyDescent="0.3">
      <c r="A22144" s="14">
        <v>43971.371527777781</v>
      </c>
      <c r="B22144" s="15">
        <v>43971</v>
      </c>
      <c r="C22144" s="16">
        <v>0.37152777777777773</v>
      </c>
      <c r="D22144">
        <v>0.52400000000000002</v>
      </c>
      <c r="E22144">
        <v>0.77</v>
      </c>
      <c r="F22144">
        <v>7.2679999999999998</v>
      </c>
      <c r="G22144">
        <v>7.1612499999999999</v>
      </c>
      <c r="H22144" s="4"/>
      <c r="I22144">
        <f t="shared" si="2415"/>
        <v>9.0005910555908688</v>
      </c>
      <c r="J22144">
        <f t="shared" si="2416"/>
        <v>1.732591055590869</v>
      </c>
      <c r="K22144">
        <f t="shared" si="2417"/>
        <v>3.0018717659134819</v>
      </c>
      <c r="L22144">
        <f t="shared" si="2418"/>
        <v>19.249747543130969</v>
      </c>
      <c r="O22144">
        <f>VLOOKUP(D22144,'Manning''s Flow'!I$6:J$6004,2,TRUE)</f>
        <v>9.4623028485852672</v>
      </c>
      <c r="P22144">
        <f t="shared" si="2419"/>
        <v>2.1943028485852674</v>
      </c>
      <c r="Q22144">
        <f t="shared" si="2420"/>
        <v>4.8149649913094184</v>
      </c>
      <c r="R22144">
        <f t="shared" si="2421"/>
        <v>23.189945235301185</v>
      </c>
    </row>
    <row r="22145" spans="1:18" x14ac:dyDescent="0.3">
      <c r="A22145" s="14">
        <v>43971.375</v>
      </c>
      <c r="B22145" s="15">
        <v>43971</v>
      </c>
      <c r="C22145" s="16">
        <v>0.375</v>
      </c>
      <c r="D22145">
        <v>0.51500000000000001</v>
      </c>
      <c r="E22145">
        <v>0.76</v>
      </c>
      <c r="F22145">
        <v>6.9480000000000004</v>
      </c>
      <c r="G22145">
        <v>7.0809999999999995</v>
      </c>
      <c r="H22145" s="4"/>
      <c r="I22145">
        <f t="shared" si="2415"/>
        <v>8.637839979858752</v>
      </c>
      <c r="J22145">
        <f t="shared" si="2416"/>
        <v>1.6898399798587516</v>
      </c>
      <c r="K22145">
        <f t="shared" si="2417"/>
        <v>2.8555591575290258</v>
      </c>
      <c r="L22145">
        <f t="shared" si="2418"/>
        <v>19.563223951810045</v>
      </c>
      <c r="O22145">
        <f>VLOOKUP(D22145,'Manning''s Flow'!I$6:J$6004,2,TRUE)</f>
        <v>9.0740076187420708</v>
      </c>
      <c r="P22145">
        <f t="shared" si="2419"/>
        <v>2.1260076187420704</v>
      </c>
      <c r="Q22145">
        <f t="shared" si="2420"/>
        <v>4.5199083949493284</v>
      </c>
      <c r="R22145">
        <f t="shared" si="2421"/>
        <v>23.429643307229213</v>
      </c>
    </row>
    <row r="22146" spans="1:18" x14ac:dyDescent="0.3">
      <c r="A22146" s="14">
        <v>43971.378472222219</v>
      </c>
      <c r="B22146" s="15">
        <v>43971</v>
      </c>
      <c r="C22146" s="16">
        <v>0.37847222222222227</v>
      </c>
      <c r="D22146">
        <v>0.54100000000000004</v>
      </c>
      <c r="E22146">
        <v>0.68</v>
      </c>
      <c r="F22146">
        <v>6.6890000000000001</v>
      </c>
      <c r="G22146">
        <v>6.6007500000000006</v>
      </c>
      <c r="H22146" s="4"/>
      <c r="I22146">
        <f t="shared" si="2415"/>
        <v>9.7094760520565675</v>
      </c>
      <c r="J22146">
        <f t="shared" si="2416"/>
        <v>3.0204760520565674</v>
      </c>
      <c r="K22146">
        <f t="shared" si="2417"/>
        <v>9.1232755810472277</v>
      </c>
      <c r="L22146">
        <f t="shared" si="2418"/>
        <v>31.108538049453237</v>
      </c>
      <c r="O22146">
        <f>VLOOKUP(D22146,'Manning''s Flow'!I$6:J$6004,2,TRUE)</f>
        <v>10.265049239273067</v>
      </c>
      <c r="P22146">
        <f t="shared" si="2419"/>
        <v>3.5760492392730665</v>
      </c>
      <c r="Q22146">
        <f t="shared" si="2420"/>
        <v>12.788128161705478</v>
      </c>
      <c r="R22146">
        <f t="shared" si="2421"/>
        <v>34.837136733757248</v>
      </c>
    </row>
    <row r="22147" spans="1:18" x14ac:dyDescent="0.3">
      <c r="A22147" s="14">
        <v>43971.381944444445</v>
      </c>
      <c r="B22147" s="15">
        <v>43971</v>
      </c>
      <c r="C22147" s="16">
        <v>0.38194444444444442</v>
      </c>
      <c r="D22147">
        <v>0.43</v>
      </c>
      <c r="E22147">
        <v>0.79</v>
      </c>
      <c r="F22147">
        <v>5.4980000000000002</v>
      </c>
      <c r="G22147">
        <v>6.5717500000000006</v>
      </c>
      <c r="H22147" s="4"/>
      <c r="I22147">
        <f t="shared" si="2415"/>
        <v>5.6284619785920018</v>
      </c>
      <c r="J22147">
        <f t="shared" si="2416"/>
        <v>0.13046197859200159</v>
      </c>
      <c r="K22147">
        <f t="shared" si="2417"/>
        <v>1.702032785813988E-2</v>
      </c>
      <c r="L22147">
        <f t="shared" si="2418"/>
        <v>2.3178974840412363</v>
      </c>
      <c r="O22147">
        <f>VLOOKUP(D22147,'Manning''s Flow'!I$6:J$6004,2,TRUE)</f>
        <v>6.2782406072687857</v>
      </c>
      <c r="P22147">
        <f t="shared" si="2419"/>
        <v>0.78024060726878552</v>
      </c>
      <c r="Q22147">
        <f t="shared" si="2420"/>
        <v>0.60877540523116325</v>
      </c>
      <c r="R22147">
        <f t="shared" si="2421"/>
        <v>12.427695210748103</v>
      </c>
    </row>
    <row r="22148" spans="1:18" x14ac:dyDescent="0.3">
      <c r="A22148" s="14">
        <v>43971.385416666664</v>
      </c>
      <c r="B22148" s="15">
        <v>43971</v>
      </c>
      <c r="C22148" s="16">
        <v>0.38541666666666669</v>
      </c>
      <c r="D22148">
        <v>0.51500000000000001</v>
      </c>
      <c r="E22148">
        <v>0.78</v>
      </c>
      <c r="F22148">
        <v>7.1520000000000001</v>
      </c>
      <c r="G22148">
        <v>6.1530000000000005</v>
      </c>
      <c r="H22148" s="4"/>
      <c r="I22148">
        <f t="shared" ref="I22148:I22211" si="2422">41.756*(D22148^2.3745)</f>
        <v>8.637839979858752</v>
      </c>
      <c r="J22148">
        <f t="shared" ref="J22148:J22211" si="2423">ABS(F22148-I22148)</f>
        <v>1.4858399798587518</v>
      </c>
      <c r="K22148">
        <f t="shared" ref="K22148:K22211" si="2424">J22148^2</f>
        <v>2.2077204457466562</v>
      </c>
      <c r="L22148">
        <f t="shared" ref="L22148:L22211" si="2425">100*ABS(J22148/I22148)</f>
        <v>17.201522409807929</v>
      </c>
      <c r="O22148">
        <f>VLOOKUP(D22148,'Manning''s Flow'!I$6:J$6004,2,TRUE)</f>
        <v>9.0740076187420708</v>
      </c>
      <c r="P22148">
        <f t="shared" ref="P22148:P22211" si="2426">ABS(F22148-O22148)</f>
        <v>1.9220076187420707</v>
      </c>
      <c r="Q22148">
        <f t="shared" ref="Q22148:Q22211" si="2427">P22148^2</f>
        <v>3.694113286502565</v>
      </c>
      <c r="R22148">
        <f t="shared" ref="R22148:R22211" si="2428">100*ABS(P22148/O22148)</f>
        <v>21.181463577044234</v>
      </c>
    </row>
    <row r="22149" spans="1:18" x14ac:dyDescent="0.3">
      <c r="A22149" s="14">
        <v>43971.388888888891</v>
      </c>
      <c r="B22149" s="15">
        <v>43971</v>
      </c>
      <c r="C22149" s="16">
        <v>0.3888888888888889</v>
      </c>
      <c r="D22149">
        <v>0.498</v>
      </c>
      <c r="E22149">
        <v>0.6</v>
      </c>
      <c r="F22149">
        <v>5.2729999999999997</v>
      </c>
      <c r="G22149">
        <v>5.6420000000000003</v>
      </c>
      <c r="H22149" s="4"/>
      <c r="I22149">
        <f t="shared" si="2422"/>
        <v>7.9760884849464455</v>
      </c>
      <c r="J22149">
        <f t="shared" si="2423"/>
        <v>2.7030884849464458</v>
      </c>
      <c r="K22149">
        <f t="shared" si="2424"/>
        <v>7.3066873574500715</v>
      </c>
      <c r="L22149">
        <f t="shared" si="2425"/>
        <v>33.889900921336071</v>
      </c>
      <c r="O22149">
        <f>VLOOKUP(D22149,'Manning''s Flow'!I$6:J$6004,2,TRUE)</f>
        <v>8.3234528388050908</v>
      </c>
      <c r="P22149">
        <f t="shared" si="2426"/>
        <v>3.0504528388050911</v>
      </c>
      <c r="Q22149">
        <f t="shared" si="2427"/>
        <v>9.3052625217740399</v>
      </c>
      <c r="R22149">
        <f t="shared" si="2428"/>
        <v>36.648887161148522</v>
      </c>
    </row>
    <row r="22150" spans="1:18" x14ac:dyDescent="0.3">
      <c r="A22150" s="14">
        <v>43971.392361111109</v>
      </c>
      <c r="B22150" s="15">
        <v>43971</v>
      </c>
      <c r="C22150" s="16">
        <v>0.3923611111111111</v>
      </c>
      <c r="D22150">
        <v>0.44700000000000001</v>
      </c>
      <c r="E22150">
        <v>0.63</v>
      </c>
      <c r="F22150">
        <v>4.6449999999999996</v>
      </c>
      <c r="G22150">
        <v>6.4562500000000007</v>
      </c>
      <c r="H22150" s="4"/>
      <c r="I22150">
        <f t="shared" si="2422"/>
        <v>6.1712636750234946</v>
      </c>
      <c r="J22150">
        <f t="shared" si="2423"/>
        <v>1.526263675023495</v>
      </c>
      <c r="K22150">
        <f t="shared" si="2424"/>
        <v>2.3294808056962246</v>
      </c>
      <c r="L22150">
        <f t="shared" si="2425"/>
        <v>24.731785180410142</v>
      </c>
      <c r="O22150">
        <f>VLOOKUP(D22150,'Manning''s Flow'!I$6:J$6004,2,TRUE)</f>
        <v>6.5977588709215382</v>
      </c>
      <c r="P22150">
        <f t="shared" si="2426"/>
        <v>1.9527588709215387</v>
      </c>
      <c r="Q22150">
        <f t="shared" si="2427"/>
        <v>3.8132672079627623</v>
      </c>
      <c r="R22150">
        <f t="shared" si="2428"/>
        <v>29.597305829529176</v>
      </c>
    </row>
    <row r="22151" spans="1:18" x14ac:dyDescent="0.3">
      <c r="A22151" s="14">
        <v>43971.395833333336</v>
      </c>
      <c r="B22151" s="15">
        <v>43971</v>
      </c>
      <c r="C22151" s="16">
        <v>0.39583333333333331</v>
      </c>
      <c r="D22151">
        <v>0.59199999999999997</v>
      </c>
      <c r="E22151">
        <v>0.78</v>
      </c>
      <c r="F22151">
        <v>8.7550000000000008</v>
      </c>
      <c r="G22151">
        <v>6.4297500000000003</v>
      </c>
      <c r="H22151" s="4"/>
      <c r="I22151">
        <f t="shared" si="2422"/>
        <v>12.025323863383298</v>
      </c>
      <c r="J22151">
        <f t="shared" si="2423"/>
        <v>3.2703238633832967</v>
      </c>
      <c r="K22151">
        <f t="shared" si="2424"/>
        <v>10.695018171414251</v>
      </c>
      <c r="L22151">
        <f t="shared" si="2425"/>
        <v>27.195308006142948</v>
      </c>
      <c r="O22151">
        <f>VLOOKUP(D22151,'Manning''s Flow'!I$6:J$6004,2,TRUE)</f>
        <v>12.425560291895167</v>
      </c>
      <c r="P22151">
        <f t="shared" si="2426"/>
        <v>3.6705602918951659</v>
      </c>
      <c r="Q22151">
        <f t="shared" si="2427"/>
        <v>13.473012856437526</v>
      </c>
      <c r="R22151">
        <f t="shared" si="2428"/>
        <v>29.540400639232068</v>
      </c>
    </row>
    <row r="22152" spans="1:18" x14ac:dyDescent="0.3">
      <c r="A22152" s="14">
        <v>43971.399305555555</v>
      </c>
      <c r="B22152" s="15">
        <v>43971</v>
      </c>
      <c r="C22152" s="16">
        <v>0.39930555555555558</v>
      </c>
      <c r="D22152">
        <v>0.55800000000000005</v>
      </c>
      <c r="E22152">
        <v>0.68</v>
      </c>
      <c r="F22152">
        <v>7.0460000000000003</v>
      </c>
      <c r="G22152">
        <v>7.1587500000000004</v>
      </c>
      <c r="H22152" s="4"/>
      <c r="I22152">
        <f t="shared" si="2422"/>
        <v>10.449651199101945</v>
      </c>
      <c r="J22152">
        <f t="shared" si="2423"/>
        <v>3.4036511991019447</v>
      </c>
      <c r="K22152">
        <f t="shared" si="2424"/>
        <v>11.584841485148106</v>
      </c>
      <c r="L22152">
        <f t="shared" si="2425"/>
        <v>32.57191205955715</v>
      </c>
      <c r="O22152">
        <f>VLOOKUP(D22152,'Manning''s Flow'!I$6:J$6004,2,TRUE)</f>
        <v>10.679547087275061</v>
      </c>
      <c r="P22152">
        <f t="shared" si="2426"/>
        <v>3.633547087275061</v>
      </c>
      <c r="Q22152">
        <f t="shared" si="2427"/>
        <v>13.20266443544508</v>
      </c>
      <c r="R22152">
        <f t="shared" si="2428"/>
        <v>34.023419322758734</v>
      </c>
    </row>
    <row r="22153" spans="1:18" x14ac:dyDescent="0.3">
      <c r="A22153" s="14">
        <v>43971.402777777781</v>
      </c>
      <c r="B22153" s="15">
        <v>43971</v>
      </c>
      <c r="C22153" s="16">
        <v>0.40277777777777773</v>
      </c>
      <c r="D22153">
        <v>0.55800000000000005</v>
      </c>
      <c r="E22153">
        <v>0.79</v>
      </c>
      <c r="F22153">
        <v>8.1890000000000001</v>
      </c>
      <c r="G22153">
        <v>7.759500000000001</v>
      </c>
      <c r="H22153" s="4"/>
      <c r="I22153">
        <f t="shared" si="2422"/>
        <v>10.449651199101945</v>
      </c>
      <c r="J22153">
        <f t="shared" si="2423"/>
        <v>2.2606511991019449</v>
      </c>
      <c r="K22153">
        <f t="shared" si="2424"/>
        <v>5.1105438440010609</v>
      </c>
      <c r="L22153">
        <f t="shared" si="2425"/>
        <v>21.633747921617019</v>
      </c>
      <c r="O22153">
        <f>VLOOKUP(D22153,'Manning''s Flow'!I$6:J$6004,2,TRUE)</f>
        <v>10.679547087275061</v>
      </c>
      <c r="P22153">
        <f t="shared" si="2426"/>
        <v>2.4905470872750612</v>
      </c>
      <c r="Q22153">
        <f t="shared" si="2427"/>
        <v>6.2028247939342913</v>
      </c>
      <c r="R22153">
        <f t="shared" si="2428"/>
        <v>23.320718256325762</v>
      </c>
    </row>
    <row r="22154" spans="1:18" x14ac:dyDescent="0.3">
      <c r="A22154" s="14">
        <v>43971.40625</v>
      </c>
      <c r="B22154" s="15">
        <v>43971</v>
      </c>
      <c r="C22154" s="16">
        <v>0.40625</v>
      </c>
      <c r="D22154">
        <v>0.626</v>
      </c>
      <c r="E22154">
        <v>0.56999999999999995</v>
      </c>
      <c r="F22154">
        <v>7.048</v>
      </c>
      <c r="G22154">
        <v>7.7545000000000002</v>
      </c>
      <c r="H22154" s="4"/>
      <c r="I22154">
        <f t="shared" si="2422"/>
        <v>13.730445957646046</v>
      </c>
      <c r="J22154">
        <f t="shared" si="2423"/>
        <v>6.6824459576460455</v>
      </c>
      <c r="K22154">
        <f t="shared" si="2424"/>
        <v>44.655083976859977</v>
      </c>
      <c r="L22154">
        <f t="shared" si="2425"/>
        <v>48.668819485246253</v>
      </c>
      <c r="O22154">
        <f>VLOOKUP(D22154,'Manning''s Flow'!I$6:J$6004,2,TRUE)</f>
        <v>13.828093330694269</v>
      </c>
      <c r="P22154">
        <f t="shared" si="2426"/>
        <v>6.7800933306942692</v>
      </c>
      <c r="Q22154">
        <f t="shared" si="2427"/>
        <v>45.96966557292491</v>
      </c>
      <c r="R22154">
        <f t="shared" si="2428"/>
        <v>49.031295700358569</v>
      </c>
    </row>
    <row r="22155" spans="1:18" x14ac:dyDescent="0.3">
      <c r="A22155" s="14">
        <v>43971.409722222219</v>
      </c>
      <c r="B22155" s="15">
        <v>43971</v>
      </c>
      <c r="C22155" s="16">
        <v>0.40972222222222227</v>
      </c>
      <c r="D22155">
        <v>0.55800000000000005</v>
      </c>
      <c r="E22155">
        <v>0.85</v>
      </c>
      <c r="F22155">
        <v>8.7349999999999994</v>
      </c>
      <c r="G22155">
        <v>9.3162500000000001</v>
      </c>
      <c r="H22155" s="4"/>
      <c r="I22155">
        <f t="shared" si="2422"/>
        <v>10.449651199101945</v>
      </c>
      <c r="J22155">
        <f t="shared" si="2423"/>
        <v>1.7146511991019455</v>
      </c>
      <c r="K22155">
        <f t="shared" si="2424"/>
        <v>2.9400287345817397</v>
      </c>
      <c r="L22155">
        <f t="shared" si="2425"/>
        <v>16.40869313656426</v>
      </c>
      <c r="O22155">
        <f>VLOOKUP(D22155,'Manning''s Flow'!I$6:J$6004,2,TRUE)</f>
        <v>10.679547087275061</v>
      </c>
      <c r="P22155">
        <f t="shared" si="2426"/>
        <v>1.9445470872750619</v>
      </c>
      <c r="Q22155">
        <f t="shared" si="2427"/>
        <v>3.7812633746299271</v>
      </c>
      <c r="R22155">
        <f t="shared" si="2428"/>
        <v>18.208141893882718</v>
      </c>
    </row>
    <row r="22156" spans="1:18" x14ac:dyDescent="0.3">
      <c r="A22156" s="14">
        <v>43971.413194444445</v>
      </c>
      <c r="B22156" s="15">
        <v>43971</v>
      </c>
      <c r="C22156" s="16">
        <v>0.41319444444444442</v>
      </c>
      <c r="D22156">
        <v>0.58299999999999996</v>
      </c>
      <c r="E22156">
        <v>1.2</v>
      </c>
      <c r="F22156">
        <v>13.292999999999999</v>
      </c>
      <c r="G22156">
        <v>11.76925</v>
      </c>
      <c r="H22156" s="4"/>
      <c r="I22156">
        <f t="shared" si="2422"/>
        <v>11.595750764432855</v>
      </c>
      <c r="J22156">
        <f t="shared" si="2423"/>
        <v>1.6972492355671438</v>
      </c>
      <c r="K22156">
        <f t="shared" si="2424"/>
        <v>2.8806549676332538</v>
      </c>
      <c r="L22156">
        <f t="shared" si="2425"/>
        <v>14.636820590979266</v>
      </c>
      <c r="O22156">
        <f>VLOOKUP(D22156,'Manning''s Flow'!I$6:J$6004,2,TRUE)</f>
        <v>11.975810055502357</v>
      </c>
      <c r="P22156">
        <f t="shared" si="2426"/>
        <v>1.3171899444976418</v>
      </c>
      <c r="Q22156">
        <f t="shared" si="2427"/>
        <v>1.7349893498857007</v>
      </c>
      <c r="R22156">
        <f t="shared" si="2428"/>
        <v>10.998754475839828</v>
      </c>
    </row>
    <row r="22157" spans="1:18" x14ac:dyDescent="0.3">
      <c r="A22157" s="14">
        <v>43971.416666666664</v>
      </c>
      <c r="B22157" s="15">
        <v>43971</v>
      </c>
      <c r="C22157" s="16">
        <v>0.41666666666666669</v>
      </c>
      <c r="D22157">
        <v>0.71099999999999997</v>
      </c>
      <c r="E22157">
        <v>1.21</v>
      </c>
      <c r="F22157">
        <v>18.001000000000001</v>
      </c>
      <c r="G22157">
        <v>14.222999999999999</v>
      </c>
      <c r="H22157" s="4"/>
      <c r="I22157">
        <f t="shared" si="2422"/>
        <v>18.577328291214044</v>
      </c>
      <c r="J22157">
        <f t="shared" si="2423"/>
        <v>0.57632829121404328</v>
      </c>
      <c r="K22157">
        <f t="shared" si="2424"/>
        <v>0.33215429925369905</v>
      </c>
      <c r="L22157">
        <f t="shared" si="2425"/>
        <v>3.1023206468640154</v>
      </c>
      <c r="O22157">
        <f>VLOOKUP(D22157,'Manning''s Flow'!I$6:J$6004,2,TRUE)</f>
        <v>18.519823112487089</v>
      </c>
      <c r="P22157">
        <f t="shared" si="2426"/>
        <v>0.51882311248708746</v>
      </c>
      <c r="Q22157">
        <f t="shared" si="2427"/>
        <v>0.26917742205078898</v>
      </c>
      <c r="R22157">
        <f t="shared" si="2428"/>
        <v>2.8014474508520992</v>
      </c>
    </row>
    <row r="22158" spans="1:18" x14ac:dyDescent="0.3">
      <c r="A22158" s="14">
        <v>43971.420138888891</v>
      </c>
      <c r="B22158" s="15">
        <v>43971</v>
      </c>
      <c r="C22158" s="16">
        <v>0.4201388888888889</v>
      </c>
      <c r="D22158">
        <v>0.64300000000000002</v>
      </c>
      <c r="E22158">
        <v>1.32</v>
      </c>
      <c r="F22158">
        <v>16.863</v>
      </c>
      <c r="G22158">
        <v>16.12275</v>
      </c>
      <c r="H22158" s="4"/>
      <c r="I22158">
        <f t="shared" si="2422"/>
        <v>14.632409412257429</v>
      </c>
      <c r="J22158">
        <f t="shared" si="2423"/>
        <v>2.2305905877425705</v>
      </c>
      <c r="K22158">
        <f t="shared" si="2424"/>
        <v>4.9755343701257457</v>
      </c>
      <c r="L22158">
        <f t="shared" si="2425"/>
        <v>15.244178350245081</v>
      </c>
      <c r="O22158">
        <f>VLOOKUP(D22158,'Manning''s Flow'!I$6:J$6004,2,TRUE)</f>
        <v>14.807719362265733</v>
      </c>
      <c r="P22158">
        <f t="shared" si="2426"/>
        <v>2.0552806377342669</v>
      </c>
      <c r="Q22158">
        <f t="shared" si="2427"/>
        <v>4.2241784998453751</v>
      </c>
      <c r="R22158">
        <f t="shared" si="2428"/>
        <v>13.879791934548036</v>
      </c>
    </row>
    <row r="22159" spans="1:18" x14ac:dyDescent="0.3">
      <c r="A22159" s="14">
        <v>43971.423611111109</v>
      </c>
      <c r="B22159" s="15">
        <v>43971</v>
      </c>
      <c r="C22159" s="16">
        <v>0.4236111111111111</v>
      </c>
      <c r="D22159">
        <v>0.71099999999999997</v>
      </c>
      <c r="E22159">
        <v>1.1000000000000001</v>
      </c>
      <c r="F22159">
        <v>16.334</v>
      </c>
      <c r="G22159">
        <v>17.100000000000001</v>
      </c>
      <c r="H22159" s="4"/>
      <c r="I22159">
        <f t="shared" si="2422"/>
        <v>18.577328291214044</v>
      </c>
      <c r="J22159">
        <f t="shared" si="2423"/>
        <v>2.2433282912140449</v>
      </c>
      <c r="K22159">
        <f t="shared" si="2424"/>
        <v>5.0325218221613266</v>
      </c>
      <c r="L22159">
        <f t="shared" si="2425"/>
        <v>12.075623878999888</v>
      </c>
      <c r="O22159">
        <f>VLOOKUP(D22159,'Manning''s Flow'!I$6:J$6004,2,TRUE)</f>
        <v>18.519823112487089</v>
      </c>
      <c r="P22159">
        <f t="shared" si="2426"/>
        <v>2.185823112487089</v>
      </c>
      <c r="Q22159">
        <f t="shared" si="2427"/>
        <v>4.7778226790827452</v>
      </c>
      <c r="R22159">
        <f t="shared" si="2428"/>
        <v>11.802613336049015</v>
      </c>
    </row>
    <row r="22160" spans="1:18" x14ac:dyDescent="0.3">
      <c r="A22160" s="14">
        <v>43971.427083333336</v>
      </c>
      <c r="B22160" s="15">
        <v>43971</v>
      </c>
      <c r="C22160" s="16">
        <v>0.42708333333333331</v>
      </c>
      <c r="D22160">
        <v>0.71099999999999997</v>
      </c>
      <c r="E22160">
        <v>1.1599999999999999</v>
      </c>
      <c r="F22160">
        <v>17.202000000000002</v>
      </c>
      <c r="G22160">
        <v>17.523250000000001</v>
      </c>
      <c r="H22160" s="4"/>
      <c r="I22160">
        <f t="shared" si="2422"/>
        <v>18.577328291214044</v>
      </c>
      <c r="J22160">
        <f t="shared" si="2423"/>
        <v>1.3753282912140428</v>
      </c>
      <c r="K22160">
        <f t="shared" si="2424"/>
        <v>1.8915279086137389</v>
      </c>
      <c r="L22160">
        <f t="shared" si="2425"/>
        <v>7.403262028073704</v>
      </c>
      <c r="O22160">
        <f>VLOOKUP(D22160,'Manning''s Flow'!I$6:J$6004,2,TRUE)</f>
        <v>18.519823112487089</v>
      </c>
      <c r="P22160">
        <f t="shared" si="2426"/>
        <v>1.3178231124870869</v>
      </c>
      <c r="Q22160">
        <f t="shared" si="2427"/>
        <v>1.7366577558051535</v>
      </c>
      <c r="R22160">
        <f t="shared" si="2428"/>
        <v>7.1157435170022643</v>
      </c>
    </row>
    <row r="22161" spans="1:18" x14ac:dyDescent="0.3">
      <c r="A22161" s="14">
        <v>43971.430555555555</v>
      </c>
      <c r="B22161" s="15">
        <v>43971</v>
      </c>
      <c r="C22161" s="16">
        <v>0.43055555555555558</v>
      </c>
      <c r="D22161">
        <v>0.65100000000000002</v>
      </c>
      <c r="E22161">
        <v>1.51</v>
      </c>
      <c r="F22161">
        <v>19.693999999999999</v>
      </c>
      <c r="G22161">
        <v>19.312750000000001</v>
      </c>
      <c r="H22161" s="4"/>
      <c r="I22161">
        <f t="shared" si="2422"/>
        <v>15.068393267838701</v>
      </c>
      <c r="J22161">
        <f t="shared" si="2423"/>
        <v>4.6256067321612981</v>
      </c>
      <c r="K22161">
        <f t="shared" si="2424"/>
        <v>21.396237640615922</v>
      </c>
      <c r="L22161">
        <f t="shared" si="2425"/>
        <v>30.697411793956725</v>
      </c>
      <c r="O22161">
        <f>VLOOKUP(D22161,'Manning''s Flow'!I$6:J$6004,2,TRUE)</f>
        <v>15.310972362076571</v>
      </c>
      <c r="P22161">
        <f t="shared" si="2426"/>
        <v>4.3830276379234281</v>
      </c>
      <c r="Q22161">
        <f t="shared" si="2427"/>
        <v>19.210931274800625</v>
      </c>
      <c r="R22161">
        <f t="shared" si="2428"/>
        <v>28.626709880161876</v>
      </c>
    </row>
    <row r="22162" spans="1:18" x14ac:dyDescent="0.3">
      <c r="A22162" s="14">
        <v>43971.434027777781</v>
      </c>
      <c r="B22162" s="15">
        <v>43971</v>
      </c>
      <c r="C22162" s="16">
        <v>0.43402777777777773</v>
      </c>
      <c r="D22162">
        <v>0.754</v>
      </c>
      <c r="E22162">
        <v>1.48</v>
      </c>
      <c r="F22162">
        <v>24.021000000000001</v>
      </c>
      <c r="G22162">
        <v>19.972000000000001</v>
      </c>
      <c r="H22162" s="4"/>
      <c r="I22162">
        <f t="shared" si="2422"/>
        <v>21.356847653544989</v>
      </c>
      <c r="J22162">
        <f t="shared" si="2423"/>
        <v>2.6641523464550119</v>
      </c>
      <c r="K22162">
        <f t="shared" si="2424"/>
        <v>7.0977077251217455</v>
      </c>
      <c r="L22162">
        <f t="shared" si="2425"/>
        <v>12.474464348266274</v>
      </c>
      <c r="O22162">
        <f>VLOOKUP(D22162,'Manning''s Flow'!I$6:J$6004,2,TRUE)</f>
        <v>20.840668153733485</v>
      </c>
      <c r="P22162">
        <f t="shared" si="2426"/>
        <v>3.1803318462665153</v>
      </c>
      <c r="Q22162">
        <f t="shared" si="2427"/>
        <v>10.114510652376982</v>
      </c>
      <c r="R22162">
        <f t="shared" si="2428"/>
        <v>15.260220175315142</v>
      </c>
    </row>
    <row r="22163" spans="1:18" x14ac:dyDescent="0.3">
      <c r="A22163" s="14">
        <v>43971.4375</v>
      </c>
      <c r="B22163" s="15">
        <v>43971</v>
      </c>
      <c r="C22163" s="16">
        <v>0.4375</v>
      </c>
      <c r="D22163">
        <v>0.71099999999999997</v>
      </c>
      <c r="E22163">
        <v>1.28</v>
      </c>
      <c r="F22163">
        <v>18.971</v>
      </c>
      <c r="G22163">
        <v>20.205500000000001</v>
      </c>
      <c r="H22163" s="4"/>
      <c r="I22163">
        <f t="shared" si="2422"/>
        <v>18.577328291214044</v>
      </c>
      <c r="J22163">
        <f t="shared" si="2423"/>
        <v>0.39367170878595559</v>
      </c>
      <c r="K22163">
        <f t="shared" si="2424"/>
        <v>0.15497741429845421</v>
      </c>
      <c r="L22163">
        <f t="shared" si="2425"/>
        <v>2.1190975505995584</v>
      </c>
      <c r="O22163">
        <f>VLOOKUP(D22163,'Manning''s Flow'!I$6:J$6004,2,TRUE)</f>
        <v>18.519823112487089</v>
      </c>
      <c r="P22163">
        <f t="shared" si="2426"/>
        <v>0.45117688751291141</v>
      </c>
      <c r="Q22163">
        <f t="shared" si="2427"/>
        <v>0.2035605838258383</v>
      </c>
      <c r="R22163">
        <f t="shared" si="2428"/>
        <v>2.4361835681286985</v>
      </c>
    </row>
    <row r="22164" spans="1:18" x14ac:dyDescent="0.3">
      <c r="A22164" s="14">
        <v>43971.440972222219</v>
      </c>
      <c r="B22164" s="15">
        <v>43971</v>
      </c>
      <c r="C22164" s="16">
        <v>0.44097222222222227</v>
      </c>
      <c r="D22164">
        <v>0.66</v>
      </c>
      <c r="E22164">
        <v>1.36</v>
      </c>
      <c r="F22164">
        <v>18.135999999999999</v>
      </c>
      <c r="G22164">
        <v>17.974</v>
      </c>
      <c r="H22164" s="4"/>
      <c r="I22164">
        <f t="shared" si="2422"/>
        <v>15.567754127416983</v>
      </c>
      <c r="J22164">
        <f t="shared" si="2423"/>
        <v>2.5682458725830166</v>
      </c>
      <c r="K22164">
        <f t="shared" si="2424"/>
        <v>6.5958868620397002</v>
      </c>
      <c r="L22164">
        <f t="shared" si="2425"/>
        <v>16.497215022557288</v>
      </c>
      <c r="O22164">
        <f>VLOOKUP(D22164,'Manning''s Flow'!I$6:J$6004,2,TRUE)</f>
        <v>15.823210697101919</v>
      </c>
      <c r="P22164">
        <f t="shared" si="2426"/>
        <v>2.3127893028980804</v>
      </c>
      <c r="Q22164">
        <f t="shared" si="2427"/>
        <v>5.3489943595997884</v>
      </c>
      <c r="R22164">
        <f t="shared" si="2428"/>
        <v>14.616434977521195</v>
      </c>
    </row>
    <row r="22165" spans="1:18" x14ac:dyDescent="0.3">
      <c r="A22165" s="14">
        <v>43971.444444444445</v>
      </c>
      <c r="B22165" s="15">
        <v>43971</v>
      </c>
      <c r="C22165" s="16">
        <v>0.44444444444444442</v>
      </c>
      <c r="D22165">
        <v>0.50700000000000001</v>
      </c>
      <c r="E22165">
        <v>1.2</v>
      </c>
      <c r="F22165">
        <v>10.768000000000001</v>
      </c>
      <c r="G22165">
        <v>15.49475</v>
      </c>
      <c r="H22165" s="4"/>
      <c r="I22165">
        <f t="shared" si="2422"/>
        <v>8.3226242655333547</v>
      </c>
      <c r="J22165">
        <f t="shared" si="2423"/>
        <v>2.445375734466646</v>
      </c>
      <c r="K22165">
        <f t="shared" si="2424"/>
        <v>5.9798624827182882</v>
      </c>
      <c r="L22165">
        <f t="shared" si="2425"/>
        <v>29.382267617123219</v>
      </c>
      <c r="O22165">
        <f>VLOOKUP(D22165,'Manning''s Flow'!I$6:J$6004,2,TRUE)</f>
        <v>8.6943991281304811</v>
      </c>
      <c r="P22165">
        <f t="shared" si="2426"/>
        <v>2.0736008718695196</v>
      </c>
      <c r="Q22165">
        <f t="shared" si="2427"/>
        <v>4.2998205758180319</v>
      </c>
      <c r="R22165">
        <f t="shared" si="2428"/>
        <v>23.849846795742824</v>
      </c>
    </row>
    <row r="22166" spans="1:18" x14ac:dyDescent="0.3">
      <c r="A22166" s="14">
        <v>43971.447916666664</v>
      </c>
      <c r="B22166" s="15">
        <v>43971</v>
      </c>
      <c r="C22166" s="16">
        <v>0.44791666666666669</v>
      </c>
      <c r="D22166">
        <v>0.66900000000000004</v>
      </c>
      <c r="E22166">
        <v>1.04</v>
      </c>
      <c r="F22166">
        <v>14.103999999999999</v>
      </c>
      <c r="G22166">
        <v>13.718999999999999</v>
      </c>
      <c r="H22166" s="4"/>
      <c r="I22166">
        <f t="shared" si="2422"/>
        <v>16.07656295585662</v>
      </c>
      <c r="J22166">
        <f t="shared" si="2423"/>
        <v>1.9725629558566204</v>
      </c>
      <c r="K22166">
        <f t="shared" si="2424"/>
        <v>3.8910046148178075</v>
      </c>
      <c r="L22166">
        <f t="shared" si="2425"/>
        <v>12.269805189535395</v>
      </c>
      <c r="O22166">
        <f>VLOOKUP(D22166,'Manning''s Flow'!I$6:J$6004,2,TRUE)</f>
        <v>15.823210697101919</v>
      </c>
      <c r="P22166">
        <f t="shared" si="2426"/>
        <v>1.7192106971019196</v>
      </c>
      <c r="Q22166">
        <f t="shared" si="2427"/>
        <v>2.9556854210296684</v>
      </c>
      <c r="R22166">
        <f t="shared" si="2428"/>
        <v>10.865119159519248</v>
      </c>
    </row>
    <row r="22167" spans="1:18" x14ac:dyDescent="0.3">
      <c r="A22167" s="14">
        <v>43971.454861111109</v>
      </c>
      <c r="B22167" s="15">
        <v>43971</v>
      </c>
      <c r="C22167" s="16">
        <v>0.4548611111111111</v>
      </c>
      <c r="D22167">
        <v>0.48099999999999998</v>
      </c>
      <c r="E22167">
        <v>0.97</v>
      </c>
      <c r="F22167">
        <v>8.0150000000000006</v>
      </c>
      <c r="G22167">
        <v>10.859</v>
      </c>
      <c r="H22167" s="4"/>
      <c r="I22167">
        <f t="shared" si="2422"/>
        <v>7.344671442312487</v>
      </c>
      <c r="J22167">
        <f t="shared" si="2423"/>
        <v>0.67032855768751354</v>
      </c>
      <c r="K22167">
        <f t="shared" si="2424"/>
        <v>0.44934037525142217</v>
      </c>
      <c r="L22167">
        <f t="shared" si="2425"/>
        <v>9.1267330738004944</v>
      </c>
      <c r="O22167">
        <f>VLOOKUP(D22167,'Manning''s Flow'!I$6:J$6004,2,TRUE)</f>
        <v>7.9611437039127937</v>
      </c>
      <c r="P22167">
        <f t="shared" si="2426"/>
        <v>5.3856296087206879E-2</v>
      </c>
      <c r="Q22167">
        <f t="shared" si="2427"/>
        <v>2.9005006282328948E-3</v>
      </c>
      <c r="R22167">
        <f t="shared" si="2428"/>
        <v>0.67648943531489381</v>
      </c>
    </row>
    <row r="22168" spans="1:18" x14ac:dyDescent="0.3">
      <c r="A22168" s="14">
        <v>43971.458333333336</v>
      </c>
      <c r="B22168" s="15">
        <v>43971</v>
      </c>
      <c r="C22168" s="16">
        <v>0.45833333333333331</v>
      </c>
      <c r="D22168">
        <v>0.54900000000000004</v>
      </c>
      <c r="E22168">
        <v>0.94</v>
      </c>
      <c r="F22168">
        <v>9.4489999999999998</v>
      </c>
      <c r="G22168">
        <v>11.610749999999999</v>
      </c>
      <c r="H22168" s="4"/>
      <c r="I22168">
        <f t="shared" si="2422"/>
        <v>10.053873598859862</v>
      </c>
      <c r="J22168">
        <f t="shared" si="2423"/>
        <v>0.60487359885986258</v>
      </c>
      <c r="K22168">
        <f t="shared" si="2424"/>
        <v>0.36587207059768195</v>
      </c>
      <c r="L22168">
        <f t="shared" si="2425"/>
        <v>6.0163238866306905</v>
      </c>
      <c r="O22168">
        <f>VLOOKUP(D22168,'Manning''s Flow'!I$6:J$6004,2,TRUE)</f>
        <v>10.265049239273067</v>
      </c>
      <c r="P22168">
        <f t="shared" si="2426"/>
        <v>0.81604923927306672</v>
      </c>
      <c r="Q22168">
        <f t="shared" si="2427"/>
        <v>0.66593636091815089</v>
      </c>
      <c r="R22168">
        <f t="shared" si="2428"/>
        <v>7.9497839732803497</v>
      </c>
    </row>
    <row r="22169" spans="1:18" x14ac:dyDescent="0.3">
      <c r="A22169" s="14">
        <v>43971.461805555555</v>
      </c>
      <c r="B22169" s="15">
        <v>43971</v>
      </c>
      <c r="C22169" s="16">
        <v>0.46180555555555558</v>
      </c>
      <c r="D22169">
        <v>0.64300000000000002</v>
      </c>
      <c r="E22169">
        <v>1.34</v>
      </c>
      <c r="F22169">
        <v>17.111000000000001</v>
      </c>
      <c r="G22169">
        <v>12.107750000000001</v>
      </c>
      <c r="H22169" s="4"/>
      <c r="I22169">
        <f t="shared" si="2422"/>
        <v>14.632409412257429</v>
      </c>
      <c r="J22169">
        <f t="shared" si="2423"/>
        <v>2.4785905877425716</v>
      </c>
      <c r="K22169">
        <f t="shared" si="2424"/>
        <v>6.1434113016460667</v>
      </c>
      <c r="L22169">
        <f t="shared" si="2425"/>
        <v>16.939046181049854</v>
      </c>
      <c r="O22169">
        <f>VLOOKUP(D22169,'Manning''s Flow'!I$6:J$6004,2,TRUE)</f>
        <v>14.807719362265733</v>
      </c>
      <c r="P22169">
        <f t="shared" si="2426"/>
        <v>2.3032806377342681</v>
      </c>
      <c r="Q22169">
        <f t="shared" si="2427"/>
        <v>5.3051016961615769</v>
      </c>
      <c r="R22169">
        <f t="shared" si="2428"/>
        <v>15.554594069385729</v>
      </c>
    </row>
    <row r="22170" spans="1:18" x14ac:dyDescent="0.3">
      <c r="A22170" s="14">
        <v>43971.465277777781</v>
      </c>
      <c r="B22170" s="15">
        <v>43971</v>
      </c>
      <c r="C22170" s="16">
        <v>0.46527777777777773</v>
      </c>
      <c r="D22170">
        <v>0.55800000000000005</v>
      </c>
      <c r="E22170">
        <v>1.34</v>
      </c>
      <c r="F22170">
        <v>13.856</v>
      </c>
      <c r="G22170">
        <v>14.614250000000002</v>
      </c>
      <c r="H22170" s="4"/>
      <c r="I22170">
        <f t="shared" si="2422"/>
        <v>10.449651199101945</v>
      </c>
      <c r="J22170">
        <f t="shared" si="2423"/>
        <v>3.4063488008980549</v>
      </c>
      <c r="K22170">
        <f t="shared" si="2424"/>
        <v>11.603212153379616</v>
      </c>
      <c r="L22170">
        <f t="shared" si="2425"/>
        <v>32.597727292474609</v>
      </c>
      <c r="O22170">
        <f>VLOOKUP(D22170,'Manning''s Flow'!I$6:J$6004,2,TRUE)</f>
        <v>10.679547087275061</v>
      </c>
      <c r="P22170">
        <f t="shared" si="2426"/>
        <v>3.1764529127249386</v>
      </c>
      <c r="Q22170">
        <f t="shared" si="2427"/>
        <v>10.089853106758746</v>
      </c>
      <c r="R22170">
        <f t="shared" si="2428"/>
        <v>29.74332981320677</v>
      </c>
    </row>
    <row r="22171" spans="1:18" x14ac:dyDescent="0.3">
      <c r="A22171" s="14">
        <v>43971.46875</v>
      </c>
      <c r="B22171" s="15">
        <v>43971</v>
      </c>
      <c r="C22171" s="16">
        <v>0.46875</v>
      </c>
      <c r="D22171">
        <v>0.64300000000000002</v>
      </c>
      <c r="E22171">
        <v>1.41</v>
      </c>
      <c r="F22171">
        <v>18.041</v>
      </c>
      <c r="G22171">
        <v>16.693249999999999</v>
      </c>
      <c r="H22171" s="4"/>
      <c r="I22171">
        <f t="shared" si="2422"/>
        <v>14.632409412257429</v>
      </c>
      <c r="J22171">
        <f t="shared" si="2423"/>
        <v>3.4085905877425713</v>
      </c>
      <c r="K22171">
        <f t="shared" si="2424"/>
        <v>11.618489794847248</v>
      </c>
      <c r="L22171">
        <f t="shared" si="2425"/>
        <v>23.294800546567728</v>
      </c>
      <c r="O22171">
        <f>VLOOKUP(D22171,'Manning''s Flow'!I$6:J$6004,2,TRUE)</f>
        <v>14.807719362265733</v>
      </c>
      <c r="P22171">
        <f t="shared" si="2426"/>
        <v>3.2332806377342678</v>
      </c>
      <c r="Q22171">
        <f t="shared" si="2427"/>
        <v>10.454103682347313</v>
      </c>
      <c r="R22171">
        <f t="shared" si="2428"/>
        <v>21.835102075027056</v>
      </c>
    </row>
    <row r="22172" spans="1:18" x14ac:dyDescent="0.3">
      <c r="A22172" s="14">
        <v>43971.472222222219</v>
      </c>
      <c r="B22172" s="15">
        <v>43971</v>
      </c>
      <c r="C22172" s="16">
        <v>0.47222222222222227</v>
      </c>
      <c r="D22172">
        <v>0.6</v>
      </c>
      <c r="E22172">
        <v>1.54</v>
      </c>
      <c r="F22172">
        <v>17.765000000000001</v>
      </c>
      <c r="G22172">
        <v>17.10275</v>
      </c>
      <c r="H22172" s="4"/>
      <c r="I22172">
        <f t="shared" si="2422"/>
        <v>12.414780144135387</v>
      </c>
      <c r="J22172">
        <f t="shared" si="2423"/>
        <v>5.3502198558646139</v>
      </c>
      <c r="K22172">
        <f t="shared" si="2424"/>
        <v>28.624852506087969</v>
      </c>
      <c r="L22172">
        <f t="shared" si="2425"/>
        <v>43.095566685423762</v>
      </c>
      <c r="O22172">
        <f>VLOOKUP(D22172,'Manning''s Flow'!I$6:J$6004,2,TRUE)</f>
        <v>12.884177205451431</v>
      </c>
      <c r="P22172">
        <f t="shared" si="2426"/>
        <v>4.8808227945485694</v>
      </c>
      <c r="Q22172">
        <f t="shared" si="2427"/>
        <v>23.822431151784905</v>
      </c>
      <c r="R22172">
        <f t="shared" si="2428"/>
        <v>37.882301032645231</v>
      </c>
    </row>
    <row r="22173" spans="1:18" x14ac:dyDescent="0.3">
      <c r="A22173" s="14">
        <v>43971.475694444445</v>
      </c>
      <c r="B22173" s="15">
        <v>43971</v>
      </c>
      <c r="C22173" s="16">
        <v>0.47569444444444442</v>
      </c>
      <c r="D22173">
        <v>0.70299999999999996</v>
      </c>
      <c r="E22173">
        <v>1.28</v>
      </c>
      <c r="F22173">
        <v>18.748999999999999</v>
      </c>
      <c r="G22173">
        <v>17.815999999999999</v>
      </c>
      <c r="H22173" s="4"/>
      <c r="I22173">
        <f t="shared" si="2422"/>
        <v>18.08482489832091</v>
      </c>
      <c r="J22173">
        <f t="shared" si="2423"/>
        <v>0.66417510167908844</v>
      </c>
      <c r="K22173">
        <f t="shared" si="2424"/>
        <v>0.44112856569042747</v>
      </c>
      <c r="L22173">
        <f t="shared" si="2425"/>
        <v>3.6725547823288789</v>
      </c>
      <c r="O22173">
        <f>VLOOKUP(D22173,'Manning''s Flow'!I$6:J$6004,2,TRUE)</f>
        <v>17.96238500724019</v>
      </c>
      <c r="P22173">
        <f t="shared" si="2426"/>
        <v>0.78661499275980873</v>
      </c>
      <c r="Q22173">
        <f t="shared" si="2427"/>
        <v>0.61876314683451394</v>
      </c>
      <c r="R22173">
        <f t="shared" si="2428"/>
        <v>4.379234675366015</v>
      </c>
    </row>
    <row r="22174" spans="1:18" x14ac:dyDescent="0.3">
      <c r="A22174" s="14">
        <v>43971.479166666664</v>
      </c>
      <c r="B22174" s="15">
        <v>43971</v>
      </c>
      <c r="C22174" s="16">
        <v>0.47916666666666669</v>
      </c>
      <c r="D22174">
        <v>0.64300000000000002</v>
      </c>
      <c r="E22174">
        <v>1.31</v>
      </c>
      <c r="F22174">
        <v>16.709</v>
      </c>
      <c r="G22174">
        <v>17.509499999999999</v>
      </c>
      <c r="H22174" s="4"/>
      <c r="I22174">
        <f t="shared" si="2422"/>
        <v>14.632409412257429</v>
      </c>
      <c r="J22174">
        <f t="shared" si="2423"/>
        <v>2.0765905877425705</v>
      </c>
      <c r="K22174">
        <f t="shared" si="2424"/>
        <v>4.3122284691010346</v>
      </c>
      <c r="L22174">
        <f t="shared" si="2425"/>
        <v>14.191720100471153</v>
      </c>
      <c r="O22174">
        <f>VLOOKUP(D22174,'Manning''s Flow'!I$6:J$6004,2,TRUE)</f>
        <v>14.807719362265733</v>
      </c>
      <c r="P22174">
        <f t="shared" si="2426"/>
        <v>1.901280637734267</v>
      </c>
      <c r="Q22174">
        <f t="shared" si="2427"/>
        <v>3.6148680634232213</v>
      </c>
      <c r="R22174">
        <f t="shared" si="2428"/>
        <v>12.83979383468915</v>
      </c>
    </row>
    <row r="22175" spans="1:18" x14ac:dyDescent="0.3">
      <c r="A22175" s="14">
        <v>43971.482638888891</v>
      </c>
      <c r="B22175" s="15">
        <v>43971</v>
      </c>
      <c r="C22175" s="16">
        <v>0.4826388888888889</v>
      </c>
      <c r="D22175">
        <v>0.68600000000000005</v>
      </c>
      <c r="E22175">
        <v>1.19</v>
      </c>
      <c r="F22175">
        <v>16.815000000000001</v>
      </c>
      <c r="G22175">
        <v>16.40925</v>
      </c>
      <c r="H22175" s="4"/>
      <c r="I22175">
        <f t="shared" si="2422"/>
        <v>17.063593701936682</v>
      </c>
      <c r="J22175">
        <f t="shared" si="2423"/>
        <v>0.24859370193668084</v>
      </c>
      <c r="K22175">
        <f t="shared" si="2424"/>
        <v>6.179882864258332E-2</v>
      </c>
      <c r="L22175">
        <f t="shared" si="2425"/>
        <v>1.4568660405250153</v>
      </c>
      <c r="O22175">
        <f>VLOOKUP(D22175,'Manning''s Flow'!I$6:J$6004,2,TRUE)</f>
        <v>16.874717504586254</v>
      </c>
      <c r="P22175">
        <f t="shared" si="2426"/>
        <v>5.9717504586252801E-2</v>
      </c>
      <c r="Q22175">
        <f t="shared" si="2427"/>
        <v>3.5661803540091245E-3</v>
      </c>
      <c r="R22175">
        <f t="shared" si="2428"/>
        <v>0.35388743290086261</v>
      </c>
    </row>
    <row r="22176" spans="1:18" x14ac:dyDescent="0.3">
      <c r="A22176" s="14">
        <v>43971.486111111109</v>
      </c>
      <c r="B22176" s="15">
        <v>43971</v>
      </c>
      <c r="C22176" s="16">
        <v>0.4861111111111111</v>
      </c>
      <c r="D22176">
        <v>0.6</v>
      </c>
      <c r="E22176">
        <v>1.1599999999999999</v>
      </c>
      <c r="F22176">
        <v>13.364000000000001</v>
      </c>
      <c r="G22176">
        <v>16.1035</v>
      </c>
      <c r="H22176" s="4"/>
      <c r="I22176">
        <f t="shared" si="2422"/>
        <v>12.414780144135387</v>
      </c>
      <c r="J22176">
        <f t="shared" si="2423"/>
        <v>0.9492198558646141</v>
      </c>
      <c r="K22176">
        <f t="shared" si="2424"/>
        <v>0.90101833476763882</v>
      </c>
      <c r="L22176">
        <f t="shared" si="2425"/>
        <v>7.6458853466931167</v>
      </c>
      <c r="O22176">
        <f>VLOOKUP(D22176,'Manning''s Flow'!I$6:J$6004,2,TRUE)</f>
        <v>12.884177205451431</v>
      </c>
      <c r="P22176">
        <f t="shared" si="2426"/>
        <v>0.47982279454856958</v>
      </c>
      <c r="Q22176">
        <f t="shared" si="2427"/>
        <v>0.2302299141683988</v>
      </c>
      <c r="R22176">
        <f t="shared" si="2428"/>
        <v>3.7241244582195869</v>
      </c>
    </row>
    <row r="22177" spans="1:18" x14ac:dyDescent="0.3">
      <c r="A22177" s="14">
        <v>43971.489583333336</v>
      </c>
      <c r="B22177" s="15">
        <v>43971</v>
      </c>
      <c r="C22177" s="16">
        <v>0.48958333333333331</v>
      </c>
      <c r="D22177">
        <v>0.72799999999999998</v>
      </c>
      <c r="E22177">
        <v>1.1399999999999999</v>
      </c>
      <c r="F22177">
        <v>17.526</v>
      </c>
      <c r="G22177">
        <v>14.890750000000001</v>
      </c>
      <c r="H22177" s="4"/>
      <c r="I22177">
        <f t="shared" si="2422"/>
        <v>19.649425132542945</v>
      </c>
      <c r="J22177">
        <f t="shared" si="2423"/>
        <v>2.1234251325429447</v>
      </c>
      <c r="K22177">
        <f t="shared" si="2424"/>
        <v>4.5089342935150221</v>
      </c>
      <c r="L22177">
        <f t="shared" si="2425"/>
        <v>10.806550920546652</v>
      </c>
      <c r="O22177">
        <f>VLOOKUP(D22177,'Manning''s Flow'!I$6:J$6004,2,TRUE)</f>
        <v>19.086353738432805</v>
      </c>
      <c r="P22177">
        <f t="shared" si="2426"/>
        <v>1.5603537384328057</v>
      </c>
      <c r="Q22177">
        <f t="shared" si="2427"/>
        <v>2.4347037890412326</v>
      </c>
      <c r="R22177">
        <f t="shared" si="2428"/>
        <v>8.175232209444145</v>
      </c>
    </row>
    <row r="22178" spans="1:18" x14ac:dyDescent="0.3">
      <c r="A22178" s="14">
        <v>43971.493055555555</v>
      </c>
      <c r="B22178" s="15">
        <v>43971</v>
      </c>
      <c r="C22178" s="16">
        <v>0.49305555555555558</v>
      </c>
      <c r="D22178">
        <v>0.57499999999999996</v>
      </c>
      <c r="E22178">
        <v>1.1000000000000001</v>
      </c>
      <c r="F22178">
        <v>11.858000000000001</v>
      </c>
      <c r="G22178">
        <v>13.783000000000001</v>
      </c>
      <c r="H22178" s="4"/>
      <c r="I22178">
        <f t="shared" si="2422"/>
        <v>11.221481198143875</v>
      </c>
      <c r="J22178">
        <f t="shared" si="2423"/>
        <v>0.63651880185612519</v>
      </c>
      <c r="K22178">
        <f t="shared" si="2424"/>
        <v>0.40515618511635715</v>
      </c>
      <c r="L22178">
        <f t="shared" si="2425"/>
        <v>5.6723242735674733</v>
      </c>
      <c r="O22178">
        <f>VLOOKUP(D22178,'Manning''s Flow'!I$6:J$6004,2,TRUE)</f>
        <v>11.534905460119568</v>
      </c>
      <c r="P22178">
        <f t="shared" si="2426"/>
        <v>0.32309453988043302</v>
      </c>
      <c r="Q22178">
        <f t="shared" si="2427"/>
        <v>0.10439008170054873</v>
      </c>
      <c r="R22178">
        <f t="shared" si="2428"/>
        <v>2.8010159337455369</v>
      </c>
    </row>
    <row r="22179" spans="1:18" x14ac:dyDescent="0.3">
      <c r="A22179" s="14">
        <v>43971.496527777781</v>
      </c>
      <c r="B22179" s="15">
        <v>43971</v>
      </c>
      <c r="C22179" s="16">
        <v>0.49652777777777773</v>
      </c>
      <c r="D22179">
        <v>0.66</v>
      </c>
      <c r="E22179">
        <v>0.93</v>
      </c>
      <c r="F22179">
        <v>12.384</v>
      </c>
      <c r="G22179">
        <v>12.414250000000001</v>
      </c>
      <c r="H22179" s="4"/>
      <c r="I22179">
        <f t="shared" si="2422"/>
        <v>15.567754127416983</v>
      </c>
      <c r="J22179">
        <f t="shared" si="2423"/>
        <v>3.1837541274169823</v>
      </c>
      <c r="K22179">
        <f t="shared" si="2424"/>
        <v>10.136290343844671</v>
      </c>
      <c r="L22179">
        <f t="shared" si="2425"/>
        <v>20.450953306167317</v>
      </c>
      <c r="O22179">
        <f>VLOOKUP(D22179,'Manning''s Flow'!I$6:J$6004,2,TRUE)</f>
        <v>15.823210697101919</v>
      </c>
      <c r="P22179">
        <f t="shared" si="2426"/>
        <v>3.4392106971019185</v>
      </c>
      <c r="Q22179">
        <f t="shared" si="2427"/>
        <v>11.828170219060265</v>
      </c>
      <c r="R22179">
        <f t="shared" si="2428"/>
        <v>21.735226579090064</v>
      </c>
    </row>
    <row r="22180" spans="1:18" x14ac:dyDescent="0.3">
      <c r="A22180" s="14">
        <v>43971.5</v>
      </c>
      <c r="B22180" s="15">
        <v>43971</v>
      </c>
      <c r="C22180" s="16">
        <v>0.5</v>
      </c>
      <c r="D22180">
        <v>0.53200000000000003</v>
      </c>
      <c r="E22180">
        <v>0.82</v>
      </c>
      <c r="F22180">
        <v>7.8890000000000002</v>
      </c>
      <c r="G22180">
        <v>10.47925</v>
      </c>
      <c r="H22180" s="4"/>
      <c r="I22180">
        <f t="shared" si="2422"/>
        <v>9.3303097068904535</v>
      </c>
      <c r="J22180">
        <f t="shared" si="2423"/>
        <v>1.4413097068904532</v>
      </c>
      <c r="K22180">
        <f t="shared" si="2424"/>
        <v>2.0773736711766442</v>
      </c>
      <c r="L22180">
        <f t="shared" si="2425"/>
        <v>15.447608409247584</v>
      </c>
      <c r="O22180">
        <f>VLOOKUP(D22180,'Manning''s Flow'!I$6:J$6004,2,TRUE)</f>
        <v>9.8593088645349454</v>
      </c>
      <c r="P22180">
        <f t="shared" si="2426"/>
        <v>1.9703088645349451</v>
      </c>
      <c r="Q22180">
        <f t="shared" si="2427"/>
        <v>3.882117021664985</v>
      </c>
      <c r="R22180">
        <f t="shared" si="2428"/>
        <v>19.984249318148155</v>
      </c>
    </row>
    <row r="22181" spans="1:18" x14ac:dyDescent="0.3">
      <c r="A22181" s="14">
        <v>43971.503472222219</v>
      </c>
      <c r="B22181" s="15">
        <v>43971</v>
      </c>
      <c r="C22181" s="16">
        <v>0.50347222222222221</v>
      </c>
      <c r="D22181">
        <v>0.61699999999999999</v>
      </c>
      <c r="E22181">
        <v>0.81</v>
      </c>
      <c r="F22181">
        <v>9.7859999999999996</v>
      </c>
      <c r="G22181">
        <v>10.0025</v>
      </c>
      <c r="H22181" s="4"/>
      <c r="I22181">
        <f t="shared" si="2422"/>
        <v>13.266336559544451</v>
      </c>
      <c r="J22181">
        <f t="shared" si="2423"/>
        <v>3.4803365595444511</v>
      </c>
      <c r="K22181">
        <f t="shared" si="2424"/>
        <v>12.112742567701707</v>
      </c>
      <c r="L22181">
        <f t="shared" si="2425"/>
        <v>26.234345434576866</v>
      </c>
      <c r="O22181">
        <f>VLOOKUP(D22181,'Manning''s Flow'!I$6:J$6004,2,TRUE)</f>
        <v>13.351681454482966</v>
      </c>
      <c r="P22181">
        <f t="shared" si="2426"/>
        <v>3.5656814544829665</v>
      </c>
      <c r="Q22181">
        <f t="shared" si="2427"/>
        <v>12.714084234843764</v>
      </c>
      <c r="R22181">
        <f t="shared" si="2428"/>
        <v>26.705860731014909</v>
      </c>
    </row>
    <row r="22182" spans="1:18" x14ac:dyDescent="0.3">
      <c r="A22182" s="14">
        <v>43971.510416666664</v>
      </c>
      <c r="B22182" s="15">
        <v>43971</v>
      </c>
      <c r="C22182" s="16">
        <v>0.51041666666666663</v>
      </c>
      <c r="D22182">
        <v>0.57499999999999996</v>
      </c>
      <c r="E22182">
        <v>1.22</v>
      </c>
      <c r="F22182">
        <v>13.14</v>
      </c>
      <c r="G22182">
        <v>13.965250000000001</v>
      </c>
      <c r="H22182" s="4"/>
      <c r="I22182">
        <f t="shared" si="2422"/>
        <v>11.221481198143875</v>
      </c>
      <c r="J22182">
        <f t="shared" si="2423"/>
        <v>1.9185188018561252</v>
      </c>
      <c r="K22182">
        <f t="shared" si="2424"/>
        <v>3.6807143930754624</v>
      </c>
      <c r="L22182">
        <f t="shared" si="2425"/>
        <v>17.096841031765607</v>
      </c>
      <c r="O22182">
        <f>VLOOKUP(D22182,'Manning''s Flow'!I$6:J$6004,2,TRUE)</f>
        <v>11.534905460119568</v>
      </c>
      <c r="P22182">
        <f t="shared" si="2426"/>
        <v>1.605094539880433</v>
      </c>
      <c r="Q22182">
        <f t="shared" si="2427"/>
        <v>2.5763284819539791</v>
      </c>
      <c r="R22182">
        <f t="shared" si="2428"/>
        <v>13.915107890826139</v>
      </c>
    </row>
    <row r="22183" spans="1:18" x14ac:dyDescent="0.3">
      <c r="A22183" s="14">
        <v>43971.513888888891</v>
      </c>
      <c r="B22183" s="15">
        <v>43971</v>
      </c>
      <c r="C22183" s="16">
        <v>0.51388888888888895</v>
      </c>
      <c r="D22183">
        <v>0.72799999999999998</v>
      </c>
      <c r="E22183">
        <v>1.49</v>
      </c>
      <c r="F22183">
        <v>22.984000000000002</v>
      </c>
      <c r="G22183">
        <v>17.885750000000002</v>
      </c>
      <c r="H22183" s="4"/>
      <c r="I22183">
        <f t="shared" si="2422"/>
        <v>19.649425132542945</v>
      </c>
      <c r="J22183">
        <f t="shared" si="2423"/>
        <v>3.3345748674570572</v>
      </c>
      <c r="K22183">
        <f t="shared" si="2424"/>
        <v>11.119389546676251</v>
      </c>
      <c r="L22183">
        <f t="shared" si="2425"/>
        <v>16.97034312690608</v>
      </c>
      <c r="O22183">
        <f>VLOOKUP(D22183,'Manning''s Flow'!I$6:J$6004,2,TRUE)</f>
        <v>19.086353738432805</v>
      </c>
      <c r="P22183">
        <f t="shared" si="2426"/>
        <v>3.8976462615671963</v>
      </c>
      <c r="Q22183">
        <f t="shared" si="2427"/>
        <v>15.191646380308741</v>
      </c>
      <c r="R22183">
        <f t="shared" si="2428"/>
        <v>20.42111508034554</v>
      </c>
    </row>
    <row r="22184" spans="1:18" x14ac:dyDescent="0.3">
      <c r="A22184" s="14">
        <v>43971.517361111109</v>
      </c>
      <c r="B22184" s="15">
        <v>43971</v>
      </c>
      <c r="C22184" s="16">
        <v>0.51736111111111105</v>
      </c>
      <c r="D22184">
        <v>0.73699999999999999</v>
      </c>
      <c r="E22184">
        <v>1.63</v>
      </c>
      <c r="F22184">
        <v>25.468</v>
      </c>
      <c r="G22184">
        <v>20.055</v>
      </c>
      <c r="H22184" s="4"/>
      <c r="I22184">
        <f t="shared" si="2422"/>
        <v>20.231143885634779</v>
      </c>
      <c r="J22184">
        <f t="shared" si="2423"/>
        <v>5.2368561143652208</v>
      </c>
      <c r="K22184">
        <f t="shared" si="2424"/>
        <v>27.4246619625644</v>
      </c>
      <c r="L22184">
        <f t="shared" si="2425"/>
        <v>25.885121197144343</v>
      </c>
      <c r="O22184">
        <f>VLOOKUP(D22184,'Manning''s Flow'!I$6:J$6004,2,TRUE)</f>
        <v>19.661993757979786</v>
      </c>
      <c r="P22184">
        <f t="shared" si="2426"/>
        <v>5.8060062420202136</v>
      </c>
      <c r="Q22184">
        <f t="shared" si="2427"/>
        <v>33.709708482377685</v>
      </c>
      <c r="R22184">
        <f t="shared" si="2428"/>
        <v>29.529081910443878</v>
      </c>
    </row>
    <row r="22185" spans="1:18" x14ac:dyDescent="0.3">
      <c r="A22185" s="14">
        <v>43971.520833333336</v>
      </c>
      <c r="B22185" s="15">
        <v>43971</v>
      </c>
      <c r="C22185" s="16">
        <v>0.52083333333333337</v>
      </c>
      <c r="D22185">
        <v>0.626</v>
      </c>
      <c r="E22185">
        <v>1.52</v>
      </c>
      <c r="F22185">
        <v>18.628</v>
      </c>
      <c r="G22185">
        <v>19.9145</v>
      </c>
      <c r="H22185" s="4"/>
      <c r="I22185">
        <f t="shared" si="2422"/>
        <v>13.730445957646046</v>
      </c>
      <c r="J22185">
        <f t="shared" si="2423"/>
        <v>4.8975540423539545</v>
      </c>
      <c r="K22185">
        <f t="shared" si="2424"/>
        <v>23.986035597777562</v>
      </c>
      <c r="L22185">
        <f t="shared" si="2425"/>
        <v>35.669300600004647</v>
      </c>
      <c r="O22185">
        <f>VLOOKUP(D22185,'Manning''s Flow'!I$6:J$6004,2,TRUE)</f>
        <v>13.828093330694269</v>
      </c>
      <c r="P22185">
        <f t="shared" si="2426"/>
        <v>4.7999066693057308</v>
      </c>
      <c r="Q22185">
        <f t="shared" si="2427"/>
        <v>23.039104034045636</v>
      </c>
      <c r="R22185">
        <f t="shared" si="2428"/>
        <v>34.711268969029597</v>
      </c>
    </row>
    <row r="22186" spans="1:18" x14ac:dyDescent="0.3">
      <c r="A22186" s="14">
        <v>43971.524305555555</v>
      </c>
      <c r="B22186" s="15">
        <v>43971</v>
      </c>
      <c r="C22186" s="16">
        <v>0.52430555555555558</v>
      </c>
      <c r="D22186">
        <v>0.53200000000000003</v>
      </c>
      <c r="E22186">
        <v>1.31</v>
      </c>
      <c r="F22186">
        <v>12.577999999999999</v>
      </c>
      <c r="G22186">
        <v>17.035</v>
      </c>
      <c r="H22186" s="4"/>
      <c r="I22186">
        <f t="shared" si="2422"/>
        <v>9.3303097068904535</v>
      </c>
      <c r="J22186">
        <f t="shared" si="2423"/>
        <v>3.2476902931095459</v>
      </c>
      <c r="K22186">
        <f t="shared" si="2424"/>
        <v>10.547492239957968</v>
      </c>
      <c r="L22186">
        <f t="shared" si="2425"/>
        <v>34.807958097158554</v>
      </c>
      <c r="O22186">
        <f>VLOOKUP(D22186,'Manning''s Flow'!I$6:J$6004,2,TRUE)</f>
        <v>9.8593088645349454</v>
      </c>
      <c r="P22186">
        <f t="shared" si="2426"/>
        <v>2.718691135465054</v>
      </c>
      <c r="Q22186">
        <f t="shared" si="2427"/>
        <v>7.3912814900562651</v>
      </c>
      <c r="R22186">
        <f t="shared" si="2428"/>
        <v>27.574865265094751</v>
      </c>
    </row>
    <row r="22187" spans="1:18" x14ac:dyDescent="0.3">
      <c r="A22187" s="14">
        <v>43971.527777777781</v>
      </c>
      <c r="B22187" s="15">
        <v>43971</v>
      </c>
      <c r="C22187" s="16">
        <v>0.52777777777777779</v>
      </c>
      <c r="D22187">
        <v>0.59199999999999997</v>
      </c>
      <c r="E22187">
        <v>1.01</v>
      </c>
      <c r="F22187">
        <v>11.465999999999999</v>
      </c>
      <c r="G22187">
        <v>13.281499999999999</v>
      </c>
      <c r="H22187" s="4"/>
      <c r="I22187">
        <f t="shared" si="2422"/>
        <v>12.025323863383298</v>
      </c>
      <c r="J22187">
        <f t="shared" si="2423"/>
        <v>0.5593238633832982</v>
      </c>
      <c r="K22187">
        <f t="shared" si="2424"/>
        <v>0.31284318415001844</v>
      </c>
      <c r="L22187">
        <f t="shared" si="2425"/>
        <v>4.6512166303181273</v>
      </c>
      <c r="O22187">
        <f>VLOOKUP(D22187,'Manning''s Flow'!I$6:J$6004,2,TRUE)</f>
        <v>12.425560291895167</v>
      </c>
      <c r="P22187">
        <f t="shared" si="2426"/>
        <v>0.95956029189516734</v>
      </c>
      <c r="Q22187">
        <f t="shared" si="2427"/>
        <v>0.92075595378193875</v>
      </c>
      <c r="R22187">
        <f t="shared" si="2428"/>
        <v>7.7224710142130224</v>
      </c>
    </row>
    <row r="22188" spans="1:18" x14ac:dyDescent="0.3">
      <c r="A22188" s="14">
        <v>43971.53125</v>
      </c>
      <c r="B22188" s="15">
        <v>43971</v>
      </c>
      <c r="C22188" s="16">
        <v>0.53125</v>
      </c>
      <c r="D22188">
        <v>0.59199999999999997</v>
      </c>
      <c r="E22188">
        <v>0.93</v>
      </c>
      <c r="F22188">
        <v>10.454000000000001</v>
      </c>
      <c r="G22188">
        <v>10.734</v>
      </c>
      <c r="H22188" s="4"/>
      <c r="I22188">
        <f t="shared" si="2422"/>
        <v>12.025323863383298</v>
      </c>
      <c r="J22188">
        <f t="shared" si="2423"/>
        <v>1.5713238633832969</v>
      </c>
      <c r="K22188">
        <f t="shared" si="2424"/>
        <v>2.4690586836378099</v>
      </c>
      <c r="L22188">
        <f t="shared" si="2425"/>
        <v>13.066790393628605</v>
      </c>
      <c r="O22188">
        <f>VLOOKUP(D22188,'Manning''s Flow'!I$6:J$6004,2,TRUE)</f>
        <v>12.425560291895167</v>
      </c>
      <c r="P22188">
        <f t="shared" si="2426"/>
        <v>1.971560291895166</v>
      </c>
      <c r="Q22188">
        <f t="shared" si="2427"/>
        <v>3.8870499845777524</v>
      </c>
      <c r="R22188">
        <f t="shared" si="2428"/>
        <v>15.866972962025363</v>
      </c>
    </row>
    <row r="22189" spans="1:18" x14ac:dyDescent="0.3">
      <c r="A22189" s="14">
        <v>43971.538194444445</v>
      </c>
      <c r="B22189" s="15">
        <v>43971</v>
      </c>
      <c r="C22189" s="16">
        <v>0.53819444444444442</v>
      </c>
      <c r="D22189">
        <v>0.58299999999999996</v>
      </c>
      <c r="E22189">
        <v>0.75</v>
      </c>
      <c r="F22189">
        <v>8.2989999999999995</v>
      </c>
      <c r="G22189">
        <v>8.4602500000000003</v>
      </c>
      <c r="H22189" s="4"/>
      <c r="I22189">
        <f t="shared" si="2422"/>
        <v>11.595750764432855</v>
      </c>
      <c r="J22189">
        <f t="shared" si="2423"/>
        <v>3.296750764432856</v>
      </c>
      <c r="K22189">
        <f t="shared" si="2424"/>
        <v>10.868565602788621</v>
      </c>
      <c r="L22189">
        <f t="shared" si="2425"/>
        <v>28.430679749903188</v>
      </c>
      <c r="O22189">
        <f>VLOOKUP(D22189,'Manning''s Flow'!I$6:J$6004,2,TRUE)</f>
        <v>11.975810055502357</v>
      </c>
      <c r="P22189">
        <f t="shared" si="2426"/>
        <v>3.676810055502358</v>
      </c>
      <c r="Q22189">
        <f t="shared" si="2427"/>
        <v>13.518932184243253</v>
      </c>
      <c r="R22189">
        <f t="shared" si="2428"/>
        <v>30.701973715865886</v>
      </c>
    </row>
    <row r="22190" spans="1:18" x14ac:dyDescent="0.3">
      <c r="A22190" s="14">
        <v>43971.541666666664</v>
      </c>
      <c r="B22190" s="15">
        <v>43971</v>
      </c>
      <c r="C22190" s="16">
        <v>0.54166666666666663</v>
      </c>
      <c r="D22190">
        <v>0.47199999999999998</v>
      </c>
      <c r="E22190">
        <v>0.82</v>
      </c>
      <c r="F22190">
        <v>6.65</v>
      </c>
      <c r="G22190">
        <v>7.7370000000000001</v>
      </c>
      <c r="H22190" s="4"/>
      <c r="I22190">
        <f t="shared" si="2422"/>
        <v>7.0225390794757772</v>
      </c>
      <c r="J22190">
        <f t="shared" si="2423"/>
        <v>0.3725390794757768</v>
      </c>
      <c r="K22190">
        <f t="shared" si="2424"/>
        <v>0.13878536573665914</v>
      </c>
      <c r="L22190">
        <f t="shared" si="2425"/>
        <v>5.3049057507500024</v>
      </c>
      <c r="O22190">
        <f>VLOOKUP(D22190,'Manning''s Flow'!I$6:J$6004,2,TRUE)</f>
        <v>7.6074461488202409</v>
      </c>
      <c r="P22190">
        <f t="shared" si="2426"/>
        <v>0.95744614882024059</v>
      </c>
      <c r="Q22190">
        <f t="shared" si="2427"/>
        <v>0.91670312789071029</v>
      </c>
      <c r="R22190">
        <f t="shared" si="2428"/>
        <v>12.585644776055641</v>
      </c>
    </row>
    <row r="22191" spans="1:18" x14ac:dyDescent="0.3">
      <c r="A22191" s="14">
        <v>43971.545138888891</v>
      </c>
      <c r="B22191" s="15">
        <v>43971</v>
      </c>
      <c r="C22191" s="16">
        <v>0.54513888888888895</v>
      </c>
      <c r="D22191">
        <v>0.55800000000000005</v>
      </c>
      <c r="E22191">
        <v>0.73</v>
      </c>
      <c r="F22191">
        <v>7.5609999999999999</v>
      </c>
      <c r="G22191">
        <v>7.9032499999999999</v>
      </c>
      <c r="H22191" s="4"/>
      <c r="I22191">
        <f t="shared" si="2422"/>
        <v>10.449651199101945</v>
      </c>
      <c r="J22191">
        <f t="shared" si="2423"/>
        <v>2.888651199101945</v>
      </c>
      <c r="K22191">
        <f t="shared" si="2424"/>
        <v>8.3443057500731044</v>
      </c>
      <c r="L22191">
        <f t="shared" si="2425"/>
        <v>27.64351789416855</v>
      </c>
      <c r="O22191">
        <f>VLOOKUP(D22191,'Manning''s Flow'!I$6:J$6004,2,TRUE)</f>
        <v>10.679547087275061</v>
      </c>
      <c r="P22191">
        <f t="shared" si="2426"/>
        <v>3.1185470872750614</v>
      </c>
      <c r="Q22191">
        <f t="shared" si="2427"/>
        <v>9.7253359355517688</v>
      </c>
      <c r="R22191">
        <f t="shared" si="2428"/>
        <v>29.201117442432416</v>
      </c>
    </row>
    <row r="22192" spans="1:18" x14ac:dyDescent="0.3">
      <c r="A22192" s="14">
        <v>43971.548611111109</v>
      </c>
      <c r="B22192" s="15">
        <v>43971</v>
      </c>
      <c r="C22192" s="16">
        <v>0.54861111111111105</v>
      </c>
      <c r="D22192">
        <v>0.59199999999999997</v>
      </c>
      <c r="E22192">
        <v>0.81</v>
      </c>
      <c r="F22192">
        <v>9.1029999999999998</v>
      </c>
      <c r="G22192">
        <v>7.2927499999999998</v>
      </c>
      <c r="H22192" s="4"/>
      <c r="I22192">
        <f t="shared" si="2422"/>
        <v>12.025323863383298</v>
      </c>
      <c r="J22192">
        <f t="shared" si="2423"/>
        <v>2.9223238633832977</v>
      </c>
      <c r="K22192">
        <f t="shared" si="2424"/>
        <v>8.5399767624994833</v>
      </c>
      <c r="L22192">
        <f t="shared" si="2425"/>
        <v>24.301415051961094</v>
      </c>
      <c r="O22192">
        <f>VLOOKUP(D22192,'Manning''s Flow'!I$6:J$6004,2,TRUE)</f>
        <v>12.425560291895167</v>
      </c>
      <c r="P22192">
        <f t="shared" si="2426"/>
        <v>3.3225602918951669</v>
      </c>
      <c r="Q22192">
        <f t="shared" si="2427"/>
        <v>11.039406893278496</v>
      </c>
      <c r="R22192">
        <f t="shared" si="2428"/>
        <v>26.739722103818341</v>
      </c>
    </row>
    <row r="22193" spans="1:18" x14ac:dyDescent="0.3">
      <c r="A22193" s="14">
        <v>43971.552083333336</v>
      </c>
      <c r="B22193" s="15">
        <v>43971</v>
      </c>
      <c r="C22193" s="16">
        <v>0.55208333333333337</v>
      </c>
      <c r="D22193">
        <v>0.44700000000000001</v>
      </c>
      <c r="E22193">
        <v>0.79</v>
      </c>
      <c r="F22193">
        <v>5.8570000000000002</v>
      </c>
      <c r="G22193">
        <v>8.6114999999999995</v>
      </c>
      <c r="H22193" s="4"/>
      <c r="I22193">
        <f t="shared" si="2422"/>
        <v>6.1712636750234946</v>
      </c>
      <c r="J22193">
        <f t="shared" si="2423"/>
        <v>0.31426367502349439</v>
      </c>
      <c r="K22193">
        <f t="shared" si="2424"/>
        <v>9.8761657439272496E-2</v>
      </c>
      <c r="L22193">
        <f t="shared" si="2425"/>
        <v>5.0923715396473961</v>
      </c>
      <c r="O22193">
        <f>VLOOKUP(D22193,'Manning''s Flow'!I$6:J$6004,2,TRUE)</f>
        <v>6.5977588709215382</v>
      </c>
      <c r="P22193">
        <f t="shared" si="2426"/>
        <v>0.74075887092153803</v>
      </c>
      <c r="Q22193">
        <f t="shared" si="2427"/>
        <v>0.54872370484895183</v>
      </c>
      <c r="R22193">
        <f t="shared" si="2428"/>
        <v>11.227431699365408</v>
      </c>
    </row>
    <row r="22194" spans="1:18" x14ac:dyDescent="0.3">
      <c r="A22194" s="14">
        <v>43971.555555555555</v>
      </c>
      <c r="B22194" s="15">
        <v>43971</v>
      </c>
      <c r="C22194" s="16">
        <v>0.55555555555555558</v>
      </c>
      <c r="D22194">
        <v>0.54100000000000004</v>
      </c>
      <c r="E22194">
        <v>1.21</v>
      </c>
      <c r="F22194">
        <v>11.925000000000001</v>
      </c>
      <c r="G22194">
        <v>11.184000000000001</v>
      </c>
      <c r="H22194" s="4"/>
      <c r="I22194">
        <f t="shared" si="2422"/>
        <v>9.7094760520565675</v>
      </c>
      <c r="J22194">
        <f t="shared" si="2423"/>
        <v>2.2155239479434332</v>
      </c>
      <c r="K22194">
        <f t="shared" si="2424"/>
        <v>4.9085463639108564</v>
      </c>
      <c r="L22194">
        <f t="shared" si="2425"/>
        <v>22.818161722270919</v>
      </c>
      <c r="O22194">
        <f>VLOOKUP(D22194,'Manning''s Flow'!I$6:J$6004,2,TRUE)</f>
        <v>10.265049239273067</v>
      </c>
      <c r="P22194">
        <f t="shared" si="2426"/>
        <v>1.6599507607269341</v>
      </c>
      <c r="Q22194">
        <f t="shared" si="2427"/>
        <v>2.7554365280379276</v>
      </c>
      <c r="R22194">
        <f t="shared" si="2428"/>
        <v>16.170899155321401</v>
      </c>
    </row>
    <row r="22195" spans="1:18" x14ac:dyDescent="0.3">
      <c r="A22195" s="14">
        <v>43971.559027777781</v>
      </c>
      <c r="B22195" s="15">
        <v>43971</v>
      </c>
      <c r="C22195" s="16">
        <v>0.55902777777777779</v>
      </c>
      <c r="D22195">
        <v>0.61699999999999999</v>
      </c>
      <c r="E22195">
        <v>1.48</v>
      </c>
      <c r="F22195">
        <v>17.850999999999999</v>
      </c>
      <c r="G22195">
        <v>14.111499999999999</v>
      </c>
      <c r="H22195" s="4"/>
      <c r="I22195">
        <f t="shared" si="2422"/>
        <v>13.266336559544451</v>
      </c>
      <c r="J22195">
        <f t="shared" si="2423"/>
        <v>4.5846634404555484</v>
      </c>
      <c r="K22195">
        <f t="shared" si="2424"/>
        <v>21.019138862249704</v>
      </c>
      <c r="L22195">
        <f t="shared" si="2425"/>
        <v>34.558624529671818</v>
      </c>
      <c r="O22195">
        <f>VLOOKUP(D22195,'Manning''s Flow'!I$6:J$6004,2,TRUE)</f>
        <v>13.351681454482966</v>
      </c>
      <c r="P22195">
        <f t="shared" si="2426"/>
        <v>4.499318545517033</v>
      </c>
      <c r="Q22195">
        <f t="shared" si="2427"/>
        <v>20.24386737403351</v>
      </c>
      <c r="R22195">
        <f t="shared" si="2428"/>
        <v>33.698516256964325</v>
      </c>
    </row>
    <row r="22196" spans="1:18" x14ac:dyDescent="0.3">
      <c r="A22196" s="14">
        <v>43971.5625</v>
      </c>
      <c r="B22196" s="15">
        <v>43971</v>
      </c>
      <c r="C22196" s="16">
        <v>0.5625</v>
      </c>
      <c r="D22196">
        <v>0.67700000000000005</v>
      </c>
      <c r="E22196">
        <v>1.51</v>
      </c>
      <c r="F22196">
        <v>20.812999999999999</v>
      </c>
      <c r="G22196">
        <v>16.981749999999998</v>
      </c>
      <c r="H22196" s="4"/>
      <c r="I22196">
        <f t="shared" si="2422"/>
        <v>16.536807948088651</v>
      </c>
      <c r="J22196">
        <f t="shared" si="2423"/>
        <v>4.2761920519113481</v>
      </c>
      <c r="K22196">
        <f t="shared" si="2424"/>
        <v>18.285818464829784</v>
      </c>
      <c r="L22196">
        <f t="shared" si="2425"/>
        <v>25.858630428163114</v>
      </c>
      <c r="O22196">
        <f>VLOOKUP(D22196,'Manning''s Flow'!I$6:J$6004,2,TRUE)</f>
        <v>16.344452977539191</v>
      </c>
      <c r="P22196">
        <f t="shared" si="2426"/>
        <v>4.4685470224608075</v>
      </c>
      <c r="Q22196">
        <f t="shared" si="2427"/>
        <v>19.967912491943348</v>
      </c>
      <c r="R22196">
        <f t="shared" si="2428"/>
        <v>27.339838345165518</v>
      </c>
    </row>
    <row r="22197" spans="1:18" x14ac:dyDescent="0.3">
      <c r="A22197" s="14">
        <v>43971.565972222219</v>
      </c>
      <c r="B22197" s="15">
        <v>43971</v>
      </c>
      <c r="C22197" s="16">
        <v>0.56597222222222221</v>
      </c>
      <c r="D22197">
        <v>0.66900000000000004</v>
      </c>
      <c r="E22197">
        <v>1.28</v>
      </c>
      <c r="F22197">
        <v>17.338000000000001</v>
      </c>
      <c r="G22197">
        <v>18.834</v>
      </c>
      <c r="H22197" s="4"/>
      <c r="I22197">
        <f t="shared" si="2422"/>
        <v>16.07656295585662</v>
      </c>
      <c r="J22197">
        <f t="shared" si="2423"/>
        <v>1.2614370441433813</v>
      </c>
      <c r="K22197">
        <f t="shared" si="2424"/>
        <v>1.591223416337191</v>
      </c>
      <c r="L22197">
        <f t="shared" si="2425"/>
        <v>7.8464348854109103</v>
      </c>
      <c r="O22197">
        <f>VLOOKUP(D22197,'Manning''s Flow'!I$6:J$6004,2,TRUE)</f>
        <v>15.823210697101919</v>
      </c>
      <c r="P22197">
        <f t="shared" si="2426"/>
        <v>1.5147893028980821</v>
      </c>
      <c r="Q22197">
        <f t="shared" si="2427"/>
        <v>2.2945866321744575</v>
      </c>
      <c r="R22197">
        <f t="shared" si="2428"/>
        <v>9.5732107212319537</v>
      </c>
    </row>
    <row r="22198" spans="1:18" x14ac:dyDescent="0.3">
      <c r="A22198" s="14">
        <v>43971.569444444445</v>
      </c>
      <c r="B22198" s="15">
        <v>43971</v>
      </c>
      <c r="C22198" s="16">
        <v>0.56944444444444442</v>
      </c>
      <c r="D22198">
        <v>0.68600000000000005</v>
      </c>
      <c r="E22198">
        <v>1.37</v>
      </c>
      <c r="F22198">
        <v>19.334</v>
      </c>
      <c r="G22198">
        <v>18.866250000000001</v>
      </c>
      <c r="H22198" s="4"/>
      <c r="I22198">
        <f t="shared" si="2422"/>
        <v>17.063593701936682</v>
      </c>
      <c r="J22198">
        <f t="shared" si="2423"/>
        <v>2.2704062980633175</v>
      </c>
      <c r="K22198">
        <f t="shared" si="2424"/>
        <v>5.1547447582855774</v>
      </c>
      <c r="L22198">
        <f t="shared" si="2425"/>
        <v>13.305557655217912</v>
      </c>
      <c r="O22198">
        <f>VLOOKUP(D22198,'Manning''s Flow'!I$6:J$6004,2,TRUE)</f>
        <v>16.874717504586254</v>
      </c>
      <c r="P22198">
        <f t="shared" si="2426"/>
        <v>2.4592824954137456</v>
      </c>
      <c r="Q22198">
        <f t="shared" si="2427"/>
        <v>6.0480703922484595</v>
      </c>
      <c r="R22198">
        <f t="shared" si="2428"/>
        <v>14.573769870490308</v>
      </c>
    </row>
    <row r="22199" spans="1:18" x14ac:dyDescent="0.3">
      <c r="A22199" s="14">
        <v>43971.572916666664</v>
      </c>
      <c r="B22199" s="15">
        <v>43971</v>
      </c>
      <c r="C22199" s="16">
        <v>0.57291666666666663</v>
      </c>
      <c r="D22199">
        <v>0.69399999999999995</v>
      </c>
      <c r="E22199">
        <v>1.25</v>
      </c>
      <c r="F22199">
        <v>17.98</v>
      </c>
      <c r="G22199">
        <v>17.792249999999999</v>
      </c>
      <c r="H22199" s="4"/>
      <c r="I22199">
        <f t="shared" si="2422"/>
        <v>17.539893477839666</v>
      </c>
      <c r="J22199">
        <f t="shared" si="2423"/>
        <v>0.44010652216033463</v>
      </c>
      <c r="K22199">
        <f t="shared" si="2424"/>
        <v>0.19369375084806512</v>
      </c>
      <c r="L22199">
        <f t="shared" si="2425"/>
        <v>2.5091744298012761</v>
      </c>
      <c r="O22199">
        <f>VLOOKUP(D22199,'Manning''s Flow'!I$6:J$6004,2,TRUE)</f>
        <v>17.414022278653729</v>
      </c>
      <c r="P22199">
        <f t="shared" si="2426"/>
        <v>0.56597772134627178</v>
      </c>
      <c r="Q22199">
        <f t="shared" si="2427"/>
        <v>0.32033078106031804</v>
      </c>
      <c r="R22199">
        <f t="shared" si="2428"/>
        <v>3.2501263194090004</v>
      </c>
    </row>
    <row r="22200" spans="1:18" x14ac:dyDescent="0.3">
      <c r="A22200" s="14">
        <v>43971.576388888891</v>
      </c>
      <c r="B22200" s="15">
        <v>43971</v>
      </c>
      <c r="C22200" s="16">
        <v>0.57638888888888895</v>
      </c>
      <c r="D22200">
        <v>0.64300000000000002</v>
      </c>
      <c r="E22200">
        <v>1.29</v>
      </c>
      <c r="F22200">
        <v>16.516999999999999</v>
      </c>
      <c r="G22200">
        <v>17.406750000000002</v>
      </c>
      <c r="H22200" s="4"/>
      <c r="I22200">
        <f t="shared" si="2422"/>
        <v>14.632409412257429</v>
      </c>
      <c r="J22200">
        <f t="shared" si="2423"/>
        <v>1.8845905877425704</v>
      </c>
      <c r="K22200">
        <f t="shared" si="2424"/>
        <v>3.551681683407887</v>
      </c>
      <c r="L22200">
        <f t="shared" si="2425"/>
        <v>12.879564360493267</v>
      </c>
      <c r="O22200">
        <f>VLOOKUP(D22200,'Manning''s Flow'!I$6:J$6004,2,TRUE)</f>
        <v>14.807719362265733</v>
      </c>
      <c r="P22200">
        <f t="shared" si="2426"/>
        <v>1.7092806377342669</v>
      </c>
      <c r="Q22200">
        <f t="shared" si="2427"/>
        <v>2.9216402985332621</v>
      </c>
      <c r="R22200">
        <f t="shared" si="2428"/>
        <v>11.543172827072876</v>
      </c>
    </row>
    <row r="22201" spans="1:18" x14ac:dyDescent="0.3">
      <c r="A22201" s="14">
        <v>43971.579861111109</v>
      </c>
      <c r="B22201" s="15">
        <v>43971</v>
      </c>
      <c r="C22201" s="16">
        <v>0.57986111111111105</v>
      </c>
      <c r="D22201">
        <v>0.67700000000000005</v>
      </c>
      <c r="E22201">
        <v>1.1399999999999999</v>
      </c>
      <c r="F22201">
        <v>15.795999999999999</v>
      </c>
      <c r="G22201">
        <v>15.278499999999999</v>
      </c>
      <c r="H22201" s="4"/>
      <c r="I22201">
        <f t="shared" si="2422"/>
        <v>16.536807948088651</v>
      </c>
      <c r="J22201">
        <f t="shared" si="2423"/>
        <v>0.74080794808865136</v>
      </c>
      <c r="K22201">
        <f t="shared" si="2424"/>
        <v>0.54879641595131801</v>
      </c>
      <c r="L22201">
        <f t="shared" si="2425"/>
        <v>4.4797517780586853</v>
      </c>
      <c r="O22201">
        <f>VLOOKUP(D22201,'Manning''s Flow'!I$6:J$6004,2,TRUE)</f>
        <v>16.344452977539191</v>
      </c>
      <c r="P22201">
        <f t="shared" si="2426"/>
        <v>0.54845297753919198</v>
      </c>
      <c r="Q22201">
        <f t="shared" si="2427"/>
        <v>0.30080066857160542</v>
      </c>
      <c r="R22201">
        <f t="shared" si="2428"/>
        <v>3.3555909047117383</v>
      </c>
    </row>
    <row r="22202" spans="1:18" x14ac:dyDescent="0.3">
      <c r="A22202" s="14">
        <v>43971.583333333336</v>
      </c>
      <c r="B22202" s="15">
        <v>43971</v>
      </c>
      <c r="C22202" s="16">
        <v>0.58333333333333337</v>
      </c>
      <c r="D22202">
        <v>0.52400000000000002</v>
      </c>
      <c r="E22202">
        <v>1.1499999999999999</v>
      </c>
      <c r="F22202">
        <v>10.821</v>
      </c>
      <c r="G22202">
        <v>13.013</v>
      </c>
      <c r="H22202" s="4"/>
      <c r="I22202">
        <f t="shared" si="2422"/>
        <v>9.0005910555908688</v>
      </c>
      <c r="J22202">
        <f t="shared" si="2423"/>
        <v>1.8204089444091309</v>
      </c>
      <c r="K22202">
        <f t="shared" si="2424"/>
        <v>3.3138887248847664</v>
      </c>
      <c r="L22202">
        <f t="shared" si="2425"/>
        <v>20.22543778698126</v>
      </c>
      <c r="O22202">
        <f>VLOOKUP(D22202,'Manning''s Flow'!I$6:J$6004,2,TRUE)</f>
        <v>9.4623028485852672</v>
      </c>
      <c r="P22202">
        <f t="shared" si="2426"/>
        <v>1.3586971514147326</v>
      </c>
      <c r="Q22202">
        <f t="shared" si="2427"/>
        <v>1.8460579492625087</v>
      </c>
      <c r="R22202">
        <f t="shared" si="2428"/>
        <v>14.359053743644179</v>
      </c>
    </row>
    <row r="22203" spans="1:18" x14ac:dyDescent="0.3">
      <c r="A22203" s="14">
        <v>43971.586805555555</v>
      </c>
      <c r="B22203" s="15">
        <v>43971</v>
      </c>
      <c r="C22203" s="16">
        <v>0.58680555555555558</v>
      </c>
      <c r="D22203">
        <v>0.58299999999999996</v>
      </c>
      <c r="E22203">
        <v>0.81</v>
      </c>
      <c r="F22203">
        <v>8.9179999999999993</v>
      </c>
      <c r="G22203">
        <v>10.814499999999999</v>
      </c>
      <c r="H22203" s="4"/>
      <c r="I22203">
        <f t="shared" si="2422"/>
        <v>11.595750764432855</v>
      </c>
      <c r="J22203">
        <f t="shared" si="2423"/>
        <v>2.6777507644328562</v>
      </c>
      <c r="K22203">
        <f t="shared" si="2424"/>
        <v>7.1703491564207456</v>
      </c>
      <c r="L22203">
        <f t="shared" si="2425"/>
        <v>23.092517412897536</v>
      </c>
      <c r="O22203">
        <f>VLOOKUP(D22203,'Manning''s Flow'!I$6:J$6004,2,TRUE)</f>
        <v>11.975810055502357</v>
      </c>
      <c r="P22203">
        <f t="shared" si="2426"/>
        <v>3.0578100555023582</v>
      </c>
      <c r="Q22203">
        <f t="shared" si="2427"/>
        <v>9.3502023355313355</v>
      </c>
      <c r="R22203">
        <f t="shared" si="2428"/>
        <v>25.533221062548744</v>
      </c>
    </row>
    <row r="22204" spans="1:18" x14ac:dyDescent="0.3">
      <c r="A22204" s="14">
        <v>43971.590277777781</v>
      </c>
      <c r="B22204" s="15">
        <v>43971</v>
      </c>
      <c r="C22204" s="16">
        <v>0.59027777777777779</v>
      </c>
      <c r="D22204">
        <v>0.54100000000000004</v>
      </c>
      <c r="E22204">
        <v>0.78</v>
      </c>
      <c r="F22204">
        <v>7.7229999999999999</v>
      </c>
      <c r="G22204">
        <v>8.1179999999999986</v>
      </c>
      <c r="H22204" s="4"/>
      <c r="I22204">
        <f t="shared" si="2422"/>
        <v>9.7094760520565675</v>
      </c>
      <c r="J22204">
        <f t="shared" si="2423"/>
        <v>1.9864760520565676</v>
      </c>
      <c r="K22204">
        <f t="shared" si="2424"/>
        <v>3.946087105394247</v>
      </c>
      <c r="L22204">
        <f t="shared" si="2425"/>
        <v>20.459147758398473</v>
      </c>
      <c r="O22204">
        <f>VLOOKUP(D22204,'Manning''s Flow'!I$6:J$6004,2,TRUE)</f>
        <v>10.265049239273067</v>
      </c>
      <c r="P22204">
        <f t="shared" si="2426"/>
        <v>2.5420492392730667</v>
      </c>
      <c r="Q22204">
        <f t="shared" si="2427"/>
        <v>6.4620143348887771</v>
      </c>
      <c r="R22204">
        <f t="shared" si="2428"/>
        <v>24.764121243056849</v>
      </c>
    </row>
    <row r="22205" spans="1:18" x14ac:dyDescent="0.3">
      <c r="A22205" s="14">
        <v>43971.59375</v>
      </c>
      <c r="B22205" s="15">
        <v>43971</v>
      </c>
      <c r="C22205" s="16">
        <v>0.59375</v>
      </c>
      <c r="D22205">
        <v>0.44700000000000001</v>
      </c>
      <c r="E22205">
        <v>0.68</v>
      </c>
      <c r="F22205">
        <v>5.01</v>
      </c>
      <c r="G22205">
        <v>6.7762499999999992</v>
      </c>
      <c r="H22205" s="4"/>
      <c r="I22205">
        <f t="shared" si="2422"/>
        <v>6.1712636750234946</v>
      </c>
      <c r="J22205">
        <f t="shared" si="2423"/>
        <v>1.1612636750234948</v>
      </c>
      <c r="K22205">
        <f t="shared" si="2424"/>
        <v>1.348533322929073</v>
      </c>
      <c r="L22205">
        <f t="shared" si="2425"/>
        <v>18.817275296847104</v>
      </c>
      <c r="O22205">
        <f>VLOOKUP(D22205,'Manning''s Flow'!I$6:J$6004,2,TRUE)</f>
        <v>6.5977588709215382</v>
      </c>
      <c r="P22205">
        <f t="shared" si="2426"/>
        <v>1.5877588709215384</v>
      </c>
      <c r="Q22205">
        <f t="shared" si="2427"/>
        <v>2.5209782321900387</v>
      </c>
      <c r="R22205">
        <f t="shared" si="2428"/>
        <v>24.06512426392705</v>
      </c>
    </row>
    <row r="22206" spans="1:18" x14ac:dyDescent="0.3">
      <c r="A22206" s="14">
        <v>43971.597222222219</v>
      </c>
      <c r="B22206" s="15">
        <v>43971</v>
      </c>
      <c r="C22206" s="16">
        <v>0.59722222222222221</v>
      </c>
      <c r="D22206">
        <v>0.52400000000000002</v>
      </c>
      <c r="E22206">
        <v>0.57999999999999996</v>
      </c>
      <c r="F22206">
        <v>5.4539999999999997</v>
      </c>
      <c r="G22206">
        <v>5.8177500000000002</v>
      </c>
      <c r="H22206" s="4"/>
      <c r="I22206">
        <f t="shared" si="2422"/>
        <v>9.0005910555908688</v>
      </c>
      <c r="J22206">
        <f t="shared" si="2423"/>
        <v>3.5465910555908691</v>
      </c>
      <c r="K22206">
        <f t="shared" si="2424"/>
        <v>12.578308115597155</v>
      </c>
      <c r="L22206">
        <f t="shared" si="2425"/>
        <v>39.403979512965918</v>
      </c>
      <c r="O22206">
        <f>VLOOKUP(D22206,'Manning''s Flow'!I$6:J$6004,2,TRUE)</f>
        <v>9.4623028485852672</v>
      </c>
      <c r="P22206">
        <f t="shared" si="2426"/>
        <v>4.0083028485852674</v>
      </c>
      <c r="Q22206">
        <f t="shared" si="2427"/>
        <v>16.066491725976768</v>
      </c>
      <c r="R22206">
        <f t="shared" si="2428"/>
        <v>42.360754170794259</v>
      </c>
    </row>
    <row r="22207" spans="1:18" x14ac:dyDescent="0.3">
      <c r="A22207" s="14">
        <v>43971.600694444445</v>
      </c>
      <c r="B22207" s="15">
        <v>43971</v>
      </c>
      <c r="C22207" s="16">
        <v>0.60069444444444442</v>
      </c>
      <c r="D22207">
        <v>0.53200000000000003</v>
      </c>
      <c r="E22207">
        <v>0.53</v>
      </c>
      <c r="F22207">
        <v>5.0839999999999996</v>
      </c>
      <c r="G22207">
        <v>4.9859999999999998</v>
      </c>
      <c r="H22207" s="4"/>
      <c r="I22207">
        <f t="shared" si="2422"/>
        <v>9.3303097068904535</v>
      </c>
      <c r="J22207">
        <f t="shared" si="2423"/>
        <v>4.2463097068904538</v>
      </c>
      <c r="K22207">
        <f t="shared" si="2424"/>
        <v>18.031146126832091</v>
      </c>
      <c r="L22207">
        <f t="shared" si="2425"/>
        <v>45.510919147244863</v>
      </c>
      <c r="O22207">
        <f>VLOOKUP(D22207,'Manning''s Flow'!I$6:J$6004,2,TRUE)</f>
        <v>9.8593088645349454</v>
      </c>
      <c r="P22207">
        <f t="shared" si="2426"/>
        <v>4.7753088645349457</v>
      </c>
      <c r="Q22207">
        <f t="shared" si="2427"/>
        <v>22.803574751706034</v>
      </c>
      <c r="R22207">
        <f t="shared" si="2428"/>
        <v>48.434519398335055</v>
      </c>
    </row>
    <row r="22208" spans="1:18" x14ac:dyDescent="0.3">
      <c r="A22208" s="14">
        <v>43971.604166666664</v>
      </c>
      <c r="B22208" s="15">
        <v>43971</v>
      </c>
      <c r="C22208" s="16">
        <v>0.60416666666666663</v>
      </c>
      <c r="D22208">
        <v>0.47199999999999998</v>
      </c>
      <c r="E22208">
        <v>0.55000000000000004</v>
      </c>
      <c r="F22208">
        <v>4.3959999999999999</v>
      </c>
      <c r="G22208">
        <v>4.4217500000000003</v>
      </c>
      <c r="H22208" s="4"/>
      <c r="I22208">
        <f t="shared" si="2422"/>
        <v>7.0225390794757772</v>
      </c>
      <c r="J22208">
        <f t="shared" si="2423"/>
        <v>2.6265390794757772</v>
      </c>
      <c r="K22208">
        <f t="shared" si="2424"/>
        <v>6.8987075360134638</v>
      </c>
      <c r="L22208">
        <f t="shared" si="2425"/>
        <v>37.401558748916848</v>
      </c>
      <c r="O22208">
        <f>VLOOKUP(D22208,'Manning''s Flow'!I$6:J$6004,2,TRUE)</f>
        <v>7.6074461488202409</v>
      </c>
      <c r="P22208">
        <f t="shared" si="2426"/>
        <v>3.211446148820241</v>
      </c>
      <c r="Q22208">
        <f t="shared" si="2427"/>
        <v>10.313386366772358</v>
      </c>
      <c r="R22208">
        <f t="shared" si="2428"/>
        <v>42.214510441434676</v>
      </c>
    </row>
    <row r="22209" spans="1:18" x14ac:dyDescent="0.3">
      <c r="A22209" s="14">
        <v>43971.607638888891</v>
      </c>
      <c r="B22209" s="15">
        <v>43971</v>
      </c>
      <c r="C22209" s="16">
        <v>0.60763888888888895</v>
      </c>
      <c r="D22209">
        <v>0.35199999999999998</v>
      </c>
      <c r="E22209">
        <v>0.53</v>
      </c>
      <c r="F22209">
        <v>2.7530000000000001</v>
      </c>
      <c r="G22209">
        <v>4.1697500000000005</v>
      </c>
      <c r="H22209" s="4"/>
      <c r="I22209">
        <f t="shared" si="2422"/>
        <v>3.4993263203217064</v>
      </c>
      <c r="J22209">
        <f t="shared" si="2423"/>
        <v>0.74632632032170632</v>
      </c>
      <c r="K22209">
        <f t="shared" si="2424"/>
        <v>0.55700297640493823</v>
      </c>
      <c r="L22209">
        <f t="shared" si="2425"/>
        <v>21.327714308538496</v>
      </c>
      <c r="O22209">
        <f>VLOOKUP(D22209,'Manning''s Flow'!I$6:J$6004,2,TRUE)</f>
        <v>4.0246507898596651</v>
      </c>
      <c r="P22209">
        <f t="shared" si="2426"/>
        <v>1.271650789859665</v>
      </c>
      <c r="Q22209">
        <f t="shared" si="2427"/>
        <v>1.6170957313507097</v>
      </c>
      <c r="R22209">
        <f t="shared" si="2428"/>
        <v>31.596549769328085</v>
      </c>
    </row>
    <row r="22210" spans="1:18" x14ac:dyDescent="0.3">
      <c r="A22210" s="14">
        <v>43971.614583333336</v>
      </c>
      <c r="B22210" s="15">
        <v>43971</v>
      </c>
      <c r="C22210" s="16">
        <v>0.61458333333333337</v>
      </c>
      <c r="D22210">
        <v>0.38600000000000001</v>
      </c>
      <c r="E22210">
        <v>0.44</v>
      </c>
      <c r="F22210">
        <v>2.641</v>
      </c>
      <c r="G22210">
        <v>3.2592499999999998</v>
      </c>
      <c r="H22210" s="4"/>
      <c r="I22210">
        <f t="shared" si="2422"/>
        <v>4.3558252073612458</v>
      </c>
      <c r="J22210">
        <f t="shared" si="2423"/>
        <v>1.7148252073612458</v>
      </c>
      <c r="K22210">
        <f t="shared" si="2424"/>
        <v>2.9406254918015398</v>
      </c>
      <c r="L22210">
        <f t="shared" si="2425"/>
        <v>39.368549602569679</v>
      </c>
      <c r="O22210">
        <f>VLOOKUP(D22210,'Manning''s Flow'!I$6:J$6004,2,TRUE)</f>
        <v>4.8071801833639327</v>
      </c>
      <c r="P22210">
        <f t="shared" si="2426"/>
        <v>2.1661801833639327</v>
      </c>
      <c r="Q22210">
        <f t="shared" si="2427"/>
        <v>4.6923365867986009</v>
      </c>
      <c r="R22210">
        <f t="shared" si="2428"/>
        <v>45.061347832568643</v>
      </c>
    </row>
    <row r="22211" spans="1:18" x14ac:dyDescent="0.3">
      <c r="A22211" s="14">
        <v>43971.618055555555</v>
      </c>
      <c r="B22211" s="15">
        <v>43971</v>
      </c>
      <c r="C22211" s="16">
        <v>0.61805555555555558</v>
      </c>
      <c r="D22211">
        <v>0.39400000000000002</v>
      </c>
      <c r="E22211">
        <v>0.52</v>
      </c>
      <c r="F22211">
        <v>3.1970000000000001</v>
      </c>
      <c r="G22211">
        <v>3.468</v>
      </c>
      <c r="H22211" s="4"/>
      <c r="I22211">
        <f t="shared" si="2422"/>
        <v>4.5732470998362063</v>
      </c>
      <c r="J22211">
        <f t="shared" si="2423"/>
        <v>1.3762470998362062</v>
      </c>
      <c r="K22211">
        <f t="shared" si="2424"/>
        <v>1.8940560798075685</v>
      </c>
      <c r="L22211">
        <f t="shared" si="2425"/>
        <v>30.093434047889023</v>
      </c>
      <c r="O22211">
        <f>VLOOKUP(D22211,'Manning''s Flow'!I$6:J$6004,2,TRUE)</f>
        <v>5.0846224199744174</v>
      </c>
      <c r="P22211">
        <f t="shared" si="2426"/>
        <v>1.8876224199744174</v>
      </c>
      <c r="Q22211">
        <f t="shared" si="2427"/>
        <v>3.5631184003900755</v>
      </c>
      <c r="R22211">
        <f t="shared" si="2428"/>
        <v>37.124141461499413</v>
      </c>
    </row>
    <row r="22212" spans="1:18" x14ac:dyDescent="0.3">
      <c r="A22212" s="14">
        <v>43971.621527777781</v>
      </c>
      <c r="B22212" s="15">
        <v>43971</v>
      </c>
      <c r="C22212" s="16">
        <v>0.62152777777777779</v>
      </c>
      <c r="D22212">
        <v>0.40400000000000003</v>
      </c>
      <c r="E22212">
        <v>0.56000000000000005</v>
      </c>
      <c r="F22212">
        <v>3.5880000000000001</v>
      </c>
      <c r="G22212">
        <v>3.3090000000000002</v>
      </c>
      <c r="H22212" s="4"/>
      <c r="I22212">
        <f t="shared" ref="I22212:I22275" si="2429">41.756*(D22212^2.3745)</f>
        <v>4.8536833548684584</v>
      </c>
      <c r="J22212">
        <f t="shared" ref="J22212:J22275" si="2430">ABS(F22212-I22212)</f>
        <v>1.2656833548684583</v>
      </c>
      <c r="K22212">
        <f t="shared" ref="K22212:K22275" si="2431">J22212^2</f>
        <v>1.6019543547910757</v>
      </c>
      <c r="L22212">
        <f t="shared" ref="L22212:L22275" si="2432">100*ABS(J22212/I22212)</f>
        <v>26.076759902331126</v>
      </c>
      <c r="O22212">
        <f>VLOOKUP(D22212,'Manning''s Flow'!I$6:J$6004,2,TRUE)</f>
        <v>5.3704185641070268</v>
      </c>
      <c r="P22212">
        <f t="shared" ref="P22212:P22275" si="2433">ABS(F22212-O22212)</f>
        <v>1.7824185641070267</v>
      </c>
      <c r="Q22212">
        <f t="shared" ref="Q22212:Q22275" si="2434">P22212^2</f>
        <v>3.1770159376733549</v>
      </c>
      <c r="R22212">
        <f t="shared" ref="R22212:R22275" si="2435">100*ABS(P22212/O22212)</f>
        <v>33.189565074494347</v>
      </c>
    </row>
    <row r="22213" spans="1:18" x14ac:dyDescent="0.3">
      <c r="A22213" s="14">
        <v>43971.625</v>
      </c>
      <c r="B22213" s="15">
        <v>43971</v>
      </c>
      <c r="C22213" s="16">
        <v>0.625</v>
      </c>
      <c r="D22213">
        <v>0.46400000000000002</v>
      </c>
      <c r="E22213">
        <v>0.49</v>
      </c>
      <c r="F22213">
        <v>3.81</v>
      </c>
      <c r="G22213">
        <v>3.9690000000000003</v>
      </c>
      <c r="H22213" s="4"/>
      <c r="I22213">
        <f t="shared" si="2429"/>
        <v>6.7431967845940175</v>
      </c>
      <c r="J22213">
        <f t="shared" si="2430"/>
        <v>2.9331967845940174</v>
      </c>
      <c r="K22213">
        <f t="shared" si="2431"/>
        <v>8.6036433771526823</v>
      </c>
      <c r="L22213">
        <f t="shared" si="2432"/>
        <v>43.498608720650203</v>
      </c>
      <c r="O22213">
        <f>VLOOKUP(D22213,'Manning''s Flow'!I$6:J$6004,2,TRUE)</f>
        <v>7.2623340511230463</v>
      </c>
      <c r="P22213">
        <f t="shared" si="2433"/>
        <v>3.4523340511230463</v>
      </c>
      <c r="Q22213">
        <f t="shared" si="2434"/>
        <v>11.918610400543663</v>
      </c>
      <c r="R22213">
        <f t="shared" si="2435"/>
        <v>47.537527560979896</v>
      </c>
    </row>
    <row r="22214" spans="1:18" x14ac:dyDescent="0.3">
      <c r="A22214" s="14">
        <v>43971.628472222219</v>
      </c>
      <c r="B22214" s="15">
        <v>43971</v>
      </c>
      <c r="C22214" s="16">
        <v>0.62847222222222221</v>
      </c>
      <c r="D22214">
        <v>0.48099999999999998</v>
      </c>
      <c r="E22214">
        <v>0.64</v>
      </c>
      <c r="F22214">
        <v>5.2809999999999997</v>
      </c>
      <c r="G22214">
        <v>4.2889999999999997</v>
      </c>
      <c r="H22214" s="4"/>
      <c r="I22214">
        <f t="shared" si="2429"/>
        <v>7.344671442312487</v>
      </c>
      <c r="J22214">
        <f t="shared" si="2430"/>
        <v>2.0636714423124873</v>
      </c>
      <c r="K22214">
        <f t="shared" si="2431"/>
        <v>4.2587398218161017</v>
      </c>
      <c r="L22214">
        <f t="shared" si="2432"/>
        <v>28.097532456301895</v>
      </c>
      <c r="O22214">
        <f>VLOOKUP(D22214,'Manning''s Flow'!I$6:J$6004,2,TRUE)</f>
        <v>7.9611437039127937</v>
      </c>
      <c r="P22214">
        <f t="shared" si="2433"/>
        <v>2.680143703912794</v>
      </c>
      <c r="Q22214">
        <f t="shared" si="2434"/>
        <v>7.1831702736233902</v>
      </c>
      <c r="R22214">
        <f t="shared" si="2435"/>
        <v>33.665309955346487</v>
      </c>
    </row>
    <row r="22215" spans="1:18" x14ac:dyDescent="0.3">
      <c r="A22215" s="14">
        <v>43971.631944444445</v>
      </c>
      <c r="B22215" s="15">
        <v>43971</v>
      </c>
      <c r="C22215" s="16">
        <v>0.63194444444444442</v>
      </c>
      <c r="D22215">
        <v>0.48099999999999998</v>
      </c>
      <c r="E22215">
        <v>0.54</v>
      </c>
      <c r="F22215">
        <v>4.4770000000000003</v>
      </c>
      <c r="G22215">
        <v>4.6345000000000001</v>
      </c>
      <c r="H22215" s="4"/>
      <c r="I22215">
        <f t="shared" si="2429"/>
        <v>7.344671442312487</v>
      </c>
      <c r="J22215">
        <f t="shared" si="2430"/>
        <v>2.8676714423124867</v>
      </c>
      <c r="K22215">
        <f t="shared" si="2431"/>
        <v>8.223539501054578</v>
      </c>
      <c r="L22215">
        <f t="shared" si="2432"/>
        <v>39.044244045988172</v>
      </c>
      <c r="O22215">
        <f>VLOOKUP(D22215,'Manning''s Flow'!I$6:J$6004,2,TRUE)</f>
        <v>7.9611437039127937</v>
      </c>
      <c r="P22215">
        <f t="shared" si="2433"/>
        <v>3.4841437039127934</v>
      </c>
      <c r="Q22215">
        <f t="shared" si="2434"/>
        <v>12.139257349515159</v>
      </c>
      <c r="R22215">
        <f t="shared" si="2435"/>
        <v>43.764361422095469</v>
      </c>
    </row>
    <row r="22216" spans="1:18" x14ac:dyDescent="0.3">
      <c r="A22216" s="14">
        <v>43971.635416666664</v>
      </c>
      <c r="B22216" s="15">
        <v>43971</v>
      </c>
      <c r="C22216" s="16">
        <v>0.63541666666666663</v>
      </c>
      <c r="D22216">
        <v>0.498</v>
      </c>
      <c r="E22216">
        <v>0.56999999999999995</v>
      </c>
      <c r="F22216">
        <v>4.97</v>
      </c>
      <c r="G22216">
        <v>4.6029999999999998</v>
      </c>
      <c r="H22216" s="4"/>
      <c r="I22216">
        <f t="shared" si="2429"/>
        <v>7.9760884849464455</v>
      </c>
      <c r="J22216">
        <f t="shared" si="2430"/>
        <v>3.0060884849464458</v>
      </c>
      <c r="K22216">
        <f t="shared" si="2431"/>
        <v>9.0365679793276179</v>
      </c>
      <c r="L22216">
        <f t="shared" si="2432"/>
        <v>37.688755467293809</v>
      </c>
      <c r="O22216">
        <f>VLOOKUP(D22216,'Manning''s Flow'!I$6:J$6004,2,TRUE)</f>
        <v>8.3234528388050908</v>
      </c>
      <c r="P22216">
        <f t="shared" si="2433"/>
        <v>3.353452838805091</v>
      </c>
      <c r="Q22216">
        <f t="shared" si="2434"/>
        <v>11.245645942089924</v>
      </c>
      <c r="R22216">
        <f t="shared" si="2435"/>
        <v>40.289203336034163</v>
      </c>
    </row>
    <row r="22217" spans="1:18" x14ac:dyDescent="0.3">
      <c r="A22217" s="14">
        <v>43971.638888888891</v>
      </c>
      <c r="B22217" s="15">
        <v>43971</v>
      </c>
      <c r="C22217" s="16">
        <v>0.63888888888888895</v>
      </c>
      <c r="D22217">
        <v>0.41199999999999998</v>
      </c>
      <c r="E22217">
        <v>0.56000000000000005</v>
      </c>
      <c r="F22217">
        <v>3.6840000000000002</v>
      </c>
      <c r="G22217">
        <v>4.2350000000000003</v>
      </c>
      <c r="H22217" s="4"/>
      <c r="I22217">
        <f t="shared" si="2429"/>
        <v>5.085016054046112</v>
      </c>
      <c r="J22217">
        <f t="shared" si="2430"/>
        <v>1.4010160540461118</v>
      </c>
      <c r="K22217">
        <f t="shared" si="2431"/>
        <v>1.9628459836949379</v>
      </c>
      <c r="L22217">
        <f t="shared" si="2432"/>
        <v>27.551851147674018</v>
      </c>
      <c r="O22217">
        <f>VLOOKUP(D22217,'Manning''s Flow'!I$6:J$6004,2,TRUE)</f>
        <v>5.6646000096992335</v>
      </c>
      <c r="P22217">
        <f t="shared" si="2433"/>
        <v>1.9806000096992333</v>
      </c>
      <c r="Q22217">
        <f t="shared" si="2434"/>
        <v>3.922776398420603</v>
      </c>
      <c r="R22217">
        <f t="shared" si="2435"/>
        <v>34.964516582070104</v>
      </c>
    </row>
    <row r="22218" spans="1:18" x14ac:dyDescent="0.3">
      <c r="A22218" s="14">
        <v>43971.642361111109</v>
      </c>
      <c r="B22218" s="15">
        <v>43971</v>
      </c>
      <c r="C22218" s="16">
        <v>0.64236111111111105</v>
      </c>
      <c r="D22218">
        <v>0.43</v>
      </c>
      <c r="E22218">
        <v>0.54</v>
      </c>
      <c r="F22218">
        <v>3.8090000000000002</v>
      </c>
      <c r="G22218">
        <v>3.9277500000000005</v>
      </c>
      <c r="H22218" s="4"/>
      <c r="I22218">
        <f t="shared" si="2429"/>
        <v>5.6284619785920018</v>
      </c>
      <c r="J22218">
        <f t="shared" si="2430"/>
        <v>1.8194619785920016</v>
      </c>
      <c r="K22218">
        <f t="shared" si="2431"/>
        <v>3.3104418915419216</v>
      </c>
      <c r="L22218">
        <f t="shared" si="2432"/>
        <v>32.326095219482184</v>
      </c>
      <c r="O22218">
        <f>VLOOKUP(D22218,'Manning''s Flow'!I$6:J$6004,2,TRUE)</f>
        <v>6.2782406072687857</v>
      </c>
      <c r="P22218">
        <f t="shared" si="2433"/>
        <v>2.4692406072687856</v>
      </c>
      <c r="Q22218">
        <f t="shared" si="2434"/>
        <v>6.0971491765851207</v>
      </c>
      <c r="R22218">
        <f t="shared" si="2435"/>
        <v>39.330136605627416</v>
      </c>
    </row>
    <row r="22219" spans="1:18" x14ac:dyDescent="0.3">
      <c r="A22219" s="14">
        <v>43971.645833333336</v>
      </c>
      <c r="B22219" s="15">
        <v>43971</v>
      </c>
      <c r="C22219" s="16">
        <v>0.64583333333333337</v>
      </c>
      <c r="D22219">
        <v>0.43</v>
      </c>
      <c r="E22219">
        <v>0.46</v>
      </c>
      <c r="F22219">
        <v>3.2480000000000002</v>
      </c>
      <c r="G22219">
        <v>3.6552499999999997</v>
      </c>
      <c r="H22219" s="4"/>
      <c r="I22219">
        <f t="shared" si="2429"/>
        <v>5.6284619785920018</v>
      </c>
      <c r="J22219">
        <f t="shared" si="2430"/>
        <v>2.3804619785920016</v>
      </c>
      <c r="K22219">
        <f t="shared" si="2431"/>
        <v>5.666599231522147</v>
      </c>
      <c r="L22219">
        <f t="shared" si="2432"/>
        <v>42.293294112070924</v>
      </c>
      <c r="O22219">
        <f>VLOOKUP(D22219,'Manning''s Flow'!I$6:J$6004,2,TRUE)</f>
        <v>6.2782406072687857</v>
      </c>
      <c r="P22219">
        <f t="shared" si="2433"/>
        <v>3.0302406072687855</v>
      </c>
      <c r="Q22219">
        <f t="shared" si="2434"/>
        <v>9.1823581379406978</v>
      </c>
      <c r="R22219">
        <f t="shared" si="2435"/>
        <v>48.265761012097094</v>
      </c>
    </row>
    <row r="22220" spans="1:18" x14ac:dyDescent="0.3">
      <c r="A22220" s="14">
        <v>43971.649305555555</v>
      </c>
      <c r="B22220" s="15">
        <v>43971</v>
      </c>
      <c r="C22220" s="16">
        <v>0.64930555555555558</v>
      </c>
      <c r="D22220">
        <v>0.45400000000000001</v>
      </c>
      <c r="E22220">
        <v>0.51</v>
      </c>
      <c r="F22220">
        <v>3.88</v>
      </c>
      <c r="G22220">
        <v>3.657</v>
      </c>
      <c r="H22220" s="4"/>
      <c r="I22220">
        <f t="shared" si="2429"/>
        <v>6.4032139266221453</v>
      </c>
      <c r="J22220">
        <f t="shared" si="2430"/>
        <v>2.5232139266221454</v>
      </c>
      <c r="K22220">
        <f t="shared" si="2431"/>
        <v>6.3666085194999456</v>
      </c>
      <c r="L22220">
        <f t="shared" si="2432"/>
        <v>39.405429141318784</v>
      </c>
      <c r="O22220">
        <f>VLOOKUP(D22220,'Manning''s Flow'!I$6:J$6004,2,TRUE)</f>
        <v>6.9257807194443393</v>
      </c>
      <c r="P22220">
        <f t="shared" si="2433"/>
        <v>3.0457807194443394</v>
      </c>
      <c r="Q22220">
        <f t="shared" si="2434"/>
        <v>9.2767801909388776</v>
      </c>
      <c r="R22220">
        <f t="shared" si="2435"/>
        <v>43.977435076643673</v>
      </c>
    </row>
    <row r="22221" spans="1:18" x14ac:dyDescent="0.3">
      <c r="A22221" s="14">
        <v>43971.652777777781</v>
      </c>
      <c r="B22221" s="15">
        <v>43971</v>
      </c>
      <c r="C22221" s="16">
        <v>0.65277777777777779</v>
      </c>
      <c r="D22221">
        <v>0.438</v>
      </c>
      <c r="E22221">
        <v>0.51</v>
      </c>
      <c r="F22221">
        <v>3.6909999999999998</v>
      </c>
      <c r="G22221">
        <v>3.6622499999999998</v>
      </c>
      <c r="H22221" s="4"/>
      <c r="I22221">
        <f t="shared" si="2429"/>
        <v>5.8802956795960357</v>
      </c>
      <c r="J22221">
        <f t="shared" si="2430"/>
        <v>2.1892956795960359</v>
      </c>
      <c r="K22221">
        <f t="shared" si="2431"/>
        <v>4.7930155726978683</v>
      </c>
      <c r="L22221">
        <f t="shared" si="2432"/>
        <v>37.231047533760005</v>
      </c>
      <c r="O22221">
        <f>VLOOKUP(D22221,'Manning''s Flow'!I$6:J$6004,2,TRUE)</f>
        <v>6.2782406072687857</v>
      </c>
      <c r="P22221">
        <f t="shared" si="2433"/>
        <v>2.5872406072687859</v>
      </c>
      <c r="Q22221">
        <f t="shared" si="2434"/>
        <v>6.6938139599005559</v>
      </c>
      <c r="R22221">
        <f t="shared" si="2435"/>
        <v>41.209644056542608</v>
      </c>
    </row>
    <row r="22222" spans="1:18" x14ac:dyDescent="0.3">
      <c r="A22222" s="14">
        <v>43971.65625</v>
      </c>
      <c r="B22222" s="15">
        <v>43971</v>
      </c>
      <c r="C22222" s="16">
        <v>0.65625</v>
      </c>
      <c r="D22222">
        <v>0.45500000000000002</v>
      </c>
      <c r="E22222">
        <v>0.5</v>
      </c>
      <c r="F22222">
        <v>3.83</v>
      </c>
      <c r="G22222">
        <v>4.008</v>
      </c>
      <c r="H22222" s="4"/>
      <c r="I22222">
        <f t="shared" si="2429"/>
        <v>6.4367545736583578</v>
      </c>
      <c r="J22222">
        <f t="shared" si="2430"/>
        <v>2.6067545736583577</v>
      </c>
      <c r="K22222">
        <f t="shared" si="2431"/>
        <v>6.7951694072887667</v>
      </c>
      <c r="L22222">
        <f t="shared" si="2432"/>
        <v>40.497964367418739</v>
      </c>
      <c r="O22222">
        <f>VLOOKUP(D22222,'Manning''s Flow'!I$6:J$6004,2,TRUE)</f>
        <v>6.9257807194443393</v>
      </c>
      <c r="P22222">
        <f t="shared" si="2433"/>
        <v>3.0957807194443392</v>
      </c>
      <c r="Q22222">
        <f t="shared" si="2434"/>
        <v>9.5838582628833109</v>
      </c>
      <c r="R22222">
        <f t="shared" si="2435"/>
        <v>44.69937534627455</v>
      </c>
    </row>
    <row r="22223" spans="1:18" x14ac:dyDescent="0.3">
      <c r="A22223" s="14">
        <v>43971.659722222219</v>
      </c>
      <c r="B22223" s="15">
        <v>43971</v>
      </c>
      <c r="C22223" s="16">
        <v>0.65972222222222221</v>
      </c>
      <c r="D22223">
        <v>0.53200000000000003</v>
      </c>
      <c r="E22223">
        <v>0.48</v>
      </c>
      <c r="F22223">
        <v>4.6310000000000002</v>
      </c>
      <c r="G22223">
        <v>3.5702500000000001</v>
      </c>
      <c r="H22223" s="4"/>
      <c r="I22223">
        <f t="shared" si="2429"/>
        <v>9.3303097068904535</v>
      </c>
      <c r="J22223">
        <f t="shared" si="2430"/>
        <v>4.6993097068904532</v>
      </c>
      <c r="K22223">
        <f t="shared" si="2431"/>
        <v>22.083511721274839</v>
      </c>
      <c r="L22223">
        <f t="shared" si="2432"/>
        <v>50.36606344824763</v>
      </c>
      <c r="O22223">
        <f>VLOOKUP(D22223,'Manning''s Flow'!I$6:J$6004,2,TRUE)</f>
        <v>9.8593088645349454</v>
      </c>
      <c r="P22223">
        <f t="shared" si="2433"/>
        <v>5.2283088645349451</v>
      </c>
      <c r="Q22223">
        <f t="shared" si="2434"/>
        <v>27.335213582974689</v>
      </c>
      <c r="R22223">
        <f t="shared" si="2435"/>
        <v>53.029161946044375</v>
      </c>
    </row>
    <row r="22224" spans="1:18" x14ac:dyDescent="0.3">
      <c r="A22224" s="14">
        <v>43971.663194444445</v>
      </c>
      <c r="B22224" s="15">
        <v>43971</v>
      </c>
      <c r="C22224" s="16">
        <v>0.66319444444444442</v>
      </c>
      <c r="D22224">
        <v>0.309</v>
      </c>
      <c r="E22224">
        <v>0.5</v>
      </c>
      <c r="F22224">
        <v>2.129</v>
      </c>
      <c r="G22224">
        <v>3.2872500000000002</v>
      </c>
      <c r="H22224" s="4"/>
      <c r="I22224">
        <f t="shared" si="2429"/>
        <v>2.5681790466081345</v>
      </c>
      <c r="J22224">
        <f t="shared" si="2430"/>
        <v>0.43917904660813445</v>
      </c>
      <c r="K22224">
        <f t="shared" si="2431"/>
        <v>0.19287823497962994</v>
      </c>
      <c r="L22224">
        <f t="shared" si="2432"/>
        <v>17.100795491193281</v>
      </c>
      <c r="O22224">
        <f>VLOOKUP(D22224,'Manning''s Flow'!I$6:J$6004,2,TRUE)</f>
        <v>2.8843334442246387</v>
      </c>
      <c r="P22224">
        <f t="shared" si="2433"/>
        <v>0.75533344422463866</v>
      </c>
      <c r="Q22224">
        <f t="shared" si="2434"/>
        <v>0.57052861196425531</v>
      </c>
      <c r="R22224">
        <f t="shared" si="2435"/>
        <v>26.187452277303748</v>
      </c>
    </row>
    <row r="22225" spans="1:18" x14ac:dyDescent="0.3">
      <c r="A22225" s="14">
        <v>43971.666666666664</v>
      </c>
      <c r="B22225" s="15">
        <v>43971</v>
      </c>
      <c r="C22225" s="16">
        <v>0.66666666666666663</v>
      </c>
      <c r="D22225">
        <v>0.41299999999999998</v>
      </c>
      <c r="E22225">
        <v>0.39</v>
      </c>
      <c r="F22225">
        <v>2.5590000000000002</v>
      </c>
      <c r="G22225">
        <v>3.32925</v>
      </c>
      <c r="H22225" s="4"/>
      <c r="I22225">
        <f t="shared" si="2429"/>
        <v>5.1143716796947718</v>
      </c>
      <c r="J22225">
        <f t="shared" si="2430"/>
        <v>2.5553716796947716</v>
      </c>
      <c r="K22225">
        <f t="shared" si="2431"/>
        <v>6.5299244213860783</v>
      </c>
      <c r="L22225">
        <f t="shared" si="2432"/>
        <v>49.96452819102263</v>
      </c>
      <c r="O22225">
        <f>VLOOKUP(D22225,'Manning''s Flow'!I$6:J$6004,2,TRUE)</f>
        <v>5.6646000096992335</v>
      </c>
      <c r="P22225">
        <f t="shared" si="2433"/>
        <v>3.1056000096992333</v>
      </c>
      <c r="Q22225">
        <f t="shared" si="2434"/>
        <v>9.6447514202438782</v>
      </c>
      <c r="R22225">
        <f t="shared" si="2435"/>
        <v>54.824700850574757</v>
      </c>
    </row>
    <row r="22226" spans="1:18" x14ac:dyDescent="0.3">
      <c r="A22226" s="14">
        <v>43971.670138888891</v>
      </c>
      <c r="B22226" s="15">
        <v>43971</v>
      </c>
      <c r="C22226" s="16">
        <v>0.67013888888888884</v>
      </c>
      <c r="D22226">
        <v>0.48099999999999998</v>
      </c>
      <c r="E22226">
        <v>0.48</v>
      </c>
      <c r="F22226">
        <v>3.9980000000000002</v>
      </c>
      <c r="G22226">
        <v>2.9692499999999997</v>
      </c>
      <c r="H22226" s="4"/>
      <c r="I22226">
        <f t="shared" si="2429"/>
        <v>7.344671442312487</v>
      </c>
      <c r="J22226">
        <f t="shared" si="2430"/>
        <v>3.3466714423124868</v>
      </c>
      <c r="K22226">
        <f t="shared" si="2431"/>
        <v>11.200209742789941</v>
      </c>
      <c r="L22226">
        <f t="shared" si="2432"/>
        <v>45.565978935863463</v>
      </c>
      <c r="O22226">
        <f>VLOOKUP(D22226,'Manning''s Flow'!I$6:J$6004,2,TRUE)</f>
        <v>7.9611437039127937</v>
      </c>
      <c r="P22226">
        <f t="shared" si="2433"/>
        <v>3.9631437039127935</v>
      </c>
      <c r="Q22226">
        <f t="shared" si="2434"/>
        <v>15.706508017863616</v>
      </c>
      <c r="R22226">
        <f t="shared" si="2435"/>
        <v>49.781084870569067</v>
      </c>
    </row>
    <row r="22227" spans="1:18" x14ac:dyDescent="0.3">
      <c r="A22227" s="14">
        <v>43971.673611111109</v>
      </c>
      <c r="B22227" s="15">
        <v>43971</v>
      </c>
      <c r="C22227" s="16">
        <v>0.67361111111111116</v>
      </c>
      <c r="D22227">
        <v>0.42099999999999999</v>
      </c>
      <c r="E22227">
        <v>0.47</v>
      </c>
      <c r="F22227">
        <v>3.1909999999999998</v>
      </c>
      <c r="G22227">
        <v>3.3000000000000003</v>
      </c>
      <c r="H22227" s="4"/>
      <c r="I22227">
        <f t="shared" si="2429"/>
        <v>5.3527471076135891</v>
      </c>
      <c r="J22227">
        <f t="shared" si="2430"/>
        <v>2.1617471076135892</v>
      </c>
      <c r="K22227">
        <f t="shared" si="2431"/>
        <v>4.6731505572757186</v>
      </c>
      <c r="L22227">
        <f t="shared" si="2432"/>
        <v>40.385750795863004</v>
      </c>
      <c r="O22227">
        <f>VLOOKUP(D22227,'Manning''s Flow'!I$6:J$6004,2,TRUE)</f>
        <v>5.9671973892893044</v>
      </c>
      <c r="P22227">
        <f t="shared" si="2433"/>
        <v>2.7761973892893046</v>
      </c>
      <c r="Q22227">
        <f t="shared" si="2434"/>
        <v>7.7072719442967506</v>
      </c>
      <c r="R22227">
        <f t="shared" si="2435"/>
        <v>46.524309624353663</v>
      </c>
    </row>
    <row r="22228" spans="1:18" x14ac:dyDescent="0.3">
      <c r="A22228" s="14">
        <v>43971.677083333336</v>
      </c>
      <c r="B22228" s="15">
        <v>43971</v>
      </c>
      <c r="C22228" s="16">
        <v>0.67708333333333337</v>
      </c>
      <c r="D22228">
        <v>0.41299999999999998</v>
      </c>
      <c r="E22228">
        <v>0.52</v>
      </c>
      <c r="F22228">
        <v>3.452</v>
      </c>
      <c r="G22228">
        <v>3.1680000000000001</v>
      </c>
      <c r="H22228" s="4"/>
      <c r="I22228">
        <f t="shared" si="2429"/>
        <v>5.1143716796947718</v>
      </c>
      <c r="J22228">
        <f t="shared" si="2430"/>
        <v>1.6623716796947718</v>
      </c>
      <c r="K22228">
        <f t="shared" si="2431"/>
        <v>2.7634796014512171</v>
      </c>
      <c r="L22228">
        <f t="shared" si="2432"/>
        <v>32.503927829390435</v>
      </c>
      <c r="O22228">
        <f>VLOOKUP(D22228,'Manning''s Flow'!I$6:J$6004,2,TRUE)</f>
        <v>5.6646000096992335</v>
      </c>
      <c r="P22228">
        <f t="shared" si="2433"/>
        <v>2.2126000096992335</v>
      </c>
      <c r="Q22228">
        <f t="shared" si="2434"/>
        <v>4.8955988029210484</v>
      </c>
      <c r="R22228">
        <f t="shared" si="2435"/>
        <v>39.060127915663955</v>
      </c>
    </row>
    <row r="22229" spans="1:18" x14ac:dyDescent="0.3">
      <c r="A22229" s="14">
        <v>43971.680555555555</v>
      </c>
      <c r="B22229" s="15">
        <v>43971</v>
      </c>
      <c r="C22229" s="16">
        <v>0.68055555555555547</v>
      </c>
      <c r="D22229">
        <v>0.33500000000000002</v>
      </c>
      <c r="E22229">
        <v>0.42</v>
      </c>
      <c r="F22229">
        <v>2.0310000000000001</v>
      </c>
      <c r="G22229">
        <v>3.0142499999999997</v>
      </c>
      <c r="H22229" s="4"/>
      <c r="I22229">
        <f t="shared" si="2429"/>
        <v>3.1112705863441912</v>
      </c>
      <c r="J22229">
        <f t="shared" si="2430"/>
        <v>1.080270586344191</v>
      </c>
      <c r="K22229">
        <f t="shared" si="2431"/>
        <v>1.1669845397204224</v>
      </c>
      <c r="L22229">
        <f t="shared" si="2432"/>
        <v>34.721203327208258</v>
      </c>
      <c r="O22229">
        <f>VLOOKUP(D22229,'Manning''s Flow'!I$6:J$6004,2,TRUE)</f>
        <v>3.544120795356513</v>
      </c>
      <c r="P22229">
        <f t="shared" si="2433"/>
        <v>1.5131207953565129</v>
      </c>
      <c r="Q22229">
        <f t="shared" si="2434"/>
        <v>2.2895345413403261</v>
      </c>
      <c r="R22229">
        <f t="shared" si="2435"/>
        <v>42.693826839621131</v>
      </c>
    </row>
    <row r="22230" spans="1:18" x14ac:dyDescent="0.3">
      <c r="A22230" s="14">
        <v>43971.684027777781</v>
      </c>
      <c r="B22230" s="15">
        <v>43971</v>
      </c>
      <c r="C22230" s="16">
        <v>0.68402777777777779</v>
      </c>
      <c r="D22230">
        <v>0.46400000000000002</v>
      </c>
      <c r="E22230">
        <v>0.43</v>
      </c>
      <c r="F22230">
        <v>3.383</v>
      </c>
      <c r="G22230">
        <v>3.0065</v>
      </c>
      <c r="H22230" s="4"/>
      <c r="I22230">
        <f t="shared" si="2429"/>
        <v>6.7431967845940175</v>
      </c>
      <c r="J22230">
        <f t="shared" si="2430"/>
        <v>3.3601967845940175</v>
      </c>
      <c r="K22230">
        <f t="shared" si="2431"/>
        <v>11.290922431195973</v>
      </c>
      <c r="L22230">
        <f t="shared" si="2432"/>
        <v>49.830916877154763</v>
      </c>
      <c r="O22230">
        <f>VLOOKUP(D22230,'Manning''s Flow'!I$6:J$6004,2,TRUE)</f>
        <v>7.2623340511230463</v>
      </c>
      <c r="P22230">
        <f t="shared" si="2433"/>
        <v>3.8793340511230463</v>
      </c>
      <c r="Q22230">
        <f t="shared" si="2434"/>
        <v>15.049232680202746</v>
      </c>
      <c r="R22230">
        <f t="shared" si="2435"/>
        <v>53.417179983935689</v>
      </c>
    </row>
    <row r="22231" spans="1:18" x14ac:dyDescent="0.3">
      <c r="A22231" s="14">
        <v>43971.6875</v>
      </c>
      <c r="B22231" s="15">
        <v>43971</v>
      </c>
      <c r="C22231" s="16">
        <v>0.6875</v>
      </c>
      <c r="D22231">
        <v>0.438</v>
      </c>
      <c r="E22231">
        <v>0.44</v>
      </c>
      <c r="F22231">
        <v>3.16</v>
      </c>
      <c r="G22231">
        <v>3.1997499999999999</v>
      </c>
      <c r="H22231" s="4"/>
      <c r="I22231">
        <f t="shared" si="2429"/>
        <v>5.8802956795960357</v>
      </c>
      <c r="J22231">
        <f t="shared" si="2430"/>
        <v>2.7202956795960356</v>
      </c>
      <c r="K22231">
        <f t="shared" si="2431"/>
        <v>7.400008584428857</v>
      </c>
      <c r="L22231">
        <f t="shared" si="2432"/>
        <v>46.261205691325273</v>
      </c>
      <c r="O22231">
        <f>VLOOKUP(D22231,'Manning''s Flow'!I$6:J$6004,2,TRUE)</f>
        <v>6.2782406072687857</v>
      </c>
      <c r="P22231">
        <f t="shared" si="2433"/>
        <v>3.1182406072687856</v>
      </c>
      <c r="Q22231">
        <f t="shared" si="2434"/>
        <v>9.7234244848200042</v>
      </c>
      <c r="R22231">
        <f t="shared" si="2435"/>
        <v>49.667427585660967</v>
      </c>
    </row>
    <row r="22232" spans="1:18" x14ac:dyDescent="0.3">
      <c r="A22232" s="14">
        <v>43971.694444444445</v>
      </c>
      <c r="B22232" s="15">
        <v>43971</v>
      </c>
      <c r="C22232" s="16">
        <v>0.69444444444444453</v>
      </c>
      <c r="D22232">
        <v>0.46400000000000002</v>
      </c>
      <c r="E22232">
        <v>0.47</v>
      </c>
      <c r="F22232">
        <v>3.6520000000000001</v>
      </c>
      <c r="G22232">
        <v>3.5664999999999996</v>
      </c>
      <c r="H22232" s="4"/>
      <c r="I22232">
        <f t="shared" si="2429"/>
        <v>6.7431967845940175</v>
      </c>
      <c r="J22232">
        <f t="shared" si="2430"/>
        <v>3.0911967845940174</v>
      </c>
      <c r="K22232">
        <f t="shared" si="2431"/>
        <v>9.5554975610843922</v>
      </c>
      <c r="L22232">
        <f t="shared" si="2432"/>
        <v>45.841711036171795</v>
      </c>
      <c r="O22232">
        <f>VLOOKUP(D22232,'Manning''s Flow'!I$6:J$6004,2,TRUE)</f>
        <v>7.2623340511230463</v>
      </c>
      <c r="P22232">
        <f t="shared" si="2433"/>
        <v>3.6103340511230462</v>
      </c>
      <c r="Q22232">
        <f t="shared" si="2434"/>
        <v>13.034511960698547</v>
      </c>
      <c r="R22232">
        <f t="shared" si="2435"/>
        <v>49.713136654251599</v>
      </c>
    </row>
    <row r="22233" spans="1:18" x14ac:dyDescent="0.3">
      <c r="A22233" s="14">
        <v>43971.697916666664</v>
      </c>
      <c r="B22233" s="15">
        <v>43971</v>
      </c>
      <c r="C22233" s="16">
        <v>0.69791666666666663</v>
      </c>
      <c r="D22233">
        <v>0.41199999999999998</v>
      </c>
      <c r="E22233">
        <v>0.49</v>
      </c>
      <c r="F22233">
        <v>3.2290000000000001</v>
      </c>
      <c r="G22233">
        <v>3.5324999999999998</v>
      </c>
      <c r="H22233" s="4"/>
      <c r="I22233">
        <f t="shared" si="2429"/>
        <v>5.085016054046112</v>
      </c>
      <c r="J22233">
        <f t="shared" si="2430"/>
        <v>1.8560160540461119</v>
      </c>
      <c r="K22233">
        <f t="shared" si="2431"/>
        <v>3.4447955928768996</v>
      </c>
      <c r="L22233">
        <f t="shared" si="2432"/>
        <v>36.499708837089962</v>
      </c>
      <c r="O22233">
        <f>VLOOKUP(D22233,'Manning''s Flow'!I$6:J$6004,2,TRUE)</f>
        <v>5.6646000096992335</v>
      </c>
      <c r="P22233">
        <f t="shared" si="2433"/>
        <v>2.4356000096992334</v>
      </c>
      <c r="Q22233">
        <f t="shared" si="2434"/>
        <v>5.932147407246906</v>
      </c>
      <c r="R22233">
        <f t="shared" si="2435"/>
        <v>42.996857775109767</v>
      </c>
    </row>
    <row r="22234" spans="1:18" x14ac:dyDescent="0.3">
      <c r="A22234" s="14">
        <v>43971.701388888891</v>
      </c>
      <c r="B22234" s="15">
        <v>43971</v>
      </c>
      <c r="C22234" s="16">
        <v>0.70138888888888884</v>
      </c>
      <c r="D22234">
        <v>0.40400000000000003</v>
      </c>
      <c r="E22234">
        <v>0.47</v>
      </c>
      <c r="F22234">
        <v>3.024</v>
      </c>
      <c r="G22234">
        <v>3.9047500000000004</v>
      </c>
      <c r="H22234" s="4"/>
      <c r="I22234">
        <f t="shared" si="2429"/>
        <v>4.8536833548684584</v>
      </c>
      <c r="J22234">
        <f t="shared" si="2430"/>
        <v>1.8296833548684583</v>
      </c>
      <c r="K22234">
        <f t="shared" si="2431"/>
        <v>3.3477411790826967</v>
      </c>
      <c r="L22234">
        <f t="shared" si="2432"/>
        <v>37.696800987917875</v>
      </c>
      <c r="O22234">
        <f>VLOOKUP(D22234,'Manning''s Flow'!I$6:J$6004,2,TRUE)</f>
        <v>5.3704185641070268</v>
      </c>
      <c r="P22234">
        <f t="shared" si="2433"/>
        <v>2.3464185641070268</v>
      </c>
      <c r="Q22234">
        <f t="shared" si="2434"/>
        <v>5.5056800779860815</v>
      </c>
      <c r="R22234">
        <f t="shared" si="2435"/>
        <v>43.691539795226007</v>
      </c>
    </row>
    <row r="22235" spans="1:18" x14ac:dyDescent="0.3">
      <c r="A22235" s="14">
        <v>43971.704861111109</v>
      </c>
      <c r="B22235" s="15">
        <v>43971</v>
      </c>
      <c r="C22235" s="16">
        <v>0.70486111111111116</v>
      </c>
      <c r="D22235">
        <v>0.49</v>
      </c>
      <c r="E22235">
        <v>0.67</v>
      </c>
      <c r="F22235">
        <v>5.7140000000000004</v>
      </c>
      <c r="G22235">
        <v>3.9775</v>
      </c>
      <c r="H22235" s="4"/>
      <c r="I22235">
        <f t="shared" si="2429"/>
        <v>7.6751961087923979</v>
      </c>
      <c r="J22235">
        <f t="shared" si="2430"/>
        <v>1.9611961087923975</v>
      </c>
      <c r="K22235">
        <f t="shared" si="2431"/>
        <v>3.8462901771424414</v>
      </c>
      <c r="L22235">
        <f t="shared" si="2432"/>
        <v>25.552390857423557</v>
      </c>
      <c r="O22235">
        <f>VLOOKUP(D22235,'Manning''s Flow'!I$6:J$6004,2,TRUE)</f>
        <v>8.3234528388050908</v>
      </c>
      <c r="P22235">
        <f t="shared" si="2433"/>
        <v>2.6094528388050904</v>
      </c>
      <c r="Q22235">
        <f t="shared" si="2434"/>
        <v>6.8092441179479453</v>
      </c>
      <c r="R22235">
        <f t="shared" si="2435"/>
        <v>31.350605203641685</v>
      </c>
    </row>
    <row r="22236" spans="1:18" x14ac:dyDescent="0.3">
      <c r="A22236" s="14">
        <v>43971.708333333336</v>
      </c>
      <c r="B22236" s="15">
        <v>43971</v>
      </c>
      <c r="C22236" s="16">
        <v>0.70833333333333337</v>
      </c>
      <c r="D22236">
        <v>0.438</v>
      </c>
      <c r="E22236">
        <v>0.55000000000000004</v>
      </c>
      <c r="F22236">
        <v>3.9430000000000001</v>
      </c>
      <c r="G22236">
        <v>3.7994999999999997</v>
      </c>
      <c r="H22236" s="4"/>
      <c r="I22236">
        <f t="shared" si="2429"/>
        <v>5.8802956795960357</v>
      </c>
      <c r="J22236">
        <f t="shared" si="2430"/>
        <v>1.9372956795960357</v>
      </c>
      <c r="K22236">
        <f t="shared" si="2431"/>
        <v>3.7531145501814658</v>
      </c>
      <c r="L22236">
        <f t="shared" si="2432"/>
        <v>32.945548747118849</v>
      </c>
      <c r="O22236">
        <f>VLOOKUP(D22236,'Manning''s Flow'!I$6:J$6004,2,TRUE)</f>
        <v>6.2782406072687857</v>
      </c>
      <c r="P22236">
        <f t="shared" si="2433"/>
        <v>2.3352406072687857</v>
      </c>
      <c r="Q22236">
        <f t="shared" si="2434"/>
        <v>5.4533486938370865</v>
      </c>
      <c r="R22236">
        <f t="shared" si="2435"/>
        <v>37.195780686791515</v>
      </c>
    </row>
    <row r="22237" spans="1:18" x14ac:dyDescent="0.3">
      <c r="A22237" s="14">
        <v>43971.711805555555</v>
      </c>
      <c r="B22237" s="15">
        <v>43971</v>
      </c>
      <c r="C22237" s="16">
        <v>0.71180555555555547</v>
      </c>
      <c r="D22237">
        <v>0.37</v>
      </c>
      <c r="E22237">
        <v>0.45</v>
      </c>
      <c r="F22237">
        <v>2.5169999999999999</v>
      </c>
      <c r="G22237">
        <v>3.8072499999999998</v>
      </c>
      <c r="H22237" s="4"/>
      <c r="I22237">
        <f t="shared" si="2429"/>
        <v>3.9392530751019552</v>
      </c>
      <c r="J22237">
        <f t="shared" si="2430"/>
        <v>1.4222530751019553</v>
      </c>
      <c r="K22237">
        <f t="shared" si="2431"/>
        <v>2.0228038096369683</v>
      </c>
      <c r="L22237">
        <f t="shared" si="2432"/>
        <v>36.104638315606181</v>
      </c>
      <c r="O22237">
        <f>VLOOKUP(D22237,'Manning''s Flow'!I$6:J$6004,2,TRUE)</f>
        <v>4.5380596632535068</v>
      </c>
      <c r="P22237">
        <f t="shared" si="2433"/>
        <v>2.0210596632535069</v>
      </c>
      <c r="Q22237">
        <f t="shared" si="2434"/>
        <v>4.0846821624303793</v>
      </c>
      <c r="R22237">
        <f t="shared" si="2435"/>
        <v>44.535766676203913</v>
      </c>
    </row>
    <row r="22238" spans="1:18" x14ac:dyDescent="0.3">
      <c r="A22238" s="14">
        <v>43971.715277777781</v>
      </c>
      <c r="B22238" s="15">
        <v>43971</v>
      </c>
      <c r="C22238" s="16">
        <v>0.71527777777777779</v>
      </c>
      <c r="D22238">
        <v>0.36199999999999999</v>
      </c>
      <c r="E22238">
        <v>0.56000000000000005</v>
      </c>
      <c r="F22238">
        <v>3.0550000000000002</v>
      </c>
      <c r="G22238">
        <v>2.9862500000000001</v>
      </c>
      <c r="H22238" s="4"/>
      <c r="I22238">
        <f t="shared" si="2429"/>
        <v>3.7400067812126569</v>
      </c>
      <c r="J22238">
        <f t="shared" si="2430"/>
        <v>0.68500678121265679</v>
      </c>
      <c r="K22238">
        <f t="shared" si="2431"/>
        <v>0.46923429030732466</v>
      </c>
      <c r="L22238">
        <f t="shared" si="2432"/>
        <v>18.315656128049874</v>
      </c>
      <c r="O22238">
        <f>VLOOKUP(D22238,'Manning''s Flow'!I$6:J$6004,2,TRUE)</f>
        <v>4.2772278331697269</v>
      </c>
      <c r="P22238">
        <f t="shared" si="2433"/>
        <v>1.2222278331697267</v>
      </c>
      <c r="Q22238">
        <f t="shared" si="2434"/>
        <v>1.4938408761747652</v>
      </c>
      <c r="R22238">
        <f t="shared" si="2435"/>
        <v>28.57523332499148</v>
      </c>
    </row>
    <row r="22239" spans="1:18" x14ac:dyDescent="0.3">
      <c r="A22239" s="14">
        <v>43971.71875</v>
      </c>
      <c r="B22239" s="15">
        <v>43971</v>
      </c>
      <c r="C22239" s="16">
        <v>0.71875</v>
      </c>
      <c r="D22239">
        <v>0.36199999999999999</v>
      </c>
      <c r="E22239">
        <v>0.45</v>
      </c>
      <c r="F22239">
        <v>2.4300000000000002</v>
      </c>
      <c r="G22239">
        <v>2.66025</v>
      </c>
      <c r="H22239" s="4"/>
      <c r="I22239">
        <f t="shared" si="2429"/>
        <v>3.7400067812126569</v>
      </c>
      <c r="J22239">
        <f t="shared" si="2430"/>
        <v>1.3100067812126568</v>
      </c>
      <c r="K22239">
        <f t="shared" si="2431"/>
        <v>1.7161177668231455</v>
      </c>
      <c r="L22239">
        <f t="shared" si="2432"/>
        <v>35.026855774520847</v>
      </c>
      <c r="O22239">
        <f>VLOOKUP(D22239,'Manning''s Flow'!I$6:J$6004,2,TRUE)</f>
        <v>4.2772278331697269</v>
      </c>
      <c r="P22239">
        <f t="shared" si="2433"/>
        <v>1.8472278331697267</v>
      </c>
      <c r="Q22239">
        <f t="shared" si="2434"/>
        <v>3.4122506676369238</v>
      </c>
      <c r="R22239">
        <f t="shared" si="2435"/>
        <v>43.187501466359834</v>
      </c>
    </row>
    <row r="22240" spans="1:18" x14ac:dyDescent="0.3">
      <c r="A22240" s="14">
        <v>43971.722222222219</v>
      </c>
      <c r="B22240" s="15">
        <v>43971</v>
      </c>
      <c r="C22240" s="16">
        <v>0.72222222222222221</v>
      </c>
      <c r="D22240">
        <v>0.41299999999999998</v>
      </c>
      <c r="E22240">
        <v>0.4</v>
      </c>
      <c r="F22240">
        <v>2.6389999999999998</v>
      </c>
      <c r="G22240">
        <v>2.6372499999999999</v>
      </c>
      <c r="H22240" s="4"/>
      <c r="I22240">
        <f t="shared" si="2429"/>
        <v>5.1143716796947718</v>
      </c>
      <c r="J22240">
        <f t="shared" si="2430"/>
        <v>2.475371679694772</v>
      </c>
      <c r="K22240">
        <f t="shared" si="2431"/>
        <v>6.1274649526349165</v>
      </c>
      <c r="L22240">
        <f t="shared" si="2432"/>
        <v>48.400308673743154</v>
      </c>
      <c r="O22240">
        <f>VLOOKUP(D22240,'Manning''s Flow'!I$6:J$6004,2,TRUE)</f>
        <v>5.6646000096992335</v>
      </c>
      <c r="P22240">
        <f t="shared" si="2433"/>
        <v>3.0256000096992337</v>
      </c>
      <c r="Q22240">
        <f t="shared" si="2434"/>
        <v>9.1542554186920029</v>
      </c>
      <c r="R22240">
        <f t="shared" si="2435"/>
        <v>53.412421080369988</v>
      </c>
    </row>
    <row r="22241" spans="1:18" x14ac:dyDescent="0.3">
      <c r="A22241" s="14">
        <v>43971.725694444445</v>
      </c>
      <c r="B22241" s="15">
        <v>43971</v>
      </c>
      <c r="C22241" s="16">
        <v>0.72569444444444453</v>
      </c>
      <c r="D22241">
        <v>0.33600000000000002</v>
      </c>
      <c r="E22241">
        <v>0.5</v>
      </c>
      <c r="F22241">
        <v>2.4249999999999998</v>
      </c>
      <c r="G22241">
        <v>2.5329999999999999</v>
      </c>
      <c r="H22241" s="4"/>
      <c r="I22241">
        <f t="shared" si="2429"/>
        <v>3.1333687161600539</v>
      </c>
      <c r="J22241">
        <f t="shared" si="2430"/>
        <v>0.70836871616005403</v>
      </c>
      <c r="K22241">
        <f t="shared" si="2431"/>
        <v>0.50178623803424316</v>
      </c>
      <c r="L22241">
        <f t="shared" si="2432"/>
        <v>22.607256927877948</v>
      </c>
      <c r="O22241">
        <f>VLOOKUP(D22241,'Manning''s Flow'!I$6:J$6004,2,TRUE)</f>
        <v>3.544120795356513</v>
      </c>
      <c r="P22241">
        <f t="shared" si="2433"/>
        <v>1.1191207953565132</v>
      </c>
      <c r="Q22241">
        <f t="shared" si="2434"/>
        <v>1.2524313545993948</v>
      </c>
      <c r="R22241">
        <f t="shared" si="2435"/>
        <v>31.576824266903625</v>
      </c>
    </row>
    <row r="22242" spans="1:18" x14ac:dyDescent="0.3">
      <c r="A22242" s="14">
        <v>43971.729166666664</v>
      </c>
      <c r="B22242" s="15">
        <v>43971</v>
      </c>
      <c r="C22242" s="16">
        <v>0.72916666666666663</v>
      </c>
      <c r="D22242">
        <v>0.39600000000000002</v>
      </c>
      <c r="E22242">
        <v>0.43</v>
      </c>
      <c r="F22242">
        <v>2.6379999999999999</v>
      </c>
      <c r="G22242">
        <v>2.5225</v>
      </c>
      <c r="H22242" s="4"/>
      <c r="I22242">
        <f t="shared" si="2429"/>
        <v>4.6285622384768184</v>
      </c>
      <c r="J22242">
        <f t="shared" si="2430"/>
        <v>1.9905622384768185</v>
      </c>
      <c r="K22242">
        <f t="shared" si="2431"/>
        <v>3.9623380252498421</v>
      </c>
      <c r="L22242">
        <f t="shared" si="2432"/>
        <v>43.006059677224492</v>
      </c>
      <c r="O22242">
        <f>VLOOKUP(D22242,'Manning''s Flow'!I$6:J$6004,2,TRUE)</f>
        <v>5.0846224199744174</v>
      </c>
      <c r="P22242">
        <f t="shared" si="2433"/>
        <v>2.4466224199744175</v>
      </c>
      <c r="Q22242">
        <f t="shared" si="2434"/>
        <v>5.9859612659214756</v>
      </c>
      <c r="R22242">
        <f t="shared" si="2435"/>
        <v>48.118074812460257</v>
      </c>
    </row>
    <row r="22243" spans="1:18" x14ac:dyDescent="0.3">
      <c r="A22243" s="14">
        <v>43971.732638888891</v>
      </c>
      <c r="B22243" s="15">
        <v>43971</v>
      </c>
      <c r="C22243" s="16">
        <v>0.73263888888888884</v>
      </c>
      <c r="D22243">
        <v>0.379</v>
      </c>
      <c r="E22243">
        <v>0.41</v>
      </c>
      <c r="F22243">
        <v>2.3879999999999999</v>
      </c>
      <c r="G22243">
        <v>2.46475</v>
      </c>
      <c r="H22243" s="4"/>
      <c r="I22243">
        <f t="shared" si="2429"/>
        <v>4.1705918765917671</v>
      </c>
      <c r="J22243">
        <f t="shared" si="2430"/>
        <v>1.7825918765917672</v>
      </c>
      <c r="K22243">
        <f t="shared" si="2431"/>
        <v>3.1776337984909584</v>
      </c>
      <c r="L22243">
        <f t="shared" si="2432"/>
        <v>42.741939977318324</v>
      </c>
      <c r="O22243">
        <f>VLOOKUP(D22243,'Manning''s Flow'!I$6:J$6004,2,TRUE)</f>
        <v>4.5380596632535068</v>
      </c>
      <c r="P22243">
        <f t="shared" si="2433"/>
        <v>2.1500596632535069</v>
      </c>
      <c r="Q22243">
        <f t="shared" si="2434"/>
        <v>4.6227565555497838</v>
      </c>
      <c r="R22243">
        <f t="shared" si="2435"/>
        <v>47.378391268484286</v>
      </c>
    </row>
    <row r="22244" spans="1:18" x14ac:dyDescent="0.3">
      <c r="A22244" s="14">
        <v>43971.736111111109</v>
      </c>
      <c r="B22244" s="15">
        <v>43971</v>
      </c>
      <c r="C22244" s="16">
        <v>0.73611111111111116</v>
      </c>
      <c r="D22244">
        <v>0.35299999999999998</v>
      </c>
      <c r="E22244">
        <v>0.46</v>
      </c>
      <c r="F22244">
        <v>2.4079999999999999</v>
      </c>
      <c r="G22244">
        <v>2.8664999999999998</v>
      </c>
      <c r="H22244" s="4"/>
      <c r="I22244">
        <f t="shared" si="2429"/>
        <v>3.5229779652257762</v>
      </c>
      <c r="J22244">
        <f t="shared" si="2430"/>
        <v>1.1149779652257763</v>
      </c>
      <c r="K22244">
        <f t="shared" si="2431"/>
        <v>1.2431758629390124</v>
      </c>
      <c r="L22244">
        <f t="shared" si="2432"/>
        <v>31.648735139174249</v>
      </c>
      <c r="O22244">
        <f>VLOOKUP(D22244,'Manning''s Flow'!I$6:J$6004,2,TRUE)</f>
        <v>4.0246507898596651</v>
      </c>
      <c r="P22244">
        <f t="shared" si="2433"/>
        <v>1.6166507898596651</v>
      </c>
      <c r="Q22244">
        <f t="shared" si="2434"/>
        <v>2.6135597763538794</v>
      </c>
      <c r="R22244">
        <f t="shared" si="2435"/>
        <v>40.168722064853633</v>
      </c>
    </row>
    <row r="22245" spans="1:18" x14ac:dyDescent="0.3">
      <c r="A22245" s="14">
        <v>43971.743055555555</v>
      </c>
      <c r="B22245" s="15">
        <v>43971</v>
      </c>
      <c r="C22245" s="16">
        <v>0.74305555555555547</v>
      </c>
      <c r="D22245">
        <v>0.34300000000000003</v>
      </c>
      <c r="E22245">
        <v>0.38</v>
      </c>
      <c r="F22245">
        <v>1.9259999999999999</v>
      </c>
      <c r="G22245">
        <v>2.7207499999999998</v>
      </c>
      <c r="H22245" s="4"/>
      <c r="I22245">
        <f t="shared" si="2429"/>
        <v>3.2905976025621109</v>
      </c>
      <c r="J22245">
        <f t="shared" si="2430"/>
        <v>1.3645976025621109</v>
      </c>
      <c r="K22245">
        <f t="shared" si="2431"/>
        <v>1.8621266169182609</v>
      </c>
      <c r="L22245">
        <f t="shared" si="2432"/>
        <v>41.469598151400035</v>
      </c>
      <c r="O22245">
        <f>VLOOKUP(D22245,'Manning''s Flow'!I$6:J$6004,2,TRUE)</f>
        <v>3.7802937086823651</v>
      </c>
      <c r="P22245">
        <f t="shared" si="2433"/>
        <v>1.8542937086823652</v>
      </c>
      <c r="Q22245">
        <f t="shared" si="2434"/>
        <v>3.4384051580590005</v>
      </c>
      <c r="R22245">
        <f t="shared" si="2435"/>
        <v>49.051577776179876</v>
      </c>
    </row>
    <row r="22246" spans="1:18" x14ac:dyDescent="0.3">
      <c r="A22246" s="14">
        <v>43971.746527777781</v>
      </c>
      <c r="B22246" s="15">
        <v>43971</v>
      </c>
      <c r="C22246" s="16">
        <v>0.74652777777777779</v>
      </c>
      <c r="D22246">
        <v>0.377</v>
      </c>
      <c r="E22246">
        <v>0.44</v>
      </c>
      <c r="F22246">
        <v>2.5169999999999999</v>
      </c>
      <c r="G22246">
        <v>2.4989999999999997</v>
      </c>
      <c r="H22246" s="4"/>
      <c r="I22246">
        <f t="shared" si="2429"/>
        <v>4.1185223297401397</v>
      </c>
      <c r="J22246">
        <f t="shared" si="2430"/>
        <v>1.6015223297401397</v>
      </c>
      <c r="K22246">
        <f t="shared" si="2431"/>
        <v>2.5648737726562851</v>
      </c>
      <c r="L22246">
        <f t="shared" si="2432"/>
        <v>38.885847921120501</v>
      </c>
      <c r="O22246">
        <f>VLOOKUP(D22246,'Manning''s Flow'!I$6:J$6004,2,TRUE)</f>
        <v>4.5380596632535068</v>
      </c>
      <c r="P22246">
        <f t="shared" si="2433"/>
        <v>2.0210596632535069</v>
      </c>
      <c r="Q22246">
        <f t="shared" si="2434"/>
        <v>4.0846821624303793</v>
      </c>
      <c r="R22246">
        <f t="shared" si="2435"/>
        <v>44.535766676203913</v>
      </c>
    </row>
    <row r="22247" spans="1:18" x14ac:dyDescent="0.3">
      <c r="A22247" s="14">
        <v>43971.75</v>
      </c>
      <c r="B22247" s="15">
        <v>43971</v>
      </c>
      <c r="C22247" s="16">
        <v>0.75</v>
      </c>
      <c r="D22247">
        <v>0.27400000000000002</v>
      </c>
      <c r="E22247">
        <v>0.43</v>
      </c>
      <c r="F22247">
        <v>1.5209999999999999</v>
      </c>
      <c r="G22247">
        <v>2.3127499999999999</v>
      </c>
      <c r="H22247" s="4"/>
      <c r="I22247">
        <f t="shared" si="2429"/>
        <v>1.9304457450237809</v>
      </c>
      <c r="J22247">
        <f t="shared" si="2430"/>
        <v>0.40944574502378095</v>
      </c>
      <c r="K22247">
        <f t="shared" si="2431"/>
        <v>0.16764581811807905</v>
      </c>
      <c r="L22247">
        <f t="shared" si="2432"/>
        <v>21.20990688700951</v>
      </c>
      <c r="O22247">
        <f>VLOOKUP(D22247,'Manning''s Flow'!I$6:J$6004,2,TRUE)</f>
        <v>2.2968099805828888</v>
      </c>
      <c r="P22247">
        <f t="shared" si="2433"/>
        <v>0.77580998058288886</v>
      </c>
      <c r="Q22247">
        <f t="shared" si="2434"/>
        <v>0.60188112597202237</v>
      </c>
      <c r="R22247">
        <f t="shared" si="2435"/>
        <v>33.777717231357656</v>
      </c>
    </row>
    <row r="22248" spans="1:18" x14ac:dyDescent="0.3">
      <c r="A22248" s="14">
        <v>43971.753472222219</v>
      </c>
      <c r="B22248" s="15">
        <v>43971</v>
      </c>
      <c r="C22248" s="16">
        <v>0.75347222222222221</v>
      </c>
      <c r="D22248">
        <v>0.379</v>
      </c>
      <c r="E22248">
        <v>0.56999999999999995</v>
      </c>
      <c r="F22248">
        <v>3.2869999999999999</v>
      </c>
      <c r="G22248">
        <v>2.5307500000000003</v>
      </c>
      <c r="H22248" s="4"/>
      <c r="I22248">
        <f t="shared" si="2429"/>
        <v>4.1705918765917671</v>
      </c>
      <c r="J22248">
        <f t="shared" si="2430"/>
        <v>0.88359187659176719</v>
      </c>
      <c r="K22248">
        <f t="shared" si="2431"/>
        <v>0.78073460437896069</v>
      </c>
      <c r="L22248">
        <f t="shared" si="2432"/>
        <v>21.186246526568404</v>
      </c>
      <c r="O22248">
        <f>VLOOKUP(D22248,'Manning''s Flow'!I$6:J$6004,2,TRUE)</f>
        <v>4.5380596632535068</v>
      </c>
      <c r="P22248">
        <f t="shared" si="2433"/>
        <v>1.2510596632535069</v>
      </c>
      <c r="Q22248">
        <f t="shared" si="2434"/>
        <v>1.5651502810199782</v>
      </c>
      <c r="R22248">
        <f t="shared" si="2435"/>
        <v>27.568162520731931</v>
      </c>
    </row>
    <row r="22249" spans="1:18" x14ac:dyDescent="0.3">
      <c r="A22249" s="14">
        <v>43971.756944444445</v>
      </c>
      <c r="B22249" s="15">
        <v>43971</v>
      </c>
      <c r="C22249" s="16">
        <v>0.75694444444444453</v>
      </c>
      <c r="D22249">
        <v>0.39400000000000002</v>
      </c>
      <c r="E22249">
        <v>0.45</v>
      </c>
      <c r="F22249">
        <v>2.798</v>
      </c>
      <c r="G22249">
        <v>2.6835</v>
      </c>
      <c r="H22249" s="4"/>
      <c r="I22249">
        <f t="shared" si="2429"/>
        <v>4.5732470998362063</v>
      </c>
      <c r="J22249">
        <f t="shared" si="2430"/>
        <v>1.7752470998362062</v>
      </c>
      <c r="K22249">
        <f t="shared" si="2431"/>
        <v>3.1515022654768612</v>
      </c>
      <c r="L22249">
        <f t="shared" si="2432"/>
        <v>38.818088353454328</v>
      </c>
      <c r="O22249">
        <f>VLOOKUP(D22249,'Manning''s Flow'!I$6:J$6004,2,TRUE)</f>
        <v>5.0846224199744174</v>
      </c>
      <c r="P22249">
        <f t="shared" si="2433"/>
        <v>2.2866224199744174</v>
      </c>
      <c r="Q22249">
        <f t="shared" si="2434"/>
        <v>5.228642091529661</v>
      </c>
      <c r="R22249">
        <f t="shared" si="2435"/>
        <v>44.971331813974146</v>
      </c>
    </row>
    <row r="22250" spans="1:18" x14ac:dyDescent="0.3">
      <c r="A22250" s="14">
        <v>43971.760416666664</v>
      </c>
      <c r="B22250" s="15">
        <v>43971</v>
      </c>
      <c r="C22250" s="16">
        <v>0.76041666666666663</v>
      </c>
      <c r="D22250">
        <v>0.438</v>
      </c>
      <c r="E22250">
        <v>0.43</v>
      </c>
      <c r="F22250">
        <v>3.1280000000000001</v>
      </c>
      <c r="G22250">
        <v>3.4940000000000002</v>
      </c>
      <c r="H22250" s="4"/>
      <c r="I22250">
        <f t="shared" si="2429"/>
        <v>5.8802956795960357</v>
      </c>
      <c r="J22250">
        <f t="shared" si="2430"/>
        <v>2.7522956795960356</v>
      </c>
      <c r="K22250">
        <f t="shared" si="2431"/>
        <v>7.575131507923003</v>
      </c>
      <c r="L22250">
        <f t="shared" si="2432"/>
        <v>46.80539601343844</v>
      </c>
      <c r="O22250">
        <f>VLOOKUP(D22250,'Manning''s Flow'!I$6:J$6004,2,TRUE)</f>
        <v>6.2782406072687857</v>
      </c>
      <c r="P22250">
        <f t="shared" si="2433"/>
        <v>3.1502406072687856</v>
      </c>
      <c r="Q22250">
        <f t="shared" si="2434"/>
        <v>9.9240158836852075</v>
      </c>
      <c r="R22250">
        <f t="shared" si="2435"/>
        <v>50.177124521502378</v>
      </c>
    </row>
    <row r="22251" spans="1:18" x14ac:dyDescent="0.3">
      <c r="A22251" s="14">
        <v>43971.767361111109</v>
      </c>
      <c r="B22251" s="15">
        <v>43971</v>
      </c>
      <c r="C22251" s="16">
        <v>0.76736111111111116</v>
      </c>
      <c r="D22251">
        <v>0.38700000000000001</v>
      </c>
      <c r="E22251">
        <v>0.43</v>
      </c>
      <c r="F22251">
        <v>2.56</v>
      </c>
      <c r="G22251">
        <v>3.3227500000000001</v>
      </c>
      <c r="H22251" s="4"/>
      <c r="I22251">
        <f t="shared" si="2429"/>
        <v>4.3826680255929746</v>
      </c>
      <c r="J22251">
        <f t="shared" si="2430"/>
        <v>1.8226680255929746</v>
      </c>
      <c r="K22251">
        <f t="shared" si="2431"/>
        <v>3.3221187315189922</v>
      </c>
      <c r="L22251">
        <f t="shared" si="2432"/>
        <v>41.588092343507306</v>
      </c>
      <c r="O22251">
        <f>VLOOKUP(D22251,'Manning''s Flow'!I$6:J$6004,2,TRUE)</f>
        <v>4.8071801833639327</v>
      </c>
      <c r="P22251">
        <f t="shared" si="2433"/>
        <v>2.2471801833639327</v>
      </c>
      <c r="Q22251">
        <f t="shared" si="2434"/>
        <v>5.0498187765035576</v>
      </c>
      <c r="R22251">
        <f t="shared" si="2435"/>
        <v>46.746327319718183</v>
      </c>
    </row>
    <row r="22252" spans="1:18" x14ac:dyDescent="0.3">
      <c r="A22252" s="14">
        <v>43971.770833333336</v>
      </c>
      <c r="B22252" s="15">
        <v>43971</v>
      </c>
      <c r="C22252" s="16">
        <v>0.77083333333333337</v>
      </c>
      <c r="D22252">
        <v>0.438</v>
      </c>
      <c r="E22252">
        <v>0.39</v>
      </c>
      <c r="F22252">
        <v>2.84</v>
      </c>
      <c r="G22252">
        <v>3.2250000000000001</v>
      </c>
      <c r="H22252" s="4"/>
      <c r="I22252">
        <f t="shared" si="2429"/>
        <v>5.8802956795960357</v>
      </c>
      <c r="J22252">
        <f t="shared" si="2430"/>
        <v>3.0402956795960359</v>
      </c>
      <c r="K22252">
        <f t="shared" si="2431"/>
        <v>9.2433978193703208</v>
      </c>
      <c r="L22252">
        <f t="shared" si="2432"/>
        <v>51.703108912456898</v>
      </c>
      <c r="O22252">
        <f>VLOOKUP(D22252,'Manning''s Flow'!I$6:J$6004,2,TRUE)</f>
        <v>6.2782406072687857</v>
      </c>
      <c r="P22252">
        <f t="shared" si="2433"/>
        <v>3.4382406072687859</v>
      </c>
      <c r="Q22252">
        <f t="shared" si="2434"/>
        <v>11.82149847347203</v>
      </c>
      <c r="R22252">
        <f t="shared" si="2435"/>
        <v>54.764396944075052</v>
      </c>
    </row>
    <row r="22253" spans="1:18" x14ac:dyDescent="0.3">
      <c r="A22253" s="14">
        <v>43971.774305555555</v>
      </c>
      <c r="B22253" s="15">
        <v>43971</v>
      </c>
      <c r="C22253" s="16">
        <v>0.77430555555555547</v>
      </c>
      <c r="D22253">
        <v>0.33600000000000002</v>
      </c>
      <c r="E22253">
        <v>0.56000000000000005</v>
      </c>
      <c r="F22253">
        <v>2.7370000000000001</v>
      </c>
      <c r="G22253">
        <v>2.867</v>
      </c>
      <c r="H22253" s="4"/>
      <c r="I22253">
        <f t="shared" si="2429"/>
        <v>3.1333687161600539</v>
      </c>
      <c r="J22253">
        <f t="shared" si="2430"/>
        <v>0.39636871616005376</v>
      </c>
      <c r="K22253">
        <f t="shared" si="2431"/>
        <v>0.15710815915036927</v>
      </c>
      <c r="L22253">
        <f t="shared" si="2432"/>
        <v>12.649922561485328</v>
      </c>
      <c r="O22253">
        <f>VLOOKUP(D22253,'Manning''s Flow'!I$6:J$6004,2,TRUE)</f>
        <v>3.544120795356513</v>
      </c>
      <c r="P22253">
        <f t="shared" si="2433"/>
        <v>0.80712079535651293</v>
      </c>
      <c r="Q22253">
        <f t="shared" si="2434"/>
        <v>0.65144397829693002</v>
      </c>
      <c r="R22253">
        <f t="shared" si="2435"/>
        <v>22.773512584954723</v>
      </c>
    </row>
    <row r="22254" spans="1:18" x14ac:dyDescent="0.3">
      <c r="A22254" s="14">
        <v>43971.777777777781</v>
      </c>
      <c r="B22254" s="15">
        <v>43971</v>
      </c>
      <c r="C22254" s="16">
        <v>0.77777777777777779</v>
      </c>
      <c r="D22254">
        <v>0.379</v>
      </c>
      <c r="E22254">
        <v>0.56999999999999995</v>
      </c>
      <c r="F22254">
        <v>3.331</v>
      </c>
      <c r="G22254">
        <v>3.15225</v>
      </c>
      <c r="H22254" s="4"/>
      <c r="I22254">
        <f t="shared" si="2429"/>
        <v>4.1705918765917671</v>
      </c>
      <c r="J22254">
        <f t="shared" si="2430"/>
        <v>0.83959187659176715</v>
      </c>
      <c r="K22254">
        <f t="shared" si="2431"/>
        <v>0.70491451923888515</v>
      </c>
      <c r="L22254">
        <f t="shared" si="2432"/>
        <v>20.131240395497212</v>
      </c>
      <c r="O22254">
        <f>VLOOKUP(D22254,'Manning''s Flow'!I$6:J$6004,2,TRUE)</f>
        <v>4.5380596632535068</v>
      </c>
      <c r="P22254">
        <f t="shared" si="2433"/>
        <v>1.2070596632535069</v>
      </c>
      <c r="Q22254">
        <f t="shared" si="2434"/>
        <v>1.4569930306536694</v>
      </c>
      <c r="R22254">
        <f t="shared" si="2435"/>
        <v>26.598585140419246</v>
      </c>
    </row>
    <row r="22255" spans="1:18" x14ac:dyDescent="0.3">
      <c r="A22255" s="14">
        <v>43971.78125</v>
      </c>
      <c r="B22255" s="15">
        <v>43971</v>
      </c>
      <c r="C22255" s="16">
        <v>0.78125</v>
      </c>
      <c r="D22255">
        <v>0.42099999999999999</v>
      </c>
      <c r="E22255">
        <v>0.54</v>
      </c>
      <c r="F22255">
        <v>3.7010000000000001</v>
      </c>
      <c r="G22255">
        <v>3.1995</v>
      </c>
      <c r="H22255" s="4"/>
      <c r="I22255">
        <f t="shared" si="2429"/>
        <v>5.3527471076135891</v>
      </c>
      <c r="J22255">
        <f t="shared" si="2430"/>
        <v>1.651747107613589</v>
      </c>
      <c r="K22255">
        <f t="shared" si="2431"/>
        <v>2.7282685075098572</v>
      </c>
      <c r="L22255">
        <f t="shared" si="2432"/>
        <v>30.857932840955492</v>
      </c>
      <c r="O22255">
        <f>VLOOKUP(D22255,'Manning''s Flow'!I$6:J$6004,2,TRUE)</f>
        <v>5.9671973892893044</v>
      </c>
      <c r="P22255">
        <f t="shared" si="2433"/>
        <v>2.2661973892893044</v>
      </c>
      <c r="Q22255">
        <f t="shared" si="2434"/>
        <v>5.1356506072216588</v>
      </c>
      <c r="R22255">
        <f t="shared" si="2435"/>
        <v>37.977583804366319</v>
      </c>
    </row>
    <row r="22256" spans="1:18" x14ac:dyDescent="0.3">
      <c r="A22256" s="14">
        <v>43971.795138888891</v>
      </c>
      <c r="B22256" s="15">
        <v>43971</v>
      </c>
      <c r="C22256" s="16">
        <v>0.79513888888888884</v>
      </c>
      <c r="D22256">
        <v>0.318</v>
      </c>
      <c r="E22256">
        <v>0.42</v>
      </c>
      <c r="F22256">
        <v>1.8759999999999999</v>
      </c>
      <c r="G22256">
        <v>2.605</v>
      </c>
      <c r="H22256" s="4"/>
      <c r="I22256">
        <f t="shared" si="2429"/>
        <v>2.7493630097093766</v>
      </c>
      <c r="J22256">
        <f t="shared" si="2430"/>
        <v>0.87336300970937675</v>
      </c>
      <c r="K22256">
        <f t="shared" si="2431"/>
        <v>0.76276294672862088</v>
      </c>
      <c r="L22256">
        <f t="shared" si="2432"/>
        <v>31.766012950094076</v>
      </c>
      <c r="O22256">
        <f>VLOOKUP(D22256,'Manning''s Flow'!I$6:J$6004,2,TRUE)</f>
        <v>3.0961791285275222</v>
      </c>
      <c r="P22256">
        <f t="shared" si="2433"/>
        <v>1.2201791285275223</v>
      </c>
      <c r="Q22256">
        <f t="shared" si="2434"/>
        <v>1.4888371056941838</v>
      </c>
      <c r="R22256">
        <f t="shared" si="2435"/>
        <v>39.409190420704562</v>
      </c>
    </row>
    <row r="22257" spans="1:18" x14ac:dyDescent="0.3">
      <c r="A22257" s="14">
        <v>43971.798611111109</v>
      </c>
      <c r="B22257" s="15">
        <v>43971</v>
      </c>
      <c r="C22257" s="16">
        <v>0.79861111111111116</v>
      </c>
      <c r="D22257">
        <v>0.29899999999999999</v>
      </c>
      <c r="E22257">
        <v>0.41</v>
      </c>
      <c r="F22257">
        <v>1.655</v>
      </c>
      <c r="G22257">
        <v>2.3567500000000003</v>
      </c>
      <c r="H22257" s="4"/>
      <c r="I22257">
        <f t="shared" si="2429"/>
        <v>2.3751996773332338</v>
      </c>
      <c r="J22257">
        <f t="shared" si="2430"/>
        <v>0.72019967733323376</v>
      </c>
      <c r="K22257">
        <f t="shared" si="2431"/>
        <v>0.51868757523089404</v>
      </c>
      <c r="L22257">
        <f t="shared" si="2432"/>
        <v>30.321647657928331</v>
      </c>
      <c r="O22257">
        <f>VLOOKUP(D22257,'Manning''s Flow'!I$6:J$6004,2,TRUE)</f>
        <v>2.680517936580356</v>
      </c>
      <c r="P22257">
        <f t="shared" si="2433"/>
        <v>1.0255179365803559</v>
      </c>
      <c r="Q22257">
        <f t="shared" si="2434"/>
        <v>1.051687038248031</v>
      </c>
      <c r="R22257">
        <f t="shared" si="2435"/>
        <v>38.25820087175579</v>
      </c>
    </row>
    <row r="22258" spans="1:18" x14ac:dyDescent="0.3">
      <c r="A22258" s="14">
        <v>43971.802083333336</v>
      </c>
      <c r="B22258" s="15">
        <v>43971</v>
      </c>
      <c r="C22258" s="16">
        <v>0.80208333333333337</v>
      </c>
      <c r="D22258">
        <v>0.36199999999999999</v>
      </c>
      <c r="E22258">
        <v>0.49</v>
      </c>
      <c r="F22258">
        <v>2.6640000000000001</v>
      </c>
      <c r="G22258">
        <v>2.4627500000000002</v>
      </c>
      <c r="H22258" s="4"/>
      <c r="I22258">
        <f t="shared" si="2429"/>
        <v>3.7400067812126569</v>
      </c>
      <c r="J22258">
        <f t="shared" si="2430"/>
        <v>1.0760067812126568</v>
      </c>
      <c r="K22258">
        <f t="shared" si="2431"/>
        <v>1.1577905932156223</v>
      </c>
      <c r="L22258">
        <f t="shared" si="2432"/>
        <v>28.770182626882111</v>
      </c>
      <c r="O22258">
        <f>VLOOKUP(D22258,'Manning''s Flow'!I$6:J$6004,2,TRUE)</f>
        <v>4.2772278331697269</v>
      </c>
      <c r="P22258">
        <f t="shared" si="2433"/>
        <v>1.6132278331697267</v>
      </c>
      <c r="Q22258">
        <f t="shared" si="2434"/>
        <v>2.6025040417134915</v>
      </c>
      <c r="R22258">
        <f t="shared" si="2435"/>
        <v>37.716668274231523</v>
      </c>
    </row>
    <row r="22259" spans="1:18" x14ac:dyDescent="0.3">
      <c r="A22259" s="14">
        <v>43971.805555555555</v>
      </c>
      <c r="B22259" s="15">
        <v>43971</v>
      </c>
      <c r="C22259" s="16">
        <v>0.80555555555555547</v>
      </c>
      <c r="D22259">
        <v>0.49</v>
      </c>
      <c r="E22259">
        <v>0.43</v>
      </c>
      <c r="F22259">
        <v>3.6560000000000001</v>
      </c>
      <c r="G22259">
        <v>2.71475</v>
      </c>
      <c r="H22259" s="4"/>
      <c r="I22259">
        <f t="shared" si="2429"/>
        <v>7.6751961087923979</v>
      </c>
      <c r="J22259">
        <f t="shared" si="2430"/>
        <v>4.0191961087923982</v>
      </c>
      <c r="K22259">
        <f t="shared" si="2431"/>
        <v>16.153937360931955</v>
      </c>
      <c r="L22259">
        <f t="shared" si="2432"/>
        <v>52.366037972478232</v>
      </c>
      <c r="O22259">
        <f>VLOOKUP(D22259,'Manning''s Flow'!I$6:J$6004,2,TRUE)</f>
        <v>8.3234528388050908</v>
      </c>
      <c r="P22259">
        <f t="shared" si="2433"/>
        <v>4.6674528388050902</v>
      </c>
      <c r="Q22259">
        <f t="shared" si="2434"/>
        <v>21.785116002469696</v>
      </c>
      <c r="R22259">
        <f t="shared" si="2435"/>
        <v>56.075921005340213</v>
      </c>
    </row>
    <row r="22260" spans="1:18" x14ac:dyDescent="0.3">
      <c r="A22260" s="14">
        <v>43971.809027777781</v>
      </c>
      <c r="B22260" s="15">
        <v>43971</v>
      </c>
      <c r="C22260" s="16">
        <v>0.80902777777777779</v>
      </c>
      <c r="D22260">
        <v>0.438</v>
      </c>
      <c r="E22260">
        <v>0.4</v>
      </c>
      <c r="F22260">
        <v>2.8839999999999999</v>
      </c>
      <c r="G22260">
        <v>2.621</v>
      </c>
      <c r="H22260" s="4"/>
      <c r="I22260">
        <f t="shared" si="2429"/>
        <v>5.8802956795960357</v>
      </c>
      <c r="J22260">
        <f t="shared" si="2430"/>
        <v>2.9962956795960358</v>
      </c>
      <c r="K22260">
        <f t="shared" si="2431"/>
        <v>8.9777877995658706</v>
      </c>
      <c r="L22260">
        <f t="shared" si="2432"/>
        <v>50.954847219551304</v>
      </c>
      <c r="O22260">
        <f>VLOOKUP(D22260,'Manning''s Flow'!I$6:J$6004,2,TRUE)</f>
        <v>6.2782406072687857</v>
      </c>
      <c r="P22260">
        <f t="shared" si="2433"/>
        <v>3.3942406072687858</v>
      </c>
      <c r="Q22260">
        <f t="shared" si="2434"/>
        <v>11.520869300032377</v>
      </c>
      <c r="R22260">
        <f t="shared" si="2435"/>
        <v>54.063563657293109</v>
      </c>
    </row>
    <row r="22261" spans="1:18" x14ac:dyDescent="0.3">
      <c r="A22261" s="14">
        <v>43971.8125</v>
      </c>
      <c r="B22261" s="15">
        <v>43971</v>
      </c>
      <c r="C22261" s="16">
        <v>0.8125</v>
      </c>
      <c r="D22261">
        <v>0.25700000000000001</v>
      </c>
      <c r="E22261">
        <v>0.4</v>
      </c>
      <c r="F22261">
        <v>1.28</v>
      </c>
      <c r="G22261">
        <v>2.5635000000000003</v>
      </c>
      <c r="H22261" s="4"/>
      <c r="I22261">
        <f t="shared" si="2429"/>
        <v>1.6580785089438721</v>
      </c>
      <c r="J22261">
        <f t="shared" si="2430"/>
        <v>0.37807850894387207</v>
      </c>
      <c r="K22261">
        <f t="shared" si="2431"/>
        <v>0.14294335892522156</v>
      </c>
      <c r="L22261">
        <f t="shared" si="2432"/>
        <v>22.802207911415039</v>
      </c>
      <c r="O22261">
        <f>VLOOKUP(D22261,'Manning''s Flow'!I$6:J$6004,2,TRUE)</f>
        <v>1.9447061310145217</v>
      </c>
      <c r="P22261">
        <f t="shared" si="2433"/>
        <v>0.6647061310145217</v>
      </c>
      <c r="Q22261">
        <f t="shared" si="2434"/>
        <v>0.44183424060829446</v>
      </c>
      <c r="R22261">
        <f t="shared" si="2435"/>
        <v>34.180286698008985</v>
      </c>
    </row>
    <row r="22262" spans="1:18" x14ac:dyDescent="0.3">
      <c r="A22262" s="14">
        <v>43971.815972222219</v>
      </c>
      <c r="B22262" s="15">
        <v>43971</v>
      </c>
      <c r="C22262" s="16">
        <v>0.81597222222222221</v>
      </c>
      <c r="D22262">
        <v>0.39600000000000002</v>
      </c>
      <c r="E22262">
        <v>0.39</v>
      </c>
      <c r="F22262">
        <v>2.4340000000000002</v>
      </c>
      <c r="G22262">
        <v>2.379</v>
      </c>
      <c r="H22262" s="4"/>
      <c r="I22262">
        <f t="shared" si="2429"/>
        <v>4.6285622384768184</v>
      </c>
      <c r="J22262">
        <f t="shared" si="2430"/>
        <v>2.1945622384768182</v>
      </c>
      <c r="K22262">
        <f t="shared" si="2431"/>
        <v>4.8161034185483826</v>
      </c>
      <c r="L22262">
        <f t="shared" si="2432"/>
        <v>47.413475835619565</v>
      </c>
      <c r="O22262">
        <f>VLOOKUP(D22262,'Manning''s Flow'!I$6:J$6004,2,TRUE)</f>
        <v>5.0846224199744174</v>
      </c>
      <c r="P22262">
        <f t="shared" si="2433"/>
        <v>2.6506224199744173</v>
      </c>
      <c r="Q22262">
        <f t="shared" si="2434"/>
        <v>7.0257992132710365</v>
      </c>
      <c r="R22262">
        <f t="shared" si="2435"/>
        <v>52.130172135530053</v>
      </c>
    </row>
    <row r="22263" spans="1:18" x14ac:dyDescent="0.3">
      <c r="A22263" s="14">
        <v>43971.819444444445</v>
      </c>
      <c r="B22263" s="15">
        <v>43971</v>
      </c>
      <c r="C22263" s="16">
        <v>0.81944444444444453</v>
      </c>
      <c r="D22263">
        <v>0.41299999999999998</v>
      </c>
      <c r="E22263">
        <v>0.44</v>
      </c>
      <c r="F22263">
        <v>2.9180000000000001</v>
      </c>
      <c r="G22263">
        <v>2.222</v>
      </c>
      <c r="H22263" s="4"/>
      <c r="I22263">
        <f t="shared" si="2429"/>
        <v>5.1143716796947718</v>
      </c>
      <c r="J22263">
        <f t="shared" si="2430"/>
        <v>2.1963716796947717</v>
      </c>
      <c r="K22263">
        <f t="shared" si="2431"/>
        <v>4.8240485553652324</v>
      </c>
      <c r="L22263">
        <f t="shared" si="2432"/>
        <v>42.94509310723096</v>
      </c>
      <c r="O22263">
        <f>VLOOKUP(D22263,'Manning''s Flow'!I$6:J$6004,2,TRUE)</f>
        <v>5.6646000096992335</v>
      </c>
      <c r="P22263">
        <f t="shared" si="2433"/>
        <v>2.7466000096992333</v>
      </c>
      <c r="Q22263">
        <f t="shared" si="2434"/>
        <v>7.5438116132798285</v>
      </c>
      <c r="R22263">
        <f t="shared" si="2435"/>
        <v>48.487095381780826</v>
      </c>
    </row>
    <row r="22264" spans="1:18" x14ac:dyDescent="0.3">
      <c r="A22264" s="14">
        <v>43971.822916666664</v>
      </c>
      <c r="B22264" s="15">
        <v>43971</v>
      </c>
      <c r="C22264" s="16">
        <v>0.82291666666666663</v>
      </c>
      <c r="D22264">
        <v>0.36199999999999999</v>
      </c>
      <c r="E22264">
        <v>0.42</v>
      </c>
      <c r="F22264">
        <v>2.2559999999999998</v>
      </c>
      <c r="G22264">
        <v>2.7117500000000003</v>
      </c>
      <c r="H22264" s="4"/>
      <c r="I22264">
        <f t="shared" si="2429"/>
        <v>3.7400067812126569</v>
      </c>
      <c r="J22264">
        <f t="shared" si="2430"/>
        <v>1.4840067812126572</v>
      </c>
      <c r="K22264">
        <f t="shared" si="2431"/>
        <v>2.2022761266851512</v>
      </c>
      <c r="L22264">
        <f t="shared" si="2432"/>
        <v>39.679253756098376</v>
      </c>
      <c r="O22264">
        <f>VLOOKUP(D22264,'Manning''s Flow'!I$6:J$6004,2,TRUE)</f>
        <v>4.2772278331697269</v>
      </c>
      <c r="P22264">
        <f t="shared" si="2433"/>
        <v>2.0212278331697271</v>
      </c>
      <c r="Q22264">
        <f t="shared" si="2434"/>
        <v>4.0853619535799899</v>
      </c>
      <c r="R22264">
        <f t="shared" si="2435"/>
        <v>47.255556916916788</v>
      </c>
    </row>
    <row r="22265" spans="1:18" x14ac:dyDescent="0.3">
      <c r="A22265" s="14">
        <v>43971.826388888891</v>
      </c>
      <c r="B22265" s="15">
        <v>43971</v>
      </c>
      <c r="C22265" s="16">
        <v>0.82638888888888884</v>
      </c>
      <c r="D22265">
        <v>0.41299999999999998</v>
      </c>
      <c r="E22265">
        <v>0.49</v>
      </c>
      <c r="F22265">
        <v>3.2389999999999999</v>
      </c>
      <c r="G22265">
        <v>2.6092500000000003</v>
      </c>
      <c r="H22265" s="4"/>
      <c r="I22265">
        <f t="shared" si="2429"/>
        <v>5.1143716796947718</v>
      </c>
      <c r="J22265">
        <f t="shared" si="2430"/>
        <v>1.8753716796947719</v>
      </c>
      <c r="K22265">
        <f t="shared" si="2431"/>
        <v>3.5170189370011902</v>
      </c>
      <c r="L22265">
        <f t="shared" si="2432"/>
        <v>36.668662294147047</v>
      </c>
      <c r="O22265">
        <f>VLOOKUP(D22265,'Manning''s Flow'!I$6:J$6004,2,TRUE)</f>
        <v>5.6646000096992335</v>
      </c>
      <c r="P22265">
        <f t="shared" si="2433"/>
        <v>2.4256000096992336</v>
      </c>
      <c r="Q22265">
        <f t="shared" si="2434"/>
        <v>5.8835354070529222</v>
      </c>
      <c r="R22265">
        <f t="shared" si="2435"/>
        <v>42.820322803834173</v>
      </c>
    </row>
    <row r="22266" spans="1:18" x14ac:dyDescent="0.3">
      <c r="A22266" s="14">
        <v>43971.829861111109</v>
      </c>
      <c r="B22266" s="15">
        <v>43971</v>
      </c>
      <c r="C22266" s="16">
        <v>0.82986111111111116</v>
      </c>
      <c r="D22266">
        <v>0.35299999999999998</v>
      </c>
      <c r="E22266">
        <v>0.39</v>
      </c>
      <c r="F22266">
        <v>2.024</v>
      </c>
      <c r="G22266">
        <v>2.3092499999999996</v>
      </c>
      <c r="H22266" s="4"/>
      <c r="I22266">
        <f t="shared" si="2429"/>
        <v>3.5229779652257762</v>
      </c>
      <c r="J22266">
        <f t="shared" si="2430"/>
        <v>1.4989779652257762</v>
      </c>
      <c r="K22266">
        <f t="shared" si="2431"/>
        <v>2.2469349402324084</v>
      </c>
      <c r="L22266">
        <f t="shared" si="2432"/>
        <v>42.548604618641477</v>
      </c>
      <c r="O22266">
        <f>VLOOKUP(D22266,'Manning''s Flow'!I$6:J$6004,2,TRUE)</f>
        <v>4.0246507898596651</v>
      </c>
      <c r="P22266">
        <f t="shared" si="2433"/>
        <v>2.000650789859665</v>
      </c>
      <c r="Q22266">
        <f t="shared" si="2434"/>
        <v>4.0026035829661017</v>
      </c>
      <c r="R22266">
        <f t="shared" si="2435"/>
        <v>49.709922532916835</v>
      </c>
    </row>
    <row r="22267" spans="1:18" x14ac:dyDescent="0.3">
      <c r="A22267" s="14">
        <v>43971.833333333336</v>
      </c>
      <c r="B22267" s="15">
        <v>43971</v>
      </c>
      <c r="C22267" s="16">
        <v>0.83333333333333337</v>
      </c>
      <c r="D22267">
        <v>0.34499999999999997</v>
      </c>
      <c r="E22267">
        <v>0.34</v>
      </c>
      <c r="F22267">
        <v>1.718</v>
      </c>
      <c r="G22267">
        <v>2.5387499999999998</v>
      </c>
      <c r="H22267" s="4"/>
      <c r="I22267">
        <f t="shared" si="2429"/>
        <v>3.3363402137777842</v>
      </c>
      <c r="J22267">
        <f t="shared" si="2430"/>
        <v>1.6183402137777843</v>
      </c>
      <c r="K22267">
        <f t="shared" si="2431"/>
        <v>2.6190250475303243</v>
      </c>
      <c r="L22267">
        <f t="shared" si="2432"/>
        <v>48.506450484116407</v>
      </c>
      <c r="O22267">
        <f>VLOOKUP(D22267,'Manning''s Flow'!I$6:J$6004,2,TRUE)</f>
        <v>3.7802937086823651</v>
      </c>
      <c r="P22267">
        <f t="shared" si="2433"/>
        <v>2.0622937086823652</v>
      </c>
      <c r="Q22267">
        <f t="shared" si="2434"/>
        <v>4.2530553408708638</v>
      </c>
      <c r="R22267">
        <f t="shared" si="2435"/>
        <v>54.553795752584136</v>
      </c>
    </row>
    <row r="22268" spans="1:18" x14ac:dyDescent="0.3">
      <c r="A22268" s="14">
        <v>43971.836805555555</v>
      </c>
      <c r="B22268" s="15">
        <v>43971</v>
      </c>
      <c r="C22268" s="16">
        <v>0.83680555555555547</v>
      </c>
      <c r="D22268">
        <v>0.42099999999999999</v>
      </c>
      <c r="E22268">
        <v>0.47</v>
      </c>
      <c r="F22268">
        <v>3.1739999999999999</v>
      </c>
      <c r="G22268">
        <v>2.2549999999999999</v>
      </c>
      <c r="H22268" s="4"/>
      <c r="I22268">
        <f t="shared" si="2429"/>
        <v>5.3527471076135891</v>
      </c>
      <c r="J22268">
        <f t="shared" si="2430"/>
        <v>2.1787471076135891</v>
      </c>
      <c r="K22268">
        <f t="shared" si="2431"/>
        <v>4.7469389589345807</v>
      </c>
      <c r="L22268">
        <f t="shared" si="2432"/>
        <v>40.703344727693256</v>
      </c>
      <c r="O22268">
        <f>VLOOKUP(D22268,'Manning''s Flow'!I$6:J$6004,2,TRUE)</f>
        <v>5.9671973892893044</v>
      </c>
      <c r="P22268">
        <f t="shared" si="2433"/>
        <v>2.7931973892893045</v>
      </c>
      <c r="Q22268">
        <f t="shared" si="2434"/>
        <v>7.8019516555325863</v>
      </c>
      <c r="R22268">
        <f t="shared" si="2435"/>
        <v>46.809200485019907</v>
      </c>
    </row>
    <row r="22269" spans="1:18" x14ac:dyDescent="0.3">
      <c r="A22269" s="14">
        <v>43971.840277777781</v>
      </c>
      <c r="B22269" s="15">
        <v>43971</v>
      </c>
      <c r="C22269" s="16">
        <v>0.84027777777777779</v>
      </c>
      <c r="D22269">
        <v>0.36199999999999999</v>
      </c>
      <c r="E22269">
        <v>0.39</v>
      </c>
      <c r="F22269">
        <v>2.1040000000000001</v>
      </c>
      <c r="G22269">
        <v>2.1414999999999997</v>
      </c>
      <c r="H22269" s="4"/>
      <c r="I22269">
        <f t="shared" si="2429"/>
        <v>3.7400067812126569</v>
      </c>
      <c r="J22269">
        <f t="shared" si="2430"/>
        <v>1.6360067812126569</v>
      </c>
      <c r="K22269">
        <f t="shared" si="2431"/>
        <v>2.6765181881737981</v>
      </c>
      <c r="L22269">
        <f t="shared" si="2432"/>
        <v>43.743417510120111</v>
      </c>
      <c r="O22269">
        <f>VLOOKUP(D22269,'Manning''s Flow'!I$6:J$6004,2,TRUE)</f>
        <v>4.2772278331697269</v>
      </c>
      <c r="P22269">
        <f t="shared" si="2433"/>
        <v>2.1732278331697268</v>
      </c>
      <c r="Q22269">
        <f t="shared" si="2434"/>
        <v>4.7229192148635857</v>
      </c>
      <c r="R22269">
        <f t="shared" si="2435"/>
        <v>50.809260528897568</v>
      </c>
    </row>
    <row r="22270" spans="1:18" x14ac:dyDescent="0.3">
      <c r="A22270" s="14">
        <v>43971.84375</v>
      </c>
      <c r="B22270" s="15">
        <v>43971</v>
      </c>
      <c r="C22270" s="16">
        <v>0.84375</v>
      </c>
      <c r="D22270">
        <v>0.33600000000000002</v>
      </c>
      <c r="E22270">
        <v>0.32</v>
      </c>
      <c r="F22270">
        <v>1.57</v>
      </c>
      <c r="G22270">
        <v>3.1865000000000001</v>
      </c>
      <c r="H22270" s="4"/>
      <c r="I22270">
        <f t="shared" si="2429"/>
        <v>3.1333687161600539</v>
      </c>
      <c r="J22270">
        <f t="shared" si="2430"/>
        <v>1.5633687161600538</v>
      </c>
      <c r="K22270">
        <f t="shared" si="2431"/>
        <v>2.4441217426679347</v>
      </c>
      <c r="L22270">
        <f t="shared" si="2432"/>
        <v>49.894182835780768</v>
      </c>
      <c r="O22270">
        <f>VLOOKUP(D22270,'Manning''s Flow'!I$6:J$6004,2,TRUE)</f>
        <v>3.544120795356513</v>
      </c>
      <c r="P22270">
        <f t="shared" si="2433"/>
        <v>1.974120795356513</v>
      </c>
      <c r="Q22270">
        <f t="shared" si="2434"/>
        <v>3.8971529146590314</v>
      </c>
      <c r="R22270">
        <f t="shared" si="2435"/>
        <v>55.701284164552035</v>
      </c>
    </row>
    <row r="22271" spans="1:18" x14ac:dyDescent="0.3">
      <c r="A22271" s="14">
        <v>43971.847222222219</v>
      </c>
      <c r="B22271" s="15">
        <v>43971</v>
      </c>
      <c r="C22271" s="16">
        <v>0.84722222222222221</v>
      </c>
      <c r="D22271">
        <v>0.52400000000000002</v>
      </c>
      <c r="E22271">
        <v>0.63</v>
      </c>
      <c r="F22271">
        <v>5.8979999999999997</v>
      </c>
      <c r="G22271">
        <v>6.0449999999999999</v>
      </c>
      <c r="H22271" s="4"/>
      <c r="I22271">
        <f t="shared" si="2429"/>
        <v>9.0005910555908688</v>
      </c>
      <c r="J22271">
        <f t="shared" si="2430"/>
        <v>3.1025910555908691</v>
      </c>
      <c r="K22271">
        <f t="shared" si="2431"/>
        <v>9.6260712582324643</v>
      </c>
      <c r="L22271">
        <f t="shared" si="2432"/>
        <v>34.470970144384488</v>
      </c>
      <c r="O22271">
        <f>VLOOKUP(D22271,'Manning''s Flow'!I$6:J$6004,2,TRUE)</f>
        <v>9.4623028485852672</v>
      </c>
      <c r="P22271">
        <f t="shared" si="2433"/>
        <v>3.5643028485852675</v>
      </c>
      <c r="Q22271">
        <f t="shared" si="2434"/>
        <v>12.704254796433052</v>
      </c>
      <c r="R22271">
        <f t="shared" si="2435"/>
        <v>37.668450329912822</v>
      </c>
    </row>
    <row r="22272" spans="1:18" x14ac:dyDescent="0.3">
      <c r="A22272" s="14">
        <v>43971.850694444445</v>
      </c>
      <c r="B22272" s="15">
        <v>43971</v>
      </c>
      <c r="C22272" s="16">
        <v>0.85069444444444453</v>
      </c>
      <c r="D22272">
        <v>0.6</v>
      </c>
      <c r="E22272">
        <v>1.27</v>
      </c>
      <c r="F22272">
        <v>14.608000000000001</v>
      </c>
      <c r="G22272">
        <v>11.915749999999999</v>
      </c>
      <c r="H22272" s="4"/>
      <c r="I22272">
        <f t="shared" si="2429"/>
        <v>12.414780144135387</v>
      </c>
      <c r="J22272">
        <f t="shared" si="2430"/>
        <v>2.1932198558646139</v>
      </c>
      <c r="K22272">
        <f t="shared" si="2431"/>
        <v>4.8102133361587978</v>
      </c>
      <c r="L22272">
        <f t="shared" si="2432"/>
        <v>17.666199726466104</v>
      </c>
      <c r="O22272">
        <f>VLOOKUP(D22272,'Manning''s Flow'!I$6:J$6004,2,TRUE)</f>
        <v>12.884177205451431</v>
      </c>
      <c r="P22272">
        <f t="shared" si="2433"/>
        <v>1.7238227945485693</v>
      </c>
      <c r="Q22272">
        <f t="shared" si="2434"/>
        <v>2.9715650270052389</v>
      </c>
      <c r="R22272">
        <f t="shared" si="2435"/>
        <v>13.379378186596206</v>
      </c>
    </row>
    <row r="22273" spans="1:18" x14ac:dyDescent="0.3">
      <c r="A22273" s="14">
        <v>43971.854166666664</v>
      </c>
      <c r="B22273" s="15">
        <v>43971</v>
      </c>
      <c r="C22273" s="16">
        <v>0.85416666666666663</v>
      </c>
      <c r="D22273">
        <v>0.745</v>
      </c>
      <c r="E22273">
        <v>1.61</v>
      </c>
      <c r="F22273">
        <v>25.587</v>
      </c>
      <c r="G22273">
        <v>17.129249999999999</v>
      </c>
      <c r="H22273" s="4"/>
      <c r="I22273">
        <f t="shared" si="2429"/>
        <v>20.756492102359925</v>
      </c>
      <c r="J22273">
        <f t="shared" si="2430"/>
        <v>4.830507897640075</v>
      </c>
      <c r="K22273">
        <f t="shared" si="2431"/>
        <v>23.333806549163139</v>
      </c>
      <c r="L22273">
        <f t="shared" si="2432"/>
        <v>23.272274880642605</v>
      </c>
      <c r="O22273">
        <f>VLOOKUP(D22273,'Manning''s Flow'!I$6:J$6004,2,TRUE)</f>
        <v>20.246759779591645</v>
      </c>
      <c r="P22273">
        <f t="shared" si="2433"/>
        <v>5.3402402204083543</v>
      </c>
      <c r="Q22273">
        <f t="shared" si="2434"/>
        <v>28.518165611667069</v>
      </c>
      <c r="R22273">
        <f t="shared" si="2435"/>
        <v>26.375777055404274</v>
      </c>
    </row>
    <row r="22274" spans="1:18" x14ac:dyDescent="0.3">
      <c r="A22274" s="14">
        <v>43971.857638888891</v>
      </c>
      <c r="B22274" s="15">
        <v>43971</v>
      </c>
      <c r="C22274" s="16">
        <v>0.85763888888888884</v>
      </c>
      <c r="D22274">
        <v>0.73699999999999999</v>
      </c>
      <c r="E22274">
        <v>1.43</v>
      </c>
      <c r="F22274">
        <v>22.423999999999999</v>
      </c>
      <c r="G22274">
        <v>19.48</v>
      </c>
      <c r="H22274" s="4"/>
      <c r="I22274">
        <f t="shared" si="2429"/>
        <v>20.231143885634779</v>
      </c>
      <c r="J22274">
        <f t="shared" si="2430"/>
        <v>2.1928561143652203</v>
      </c>
      <c r="K22274">
        <f t="shared" si="2431"/>
        <v>4.8086179383089318</v>
      </c>
      <c r="L22274">
        <f t="shared" si="2432"/>
        <v>10.839012004270646</v>
      </c>
      <c r="O22274">
        <f>VLOOKUP(D22274,'Manning''s Flow'!I$6:J$6004,2,TRUE)</f>
        <v>19.661993757979786</v>
      </c>
      <c r="P22274">
        <f t="shared" si="2433"/>
        <v>2.7620062420202132</v>
      </c>
      <c r="Q22274">
        <f t="shared" si="2434"/>
        <v>7.6286784809586203</v>
      </c>
      <c r="R22274">
        <f t="shared" si="2435"/>
        <v>14.047437284427261</v>
      </c>
    </row>
    <row r="22275" spans="1:18" x14ac:dyDescent="0.3">
      <c r="A22275" s="14">
        <v>43971.861111111109</v>
      </c>
      <c r="B22275" s="15">
        <v>43971</v>
      </c>
      <c r="C22275" s="16">
        <v>0.86111111111111116</v>
      </c>
      <c r="D22275">
        <v>0.66</v>
      </c>
      <c r="E22275">
        <v>1.1499999999999999</v>
      </c>
      <c r="F22275">
        <v>15.301</v>
      </c>
      <c r="G22275">
        <v>18.420500000000001</v>
      </c>
      <c r="H22275" s="4"/>
      <c r="I22275">
        <f t="shared" si="2429"/>
        <v>15.567754127416983</v>
      </c>
      <c r="J22275">
        <f t="shared" si="2430"/>
        <v>0.26675412741698246</v>
      </c>
      <c r="K22275">
        <f t="shared" si="2431"/>
        <v>7.1157764493995718E-2</v>
      </c>
      <c r="L22275">
        <f t="shared" si="2432"/>
        <v>1.7135042423826008</v>
      </c>
      <c r="O22275">
        <f>VLOOKUP(D22275,'Manning''s Flow'!I$6:J$6004,2,TRUE)</f>
        <v>15.823210697101919</v>
      </c>
      <c r="P22275">
        <f t="shared" si="2433"/>
        <v>0.5222106971019187</v>
      </c>
      <c r="Q22275">
        <f t="shared" si="2434"/>
        <v>0.27270401216767187</v>
      </c>
      <c r="R22275">
        <f t="shared" si="2435"/>
        <v>3.3002827750853601</v>
      </c>
    </row>
    <row r="22276" spans="1:18" x14ac:dyDescent="0.3">
      <c r="A22276" s="14">
        <v>43971.864583333336</v>
      </c>
      <c r="B22276" s="15">
        <v>43971</v>
      </c>
      <c r="C22276" s="16">
        <v>0.86458333333333337</v>
      </c>
      <c r="D22276">
        <v>0.64300000000000002</v>
      </c>
      <c r="E22276">
        <v>0.81</v>
      </c>
      <c r="F22276">
        <v>10.37</v>
      </c>
      <c r="G22276">
        <v>15.338999999999999</v>
      </c>
      <c r="H22276" s="4"/>
      <c r="I22276">
        <f t="shared" ref="I22276:I22339" si="2436">41.756*(D22276^2.3745)</f>
        <v>14.632409412257429</v>
      </c>
      <c r="J22276">
        <f t="shared" ref="J22276:J22339" si="2437">ABS(F22276-I22276)</f>
        <v>4.2624094122574299</v>
      </c>
      <c r="K22276">
        <f t="shared" ref="K22276:K22339" si="2438">J22276^2</f>
        <v>18.168133997700728</v>
      </c>
      <c r="L22276">
        <f t="shared" ref="L22276:L22339" si="2439">100*ABS(J22276/I22276)</f>
        <v>29.129921752236172</v>
      </c>
      <c r="O22276">
        <f>VLOOKUP(D22276,'Manning''s Flow'!I$6:J$6004,2,TRUE)</f>
        <v>14.807719362265733</v>
      </c>
      <c r="P22276">
        <f t="shared" ref="P22276:P22339" si="2440">ABS(F22276-O22276)</f>
        <v>4.4377193622657334</v>
      </c>
      <c r="Q22276">
        <f t="shared" ref="Q22276:Q22339" si="2441">P22276^2</f>
        <v>19.693353138228186</v>
      </c>
      <c r="R22276">
        <f t="shared" ref="R22276:R22339" si="2442">100*ABS(P22276/O22276)</f>
        <v>29.968959119891892</v>
      </c>
    </row>
    <row r="22277" spans="1:18" x14ac:dyDescent="0.3">
      <c r="A22277" s="14">
        <v>43971.868055555555</v>
      </c>
      <c r="B22277" s="15">
        <v>43971</v>
      </c>
      <c r="C22277" s="16">
        <v>0.86805555555555547</v>
      </c>
      <c r="D22277">
        <v>0.626</v>
      </c>
      <c r="E22277">
        <v>1.08</v>
      </c>
      <c r="F22277">
        <v>13.260999999999999</v>
      </c>
      <c r="G22277">
        <v>14.225750000000001</v>
      </c>
      <c r="H22277" s="4"/>
      <c r="I22277">
        <f t="shared" si="2436"/>
        <v>13.730445957646046</v>
      </c>
      <c r="J22277">
        <f t="shared" si="2437"/>
        <v>0.46944595764604635</v>
      </c>
      <c r="K22277">
        <f t="shared" si="2438"/>
        <v>0.22037950715021354</v>
      </c>
      <c r="L22277">
        <f t="shared" si="2439"/>
        <v>3.4190146415792628</v>
      </c>
      <c r="O22277">
        <f>VLOOKUP(D22277,'Manning''s Flow'!I$6:J$6004,2,TRUE)</f>
        <v>13.828093330694269</v>
      </c>
      <c r="P22277">
        <f t="shared" si="2440"/>
        <v>0.56709333069427004</v>
      </c>
      <c r="Q22277">
        <f t="shared" si="2441"/>
        <v>0.32159484571792074</v>
      </c>
      <c r="R22277">
        <f t="shared" si="2442"/>
        <v>4.1010233090883963</v>
      </c>
    </row>
    <row r="22278" spans="1:18" x14ac:dyDescent="0.3">
      <c r="A22278" s="14">
        <v>43971.871527777781</v>
      </c>
      <c r="B22278" s="15">
        <v>43971</v>
      </c>
      <c r="C22278" s="16">
        <v>0.87152777777777779</v>
      </c>
      <c r="D22278">
        <v>0.69399999999999995</v>
      </c>
      <c r="E22278">
        <v>1.25</v>
      </c>
      <c r="F22278">
        <v>17.971</v>
      </c>
      <c r="G22278">
        <v>13.413250000000001</v>
      </c>
      <c r="H22278" s="4"/>
      <c r="I22278">
        <f t="shared" si="2436"/>
        <v>17.539893477839666</v>
      </c>
      <c r="J22278">
        <f t="shared" si="2437"/>
        <v>0.43110652216033429</v>
      </c>
      <c r="K22278">
        <f t="shared" si="2438"/>
        <v>0.1858528334491788</v>
      </c>
      <c r="L22278">
        <f t="shared" si="2439"/>
        <v>2.457862829697369</v>
      </c>
      <c r="O22278">
        <f>VLOOKUP(D22278,'Manning''s Flow'!I$6:J$6004,2,TRUE)</f>
        <v>17.414022278653729</v>
      </c>
      <c r="P22278">
        <f t="shared" si="2440"/>
        <v>0.55697772134627144</v>
      </c>
      <c r="Q22278">
        <f t="shared" si="2441"/>
        <v>0.31022418207608482</v>
      </c>
      <c r="R22278">
        <f t="shared" si="2442"/>
        <v>3.1984438312624643</v>
      </c>
    </row>
    <row r="22279" spans="1:18" x14ac:dyDescent="0.3">
      <c r="A22279" s="14">
        <v>43971.875</v>
      </c>
      <c r="B22279" s="15">
        <v>43971</v>
      </c>
      <c r="C22279" s="16">
        <v>0.875</v>
      </c>
      <c r="D22279">
        <v>0.55800000000000005</v>
      </c>
      <c r="E22279">
        <v>1.17</v>
      </c>
      <c r="F22279">
        <v>12.051</v>
      </c>
      <c r="G22279">
        <v>14.218</v>
      </c>
      <c r="H22279" s="4"/>
      <c r="I22279">
        <f t="shared" si="2436"/>
        <v>10.449651199101945</v>
      </c>
      <c r="J22279">
        <f t="shared" si="2437"/>
        <v>1.6013488008980552</v>
      </c>
      <c r="K22279">
        <f t="shared" si="2438"/>
        <v>2.5643179821376392</v>
      </c>
      <c r="L22279">
        <f t="shared" si="2439"/>
        <v>15.324423470093212</v>
      </c>
      <c r="O22279">
        <f>VLOOKUP(D22279,'Manning''s Flow'!I$6:J$6004,2,TRUE)</f>
        <v>10.679547087275061</v>
      </c>
      <c r="P22279">
        <f t="shared" si="2440"/>
        <v>1.3714529127249389</v>
      </c>
      <c r="Q22279">
        <f t="shared" si="2441"/>
        <v>1.8808830918217188</v>
      </c>
      <c r="R22279">
        <f t="shared" si="2442"/>
        <v>12.841863999635885</v>
      </c>
    </row>
    <row r="22280" spans="1:18" x14ac:dyDescent="0.3">
      <c r="A22280" s="14">
        <v>43971.878472222219</v>
      </c>
      <c r="B22280" s="15">
        <v>43971</v>
      </c>
      <c r="C22280" s="16">
        <v>0.87847222222222221</v>
      </c>
      <c r="D22280">
        <v>0.66</v>
      </c>
      <c r="E22280">
        <v>1.02</v>
      </c>
      <c r="F22280">
        <v>13.589</v>
      </c>
      <c r="G22280">
        <v>12.577999999999999</v>
      </c>
      <c r="H22280" s="4"/>
      <c r="I22280">
        <f t="shared" si="2436"/>
        <v>15.567754127416983</v>
      </c>
      <c r="J22280">
        <f t="shared" si="2437"/>
        <v>1.9787541274169822</v>
      </c>
      <c r="K22280">
        <f t="shared" si="2438"/>
        <v>3.9154678967697425</v>
      </c>
      <c r="L22280">
        <f t="shared" si="2439"/>
        <v>12.710594676801328</v>
      </c>
      <c r="O22280">
        <f>VLOOKUP(D22280,'Manning''s Flow'!I$6:J$6004,2,TRUE)</f>
        <v>15.823210697101919</v>
      </c>
      <c r="P22280">
        <f t="shared" si="2440"/>
        <v>2.2342106971019184</v>
      </c>
      <c r="Q22280">
        <f t="shared" si="2441"/>
        <v>4.99169743904464</v>
      </c>
      <c r="R22280">
        <f t="shared" si="2442"/>
        <v>14.119831555495388</v>
      </c>
    </row>
    <row r="22281" spans="1:18" x14ac:dyDescent="0.3">
      <c r="A22281" s="14">
        <v>43971.881944444445</v>
      </c>
      <c r="B22281" s="15">
        <v>43971</v>
      </c>
      <c r="C22281" s="16">
        <v>0.88194444444444453</v>
      </c>
      <c r="D22281">
        <v>0.43</v>
      </c>
      <c r="E22281">
        <v>0.96</v>
      </c>
      <c r="F22281">
        <v>6.7009999999999996</v>
      </c>
      <c r="G22281">
        <v>9.9697500000000012</v>
      </c>
      <c r="H22281" s="4"/>
      <c r="I22281">
        <f t="shared" si="2436"/>
        <v>5.6284619785920018</v>
      </c>
      <c r="J22281">
        <f t="shared" si="2437"/>
        <v>1.0725380214079978</v>
      </c>
      <c r="K22281">
        <f t="shared" si="2438"/>
        <v>1.1503378073657828</v>
      </c>
      <c r="L22281">
        <f t="shared" si="2439"/>
        <v>19.055614579745292</v>
      </c>
      <c r="O22281">
        <f>VLOOKUP(D22281,'Manning''s Flow'!I$6:J$6004,2,TRUE)</f>
        <v>6.2782406072687857</v>
      </c>
      <c r="P22281">
        <f t="shared" si="2440"/>
        <v>0.42275939273121388</v>
      </c>
      <c r="Q22281">
        <f t="shared" si="2441"/>
        <v>0.17872550414246474</v>
      </c>
      <c r="R22281">
        <f t="shared" si="2442"/>
        <v>6.7337239710398151</v>
      </c>
    </row>
    <row r="22282" spans="1:18" x14ac:dyDescent="0.3">
      <c r="A22282" s="14">
        <v>43971.885416666664</v>
      </c>
      <c r="B22282" s="15">
        <v>43971</v>
      </c>
      <c r="C22282" s="16">
        <v>0.88541666666666663</v>
      </c>
      <c r="D22282">
        <v>0.55800000000000005</v>
      </c>
      <c r="E22282">
        <v>0.73</v>
      </c>
      <c r="F22282">
        <v>7.5380000000000003</v>
      </c>
      <c r="G22282">
        <v>9.8234999999999992</v>
      </c>
      <c r="H22282" s="4"/>
      <c r="I22282">
        <f t="shared" si="2436"/>
        <v>10.449651199101945</v>
      </c>
      <c r="J22282">
        <f t="shared" si="2437"/>
        <v>2.9116511991019447</v>
      </c>
      <c r="K22282">
        <f t="shared" si="2438"/>
        <v>8.4777127052317915</v>
      </c>
      <c r="L22282">
        <f t="shared" si="2439"/>
        <v>27.863620934564548</v>
      </c>
      <c r="O22282">
        <f>VLOOKUP(D22282,'Manning''s Flow'!I$6:J$6004,2,TRUE)</f>
        <v>10.679547087275061</v>
      </c>
      <c r="P22282">
        <f t="shared" si="2440"/>
        <v>3.141547087275061</v>
      </c>
      <c r="Q22282">
        <f t="shared" si="2441"/>
        <v>9.8693181015664209</v>
      </c>
      <c r="R22282">
        <f t="shared" si="2442"/>
        <v>29.416482380777087</v>
      </c>
    </row>
    <row r="22283" spans="1:18" x14ac:dyDescent="0.3">
      <c r="A22283" s="14">
        <v>43971.892361111109</v>
      </c>
      <c r="B22283" s="15">
        <v>43971</v>
      </c>
      <c r="C22283" s="16">
        <v>0.89236111111111116</v>
      </c>
      <c r="D22283">
        <v>0.6</v>
      </c>
      <c r="E22283">
        <v>1.06</v>
      </c>
      <c r="F22283">
        <v>12.175000000000001</v>
      </c>
      <c r="G22283">
        <v>10.1975</v>
      </c>
      <c r="H22283" s="4"/>
      <c r="I22283">
        <f t="shared" si="2436"/>
        <v>12.414780144135387</v>
      </c>
      <c r="J22283">
        <f t="shared" si="2437"/>
        <v>0.23978014413538595</v>
      </c>
      <c r="K22283">
        <f t="shared" si="2438"/>
        <v>5.7494517521586463E-2</v>
      </c>
      <c r="L22283">
        <f t="shared" si="2439"/>
        <v>1.9314087027844435</v>
      </c>
      <c r="O22283">
        <f>VLOOKUP(D22283,'Manning''s Flow'!I$6:J$6004,2,TRUE)</f>
        <v>12.884177205451431</v>
      </c>
      <c r="P22283">
        <f t="shared" si="2440"/>
        <v>0.70917720545143048</v>
      </c>
      <c r="Q22283">
        <f t="shared" si="2441"/>
        <v>0.50293230873190042</v>
      </c>
      <c r="R22283">
        <f t="shared" si="2442"/>
        <v>5.5042490812014764</v>
      </c>
    </row>
    <row r="22284" spans="1:18" x14ac:dyDescent="0.3">
      <c r="A22284" s="14">
        <v>43971.895833333336</v>
      </c>
      <c r="B22284" s="15">
        <v>43971</v>
      </c>
      <c r="C22284" s="16">
        <v>0.89583333333333337</v>
      </c>
      <c r="D22284">
        <v>0.498</v>
      </c>
      <c r="E22284">
        <v>1.1000000000000001</v>
      </c>
      <c r="F22284">
        <v>9.6110000000000007</v>
      </c>
      <c r="G22284">
        <v>11.640749999999999</v>
      </c>
      <c r="H22284" s="4"/>
      <c r="I22284">
        <f t="shared" si="2436"/>
        <v>7.9760884849464455</v>
      </c>
      <c r="J22284">
        <f t="shared" si="2437"/>
        <v>1.6349115150535551</v>
      </c>
      <c r="K22284">
        <f t="shared" si="2438"/>
        <v>2.6729356620547109</v>
      </c>
      <c r="L22284">
        <f t="shared" si="2439"/>
        <v>20.497660201979727</v>
      </c>
      <c r="O22284">
        <f>VLOOKUP(D22284,'Manning''s Flow'!I$6:J$6004,2,TRUE)</f>
        <v>8.3234528388050908</v>
      </c>
      <c r="P22284">
        <f t="shared" si="2440"/>
        <v>1.2875471611949099</v>
      </c>
      <c r="Q22284">
        <f t="shared" si="2441"/>
        <v>1.6577776923010712</v>
      </c>
      <c r="R22284">
        <f t="shared" si="2442"/>
        <v>15.468906788204368</v>
      </c>
    </row>
    <row r="22285" spans="1:18" x14ac:dyDescent="0.3">
      <c r="A22285" s="14">
        <v>43971.899305555555</v>
      </c>
      <c r="B22285" s="15">
        <v>43971</v>
      </c>
      <c r="C22285" s="16">
        <v>0.89930555555555547</v>
      </c>
      <c r="D22285">
        <v>0.56599999999999995</v>
      </c>
      <c r="E22285">
        <v>1.26</v>
      </c>
      <c r="F22285">
        <v>13.311</v>
      </c>
      <c r="G22285">
        <v>10.52675</v>
      </c>
      <c r="H22285" s="4"/>
      <c r="I22285">
        <f t="shared" si="2436"/>
        <v>10.80890014543148</v>
      </c>
      <c r="J22285">
        <f t="shared" si="2437"/>
        <v>2.5020998545685202</v>
      </c>
      <c r="K22285">
        <f t="shared" si="2438"/>
        <v>6.2605036822318105</v>
      </c>
      <c r="L22285">
        <f t="shared" si="2439"/>
        <v>23.148514843354022</v>
      </c>
      <c r="O22285">
        <f>VLOOKUP(D22285,'Manning''s Flow'!I$6:J$6004,2,TRUE)</f>
        <v>11.102825079968385</v>
      </c>
      <c r="P22285">
        <f t="shared" si="2440"/>
        <v>2.208174920031615</v>
      </c>
      <c r="Q22285">
        <f t="shared" si="2441"/>
        <v>4.8760364774566289</v>
      </c>
      <c r="R22285">
        <f t="shared" si="2442"/>
        <v>19.888405915856353</v>
      </c>
    </row>
    <row r="22286" spans="1:18" x14ac:dyDescent="0.3">
      <c r="A22286" s="14">
        <v>43971.902777777781</v>
      </c>
      <c r="B22286" s="15">
        <v>43971</v>
      </c>
      <c r="C22286" s="16">
        <v>0.90277777777777779</v>
      </c>
      <c r="D22286">
        <v>0.45500000000000002</v>
      </c>
      <c r="E22286">
        <v>0.92</v>
      </c>
      <c r="F22286">
        <v>7.01</v>
      </c>
      <c r="G22286">
        <v>9.1000000000000014</v>
      </c>
      <c r="H22286" s="4"/>
      <c r="I22286">
        <f t="shared" si="2436"/>
        <v>6.4367545736583578</v>
      </c>
      <c r="J22286">
        <f t="shared" si="2437"/>
        <v>0.57324542634164199</v>
      </c>
      <c r="K22286">
        <f t="shared" si="2438"/>
        <v>0.3286103188216109</v>
      </c>
      <c r="L22286">
        <f t="shared" si="2439"/>
        <v>8.9058145651160885</v>
      </c>
      <c r="O22286">
        <f>VLOOKUP(D22286,'Manning''s Flow'!I$6:J$6004,2,TRUE)</f>
        <v>6.9257807194443393</v>
      </c>
      <c r="P22286">
        <f t="shared" si="2440"/>
        <v>8.4219280555660525E-2</v>
      </c>
      <c r="Q22286">
        <f t="shared" si="2441"/>
        <v>7.092887217313059E-3</v>
      </c>
      <c r="R22286">
        <f t="shared" si="2442"/>
        <v>1.2160258022494466</v>
      </c>
    </row>
    <row r="22287" spans="1:18" x14ac:dyDescent="0.3">
      <c r="A22287" s="14">
        <v>43971.90625</v>
      </c>
      <c r="B22287" s="15">
        <v>43971</v>
      </c>
      <c r="C22287" s="16">
        <v>0.90625</v>
      </c>
      <c r="D22287">
        <v>0.52400000000000002</v>
      </c>
      <c r="E22287">
        <v>0.69</v>
      </c>
      <c r="F22287">
        <v>6.468</v>
      </c>
      <c r="G22287">
        <v>8.0082500000000003</v>
      </c>
      <c r="H22287" s="4"/>
      <c r="I22287">
        <f t="shared" si="2436"/>
        <v>9.0005910555908688</v>
      </c>
      <c r="J22287">
        <f t="shared" si="2437"/>
        <v>2.5325910555908688</v>
      </c>
      <c r="K22287">
        <f t="shared" si="2438"/>
        <v>6.4140174548588709</v>
      </c>
      <c r="L22287">
        <f t="shared" si="2439"/>
        <v>28.138052711746159</v>
      </c>
      <c r="O22287">
        <f>VLOOKUP(D22287,'Manning''s Flow'!I$6:J$6004,2,TRUE)</f>
        <v>9.4623028485852672</v>
      </c>
      <c r="P22287">
        <f t="shared" si="2440"/>
        <v>2.9943028485852672</v>
      </c>
      <c r="Q22287">
        <f t="shared" si="2441"/>
        <v>8.9658495490458456</v>
      </c>
      <c r="R22287">
        <f t="shared" si="2442"/>
        <v>31.644546750402867</v>
      </c>
    </row>
    <row r="22288" spans="1:18" x14ac:dyDescent="0.3">
      <c r="A22288" s="14">
        <v>43971.909722222219</v>
      </c>
      <c r="B22288" s="15">
        <v>43971</v>
      </c>
      <c r="C22288" s="16">
        <v>0.90972222222222221</v>
      </c>
      <c r="D22288">
        <v>0.48099999999999998</v>
      </c>
      <c r="E22288">
        <v>0.63</v>
      </c>
      <c r="F22288">
        <v>5.2439999999999998</v>
      </c>
      <c r="G22288">
        <v>5.9965000000000002</v>
      </c>
      <c r="H22288" s="4"/>
      <c r="I22288">
        <f t="shared" si="2436"/>
        <v>7.344671442312487</v>
      </c>
      <c r="J22288">
        <f t="shared" si="2437"/>
        <v>2.1006714423124873</v>
      </c>
      <c r="K22288">
        <f t="shared" si="2438"/>
        <v>4.4128205085472256</v>
      </c>
      <c r="L22288">
        <f t="shared" si="2439"/>
        <v>28.60129903443422</v>
      </c>
      <c r="O22288">
        <f>VLOOKUP(D22288,'Manning''s Flow'!I$6:J$6004,2,TRUE)</f>
        <v>7.9611437039127937</v>
      </c>
      <c r="P22288">
        <f t="shared" si="2440"/>
        <v>2.7171437039127939</v>
      </c>
      <c r="Q22288">
        <f t="shared" si="2441"/>
        <v>7.3828699077129363</v>
      </c>
      <c r="R22288">
        <f t="shared" si="2442"/>
        <v>34.130067298965535</v>
      </c>
    </row>
    <row r="22289" spans="1:18" x14ac:dyDescent="0.3">
      <c r="A22289" s="14">
        <v>43971.913194444445</v>
      </c>
      <c r="B22289" s="15">
        <v>43971</v>
      </c>
      <c r="C22289" s="16">
        <v>0.91319444444444453</v>
      </c>
      <c r="D22289">
        <v>0.44700000000000001</v>
      </c>
      <c r="E22289">
        <v>0.71</v>
      </c>
      <c r="F22289">
        <v>5.2640000000000002</v>
      </c>
      <c r="G22289">
        <v>5.2247500000000002</v>
      </c>
      <c r="H22289" s="4"/>
      <c r="I22289">
        <f t="shared" si="2436"/>
        <v>6.1712636750234946</v>
      </c>
      <c r="J22289">
        <f t="shared" si="2437"/>
        <v>0.90726367502349436</v>
      </c>
      <c r="K22289">
        <f t="shared" si="2438"/>
        <v>0.82312737601713681</v>
      </c>
      <c r="L22289">
        <f t="shared" si="2439"/>
        <v>14.701424583353917</v>
      </c>
      <c r="O22289">
        <f>VLOOKUP(D22289,'Manning''s Flow'!I$6:J$6004,2,TRUE)</f>
        <v>6.5977588709215382</v>
      </c>
      <c r="P22289">
        <f t="shared" si="2440"/>
        <v>1.333758870921538</v>
      </c>
      <c r="Q22289">
        <f t="shared" si="2441"/>
        <v>1.778912725761896</v>
      </c>
      <c r="R22289">
        <f t="shared" si="2442"/>
        <v>20.21533216074091</v>
      </c>
    </row>
    <row r="22290" spans="1:18" x14ac:dyDescent="0.3">
      <c r="A22290" s="14">
        <v>43971.916666666664</v>
      </c>
      <c r="B22290" s="15">
        <v>43971</v>
      </c>
      <c r="C22290" s="16">
        <v>0.91666666666666663</v>
      </c>
      <c r="D22290">
        <v>0.39600000000000002</v>
      </c>
      <c r="E22290">
        <v>0.63</v>
      </c>
      <c r="F22290">
        <v>3.923</v>
      </c>
      <c r="G22290">
        <v>4.1507499999999995</v>
      </c>
      <c r="H22290" s="4"/>
      <c r="I22290">
        <f t="shared" si="2436"/>
        <v>4.6285622384768184</v>
      </c>
      <c r="J22290">
        <f t="shared" si="2437"/>
        <v>0.70556223847681832</v>
      </c>
      <c r="K22290">
        <f t="shared" si="2438"/>
        <v>0.49781807236441866</v>
      </c>
      <c r="L22290">
        <f t="shared" si="2439"/>
        <v>15.243658875569253</v>
      </c>
      <c r="O22290">
        <f>VLOOKUP(D22290,'Manning''s Flow'!I$6:J$6004,2,TRUE)</f>
        <v>5.0846224199744174</v>
      </c>
      <c r="P22290">
        <f t="shared" si="2440"/>
        <v>1.1616224199744174</v>
      </c>
      <c r="Q22290">
        <f t="shared" si="2441"/>
        <v>1.3493666465872218</v>
      </c>
      <c r="R22290">
        <f t="shared" si="2442"/>
        <v>22.845795105868685</v>
      </c>
    </row>
    <row r="22291" spans="1:18" x14ac:dyDescent="0.3">
      <c r="A22291" s="14">
        <v>43971.920138888891</v>
      </c>
      <c r="B22291" s="15">
        <v>43971</v>
      </c>
      <c r="C22291" s="16">
        <v>0.92013888888888884</v>
      </c>
      <c r="D22291">
        <v>0.309</v>
      </c>
      <c r="E22291">
        <v>0.51</v>
      </c>
      <c r="F22291">
        <v>2.1720000000000002</v>
      </c>
      <c r="G22291">
        <v>3.6412500000000003</v>
      </c>
      <c r="H22291" s="4"/>
      <c r="I22291">
        <f t="shared" si="2436"/>
        <v>2.5681790466081345</v>
      </c>
      <c r="J22291">
        <f t="shared" si="2437"/>
        <v>0.3961790466081343</v>
      </c>
      <c r="K22291">
        <f t="shared" si="2438"/>
        <v>0.15695783697133026</v>
      </c>
      <c r="L22291">
        <f t="shared" si="2439"/>
        <v>15.42645740106707</v>
      </c>
      <c r="O22291">
        <f>VLOOKUP(D22291,'Manning''s Flow'!I$6:J$6004,2,TRUE)</f>
        <v>2.8843334442246387</v>
      </c>
      <c r="P22291">
        <f t="shared" si="2440"/>
        <v>0.71233344422463851</v>
      </c>
      <c r="Q22291">
        <f t="shared" si="2441"/>
        <v>0.50741893576093622</v>
      </c>
      <c r="R22291">
        <f t="shared" si="2442"/>
        <v>24.696639899625985</v>
      </c>
    </row>
    <row r="22292" spans="1:18" x14ac:dyDescent="0.3">
      <c r="A22292" s="14">
        <v>43971.923611111109</v>
      </c>
      <c r="B22292" s="15">
        <v>43971</v>
      </c>
      <c r="C22292" s="16">
        <v>0.92361111111111116</v>
      </c>
      <c r="D22292">
        <v>0.379</v>
      </c>
      <c r="E22292">
        <v>0.55000000000000004</v>
      </c>
      <c r="F22292">
        <v>3.206</v>
      </c>
      <c r="G22292">
        <v>3.15625</v>
      </c>
      <c r="H22292" s="4"/>
      <c r="I22292">
        <f t="shared" si="2436"/>
        <v>4.1705918765917671</v>
      </c>
      <c r="J22292">
        <f t="shared" si="2437"/>
        <v>0.96459187659176715</v>
      </c>
      <c r="K22292">
        <f t="shared" si="2438"/>
        <v>0.93043748838682694</v>
      </c>
      <c r="L22292">
        <f t="shared" si="2439"/>
        <v>23.128416904222178</v>
      </c>
      <c r="O22292">
        <f>VLOOKUP(D22292,'Manning''s Flow'!I$6:J$6004,2,TRUE)</f>
        <v>4.5380596632535068</v>
      </c>
      <c r="P22292">
        <f t="shared" si="2440"/>
        <v>1.3320596632535069</v>
      </c>
      <c r="Q22292">
        <f t="shared" si="2441"/>
        <v>1.7743829464670462</v>
      </c>
      <c r="R22292">
        <f t="shared" si="2442"/>
        <v>29.35306633448937</v>
      </c>
    </row>
    <row r="22293" spans="1:18" x14ac:dyDescent="0.3">
      <c r="A22293" s="14">
        <v>43971.927083333336</v>
      </c>
      <c r="B22293" s="15">
        <v>43971</v>
      </c>
      <c r="C22293" s="16">
        <v>0.92708333333333337</v>
      </c>
      <c r="D22293">
        <v>0.38700000000000001</v>
      </c>
      <c r="E22293">
        <v>0.56000000000000005</v>
      </c>
      <c r="F22293">
        <v>3.3239999999999998</v>
      </c>
      <c r="G22293">
        <v>3.6455000000000002</v>
      </c>
      <c r="H22293" s="4"/>
      <c r="I22293">
        <f t="shared" si="2436"/>
        <v>4.3826680255929746</v>
      </c>
      <c r="J22293">
        <f t="shared" si="2437"/>
        <v>1.0586680255929748</v>
      </c>
      <c r="K22293">
        <f t="shared" si="2438"/>
        <v>1.1207779884129276</v>
      </c>
      <c r="L22293">
        <f t="shared" si="2439"/>
        <v>24.155788652272769</v>
      </c>
      <c r="O22293">
        <f>VLOOKUP(D22293,'Manning''s Flow'!I$6:J$6004,2,TRUE)</f>
        <v>4.8071801833639327</v>
      </c>
      <c r="P22293">
        <f t="shared" si="2440"/>
        <v>1.4831801833639329</v>
      </c>
      <c r="Q22293">
        <f t="shared" si="2441"/>
        <v>2.1998234563234695</v>
      </c>
      <c r="R22293">
        <f t="shared" si="2442"/>
        <v>30.853434379196582</v>
      </c>
    </row>
    <row r="22294" spans="1:18" x14ac:dyDescent="0.3">
      <c r="A22294" s="14">
        <v>43971.930555555555</v>
      </c>
      <c r="B22294" s="15">
        <v>43971</v>
      </c>
      <c r="C22294" s="16">
        <v>0.93055555555555547</v>
      </c>
      <c r="D22294">
        <v>0.53200000000000003</v>
      </c>
      <c r="E22294">
        <v>0.61</v>
      </c>
      <c r="F22294">
        <v>5.88</v>
      </c>
      <c r="G22294">
        <v>5.0475000000000003</v>
      </c>
      <c r="H22294" s="4"/>
      <c r="I22294">
        <f t="shared" si="2436"/>
        <v>9.3303097068904535</v>
      </c>
      <c r="J22294">
        <f t="shared" si="2437"/>
        <v>3.4503097068904536</v>
      </c>
      <c r="K22294">
        <f t="shared" si="2438"/>
        <v>11.904637073462487</v>
      </c>
      <c r="L22294">
        <f t="shared" si="2439"/>
        <v>36.979583907513728</v>
      </c>
      <c r="O22294">
        <f>VLOOKUP(D22294,'Manning''s Flow'!I$6:J$6004,2,TRUE)</f>
        <v>9.8593088645349454</v>
      </c>
      <c r="P22294">
        <f t="shared" si="2440"/>
        <v>3.9793088645349455</v>
      </c>
      <c r="Q22294">
        <f t="shared" si="2441"/>
        <v>15.834899039366396</v>
      </c>
      <c r="R22294">
        <f t="shared" si="2442"/>
        <v>40.360931168806083</v>
      </c>
    </row>
    <row r="22295" spans="1:18" x14ac:dyDescent="0.3">
      <c r="A22295" s="14">
        <v>43971.934027777781</v>
      </c>
      <c r="B22295" s="15">
        <v>43971</v>
      </c>
      <c r="C22295" s="16">
        <v>0.93402777777777779</v>
      </c>
      <c r="D22295">
        <v>0.55800000000000005</v>
      </c>
      <c r="E22295">
        <v>0.75</v>
      </c>
      <c r="F22295">
        <v>7.78</v>
      </c>
      <c r="G22295">
        <v>6.6342500000000006</v>
      </c>
      <c r="H22295" s="4"/>
      <c r="I22295">
        <f t="shared" si="2436"/>
        <v>10.449651199101945</v>
      </c>
      <c r="J22295">
        <f t="shared" si="2437"/>
        <v>2.6696511991019447</v>
      </c>
      <c r="K22295">
        <f t="shared" si="2438"/>
        <v>7.1270375248664513</v>
      </c>
      <c r="L22295">
        <f t="shared" si="2439"/>
        <v>25.547754161702329</v>
      </c>
      <c r="O22295">
        <f>VLOOKUP(D22295,'Manning''s Flow'!I$6:J$6004,2,TRUE)</f>
        <v>10.679547087275061</v>
      </c>
      <c r="P22295">
        <f t="shared" si="2440"/>
        <v>2.8995470872750611</v>
      </c>
      <c r="Q22295">
        <f t="shared" si="2441"/>
        <v>8.4073733113252906</v>
      </c>
      <c r="R22295">
        <f t="shared" si="2442"/>
        <v>27.15046868167229</v>
      </c>
    </row>
    <row r="22296" spans="1:18" x14ac:dyDescent="0.3">
      <c r="A22296" s="14">
        <v>43971.9375</v>
      </c>
      <c r="B22296" s="15">
        <v>43971</v>
      </c>
      <c r="C22296" s="16">
        <v>0.9375</v>
      </c>
      <c r="D22296">
        <v>0.65100000000000002</v>
      </c>
      <c r="E22296">
        <v>0.73</v>
      </c>
      <c r="F22296">
        <v>9.5530000000000008</v>
      </c>
      <c r="G22296">
        <v>7.39175</v>
      </c>
      <c r="H22296" s="4"/>
      <c r="I22296">
        <f t="shared" si="2436"/>
        <v>15.068393267838701</v>
      </c>
      <c r="J22296">
        <f t="shared" si="2437"/>
        <v>5.5153932678387001</v>
      </c>
      <c r="K22296">
        <f t="shared" si="2438"/>
        <v>30.419562898920454</v>
      </c>
      <c r="L22296">
        <f t="shared" si="2439"/>
        <v>36.602397945177785</v>
      </c>
      <c r="O22296">
        <f>VLOOKUP(D22296,'Manning''s Flow'!I$6:J$6004,2,TRUE)</f>
        <v>15.310972362076571</v>
      </c>
      <c r="P22296">
        <f t="shared" si="2440"/>
        <v>5.7579723620765701</v>
      </c>
      <c r="Q22296">
        <f t="shared" si="2441"/>
        <v>33.154245722437636</v>
      </c>
      <c r="R22296">
        <f t="shared" si="2442"/>
        <v>37.606836626120312</v>
      </c>
    </row>
    <row r="22297" spans="1:18" x14ac:dyDescent="0.3">
      <c r="A22297" s="14">
        <v>43971.940972222219</v>
      </c>
      <c r="B22297" s="15">
        <v>43971</v>
      </c>
      <c r="C22297" s="16">
        <v>0.94097222222222221</v>
      </c>
      <c r="D22297">
        <v>0.48099999999999998</v>
      </c>
      <c r="E22297">
        <v>0.77</v>
      </c>
      <c r="F22297">
        <v>6.3540000000000001</v>
      </c>
      <c r="G22297">
        <v>8.9777500000000003</v>
      </c>
      <c r="H22297" s="4"/>
      <c r="I22297">
        <f t="shared" si="2436"/>
        <v>7.344671442312487</v>
      </c>
      <c r="J22297">
        <f t="shared" si="2437"/>
        <v>0.99067144231248694</v>
      </c>
      <c r="K22297">
        <f t="shared" si="2438"/>
        <v>0.98142990661350316</v>
      </c>
      <c r="L22297">
        <f t="shared" si="2439"/>
        <v>13.488301690464342</v>
      </c>
      <c r="O22297">
        <f>VLOOKUP(D22297,'Manning''s Flow'!I$6:J$6004,2,TRUE)</f>
        <v>7.9611437039127937</v>
      </c>
      <c r="P22297">
        <f t="shared" si="2440"/>
        <v>1.6071437039127936</v>
      </c>
      <c r="Q22297">
        <f t="shared" si="2441"/>
        <v>2.582910885026533</v>
      </c>
      <c r="R22297">
        <f t="shared" si="2442"/>
        <v>20.187346990394161</v>
      </c>
    </row>
    <row r="22298" spans="1:18" x14ac:dyDescent="0.3">
      <c r="A22298" s="14">
        <v>43971.944444444445</v>
      </c>
      <c r="B22298" s="15">
        <v>43971</v>
      </c>
      <c r="C22298" s="16">
        <v>0.94444444444444453</v>
      </c>
      <c r="D22298">
        <v>0.61699999999999999</v>
      </c>
      <c r="E22298">
        <v>1.02</v>
      </c>
      <c r="F22298">
        <v>12.224</v>
      </c>
      <c r="G22298">
        <v>11.266</v>
      </c>
      <c r="H22298" s="4"/>
      <c r="I22298">
        <f t="shared" si="2436"/>
        <v>13.266336559544451</v>
      </c>
      <c r="J22298">
        <f t="shared" si="2437"/>
        <v>1.0423365595444505</v>
      </c>
      <c r="K22298">
        <f t="shared" si="2438"/>
        <v>1.0864655033629618</v>
      </c>
      <c r="L22298">
        <f t="shared" si="2439"/>
        <v>7.8570037392466316</v>
      </c>
      <c r="O22298">
        <f>VLOOKUP(D22298,'Manning''s Flow'!I$6:J$6004,2,TRUE)</f>
        <v>13.351681454482966</v>
      </c>
      <c r="P22298">
        <f t="shared" si="2440"/>
        <v>1.1276814544829659</v>
      </c>
      <c r="Q22298">
        <f t="shared" si="2441"/>
        <v>1.2716654627848174</v>
      </c>
      <c r="R22298">
        <f t="shared" si="2442"/>
        <v>8.4459883073703423</v>
      </c>
    </row>
    <row r="22299" spans="1:18" x14ac:dyDescent="0.3">
      <c r="A22299" s="14">
        <v>43971.947916666664</v>
      </c>
      <c r="B22299" s="15">
        <v>43971</v>
      </c>
      <c r="C22299" s="16">
        <v>0.94791666666666663</v>
      </c>
      <c r="D22299">
        <v>0.70299999999999996</v>
      </c>
      <c r="E22299">
        <v>1.1599999999999999</v>
      </c>
      <c r="F22299">
        <v>16.933</v>
      </c>
      <c r="G22299">
        <v>12.798499999999999</v>
      </c>
      <c r="H22299" s="4"/>
      <c r="I22299">
        <f t="shared" si="2436"/>
        <v>18.08482489832091</v>
      </c>
      <c r="J22299">
        <f t="shared" si="2437"/>
        <v>1.1518248983209105</v>
      </c>
      <c r="K22299">
        <f t="shared" si="2438"/>
        <v>1.3267005963919758</v>
      </c>
      <c r="L22299">
        <f t="shared" si="2439"/>
        <v>6.369013273818604</v>
      </c>
      <c r="O22299">
        <f>VLOOKUP(D22299,'Manning''s Flow'!I$6:J$6004,2,TRUE)</f>
        <v>17.96238500724019</v>
      </c>
      <c r="P22299">
        <f t="shared" si="2440"/>
        <v>1.0293850072401902</v>
      </c>
      <c r="Q22299">
        <f t="shared" si="2441"/>
        <v>1.0596334931308864</v>
      </c>
      <c r="R22299">
        <f t="shared" si="2442"/>
        <v>5.7307813345792926</v>
      </c>
    </row>
    <row r="22300" spans="1:18" x14ac:dyDescent="0.3">
      <c r="A22300" s="14">
        <v>43971.951388888891</v>
      </c>
      <c r="B22300" s="15">
        <v>43971</v>
      </c>
      <c r="C22300" s="16">
        <v>0.95138888888888884</v>
      </c>
      <c r="D22300">
        <v>0.626</v>
      </c>
      <c r="E22300">
        <v>1.28</v>
      </c>
      <c r="F22300">
        <v>15.683</v>
      </c>
      <c r="G22300">
        <v>14.083250000000001</v>
      </c>
      <c r="H22300" s="4"/>
      <c r="I22300">
        <f t="shared" si="2436"/>
        <v>13.730445957646046</v>
      </c>
      <c r="J22300">
        <f t="shared" si="2437"/>
        <v>1.9525540423539542</v>
      </c>
      <c r="K22300">
        <f t="shared" si="2438"/>
        <v>3.8124672883127673</v>
      </c>
      <c r="L22300">
        <f t="shared" si="2439"/>
        <v>14.220616346890317</v>
      </c>
      <c r="O22300">
        <f>VLOOKUP(D22300,'Manning''s Flow'!I$6:J$6004,2,TRUE)</f>
        <v>13.828093330694269</v>
      </c>
      <c r="P22300">
        <f t="shared" si="2440"/>
        <v>1.8549066693057306</v>
      </c>
      <c r="Q22300">
        <f t="shared" si="2441"/>
        <v>3.4406787518348789</v>
      </c>
      <c r="R22300">
        <f t="shared" si="2442"/>
        <v>13.414045052678286</v>
      </c>
    </row>
    <row r="22301" spans="1:18" x14ac:dyDescent="0.3">
      <c r="A22301" s="14">
        <v>43971.954861111109</v>
      </c>
      <c r="B22301" s="15">
        <v>43971</v>
      </c>
      <c r="C22301" s="16">
        <v>0.95486111111111116</v>
      </c>
      <c r="D22301">
        <v>0.47199999999999998</v>
      </c>
      <c r="E22301">
        <v>1.42</v>
      </c>
      <c r="F22301">
        <v>11.493</v>
      </c>
      <c r="G22301">
        <v>14.19825</v>
      </c>
      <c r="H22301" s="4"/>
      <c r="I22301">
        <f t="shared" si="2436"/>
        <v>7.0225390794757772</v>
      </c>
      <c r="J22301">
        <f t="shared" si="2437"/>
        <v>4.4704609205242232</v>
      </c>
      <c r="K22301">
        <f t="shared" si="2438"/>
        <v>19.985020841934286</v>
      </c>
      <c r="L22301">
        <f t="shared" si="2439"/>
        <v>63.658754617538371</v>
      </c>
      <c r="O22301">
        <f>VLOOKUP(D22301,'Manning''s Flow'!I$6:J$6004,2,TRUE)</f>
        <v>7.6074461488202409</v>
      </c>
      <c r="P22301">
        <f t="shared" si="2440"/>
        <v>3.8855538511797594</v>
      </c>
      <c r="Q22301">
        <f t="shared" si="2441"/>
        <v>15.09752873041786</v>
      </c>
      <c r="R22301">
        <f t="shared" si="2442"/>
        <v>51.075666855457527</v>
      </c>
    </row>
    <row r="22302" spans="1:18" x14ac:dyDescent="0.3">
      <c r="A22302" s="14">
        <v>43971.958333333336</v>
      </c>
      <c r="B22302" s="15">
        <v>43971</v>
      </c>
      <c r="C22302" s="16">
        <v>0.95833333333333337</v>
      </c>
      <c r="D22302">
        <v>0.54900000000000004</v>
      </c>
      <c r="E22302">
        <v>1.26</v>
      </c>
      <c r="F22302">
        <v>12.683999999999999</v>
      </c>
      <c r="G22302">
        <v>13.45725</v>
      </c>
      <c r="H22302" s="4"/>
      <c r="I22302">
        <f t="shared" si="2436"/>
        <v>10.053873598859862</v>
      </c>
      <c r="J22302">
        <f t="shared" si="2437"/>
        <v>2.6301264011401368</v>
      </c>
      <c r="K22302">
        <f t="shared" si="2438"/>
        <v>6.9175648859743681</v>
      </c>
      <c r="L22302">
        <f t="shared" si="2439"/>
        <v>26.160328904855145</v>
      </c>
      <c r="O22302">
        <f>VLOOKUP(D22302,'Manning''s Flow'!I$6:J$6004,2,TRUE)</f>
        <v>10.265049239273067</v>
      </c>
      <c r="P22302">
        <f t="shared" si="2440"/>
        <v>2.4189507607269327</v>
      </c>
      <c r="Q22302">
        <f t="shared" si="2441"/>
        <v>5.8513227828214065</v>
      </c>
      <c r="R22302">
        <f t="shared" si="2442"/>
        <v>23.564921164452535</v>
      </c>
    </row>
    <row r="22303" spans="1:18" x14ac:dyDescent="0.3">
      <c r="A22303" s="14">
        <v>43971.961805555555</v>
      </c>
      <c r="B22303" s="15">
        <v>43971</v>
      </c>
      <c r="C22303" s="16">
        <v>0.96180555555555547</v>
      </c>
      <c r="D22303">
        <v>0.61699999999999999</v>
      </c>
      <c r="E22303">
        <v>1.1599999999999999</v>
      </c>
      <c r="F22303">
        <v>13.968999999999999</v>
      </c>
      <c r="G22303">
        <v>13.632750000000001</v>
      </c>
      <c r="H22303" s="4"/>
      <c r="I22303">
        <f t="shared" si="2436"/>
        <v>13.266336559544451</v>
      </c>
      <c r="J22303">
        <f t="shared" si="2437"/>
        <v>0.70266344045554874</v>
      </c>
      <c r="K22303">
        <f t="shared" si="2438"/>
        <v>0.49373591055282851</v>
      </c>
      <c r="L22303">
        <f t="shared" si="2439"/>
        <v>5.2965898859999774</v>
      </c>
      <c r="O22303">
        <f>VLOOKUP(D22303,'Manning''s Flow'!I$6:J$6004,2,TRUE)</f>
        <v>13.351681454482966</v>
      </c>
      <c r="P22303">
        <f t="shared" si="2440"/>
        <v>0.61731854551703336</v>
      </c>
      <c r="Q22303">
        <f t="shared" si="2441"/>
        <v>0.38108218663926557</v>
      </c>
      <c r="R22303">
        <f t="shared" si="2442"/>
        <v>4.6235266143932927</v>
      </c>
    </row>
    <row r="22304" spans="1:18" x14ac:dyDescent="0.3">
      <c r="A22304" s="14">
        <v>43971.965277777781</v>
      </c>
      <c r="B22304" s="15">
        <v>43971</v>
      </c>
      <c r="C22304" s="16">
        <v>0.96527777777777779</v>
      </c>
      <c r="D22304">
        <v>0.67700000000000005</v>
      </c>
      <c r="E22304">
        <v>1.19</v>
      </c>
      <c r="F22304">
        <v>16.385000000000002</v>
      </c>
      <c r="G22304">
        <v>14.578999999999999</v>
      </c>
      <c r="H22304" s="4"/>
      <c r="I22304">
        <f t="shared" si="2436"/>
        <v>16.536807948088651</v>
      </c>
      <c r="J22304">
        <f t="shared" si="2437"/>
        <v>0.15180794808864917</v>
      </c>
      <c r="K22304">
        <f t="shared" si="2438"/>
        <v>2.3045653102886001E-2</v>
      </c>
      <c r="L22304">
        <f t="shared" si="2439"/>
        <v>0.91800030915999942</v>
      </c>
      <c r="O22304">
        <f>VLOOKUP(D22304,'Manning''s Flow'!I$6:J$6004,2,TRUE)</f>
        <v>16.344452977539191</v>
      </c>
      <c r="P22304">
        <f t="shared" si="2440"/>
        <v>4.0547022460810211E-2</v>
      </c>
      <c r="Q22304">
        <f t="shared" si="2441"/>
        <v>1.6440610304374477E-3</v>
      </c>
      <c r="R22304">
        <f t="shared" si="2442"/>
        <v>0.24807818601534465</v>
      </c>
    </row>
    <row r="22305" spans="1:18" x14ac:dyDescent="0.3">
      <c r="A22305" s="14">
        <v>43971.96875</v>
      </c>
      <c r="B22305" s="15">
        <v>43971</v>
      </c>
      <c r="C22305" s="16">
        <v>0.96875</v>
      </c>
      <c r="D22305">
        <v>0.54900000000000004</v>
      </c>
      <c r="E22305">
        <v>1.51</v>
      </c>
      <c r="F22305">
        <v>15.278</v>
      </c>
      <c r="G22305">
        <v>14.768749999999999</v>
      </c>
      <c r="H22305" s="4"/>
      <c r="I22305">
        <f t="shared" si="2436"/>
        <v>10.053873598859862</v>
      </c>
      <c r="J22305">
        <f t="shared" si="2437"/>
        <v>5.224126401140138</v>
      </c>
      <c r="K22305">
        <f t="shared" si="2438"/>
        <v>27.291496655089411</v>
      </c>
      <c r="L22305">
        <f t="shared" si="2439"/>
        <v>51.961329628538088</v>
      </c>
      <c r="O22305">
        <f>VLOOKUP(D22305,'Manning''s Flow'!I$6:J$6004,2,TRUE)</f>
        <v>10.265049239273067</v>
      </c>
      <c r="P22305">
        <f t="shared" si="2440"/>
        <v>5.0129507607269339</v>
      </c>
      <c r="Q22305">
        <f t="shared" si="2441"/>
        <v>25.129675329472747</v>
      </c>
      <c r="R22305">
        <f t="shared" si="2442"/>
        <v>48.835136041509458</v>
      </c>
    </row>
    <row r="22306" spans="1:18" x14ac:dyDescent="0.3">
      <c r="A22306" s="14">
        <v>43971.972222222219</v>
      </c>
      <c r="B22306" s="15">
        <v>43971</v>
      </c>
      <c r="C22306" s="16">
        <v>0.97222222222222221</v>
      </c>
      <c r="D22306">
        <v>0.53200000000000003</v>
      </c>
      <c r="E22306">
        <v>1.39</v>
      </c>
      <c r="F22306">
        <v>13.443</v>
      </c>
      <c r="G22306">
        <v>14.059000000000001</v>
      </c>
      <c r="H22306" s="4"/>
      <c r="I22306">
        <f t="shared" si="2436"/>
        <v>9.3303097068904535</v>
      </c>
      <c r="J22306">
        <f t="shared" si="2437"/>
        <v>4.1126902931095461</v>
      </c>
      <c r="K22306">
        <f t="shared" si="2438"/>
        <v>16.914221447037484</v>
      </c>
      <c r="L22306">
        <f t="shared" si="2439"/>
        <v>44.078818627770907</v>
      </c>
      <c r="O22306">
        <f>VLOOKUP(D22306,'Manning''s Flow'!I$6:J$6004,2,TRUE)</f>
        <v>9.8593088645349454</v>
      </c>
      <c r="P22306">
        <f t="shared" si="2440"/>
        <v>3.5836911354650542</v>
      </c>
      <c r="Q22306">
        <f t="shared" si="2441"/>
        <v>12.84284215441081</v>
      </c>
      <c r="R22306">
        <f t="shared" si="2442"/>
        <v>36.348299710499973</v>
      </c>
    </row>
    <row r="22307" spans="1:18" x14ac:dyDescent="0.3">
      <c r="A22307" s="14">
        <v>43971.979166666664</v>
      </c>
      <c r="B22307" s="15">
        <v>43971</v>
      </c>
      <c r="C22307" s="16">
        <v>0.97916666666666663</v>
      </c>
      <c r="D22307">
        <v>0.64300000000000002</v>
      </c>
      <c r="E22307">
        <v>1.05</v>
      </c>
      <c r="F22307">
        <v>13.414999999999999</v>
      </c>
      <c r="G22307">
        <v>12.70425</v>
      </c>
      <c r="H22307" s="4"/>
      <c r="I22307">
        <f t="shared" si="2436"/>
        <v>14.632409412257429</v>
      </c>
      <c r="J22307">
        <f t="shared" si="2437"/>
        <v>1.2174094122574299</v>
      </c>
      <c r="K22307">
        <f t="shared" si="2438"/>
        <v>1.4820856770529809</v>
      </c>
      <c r="L22307">
        <f t="shared" si="2439"/>
        <v>8.3199518135244208</v>
      </c>
      <c r="O22307">
        <f>VLOOKUP(D22307,'Manning''s Flow'!I$6:J$6004,2,TRUE)</f>
        <v>14.807719362265733</v>
      </c>
      <c r="P22307">
        <f t="shared" si="2440"/>
        <v>1.3927193622657335</v>
      </c>
      <c r="Q22307">
        <f t="shared" si="2441"/>
        <v>1.9396672220298712</v>
      </c>
      <c r="R22307">
        <f t="shared" si="2442"/>
        <v>9.4053603272275499</v>
      </c>
    </row>
    <row r="22308" spans="1:18" x14ac:dyDescent="0.3">
      <c r="A22308" s="14">
        <v>43971.982638888891</v>
      </c>
      <c r="B22308" s="15">
        <v>43971</v>
      </c>
      <c r="C22308" s="16">
        <v>0.98263888888888884</v>
      </c>
      <c r="D22308">
        <v>0.54100000000000004</v>
      </c>
      <c r="E22308">
        <v>1.3</v>
      </c>
      <c r="F22308">
        <v>12.829000000000001</v>
      </c>
      <c r="G22308">
        <v>13.504250000000001</v>
      </c>
      <c r="H22308" s="4"/>
      <c r="I22308">
        <f t="shared" si="2436"/>
        <v>9.7094760520565675</v>
      </c>
      <c r="J22308">
        <f t="shared" si="2437"/>
        <v>3.1195239479434331</v>
      </c>
      <c r="K22308">
        <f t="shared" si="2438"/>
        <v>9.7314296617925837</v>
      </c>
      <c r="L22308">
        <f t="shared" si="2439"/>
        <v>32.1286538142569</v>
      </c>
      <c r="O22308">
        <f>VLOOKUP(D22308,'Manning''s Flow'!I$6:J$6004,2,TRUE)</f>
        <v>10.265049239273067</v>
      </c>
      <c r="P22308">
        <f t="shared" si="2440"/>
        <v>2.5639507607269341</v>
      </c>
      <c r="Q22308">
        <f t="shared" si="2441"/>
        <v>6.573843503432224</v>
      </c>
      <c r="R22308">
        <f t="shared" si="2442"/>
        <v>24.977481363825426</v>
      </c>
    </row>
    <row r="22309" spans="1:18" x14ac:dyDescent="0.3">
      <c r="A22309" s="14">
        <v>43971.986111111109</v>
      </c>
      <c r="B22309" s="15">
        <v>43971</v>
      </c>
      <c r="C22309" s="16">
        <v>0.98611111111111116</v>
      </c>
      <c r="D22309">
        <v>0.58299999999999996</v>
      </c>
      <c r="E22309">
        <v>1.51</v>
      </c>
      <c r="F22309">
        <v>16.643000000000001</v>
      </c>
      <c r="G22309">
        <v>13.4495</v>
      </c>
      <c r="H22309" s="4"/>
      <c r="I22309">
        <f t="shared" si="2436"/>
        <v>11.595750764432855</v>
      </c>
      <c r="J22309">
        <f t="shared" si="2437"/>
        <v>5.0472492355671452</v>
      </c>
      <c r="K22309">
        <f t="shared" si="2438"/>
        <v>25.474724845933132</v>
      </c>
      <c r="L22309">
        <f t="shared" si="2439"/>
        <v>43.526713691090656</v>
      </c>
      <c r="O22309">
        <f>VLOOKUP(D22309,'Manning''s Flow'!I$6:J$6004,2,TRUE)</f>
        <v>11.975810055502357</v>
      </c>
      <c r="P22309">
        <f t="shared" si="2440"/>
        <v>4.6671899444976432</v>
      </c>
      <c r="Q22309">
        <f t="shared" si="2441"/>
        <v>21.782661978019913</v>
      </c>
      <c r="R22309">
        <f t="shared" si="2442"/>
        <v>38.971810030948802</v>
      </c>
    </row>
    <row r="22310" spans="1:18" x14ac:dyDescent="0.3">
      <c r="A22310" s="14">
        <v>43971.989583333336</v>
      </c>
      <c r="B22310" s="15">
        <v>43971</v>
      </c>
      <c r="C22310" s="16">
        <v>0.98958333333333337</v>
      </c>
      <c r="D22310">
        <v>0.56599999999999995</v>
      </c>
      <c r="E22310">
        <v>1.03</v>
      </c>
      <c r="F22310">
        <v>10.911</v>
      </c>
      <c r="G22310">
        <v>13.045000000000002</v>
      </c>
      <c r="H22310" s="4"/>
      <c r="I22310">
        <f t="shared" si="2436"/>
        <v>10.80890014543148</v>
      </c>
      <c r="J22310">
        <f t="shared" si="2437"/>
        <v>0.10209985456851989</v>
      </c>
      <c r="K22310">
        <f t="shared" si="2438"/>
        <v>1.0424380302912912E-2</v>
      </c>
      <c r="L22310">
        <f t="shared" si="2439"/>
        <v>0.94459059844006144</v>
      </c>
      <c r="O22310">
        <f>VLOOKUP(D22310,'Manning''s Flow'!I$6:J$6004,2,TRUE)</f>
        <v>11.102825079968385</v>
      </c>
      <c r="P22310">
        <f t="shared" si="2440"/>
        <v>0.19182507996838538</v>
      </c>
      <c r="Q22310">
        <f t="shared" si="2441"/>
        <v>3.679686130487745E-2</v>
      </c>
      <c r="R22310">
        <f t="shared" si="2442"/>
        <v>1.7277141501082858</v>
      </c>
    </row>
    <row r="22311" spans="1:18" x14ac:dyDescent="0.3">
      <c r="A22311" s="14">
        <v>43971.993055555555</v>
      </c>
      <c r="B22311" s="15">
        <v>43971</v>
      </c>
      <c r="C22311" s="16">
        <v>0.99305555555555547</v>
      </c>
      <c r="D22311">
        <v>0.49</v>
      </c>
      <c r="E22311">
        <v>1.39</v>
      </c>
      <c r="F22311">
        <v>11.797000000000001</v>
      </c>
      <c r="G22311">
        <v>12.95125</v>
      </c>
      <c r="H22311" s="4"/>
      <c r="I22311">
        <f t="shared" si="2436"/>
        <v>7.6751961087923979</v>
      </c>
      <c r="J22311">
        <f t="shared" si="2437"/>
        <v>4.1218038912076027</v>
      </c>
      <c r="K22311">
        <f t="shared" si="2438"/>
        <v>16.989267317574136</v>
      </c>
      <c r="L22311">
        <f t="shared" si="2439"/>
        <v>53.702913030272001</v>
      </c>
      <c r="O22311">
        <f>VLOOKUP(D22311,'Manning''s Flow'!I$6:J$6004,2,TRUE)</f>
        <v>8.3234528388050908</v>
      </c>
      <c r="P22311">
        <f t="shared" si="2440"/>
        <v>3.4735471611949098</v>
      </c>
      <c r="Q22311">
        <f t="shared" si="2441"/>
        <v>12.065529881045217</v>
      </c>
      <c r="R22311">
        <f t="shared" si="2442"/>
        <v>41.732045924508057</v>
      </c>
    </row>
    <row r="22312" spans="1:18" x14ac:dyDescent="0.3">
      <c r="A22312" s="14">
        <v>43971.996527777781</v>
      </c>
      <c r="B22312" s="15">
        <v>43971</v>
      </c>
      <c r="C22312" s="16">
        <v>0.99652777777777779</v>
      </c>
      <c r="D22312">
        <v>0.49</v>
      </c>
      <c r="E22312">
        <v>1.46</v>
      </c>
      <c r="F22312">
        <v>12.454000000000001</v>
      </c>
      <c r="G22312">
        <v>14.280999999999999</v>
      </c>
      <c r="H22312" s="4"/>
      <c r="I22312">
        <f t="shared" si="2436"/>
        <v>7.6751961087923979</v>
      </c>
      <c r="J22312">
        <f t="shared" si="2437"/>
        <v>4.7788038912076027</v>
      </c>
      <c r="K22312">
        <f t="shared" si="2438"/>
        <v>22.836966630620925</v>
      </c>
      <c r="L22312">
        <f t="shared" si="2439"/>
        <v>62.262954893532893</v>
      </c>
      <c r="O22312">
        <f>VLOOKUP(D22312,'Manning''s Flow'!I$6:J$6004,2,TRUE)</f>
        <v>8.3234528388050908</v>
      </c>
      <c r="P22312">
        <f t="shared" si="2440"/>
        <v>4.1305471611949098</v>
      </c>
      <c r="Q22312">
        <f t="shared" si="2441"/>
        <v>17.06141985085533</v>
      </c>
      <c r="R22312">
        <f t="shared" si="2442"/>
        <v>49.625404759161086</v>
      </c>
    </row>
    <row r="22313" spans="1:18" x14ac:dyDescent="0.3">
      <c r="A22313" s="14">
        <v>43972</v>
      </c>
      <c r="B22313" s="15">
        <v>43972</v>
      </c>
      <c r="C22313" s="16">
        <v>0</v>
      </c>
      <c r="D22313">
        <v>0.67700000000000005</v>
      </c>
      <c r="E22313">
        <v>1.59</v>
      </c>
      <c r="F22313">
        <v>21.962</v>
      </c>
      <c r="G22313">
        <v>18.739750000000001</v>
      </c>
      <c r="H22313" s="4"/>
      <c r="I22313">
        <f t="shared" si="2436"/>
        <v>16.536807948088651</v>
      </c>
      <c r="J22313">
        <f t="shared" si="2437"/>
        <v>5.425192051911349</v>
      </c>
      <c r="K22313">
        <f t="shared" si="2438"/>
        <v>29.432708800122075</v>
      </c>
      <c r="L22313">
        <f t="shared" si="2439"/>
        <v>32.806766994826233</v>
      </c>
      <c r="O22313">
        <f>VLOOKUP(D22313,'Manning''s Flow'!I$6:J$6004,2,TRUE)</f>
        <v>16.344452977539191</v>
      </c>
      <c r="P22313">
        <f t="shared" si="2440"/>
        <v>5.6175470224608084</v>
      </c>
      <c r="Q22313">
        <f t="shared" si="2441"/>
        <v>31.556834549558292</v>
      </c>
      <c r="R22313">
        <f t="shared" si="2442"/>
        <v>34.369746299741763</v>
      </c>
    </row>
    <row r="22314" spans="1:18" x14ac:dyDescent="0.3">
      <c r="A22314" s="14">
        <v>43972.003472222219</v>
      </c>
      <c r="B22314" s="15">
        <v>43972</v>
      </c>
      <c r="C22314" s="16">
        <v>3.472222222222222E-3</v>
      </c>
      <c r="D22314">
        <v>0.80500000000000005</v>
      </c>
      <c r="E22314">
        <v>1.61</v>
      </c>
      <c r="F22314">
        <v>28.745999999999999</v>
      </c>
      <c r="G22314">
        <v>21.445499999999999</v>
      </c>
      <c r="H22314" s="4"/>
      <c r="I22314">
        <f t="shared" si="2436"/>
        <v>24.947739860314226</v>
      </c>
      <c r="J22314">
        <f t="shared" si="2437"/>
        <v>3.7982601396857731</v>
      </c>
      <c r="K22314">
        <f t="shared" si="2438"/>
        <v>14.426780088725788</v>
      </c>
      <c r="L22314">
        <f t="shared" si="2439"/>
        <v>15.224866705171475</v>
      </c>
      <c r="O22314">
        <f>VLOOKUP(D22314,'Manning''s Flow'!I$6:J$6004,2,TRUE)</f>
        <v>23.947900280538963</v>
      </c>
      <c r="P22314">
        <f t="shared" si="2440"/>
        <v>4.7980997194610353</v>
      </c>
      <c r="Q22314">
        <f t="shared" si="2441"/>
        <v>23.021760917892067</v>
      </c>
      <c r="R22314">
        <f t="shared" si="2442"/>
        <v>20.035575826078439</v>
      </c>
    </row>
    <row r="22315" spans="1:18" x14ac:dyDescent="0.3">
      <c r="A22315" s="14">
        <v>43972.006944444445</v>
      </c>
      <c r="B22315" s="15">
        <v>43972</v>
      </c>
      <c r="C22315" s="16">
        <v>6.9444444444444441E-3</v>
      </c>
      <c r="D22315">
        <v>0.67700000000000005</v>
      </c>
      <c r="E22315">
        <v>1.64</v>
      </c>
      <c r="F22315">
        <v>22.62</v>
      </c>
      <c r="G22315">
        <v>24.488</v>
      </c>
      <c r="H22315" s="4"/>
      <c r="I22315">
        <f t="shared" si="2436"/>
        <v>16.536807948088651</v>
      </c>
      <c r="J22315">
        <f t="shared" si="2437"/>
        <v>6.0831920519113503</v>
      </c>
      <c r="K22315">
        <f t="shared" si="2438"/>
        <v>37.005225540437422</v>
      </c>
      <c r="L22315">
        <f t="shared" si="2439"/>
        <v>36.785769484699465</v>
      </c>
      <c r="O22315">
        <f>VLOOKUP(D22315,'Manning''s Flow'!I$6:J$6004,2,TRUE)</f>
        <v>16.344452977539191</v>
      </c>
      <c r="P22315">
        <f t="shared" si="2440"/>
        <v>6.2755470224608096</v>
      </c>
      <c r="Q22315">
        <f t="shared" si="2441"/>
        <v>39.382490431116736</v>
      </c>
      <c r="R22315">
        <f t="shared" si="2442"/>
        <v>38.395576964764537</v>
      </c>
    </row>
    <row r="22316" spans="1:18" x14ac:dyDescent="0.3">
      <c r="A22316" s="14">
        <v>43972.010416666664</v>
      </c>
      <c r="B22316" s="15">
        <v>43972</v>
      </c>
      <c r="C22316" s="16">
        <v>1.0416666666666666E-2</v>
      </c>
      <c r="D22316">
        <v>0.70299999999999996</v>
      </c>
      <c r="E22316">
        <v>1.69</v>
      </c>
      <c r="F22316">
        <v>24.623999999999999</v>
      </c>
      <c r="G22316">
        <v>25.763249999999999</v>
      </c>
      <c r="H22316" s="4"/>
      <c r="I22316">
        <f t="shared" si="2436"/>
        <v>18.08482489832091</v>
      </c>
      <c r="J22316">
        <f t="shared" si="2437"/>
        <v>6.5391751016790884</v>
      </c>
      <c r="K22316">
        <f t="shared" si="2438"/>
        <v>42.760811010419715</v>
      </c>
      <c r="L22316">
        <f t="shared" si="2439"/>
        <v>36.158354523444793</v>
      </c>
      <c r="O22316">
        <f>VLOOKUP(D22316,'Manning''s Flow'!I$6:J$6004,2,TRUE)</f>
        <v>17.96238500724019</v>
      </c>
      <c r="P22316">
        <f t="shared" si="2440"/>
        <v>6.6616149927598087</v>
      </c>
      <c r="Q22316">
        <f t="shared" si="2441"/>
        <v>44.37711431176227</v>
      </c>
      <c r="R22316">
        <f t="shared" si="2442"/>
        <v>37.086472593002981</v>
      </c>
    </row>
    <row r="22317" spans="1:18" x14ac:dyDescent="0.3">
      <c r="A22317" s="14">
        <v>43972.013888888891</v>
      </c>
      <c r="B22317" s="15">
        <v>43972</v>
      </c>
      <c r="C22317" s="16">
        <v>1.3888888888888888E-2</v>
      </c>
      <c r="D22317">
        <v>0.754</v>
      </c>
      <c r="E22317">
        <v>1.67</v>
      </c>
      <c r="F22317">
        <v>27.062999999999999</v>
      </c>
      <c r="G22317">
        <v>24.54025</v>
      </c>
      <c r="H22317" s="4"/>
      <c r="I22317">
        <f t="shared" si="2436"/>
        <v>21.356847653544989</v>
      </c>
      <c r="J22317">
        <f t="shared" si="2437"/>
        <v>5.7061523464550099</v>
      </c>
      <c r="K22317">
        <f t="shared" si="2438"/>
        <v>32.560174600954014</v>
      </c>
      <c r="L22317">
        <f t="shared" si="2439"/>
        <v>26.718139488661169</v>
      </c>
      <c r="O22317">
        <f>VLOOKUP(D22317,'Manning''s Flow'!I$6:J$6004,2,TRUE)</f>
        <v>20.840668153733485</v>
      </c>
      <c r="P22317">
        <f t="shared" si="2440"/>
        <v>6.2223318462665134</v>
      </c>
      <c r="Q22317">
        <f t="shared" si="2441"/>
        <v>38.71741360506244</v>
      </c>
      <c r="R22317">
        <f t="shared" si="2442"/>
        <v>29.856681179157967</v>
      </c>
    </row>
    <row r="22318" spans="1:18" x14ac:dyDescent="0.3">
      <c r="A22318" s="14">
        <v>43972.017361111109</v>
      </c>
      <c r="B22318" s="15">
        <v>43972</v>
      </c>
      <c r="C22318" s="16">
        <v>1.7361111111111112E-2</v>
      </c>
      <c r="D22318">
        <v>0.65100000000000002</v>
      </c>
      <c r="E22318">
        <v>1.83</v>
      </c>
      <c r="F22318">
        <v>23.853999999999999</v>
      </c>
      <c r="G22318">
        <v>24.402749999999997</v>
      </c>
      <c r="H22318" s="4"/>
      <c r="I22318">
        <f t="shared" si="2436"/>
        <v>15.068393267838701</v>
      </c>
      <c r="J22318">
        <f t="shared" si="2437"/>
        <v>8.7856067321612983</v>
      </c>
      <c r="K22318">
        <f t="shared" si="2438"/>
        <v>77.18688565219793</v>
      </c>
      <c r="L22318">
        <f t="shared" si="2439"/>
        <v>58.304867519703649</v>
      </c>
      <c r="O22318">
        <f>VLOOKUP(D22318,'Manning''s Flow'!I$6:J$6004,2,TRUE)</f>
        <v>15.310972362076571</v>
      </c>
      <c r="P22318">
        <f t="shared" si="2440"/>
        <v>8.5430276379234282</v>
      </c>
      <c r="Q22318">
        <f t="shared" si="2441"/>
        <v>72.983321222323553</v>
      </c>
      <c r="R22318">
        <f t="shared" si="2442"/>
        <v>55.796767415526624</v>
      </c>
    </row>
    <row r="22319" spans="1:18" x14ac:dyDescent="0.3">
      <c r="A22319" s="14">
        <v>43972.020833333336</v>
      </c>
      <c r="B22319" s="15">
        <v>43972</v>
      </c>
      <c r="C22319" s="16">
        <v>2.0833333333333332E-2</v>
      </c>
      <c r="D22319">
        <v>0.65100000000000002</v>
      </c>
      <c r="E22319">
        <v>1.69</v>
      </c>
      <c r="F22319">
        <v>22.07</v>
      </c>
      <c r="G22319">
        <v>24.818749999999998</v>
      </c>
      <c r="H22319" s="4"/>
      <c r="I22319">
        <f t="shared" si="2436"/>
        <v>15.068393267838701</v>
      </c>
      <c r="J22319">
        <f t="shared" si="2437"/>
        <v>7.0016067321612994</v>
      </c>
      <c r="K22319">
        <f t="shared" si="2438"/>
        <v>49.022496831846432</v>
      </c>
      <c r="L22319">
        <f t="shared" si="2439"/>
        <v>46.46551631423911</v>
      </c>
      <c r="O22319">
        <f>VLOOKUP(D22319,'Manning''s Flow'!I$6:J$6004,2,TRUE)</f>
        <v>15.310972362076571</v>
      </c>
      <c r="P22319">
        <f t="shared" si="2440"/>
        <v>6.7590276379234293</v>
      </c>
      <c r="Q22319">
        <f t="shared" si="2441"/>
        <v>45.684454610212775</v>
      </c>
      <c r="R22319">
        <f t="shared" si="2442"/>
        <v>44.144992741706751</v>
      </c>
    </row>
    <row r="22320" spans="1:18" x14ac:dyDescent="0.3">
      <c r="A22320" s="14">
        <v>43972.024305555555</v>
      </c>
      <c r="B22320" s="15">
        <v>43972</v>
      </c>
      <c r="C22320" s="16">
        <v>2.4305555555555556E-2</v>
      </c>
      <c r="D22320">
        <v>0.72799999999999998</v>
      </c>
      <c r="E22320">
        <v>1.71</v>
      </c>
      <c r="F22320">
        <v>26.288</v>
      </c>
      <c r="G22320">
        <v>23.394000000000002</v>
      </c>
      <c r="H22320" s="4"/>
      <c r="I22320">
        <f t="shared" si="2436"/>
        <v>19.649425132542945</v>
      </c>
      <c r="J22320">
        <f t="shared" si="2437"/>
        <v>6.6385748674570557</v>
      </c>
      <c r="K22320">
        <f t="shared" si="2438"/>
        <v>44.070676270832465</v>
      </c>
      <c r="L22320">
        <f t="shared" si="2439"/>
        <v>33.785084411769347</v>
      </c>
      <c r="O22320">
        <f>VLOOKUP(D22320,'Manning''s Flow'!I$6:J$6004,2,TRUE)</f>
        <v>19.086353738432805</v>
      </c>
      <c r="P22320">
        <f t="shared" si="2440"/>
        <v>7.2016462615671948</v>
      </c>
      <c r="Q22320">
        <f t="shared" si="2441"/>
        <v>51.863708876744752</v>
      </c>
      <c r="R22320">
        <f t="shared" si="2442"/>
        <v>37.731912340416088</v>
      </c>
    </row>
    <row r="22321" spans="1:18" x14ac:dyDescent="0.3">
      <c r="A22321" s="14">
        <v>43972.027777777781</v>
      </c>
      <c r="B22321" s="15">
        <v>43972</v>
      </c>
      <c r="C22321" s="16">
        <v>2.7777777777777776E-2</v>
      </c>
      <c r="D22321">
        <v>0.66</v>
      </c>
      <c r="E22321">
        <v>1.61</v>
      </c>
      <c r="F22321">
        <v>21.364000000000001</v>
      </c>
      <c r="G22321">
        <v>23.502750000000002</v>
      </c>
      <c r="H22321" s="4"/>
      <c r="I22321">
        <f t="shared" si="2436"/>
        <v>15.567754127416983</v>
      </c>
      <c r="J22321">
        <f t="shared" si="2437"/>
        <v>5.7962458725830182</v>
      </c>
      <c r="K22321">
        <f t="shared" si="2438"/>
        <v>33.596466215435676</v>
      </c>
      <c r="L22321">
        <f t="shared" si="2439"/>
        <v>37.232383201472985</v>
      </c>
      <c r="O22321">
        <f>VLOOKUP(D22321,'Manning''s Flow'!I$6:J$6004,2,TRUE)</f>
        <v>15.823210697101919</v>
      </c>
      <c r="P22321">
        <f t="shared" si="2440"/>
        <v>5.5407893028980819</v>
      </c>
      <c r="Q22321">
        <f t="shared" si="2441"/>
        <v>30.700346099109812</v>
      </c>
      <c r="R22321">
        <f t="shared" si="2442"/>
        <v>35.016845878901798</v>
      </c>
    </row>
    <row r="22322" spans="1:18" x14ac:dyDescent="0.3">
      <c r="A22322" s="14">
        <v>43972.03125</v>
      </c>
      <c r="B22322" s="15">
        <v>43972</v>
      </c>
      <c r="C22322" s="16">
        <v>3.125E-2</v>
      </c>
      <c r="D22322">
        <v>0.71099999999999997</v>
      </c>
      <c r="E22322">
        <v>1.63</v>
      </c>
      <c r="F22322">
        <v>24.289000000000001</v>
      </c>
      <c r="G22322">
        <v>24.427500000000002</v>
      </c>
      <c r="H22322" s="4"/>
      <c r="I22322">
        <f t="shared" si="2436"/>
        <v>18.577328291214044</v>
      </c>
      <c r="J22322">
        <f t="shared" si="2437"/>
        <v>5.711671708785957</v>
      </c>
      <c r="K22322">
        <f t="shared" si="2438"/>
        <v>32.623193708945891</v>
      </c>
      <c r="L22322">
        <f t="shared" si="2439"/>
        <v>30.745388245559685</v>
      </c>
      <c r="O22322">
        <f>VLOOKUP(D22322,'Manning''s Flow'!I$6:J$6004,2,TRUE)</f>
        <v>18.519823112487089</v>
      </c>
      <c r="P22322">
        <f t="shared" si="2440"/>
        <v>5.7691768875129128</v>
      </c>
      <c r="Q22322">
        <f t="shared" si="2441"/>
        <v>33.283401959413183</v>
      </c>
      <c r="R22322">
        <f t="shared" si="2442"/>
        <v>31.151360639200789</v>
      </c>
    </row>
    <row r="22323" spans="1:18" x14ac:dyDescent="0.3">
      <c r="A22323" s="14">
        <v>43972.034722222219</v>
      </c>
      <c r="B22323" s="15">
        <v>43972</v>
      </c>
      <c r="C22323" s="16">
        <v>3.4722222222222224E-2</v>
      </c>
      <c r="D22323">
        <v>0.754</v>
      </c>
      <c r="E22323">
        <v>1.59</v>
      </c>
      <c r="F22323">
        <v>25.768999999999998</v>
      </c>
      <c r="G22323">
        <v>24.763249999999999</v>
      </c>
      <c r="H22323" s="4"/>
      <c r="I22323">
        <f t="shared" si="2436"/>
        <v>21.356847653544989</v>
      </c>
      <c r="J22323">
        <f t="shared" si="2437"/>
        <v>4.4121523464550094</v>
      </c>
      <c r="K22323">
        <f t="shared" si="2438"/>
        <v>19.467088328328444</v>
      </c>
      <c r="L22323">
        <f t="shared" si="2439"/>
        <v>20.65919286418023</v>
      </c>
      <c r="O22323">
        <f>VLOOKUP(D22323,'Manning''s Flow'!I$6:J$6004,2,TRUE)</f>
        <v>20.840668153733485</v>
      </c>
      <c r="P22323">
        <f t="shared" si="2440"/>
        <v>4.9283318462665129</v>
      </c>
      <c r="Q22323">
        <f t="shared" si="2441"/>
        <v>24.288454786924696</v>
      </c>
      <c r="R22323">
        <f t="shared" si="2442"/>
        <v>23.647667195274785</v>
      </c>
    </row>
    <row r="22324" spans="1:18" x14ac:dyDescent="0.3">
      <c r="A22324" s="14">
        <v>43972.038194444445</v>
      </c>
      <c r="B22324" s="15">
        <v>43972</v>
      </c>
      <c r="C22324" s="16">
        <v>3.8194444444444441E-2</v>
      </c>
      <c r="D22324">
        <v>0.745</v>
      </c>
      <c r="E22324">
        <v>1.73</v>
      </c>
      <c r="F22324">
        <v>27.631</v>
      </c>
      <c r="G22324">
        <v>25.311999999999998</v>
      </c>
      <c r="H22324" s="4"/>
      <c r="I22324">
        <f t="shared" si="2436"/>
        <v>20.756492102359925</v>
      </c>
      <c r="J22324">
        <f t="shared" si="2437"/>
        <v>6.8745078976400755</v>
      </c>
      <c r="K22324">
        <f t="shared" si="2438"/>
        <v>47.258858834715774</v>
      </c>
      <c r="L22324">
        <f t="shared" si="2439"/>
        <v>33.119796272600773</v>
      </c>
      <c r="O22324">
        <f>VLOOKUP(D22324,'Manning''s Flow'!I$6:J$6004,2,TRUE)</f>
        <v>20.246759779591645</v>
      </c>
      <c r="P22324">
        <f t="shared" si="2440"/>
        <v>7.3842402204083548</v>
      </c>
      <c r="Q22324">
        <f t="shared" si="2441"/>
        <v>54.527003632696427</v>
      </c>
      <c r="R22324">
        <f t="shared" si="2442"/>
        <v>36.471219596587154</v>
      </c>
    </row>
    <row r="22325" spans="1:18" x14ac:dyDescent="0.3">
      <c r="A22325" s="14">
        <v>43972.041666666664</v>
      </c>
      <c r="B22325" s="15">
        <v>43972</v>
      </c>
      <c r="C22325" s="16">
        <v>4.1666666666666664E-2</v>
      </c>
      <c r="D22325">
        <v>0.69399999999999995</v>
      </c>
      <c r="E22325">
        <v>1.64</v>
      </c>
      <c r="F22325">
        <v>23.559000000000001</v>
      </c>
      <c r="G22325">
        <v>24.02225</v>
      </c>
      <c r="H22325" s="4"/>
      <c r="I22325">
        <f t="shared" si="2436"/>
        <v>17.539893477839666</v>
      </c>
      <c r="J22325">
        <f t="shared" si="2437"/>
        <v>6.0191065221603353</v>
      </c>
      <c r="K22325">
        <f t="shared" si="2438"/>
        <v>36.229643325113088</v>
      </c>
      <c r="L22325">
        <f t="shared" si="2439"/>
        <v>34.316665205321925</v>
      </c>
      <c r="O22325">
        <f>VLOOKUP(D22325,'Manning''s Flow'!I$6:J$6004,2,TRUE)</f>
        <v>17.414022278653729</v>
      </c>
      <c r="P22325">
        <f t="shared" si="2440"/>
        <v>6.1449777213462724</v>
      </c>
      <c r="Q22325">
        <f t="shared" si="2441"/>
        <v>37.760751195842026</v>
      </c>
      <c r="R22325">
        <f t="shared" si="2442"/>
        <v>35.287526471577124</v>
      </c>
    </row>
    <row r="22326" spans="1:18" x14ac:dyDescent="0.3">
      <c r="A22326" s="14">
        <v>43972.045138888891</v>
      </c>
      <c r="B22326" s="15">
        <v>43972</v>
      </c>
      <c r="C22326" s="16">
        <v>4.5138888888888888E-2</v>
      </c>
      <c r="D22326">
        <v>0.66900000000000004</v>
      </c>
      <c r="E22326">
        <v>1.41</v>
      </c>
      <c r="F22326">
        <v>19.13</v>
      </c>
      <c r="G22326">
        <v>21.8735</v>
      </c>
      <c r="H22326" s="4"/>
      <c r="I22326">
        <f t="shared" si="2436"/>
        <v>16.07656295585662</v>
      </c>
      <c r="J22326">
        <f t="shared" si="2437"/>
        <v>3.0534370441433794</v>
      </c>
      <c r="K22326">
        <f t="shared" si="2438"/>
        <v>9.3234777825470569</v>
      </c>
      <c r="L22326">
        <f t="shared" si="2439"/>
        <v>18.993096052480706</v>
      </c>
      <c r="O22326">
        <f>VLOOKUP(D22326,'Manning''s Flow'!I$6:J$6004,2,TRUE)</f>
        <v>15.823210697101919</v>
      </c>
      <c r="P22326">
        <f t="shared" si="2440"/>
        <v>3.3067893028980802</v>
      </c>
      <c r="Q22326">
        <f t="shared" si="2441"/>
        <v>10.934855493761171</v>
      </c>
      <c r="R22326">
        <f t="shared" si="2442"/>
        <v>20.898345893249914</v>
      </c>
    </row>
    <row r="22327" spans="1:18" x14ac:dyDescent="0.3">
      <c r="A22327" s="14">
        <v>43972.048611111109</v>
      </c>
      <c r="B22327" s="15">
        <v>43972</v>
      </c>
      <c r="C22327" s="16">
        <v>4.8611111111111112E-2</v>
      </c>
      <c r="D22327">
        <v>0.55800000000000005</v>
      </c>
      <c r="E22327">
        <v>1.66</v>
      </c>
      <c r="F22327">
        <v>17.173999999999999</v>
      </c>
      <c r="G22327">
        <v>18.5505</v>
      </c>
      <c r="H22327" s="4"/>
      <c r="I22327">
        <f t="shared" si="2436"/>
        <v>10.449651199101945</v>
      </c>
      <c r="J22327">
        <f t="shared" si="2437"/>
        <v>6.7243488008980545</v>
      </c>
      <c r="K22327">
        <f t="shared" si="2438"/>
        <v>45.216866796139101</v>
      </c>
      <c r="L22327">
        <f t="shared" si="2439"/>
        <v>64.349983293949109</v>
      </c>
      <c r="O22327">
        <f>VLOOKUP(D22327,'Manning''s Flow'!I$6:J$6004,2,TRUE)</f>
        <v>10.679547087275061</v>
      </c>
      <c r="P22327">
        <f t="shared" si="2440"/>
        <v>6.4944529127249382</v>
      </c>
      <c r="Q22327">
        <f t="shared" si="2441"/>
        <v>42.177918635601436</v>
      </c>
      <c r="R22327">
        <f t="shared" si="2442"/>
        <v>60.812063092668382</v>
      </c>
    </row>
    <row r="22328" spans="1:18" x14ac:dyDescent="0.3">
      <c r="A22328" s="14">
        <v>43972.052083333336</v>
      </c>
      <c r="B22328" s="15">
        <v>43972</v>
      </c>
      <c r="C22328" s="16">
        <v>5.2083333333333336E-2</v>
      </c>
      <c r="D22328">
        <v>0.66</v>
      </c>
      <c r="E22328">
        <v>1.08</v>
      </c>
      <c r="F22328">
        <v>14.339</v>
      </c>
      <c r="G22328">
        <v>15.89425</v>
      </c>
      <c r="H22328" s="4"/>
      <c r="I22328">
        <f t="shared" si="2436"/>
        <v>15.567754127416983</v>
      </c>
      <c r="J22328">
        <f t="shared" si="2437"/>
        <v>1.2287541274169822</v>
      </c>
      <c r="K22328">
        <f t="shared" si="2438"/>
        <v>1.5098367056442694</v>
      </c>
      <c r="L22328">
        <f t="shared" si="2439"/>
        <v>7.8929440776108803</v>
      </c>
      <c r="O22328">
        <f>VLOOKUP(D22328,'Manning''s Flow'!I$6:J$6004,2,TRUE)</f>
        <v>15.823210697101919</v>
      </c>
      <c r="P22328">
        <f t="shared" si="2440"/>
        <v>1.4842106971019184</v>
      </c>
      <c r="Q22328">
        <f t="shared" si="2441"/>
        <v>2.2028813933917628</v>
      </c>
      <c r="R22328">
        <f t="shared" si="2442"/>
        <v>9.3799591341709014</v>
      </c>
    </row>
    <row r="22329" spans="1:18" x14ac:dyDescent="0.3">
      <c r="A22329" s="14">
        <v>43972.055555555555</v>
      </c>
      <c r="B22329" s="15">
        <v>43972</v>
      </c>
      <c r="C22329" s="16">
        <v>5.5555555555555552E-2</v>
      </c>
      <c r="D22329">
        <v>0.48099999999999998</v>
      </c>
      <c r="E22329">
        <v>1.56</v>
      </c>
      <c r="F22329">
        <v>12.933999999999999</v>
      </c>
      <c r="G22329">
        <v>14.334249999999999</v>
      </c>
      <c r="H22329" s="4"/>
      <c r="I22329">
        <f t="shared" si="2436"/>
        <v>7.344671442312487</v>
      </c>
      <c r="J22329">
        <f t="shared" si="2437"/>
        <v>5.5893285576875122</v>
      </c>
      <c r="K22329">
        <f t="shared" si="2438"/>
        <v>31.240593725781167</v>
      </c>
      <c r="L22329">
        <f t="shared" si="2439"/>
        <v>76.100457339555263</v>
      </c>
      <c r="O22329">
        <f>VLOOKUP(D22329,'Manning''s Flow'!I$6:J$6004,2,TRUE)</f>
        <v>7.9611437039127937</v>
      </c>
      <c r="P22329">
        <f t="shared" si="2440"/>
        <v>4.9728562960872056</v>
      </c>
      <c r="Q22329">
        <f t="shared" si="2441"/>
        <v>24.72929974153416</v>
      </c>
      <c r="R22329">
        <f t="shared" si="2442"/>
        <v>62.464094118073945</v>
      </c>
    </row>
    <row r="22330" spans="1:18" x14ac:dyDescent="0.3">
      <c r="A22330" s="14">
        <v>43972.059027777781</v>
      </c>
      <c r="B22330" s="15">
        <v>43972</v>
      </c>
      <c r="C22330" s="16">
        <v>5.9027777777777783E-2</v>
      </c>
      <c r="D22330">
        <v>0.48099999999999998</v>
      </c>
      <c r="E22330">
        <v>1.56</v>
      </c>
      <c r="F22330">
        <v>12.89</v>
      </c>
      <c r="G22330">
        <v>13.114999999999998</v>
      </c>
      <c r="H22330" s="4"/>
      <c r="I22330">
        <f t="shared" si="2436"/>
        <v>7.344671442312487</v>
      </c>
      <c r="J22330">
        <f t="shared" si="2437"/>
        <v>5.5453285576875135</v>
      </c>
      <c r="K22330">
        <f t="shared" si="2438"/>
        <v>30.750668812704678</v>
      </c>
      <c r="L22330">
        <f t="shared" si="2439"/>
        <v>75.501383570965487</v>
      </c>
      <c r="O22330">
        <f>VLOOKUP(D22330,'Manning''s Flow'!I$6:J$6004,2,TRUE)</f>
        <v>7.9611437039127937</v>
      </c>
      <c r="P22330">
        <f t="shared" si="2440"/>
        <v>4.9288562960872069</v>
      </c>
      <c r="Q22330">
        <f t="shared" si="2441"/>
        <v>24.293624387478499</v>
      </c>
      <c r="R22330">
        <f t="shared" si="2442"/>
        <v>61.911409709445905</v>
      </c>
    </row>
    <row r="22331" spans="1:18" x14ac:dyDescent="0.3">
      <c r="A22331" s="14">
        <v>43972.0625</v>
      </c>
      <c r="B22331" s="15">
        <v>43972</v>
      </c>
      <c r="C22331" s="16">
        <v>6.25E-2</v>
      </c>
      <c r="D22331">
        <v>0.51500000000000001</v>
      </c>
      <c r="E22331">
        <v>1.34</v>
      </c>
      <c r="F22331">
        <v>12.297000000000001</v>
      </c>
      <c r="G22331">
        <v>13.641999999999999</v>
      </c>
      <c r="H22331" s="4"/>
      <c r="I22331">
        <f t="shared" si="2436"/>
        <v>8.637839979858752</v>
      </c>
      <c r="J22331">
        <f t="shared" si="2437"/>
        <v>3.6591600201412486</v>
      </c>
      <c r="K22331">
        <f t="shared" si="2438"/>
        <v>13.389452053000102</v>
      </c>
      <c r="L22331">
        <f t="shared" si="2439"/>
        <v>42.361979715686793</v>
      </c>
      <c r="O22331">
        <f>VLOOKUP(D22331,'Manning''s Flow'!I$6:J$6004,2,TRUE)</f>
        <v>9.0740076187420708</v>
      </c>
      <c r="P22331">
        <f t="shared" si="2440"/>
        <v>3.2229923812579298</v>
      </c>
      <c r="Q22331">
        <f t="shared" si="2441"/>
        <v>10.387679889646661</v>
      </c>
      <c r="R22331">
        <f t="shared" si="2442"/>
        <v>35.518951676885777</v>
      </c>
    </row>
    <row r="22332" spans="1:18" x14ac:dyDescent="0.3">
      <c r="A22332" s="14">
        <v>43972.065972222219</v>
      </c>
      <c r="B22332" s="15">
        <v>43972</v>
      </c>
      <c r="C22332" s="16">
        <v>6.5972222222222224E-2</v>
      </c>
      <c r="D22332">
        <v>0.6</v>
      </c>
      <c r="E22332">
        <v>1.43</v>
      </c>
      <c r="F22332">
        <v>16.446999999999999</v>
      </c>
      <c r="G22332">
        <v>14.055250000000001</v>
      </c>
      <c r="H22332" s="4"/>
      <c r="I22332">
        <f t="shared" si="2436"/>
        <v>12.414780144135387</v>
      </c>
      <c r="J22332">
        <f t="shared" si="2437"/>
        <v>4.0322198558646125</v>
      </c>
      <c r="K22332">
        <f t="shared" si="2438"/>
        <v>16.258796966028836</v>
      </c>
      <c r="L22332">
        <f t="shared" si="2439"/>
        <v>32.479188588526</v>
      </c>
      <c r="O22332">
        <f>VLOOKUP(D22332,'Manning''s Flow'!I$6:J$6004,2,TRUE)</f>
        <v>12.884177205451431</v>
      </c>
      <c r="P22332">
        <f t="shared" si="2440"/>
        <v>3.562822794548568</v>
      </c>
      <c r="Q22332">
        <f t="shared" si="2441"/>
        <v>12.693706265354868</v>
      </c>
      <c r="R22332">
        <f t="shared" si="2442"/>
        <v>27.652699413673854</v>
      </c>
    </row>
    <row r="22333" spans="1:18" x14ac:dyDescent="0.3">
      <c r="A22333" s="14">
        <v>43972.069444444445</v>
      </c>
      <c r="B22333" s="15">
        <v>43972</v>
      </c>
      <c r="C22333" s="16">
        <v>6.9444444444444434E-2</v>
      </c>
      <c r="D22333">
        <v>0.54100000000000004</v>
      </c>
      <c r="E22333">
        <v>1.48</v>
      </c>
      <c r="F22333">
        <v>14.587</v>
      </c>
      <c r="G22333">
        <v>14.383750000000001</v>
      </c>
      <c r="H22333" s="4"/>
      <c r="I22333">
        <f t="shared" si="2436"/>
        <v>9.7094760520565675</v>
      </c>
      <c r="J22333">
        <f t="shared" si="2437"/>
        <v>4.8775239479434322</v>
      </c>
      <c r="K22333">
        <f t="shared" si="2438"/>
        <v>23.790239862761684</v>
      </c>
      <c r="L22333">
        <f t="shared" si="2439"/>
        <v>50.234677152433186</v>
      </c>
      <c r="O22333">
        <f>VLOOKUP(D22333,'Manning''s Flow'!I$6:J$6004,2,TRUE)</f>
        <v>10.265049239273067</v>
      </c>
      <c r="P22333">
        <f t="shared" si="2440"/>
        <v>4.3219507607269332</v>
      </c>
      <c r="Q22333">
        <f t="shared" si="2441"/>
        <v>18.679258378148116</v>
      </c>
      <c r="R22333">
        <f t="shared" si="2442"/>
        <v>42.103556056911792</v>
      </c>
    </row>
    <row r="22334" spans="1:18" x14ac:dyDescent="0.3">
      <c r="A22334" s="14">
        <v>43972.072916666664</v>
      </c>
      <c r="B22334" s="15">
        <v>43972</v>
      </c>
      <c r="C22334" s="16">
        <v>7.2916666666666671E-2</v>
      </c>
      <c r="D22334">
        <v>0.54100000000000004</v>
      </c>
      <c r="E22334">
        <v>1.44</v>
      </c>
      <c r="F22334">
        <v>14.204000000000001</v>
      </c>
      <c r="G22334">
        <v>14.7515</v>
      </c>
      <c r="H22334" s="4"/>
      <c r="I22334">
        <f t="shared" si="2436"/>
        <v>9.7094760520565675</v>
      </c>
      <c r="J22334">
        <f t="shared" si="2437"/>
        <v>4.4945239479434331</v>
      </c>
      <c r="K22334">
        <f t="shared" si="2438"/>
        <v>20.200745518637024</v>
      </c>
      <c r="L22334">
        <f t="shared" si="2439"/>
        <v>46.290077073638244</v>
      </c>
      <c r="O22334">
        <f>VLOOKUP(D22334,'Manning''s Flow'!I$6:J$6004,2,TRUE)</f>
        <v>10.265049239273067</v>
      </c>
      <c r="P22334">
        <f t="shared" si="2440"/>
        <v>3.9389507607269341</v>
      </c>
      <c r="Q22334">
        <f t="shared" si="2441"/>
        <v>15.515333095431293</v>
      </c>
      <c r="R22334">
        <f t="shared" si="2442"/>
        <v>38.372448771671706</v>
      </c>
    </row>
    <row r="22335" spans="1:18" x14ac:dyDescent="0.3">
      <c r="A22335" s="14">
        <v>43972.076388888891</v>
      </c>
      <c r="B22335" s="15">
        <v>43972</v>
      </c>
      <c r="C22335" s="16">
        <v>7.6388888888888895E-2</v>
      </c>
      <c r="D22335">
        <v>0.51500000000000001</v>
      </c>
      <c r="E22335">
        <v>1.5</v>
      </c>
      <c r="F22335">
        <v>13.768000000000001</v>
      </c>
      <c r="G22335">
        <v>13.30875</v>
      </c>
      <c r="H22335" s="4"/>
      <c r="I22335">
        <f t="shared" si="2436"/>
        <v>8.637839979858752</v>
      </c>
      <c r="J22335">
        <f t="shared" si="2437"/>
        <v>5.1301600201412487</v>
      </c>
      <c r="K22335">
        <f t="shared" si="2438"/>
        <v>26.318541832255658</v>
      </c>
      <c r="L22335">
        <f t="shared" si="2439"/>
        <v>59.391700148457005</v>
      </c>
      <c r="O22335">
        <f>VLOOKUP(D22335,'Manning''s Flow'!I$6:J$6004,2,TRUE)</f>
        <v>9.0740076187420708</v>
      </c>
      <c r="P22335">
        <f t="shared" si="2440"/>
        <v>4.6939923812579298</v>
      </c>
      <c r="Q22335">
        <f t="shared" si="2441"/>
        <v>22.03356447530749</v>
      </c>
      <c r="R22335">
        <f t="shared" si="2442"/>
        <v>51.730090809739238</v>
      </c>
    </row>
    <row r="22336" spans="1:18" x14ac:dyDescent="0.3">
      <c r="A22336" s="14">
        <v>43972.079861111109</v>
      </c>
      <c r="B22336" s="15">
        <v>43972</v>
      </c>
      <c r="C22336" s="16">
        <v>7.9861111111111105E-2</v>
      </c>
      <c r="D22336">
        <v>0.45500000000000002</v>
      </c>
      <c r="E22336">
        <v>1.4</v>
      </c>
      <c r="F22336">
        <v>10.676</v>
      </c>
      <c r="G22336">
        <v>12.9</v>
      </c>
      <c r="H22336" s="4"/>
      <c r="I22336">
        <f t="shared" si="2436"/>
        <v>6.4367545736583578</v>
      </c>
      <c r="J22336">
        <f t="shared" si="2437"/>
        <v>4.2392454263416424</v>
      </c>
      <c r="K22336">
        <f t="shared" si="2438"/>
        <v>17.971201784758534</v>
      </c>
      <c r="L22336">
        <f t="shared" si="2439"/>
        <v>65.859982353377944</v>
      </c>
      <c r="O22336">
        <f>VLOOKUP(D22336,'Manning''s Flow'!I$6:J$6004,2,TRUE)</f>
        <v>6.9257807194443393</v>
      </c>
      <c r="P22336">
        <f t="shared" si="2440"/>
        <v>3.7502192805556609</v>
      </c>
      <c r="Q22336">
        <f t="shared" si="2441"/>
        <v>14.064144652251418</v>
      </c>
      <c r="R22336">
        <f t="shared" si="2442"/>
        <v>54.148686371585612</v>
      </c>
    </row>
    <row r="22337" spans="1:18" x14ac:dyDescent="0.3">
      <c r="A22337" s="14">
        <v>43972.083333333336</v>
      </c>
      <c r="B22337" s="15">
        <v>43972</v>
      </c>
      <c r="C22337" s="16">
        <v>8.3333333333333329E-2</v>
      </c>
      <c r="D22337">
        <v>0.50700000000000001</v>
      </c>
      <c r="E22337">
        <v>1.45</v>
      </c>
      <c r="F22337">
        <v>12.952</v>
      </c>
      <c r="G22337">
        <v>13.54975</v>
      </c>
      <c r="H22337" s="4"/>
      <c r="I22337">
        <f t="shared" si="2436"/>
        <v>8.3226242655333547</v>
      </c>
      <c r="J22337">
        <f t="shared" si="2437"/>
        <v>4.6293757344666453</v>
      </c>
      <c r="K22337">
        <f t="shared" si="2438"/>
        <v>21.431119690868591</v>
      </c>
      <c r="L22337">
        <f t="shared" si="2439"/>
        <v>55.62399054392457</v>
      </c>
      <c r="O22337">
        <f>VLOOKUP(D22337,'Manning''s Flow'!I$6:J$6004,2,TRUE)</f>
        <v>8.6943991281304811</v>
      </c>
      <c r="P22337">
        <f t="shared" si="2440"/>
        <v>4.2576008718695189</v>
      </c>
      <c r="Q22337">
        <f t="shared" si="2441"/>
        <v>18.127165184144086</v>
      </c>
      <c r="R22337">
        <f t="shared" si="2442"/>
        <v>48.969466539604475</v>
      </c>
    </row>
    <row r="22338" spans="1:18" x14ac:dyDescent="0.3">
      <c r="A22338" s="14">
        <v>43972.090277777781</v>
      </c>
      <c r="B22338" s="15">
        <v>43972</v>
      </c>
      <c r="C22338" s="16">
        <v>9.0277777777777776E-2</v>
      </c>
      <c r="D22338">
        <v>0.61699999999999999</v>
      </c>
      <c r="E22338">
        <v>1.25</v>
      </c>
      <c r="F22338">
        <v>15.1</v>
      </c>
      <c r="G22338">
        <v>15.343500000000001</v>
      </c>
      <c r="H22338" s="4"/>
      <c r="I22338">
        <f t="shared" si="2436"/>
        <v>13.266336559544451</v>
      </c>
      <c r="J22338">
        <f t="shared" si="2437"/>
        <v>1.833663440455549</v>
      </c>
      <c r="K22338">
        <f t="shared" si="2438"/>
        <v>3.3623216128632807</v>
      </c>
      <c r="L22338">
        <f t="shared" si="2439"/>
        <v>13.821927645400509</v>
      </c>
      <c r="O22338">
        <f>VLOOKUP(D22338,'Manning''s Flow'!I$6:J$6004,2,TRUE)</f>
        <v>13.351681454482966</v>
      </c>
      <c r="P22338">
        <f t="shared" si="2440"/>
        <v>1.7483185455170336</v>
      </c>
      <c r="Q22338">
        <f t="shared" si="2441"/>
        <v>3.0566177365987959</v>
      </c>
      <c r="R22338">
        <f t="shared" si="2442"/>
        <v>13.094369810103712</v>
      </c>
    </row>
    <row r="22339" spans="1:18" x14ac:dyDescent="0.3">
      <c r="A22339" s="14">
        <v>43972.09375</v>
      </c>
      <c r="B22339" s="15">
        <v>43972</v>
      </c>
      <c r="C22339" s="16">
        <v>9.375E-2</v>
      </c>
      <c r="D22339">
        <v>0.6</v>
      </c>
      <c r="E22339">
        <v>1.43</v>
      </c>
      <c r="F22339">
        <v>16.518999999999998</v>
      </c>
      <c r="G22339">
        <v>15.649249999999999</v>
      </c>
      <c r="H22339" s="4"/>
      <c r="I22339">
        <f t="shared" si="2436"/>
        <v>12.414780144135387</v>
      </c>
      <c r="J22339">
        <f t="shared" si="2437"/>
        <v>4.1042198558646117</v>
      </c>
      <c r="K22339">
        <f t="shared" si="2438"/>
        <v>16.844620625273333</v>
      </c>
      <c r="L22339">
        <f t="shared" si="2439"/>
        <v>33.059142475458195</v>
      </c>
      <c r="O22339">
        <f>VLOOKUP(D22339,'Manning''s Flow'!I$6:J$6004,2,TRUE)</f>
        <v>12.884177205451431</v>
      </c>
      <c r="P22339">
        <f t="shared" si="2440"/>
        <v>3.6348227945485672</v>
      </c>
      <c r="Q22339">
        <f t="shared" si="2441"/>
        <v>13.211936747769855</v>
      </c>
      <c r="R22339">
        <f t="shared" si="2442"/>
        <v>28.211524388306575</v>
      </c>
    </row>
    <row r="22340" spans="1:18" x14ac:dyDescent="0.3">
      <c r="A22340" s="14">
        <v>43972.097222222219</v>
      </c>
      <c r="B22340" s="15">
        <v>43972</v>
      </c>
      <c r="C22340" s="16">
        <v>9.7222222222222224E-2</v>
      </c>
      <c r="D22340">
        <v>0.50700000000000001</v>
      </c>
      <c r="E22340">
        <v>1.58</v>
      </c>
      <c r="F22340">
        <v>14.175000000000001</v>
      </c>
      <c r="G22340">
        <v>14.152249999999999</v>
      </c>
      <c r="H22340" s="4"/>
      <c r="I22340">
        <f t="shared" ref="I22340:I22403" si="2443">41.756*(D22340^2.3745)</f>
        <v>8.3226242655333547</v>
      </c>
      <c r="J22340">
        <f t="shared" ref="J22340:J22403" si="2444">ABS(F22340-I22340)</f>
        <v>5.8523757344666461</v>
      </c>
      <c r="K22340">
        <f t="shared" ref="K22340:K22403" si="2445">J22340^2</f>
        <v>34.250301737374016</v>
      </c>
      <c r="L22340">
        <f t="shared" ref="L22340:L22403" si="2446">100*ABS(J22340/I22340)</f>
        <v>70.318874765297323</v>
      </c>
      <c r="O22340">
        <f>VLOOKUP(D22340,'Manning''s Flow'!I$6:J$6004,2,TRUE)</f>
        <v>8.6943991281304811</v>
      </c>
      <c r="P22340">
        <f t="shared" ref="P22340:P22403" si="2447">ABS(F22340-O22340)</f>
        <v>5.4806008718695196</v>
      </c>
      <c r="Q22340">
        <f t="shared" ref="Q22340:Q22403" si="2448">P22340^2</f>
        <v>30.036985916736938</v>
      </c>
      <c r="R22340">
        <f t="shared" ref="R22340:R22403" si="2449">100*ABS(P22340/O22340)</f>
        <v>63.035993529871334</v>
      </c>
    </row>
    <row r="22341" spans="1:18" x14ac:dyDescent="0.3">
      <c r="A22341" s="14">
        <v>43972.100694444445</v>
      </c>
      <c r="B22341" s="15">
        <v>43972</v>
      </c>
      <c r="C22341" s="16">
        <v>0.10069444444444443</v>
      </c>
      <c r="D22341">
        <v>0.55800000000000005</v>
      </c>
      <c r="E22341">
        <v>1.05</v>
      </c>
      <c r="F22341">
        <v>10.815</v>
      </c>
      <c r="G22341">
        <v>14.039249999999999</v>
      </c>
      <c r="H22341" s="4"/>
      <c r="I22341">
        <f t="shared" si="2443"/>
        <v>10.449651199101945</v>
      </c>
      <c r="J22341">
        <f t="shared" si="2444"/>
        <v>0.36534880089805455</v>
      </c>
      <c r="K22341">
        <f t="shared" si="2445"/>
        <v>0.13347974631764631</v>
      </c>
      <c r="L22341">
        <f t="shared" si="2446"/>
        <v>3.4962774731605686</v>
      </c>
      <c r="O22341">
        <f>VLOOKUP(D22341,'Manning''s Flow'!I$6:J$6004,2,TRUE)</f>
        <v>10.679547087275061</v>
      </c>
      <c r="P22341">
        <f t="shared" si="2447"/>
        <v>0.1354529127249382</v>
      </c>
      <c r="Q22341">
        <f t="shared" si="2448"/>
        <v>1.8347491565669727E-2</v>
      </c>
      <c r="R22341">
        <f t="shared" si="2449"/>
        <v>1.2683394868527114</v>
      </c>
    </row>
    <row r="22342" spans="1:18" x14ac:dyDescent="0.3">
      <c r="A22342" s="14">
        <v>43972.104166666664</v>
      </c>
      <c r="B22342" s="15">
        <v>43972</v>
      </c>
      <c r="C22342" s="16">
        <v>0.10416666666666667</v>
      </c>
      <c r="D22342">
        <v>0.56599999999999995</v>
      </c>
      <c r="E22342">
        <v>1.39</v>
      </c>
      <c r="F22342">
        <v>14.648</v>
      </c>
      <c r="G22342">
        <v>13.250500000000002</v>
      </c>
      <c r="H22342" s="4"/>
      <c r="I22342">
        <f t="shared" si="2443"/>
        <v>10.80890014543148</v>
      </c>
      <c r="J22342">
        <f t="shared" si="2444"/>
        <v>3.83909985456852</v>
      </c>
      <c r="K22342">
        <f t="shared" si="2445"/>
        <v>14.738687693348032</v>
      </c>
      <c r="L22342">
        <f t="shared" si="2446"/>
        <v>35.517950974791503</v>
      </c>
      <c r="O22342">
        <f>VLOOKUP(D22342,'Manning''s Flow'!I$6:J$6004,2,TRUE)</f>
        <v>11.102825079968385</v>
      </c>
      <c r="P22342">
        <f t="shared" si="2447"/>
        <v>3.5451749200316147</v>
      </c>
      <c r="Q22342">
        <f t="shared" si="2448"/>
        <v>12.568265213621165</v>
      </c>
      <c r="R22342">
        <f t="shared" si="2449"/>
        <v>31.930386135937482</v>
      </c>
    </row>
    <row r="22343" spans="1:18" x14ac:dyDescent="0.3">
      <c r="A22343" s="14">
        <v>43972.107638888891</v>
      </c>
      <c r="B22343" s="15">
        <v>43972</v>
      </c>
      <c r="C22343" s="16">
        <v>0.1076388888888889</v>
      </c>
      <c r="D22343">
        <v>0.55800000000000005</v>
      </c>
      <c r="E22343">
        <v>1.29</v>
      </c>
      <c r="F22343">
        <v>13.364000000000001</v>
      </c>
      <c r="G22343">
        <v>12.900749999999999</v>
      </c>
      <c r="H22343" s="4"/>
      <c r="I22343">
        <f t="shared" si="2443"/>
        <v>10.449651199101945</v>
      </c>
      <c r="J22343">
        <f t="shared" si="2444"/>
        <v>2.9143488008980558</v>
      </c>
      <c r="K22343">
        <f t="shared" si="2445"/>
        <v>8.4934289332959363</v>
      </c>
      <c r="L22343">
        <f t="shared" si="2446"/>
        <v>27.889436167482014</v>
      </c>
      <c r="O22343">
        <f>VLOOKUP(D22343,'Manning''s Flow'!I$6:J$6004,2,TRUE)</f>
        <v>10.679547087275061</v>
      </c>
      <c r="P22343">
        <f t="shared" si="2447"/>
        <v>2.6844529127249395</v>
      </c>
      <c r="Q22343">
        <f t="shared" si="2448"/>
        <v>7.2062874406374116</v>
      </c>
      <c r="R22343">
        <f t="shared" si="2449"/>
        <v>25.136392871225127</v>
      </c>
    </row>
    <row r="22344" spans="1:18" x14ac:dyDescent="0.3">
      <c r="A22344" s="14">
        <v>43972.114583333336</v>
      </c>
      <c r="B22344" s="15">
        <v>43972</v>
      </c>
      <c r="C22344" s="16">
        <v>0.11458333333333333</v>
      </c>
      <c r="D22344">
        <v>0.54100000000000004</v>
      </c>
      <c r="E22344">
        <v>1.25</v>
      </c>
      <c r="F22344">
        <v>12.3</v>
      </c>
      <c r="G22344">
        <v>13.696999999999999</v>
      </c>
      <c r="H22344" s="4"/>
      <c r="I22344">
        <f t="shared" si="2443"/>
        <v>9.7094760520565675</v>
      </c>
      <c r="J22344">
        <f t="shared" si="2444"/>
        <v>2.5905239479434332</v>
      </c>
      <c r="K22344">
        <f t="shared" si="2445"/>
        <v>6.7108143248684318</v>
      </c>
      <c r="L22344">
        <f t="shared" si="2446"/>
        <v>26.680368065738559</v>
      </c>
      <c r="O22344">
        <f>VLOOKUP(D22344,'Manning''s Flow'!I$6:J$6004,2,TRUE)</f>
        <v>10.265049239273067</v>
      </c>
      <c r="P22344">
        <f t="shared" si="2447"/>
        <v>2.0349507607269341</v>
      </c>
      <c r="Q22344">
        <f t="shared" si="2448"/>
        <v>4.1410245985831278</v>
      </c>
      <c r="R22344">
        <f t="shared" si="2449"/>
        <v>19.824072084734023</v>
      </c>
    </row>
    <row r="22345" spans="1:18" x14ac:dyDescent="0.3">
      <c r="A22345" s="14">
        <v>43972.118055555555</v>
      </c>
      <c r="B22345" s="15">
        <v>43972</v>
      </c>
      <c r="C22345" s="16">
        <v>0.11805555555555557</v>
      </c>
      <c r="D22345">
        <v>0.65100000000000002</v>
      </c>
      <c r="E22345">
        <v>1.25</v>
      </c>
      <c r="F22345">
        <v>16.347999999999999</v>
      </c>
      <c r="G22345">
        <v>12.54125</v>
      </c>
      <c r="H22345" s="4"/>
      <c r="I22345">
        <f t="shared" si="2443"/>
        <v>15.068393267838701</v>
      </c>
      <c r="J22345">
        <f t="shared" si="2444"/>
        <v>1.2796067321612981</v>
      </c>
      <c r="K22345">
        <f t="shared" si="2445"/>
        <v>1.6373933889925161</v>
      </c>
      <c r="L22345">
        <f t="shared" si="2446"/>
        <v>8.4919918760843132</v>
      </c>
      <c r="O22345">
        <f>VLOOKUP(D22345,'Manning''s Flow'!I$6:J$6004,2,TRUE)</f>
        <v>15.310972362076571</v>
      </c>
      <c r="P22345">
        <f t="shared" si="2447"/>
        <v>1.037027637923428</v>
      </c>
      <c r="Q22345">
        <f t="shared" si="2448"/>
        <v>1.0754263218170446</v>
      </c>
      <c r="R22345">
        <f t="shared" si="2449"/>
        <v>6.7731011029189769</v>
      </c>
    </row>
    <row r="22346" spans="1:18" x14ac:dyDescent="0.3">
      <c r="A22346" s="14">
        <v>43972.121527777781</v>
      </c>
      <c r="B22346" s="15">
        <v>43972</v>
      </c>
      <c r="C22346" s="16">
        <v>0.12152777777777778</v>
      </c>
      <c r="D22346">
        <v>0.56599999999999995</v>
      </c>
      <c r="E22346">
        <v>0.83</v>
      </c>
      <c r="F22346">
        <v>8.7409999999999997</v>
      </c>
      <c r="G22346">
        <v>13.296249999999999</v>
      </c>
      <c r="H22346" s="4"/>
      <c r="I22346">
        <f t="shared" si="2443"/>
        <v>10.80890014543148</v>
      </c>
      <c r="J22346">
        <f t="shared" si="2444"/>
        <v>2.06790014543148</v>
      </c>
      <c r="K22346">
        <f t="shared" si="2445"/>
        <v>4.2762110114755361</v>
      </c>
      <c r="L22346">
        <f t="shared" si="2446"/>
        <v>19.131457573002972</v>
      </c>
      <c r="O22346">
        <f>VLOOKUP(D22346,'Manning''s Flow'!I$6:J$6004,2,TRUE)</f>
        <v>11.102825079968385</v>
      </c>
      <c r="P22346">
        <f t="shared" si="2447"/>
        <v>2.3618250799683853</v>
      </c>
      <c r="Q22346">
        <f t="shared" si="2448"/>
        <v>5.5782177083676698</v>
      </c>
      <c r="R22346">
        <f t="shared" si="2449"/>
        <v>21.272289376417973</v>
      </c>
    </row>
    <row r="22347" spans="1:18" x14ac:dyDescent="0.3">
      <c r="A22347" s="14">
        <v>43972.125</v>
      </c>
      <c r="B22347" s="15">
        <v>43972</v>
      </c>
      <c r="C22347" s="16">
        <v>0.125</v>
      </c>
      <c r="D22347">
        <v>0.6</v>
      </c>
      <c r="E22347">
        <v>1.37</v>
      </c>
      <c r="F22347">
        <v>15.795999999999999</v>
      </c>
      <c r="G22347">
        <v>14.341749999999999</v>
      </c>
      <c r="H22347" s="4"/>
      <c r="I22347">
        <f t="shared" si="2443"/>
        <v>12.414780144135387</v>
      </c>
      <c r="J22347">
        <f t="shared" si="2444"/>
        <v>3.3812198558646127</v>
      </c>
      <c r="K22347">
        <f t="shared" si="2445"/>
        <v>11.432647713693113</v>
      </c>
      <c r="L22347">
        <f t="shared" si="2446"/>
        <v>27.235438860847371</v>
      </c>
      <c r="O22347">
        <f>VLOOKUP(D22347,'Manning''s Flow'!I$6:J$6004,2,TRUE)</f>
        <v>12.884177205451431</v>
      </c>
      <c r="P22347">
        <f t="shared" si="2447"/>
        <v>2.9118227945485682</v>
      </c>
      <c r="Q22347">
        <f t="shared" si="2448"/>
        <v>8.4787119868526339</v>
      </c>
      <c r="R22347">
        <f t="shared" si="2449"/>
        <v>22.599990268036247</v>
      </c>
    </row>
    <row r="22348" spans="1:18" x14ac:dyDescent="0.3">
      <c r="A22348" s="14">
        <v>43972.128472222219</v>
      </c>
      <c r="B22348" s="15">
        <v>43972</v>
      </c>
      <c r="C22348" s="16">
        <v>0.12847222222222224</v>
      </c>
      <c r="D22348">
        <v>0.71099999999999997</v>
      </c>
      <c r="E22348">
        <v>1.1100000000000001</v>
      </c>
      <c r="F22348">
        <v>16.481999999999999</v>
      </c>
      <c r="G22348">
        <v>13.676499999999999</v>
      </c>
      <c r="H22348" s="4"/>
      <c r="I22348">
        <f t="shared" si="2443"/>
        <v>18.577328291214044</v>
      </c>
      <c r="J22348">
        <f t="shared" si="2444"/>
        <v>2.0953282912140452</v>
      </c>
      <c r="K22348">
        <f t="shared" si="2445"/>
        <v>4.3904006479619708</v>
      </c>
      <c r="L22348">
        <f t="shared" si="2446"/>
        <v>11.278953885984826</v>
      </c>
      <c r="O22348">
        <f>VLOOKUP(D22348,'Manning''s Flow'!I$6:J$6004,2,TRUE)</f>
        <v>18.519823112487089</v>
      </c>
      <c r="P22348">
        <f t="shared" si="2447"/>
        <v>2.0378231124870894</v>
      </c>
      <c r="Q22348">
        <f t="shared" si="2448"/>
        <v>4.1527230377865685</v>
      </c>
      <c r="R22348">
        <f t="shared" si="2449"/>
        <v>11.003469634183904</v>
      </c>
    </row>
    <row r="22349" spans="1:18" x14ac:dyDescent="0.3">
      <c r="A22349" s="14">
        <v>43972.131944444445</v>
      </c>
      <c r="B22349" s="15">
        <v>43972</v>
      </c>
      <c r="C22349" s="16">
        <v>0.13194444444444445</v>
      </c>
      <c r="D22349">
        <v>0.65100000000000002</v>
      </c>
      <c r="E22349">
        <v>1.05</v>
      </c>
      <c r="F22349">
        <v>13.686999999999999</v>
      </c>
      <c r="G22349">
        <v>16.204749999999997</v>
      </c>
      <c r="H22349" s="4"/>
      <c r="I22349">
        <f t="shared" si="2443"/>
        <v>15.068393267838701</v>
      </c>
      <c r="J22349">
        <f t="shared" si="2444"/>
        <v>1.3813932678387015</v>
      </c>
      <c r="K22349">
        <f t="shared" si="2445"/>
        <v>1.9082473604300867</v>
      </c>
      <c r="L22349">
        <f t="shared" si="2446"/>
        <v>9.1674888177167837</v>
      </c>
      <c r="O22349">
        <f>VLOOKUP(D22349,'Manning''s Flow'!I$6:J$6004,2,TRUE)</f>
        <v>15.310972362076571</v>
      </c>
      <c r="P22349">
        <f t="shared" si="2447"/>
        <v>1.6239723620765716</v>
      </c>
      <c r="Q22349">
        <f t="shared" si="2448"/>
        <v>2.6372862327885591</v>
      </c>
      <c r="R22349">
        <f t="shared" si="2449"/>
        <v>10.606591950351598</v>
      </c>
    </row>
    <row r="22350" spans="1:18" x14ac:dyDescent="0.3">
      <c r="A22350" s="14">
        <v>43972.135416666664</v>
      </c>
      <c r="B22350" s="15">
        <v>43972</v>
      </c>
      <c r="C22350" s="16">
        <v>0.13541666666666666</v>
      </c>
      <c r="D22350">
        <v>0.67700000000000005</v>
      </c>
      <c r="E22350">
        <v>1.37</v>
      </c>
      <c r="F22350">
        <v>18.853999999999999</v>
      </c>
      <c r="G22350">
        <v>17.857499999999998</v>
      </c>
      <c r="H22350" s="4"/>
      <c r="I22350">
        <f t="shared" si="2443"/>
        <v>16.536807948088651</v>
      </c>
      <c r="J22350">
        <f t="shared" si="2444"/>
        <v>2.3171920519113485</v>
      </c>
      <c r="K22350">
        <f t="shared" si="2445"/>
        <v>5.3693790054411252</v>
      </c>
      <c r="L22350">
        <f t="shared" si="2446"/>
        <v>14.012329702233576</v>
      </c>
      <c r="O22350">
        <f>VLOOKUP(D22350,'Manning''s Flow'!I$6:J$6004,2,TRUE)</f>
        <v>16.344452977539191</v>
      </c>
      <c r="P22350">
        <f t="shared" si="2447"/>
        <v>2.5095470224608079</v>
      </c>
      <c r="Q22350">
        <f t="shared" si="2448"/>
        <v>6.2978262579419066</v>
      </c>
      <c r="R22350">
        <f t="shared" si="2449"/>
        <v>15.354120605378885</v>
      </c>
    </row>
    <row r="22351" spans="1:18" x14ac:dyDescent="0.3">
      <c r="A22351" s="14">
        <v>43972.138888888891</v>
      </c>
      <c r="B22351" s="15">
        <v>43972</v>
      </c>
      <c r="C22351" s="16">
        <v>0.1388888888888889</v>
      </c>
      <c r="D22351">
        <v>0.72</v>
      </c>
      <c r="E22351">
        <v>1.48</v>
      </c>
      <c r="F22351">
        <v>22.407</v>
      </c>
      <c r="G22351">
        <v>18.503749999999997</v>
      </c>
      <c r="H22351" s="4"/>
      <c r="I22351">
        <f t="shared" si="2443"/>
        <v>19.140571538429366</v>
      </c>
      <c r="J22351">
        <f t="shared" si="2444"/>
        <v>3.2664284615706336</v>
      </c>
      <c r="K22351">
        <f t="shared" si="2445"/>
        <v>10.669554894558695</v>
      </c>
      <c r="L22351">
        <f t="shared" si="2446"/>
        <v>17.065469832039661</v>
      </c>
      <c r="O22351">
        <f>VLOOKUP(D22351,'Manning''s Flow'!I$6:J$6004,2,TRUE)</f>
        <v>19.086353738432805</v>
      </c>
      <c r="P22351">
        <f t="shared" si="2447"/>
        <v>3.3206462615671946</v>
      </c>
      <c r="Q22351">
        <f t="shared" si="2448"/>
        <v>11.026691594460186</v>
      </c>
      <c r="R22351">
        <f t="shared" si="2449"/>
        <v>17.398012774334422</v>
      </c>
    </row>
    <row r="22352" spans="1:18" x14ac:dyDescent="0.3">
      <c r="A22352" s="14">
        <v>43972.142361111109</v>
      </c>
      <c r="B22352" s="15">
        <v>43972</v>
      </c>
      <c r="C22352" s="16">
        <v>0.1423611111111111</v>
      </c>
      <c r="D22352">
        <v>0.70299999999999996</v>
      </c>
      <c r="E22352">
        <v>1.31</v>
      </c>
      <c r="F22352">
        <v>19.067</v>
      </c>
      <c r="G22352">
        <v>20.509499999999999</v>
      </c>
      <c r="H22352" s="4"/>
      <c r="I22352">
        <f t="shared" si="2443"/>
        <v>18.08482489832091</v>
      </c>
      <c r="J22352">
        <f t="shared" si="2444"/>
        <v>0.98217510167908983</v>
      </c>
      <c r="K22352">
        <f t="shared" si="2445"/>
        <v>0.96466793035833043</v>
      </c>
      <c r="L22352">
        <f t="shared" si="2446"/>
        <v>5.430935091720352</v>
      </c>
      <c r="O22352">
        <f>VLOOKUP(D22352,'Manning''s Flow'!I$6:J$6004,2,TRUE)</f>
        <v>17.96238500724019</v>
      </c>
      <c r="P22352">
        <f t="shared" si="2447"/>
        <v>1.1046149927598101</v>
      </c>
      <c r="Q22352">
        <f t="shared" si="2448"/>
        <v>1.2201742822297554</v>
      </c>
      <c r="R22352">
        <f t="shared" si="2449"/>
        <v>6.1496009149930106</v>
      </c>
    </row>
    <row r="22353" spans="1:18" x14ac:dyDescent="0.3">
      <c r="A22353" s="14">
        <v>43972.145833333336</v>
      </c>
      <c r="B22353" s="15">
        <v>43972</v>
      </c>
      <c r="C22353" s="16">
        <v>0.14583333333333334</v>
      </c>
      <c r="D22353">
        <v>0.68600000000000005</v>
      </c>
      <c r="E22353">
        <v>1.54</v>
      </c>
      <c r="F22353">
        <v>21.71</v>
      </c>
      <c r="G22353">
        <v>22.572000000000003</v>
      </c>
      <c r="H22353" s="4"/>
      <c r="I22353">
        <f t="shared" si="2443"/>
        <v>17.063593701936682</v>
      </c>
      <c r="J22353">
        <f t="shared" si="2444"/>
        <v>4.6464062980633187</v>
      </c>
      <c r="K22353">
        <f t="shared" si="2445"/>
        <v>21.589091486682474</v>
      </c>
      <c r="L22353">
        <f t="shared" si="2446"/>
        <v>27.229939831115185</v>
      </c>
      <c r="O22353">
        <f>VLOOKUP(D22353,'Manning''s Flow'!I$6:J$6004,2,TRUE)</f>
        <v>16.874717504586254</v>
      </c>
      <c r="P22353">
        <f t="shared" si="2447"/>
        <v>4.8352824954137468</v>
      </c>
      <c r="Q22353">
        <f t="shared" si="2448"/>
        <v>23.379956810454591</v>
      </c>
      <c r="R22353">
        <f t="shared" si="2449"/>
        <v>28.6540055802392</v>
      </c>
    </row>
    <row r="22354" spans="1:18" x14ac:dyDescent="0.3">
      <c r="A22354" s="14">
        <v>43972.149305555555</v>
      </c>
      <c r="B22354" s="15">
        <v>43972</v>
      </c>
      <c r="C22354" s="16">
        <v>0.14930555555555555</v>
      </c>
      <c r="D22354">
        <v>0.77100000000000002</v>
      </c>
      <c r="E22354">
        <v>1.62</v>
      </c>
      <c r="F22354">
        <v>27.103999999999999</v>
      </c>
      <c r="G22354">
        <v>21.61225</v>
      </c>
      <c r="H22354" s="4"/>
      <c r="I22354">
        <f t="shared" si="2443"/>
        <v>22.517984175439508</v>
      </c>
      <c r="J22354">
        <f t="shared" si="2444"/>
        <v>4.5860158245604907</v>
      </c>
      <c r="K22354">
        <f t="shared" si="2445"/>
        <v>21.031541143119238</v>
      </c>
      <c r="L22354">
        <f t="shared" si="2446"/>
        <v>20.366014066048081</v>
      </c>
      <c r="O22354">
        <f>VLOOKUP(D22354,'Manning''s Flow'!I$6:J$6004,2,TRUE)</f>
        <v>22.055976108422684</v>
      </c>
      <c r="P22354">
        <f t="shared" si="2447"/>
        <v>5.0480238915773157</v>
      </c>
      <c r="Q22354">
        <f t="shared" si="2448"/>
        <v>25.482545209935388</v>
      </c>
      <c r="R22354">
        <f t="shared" si="2449"/>
        <v>22.887329342225705</v>
      </c>
    </row>
    <row r="22355" spans="1:18" x14ac:dyDescent="0.3">
      <c r="A22355" s="14">
        <v>43972.152777777781</v>
      </c>
      <c r="B22355" s="15">
        <v>43972</v>
      </c>
      <c r="C22355" s="16">
        <v>0.15277777777777776</v>
      </c>
      <c r="D22355">
        <v>0.68600000000000005</v>
      </c>
      <c r="E22355">
        <v>1.32</v>
      </c>
      <c r="F22355">
        <v>18.568000000000001</v>
      </c>
      <c r="G22355">
        <v>22.943750000000001</v>
      </c>
      <c r="H22355" s="4"/>
      <c r="I22355">
        <f t="shared" si="2443"/>
        <v>17.063593701936682</v>
      </c>
      <c r="J22355">
        <f t="shared" si="2444"/>
        <v>1.5044062980633193</v>
      </c>
      <c r="K22355">
        <f t="shared" si="2445"/>
        <v>2.2632383096525808</v>
      </c>
      <c r="L22355">
        <f t="shared" si="2446"/>
        <v>8.8164681153453177</v>
      </c>
      <c r="O22355">
        <f>VLOOKUP(D22355,'Manning''s Flow'!I$6:J$6004,2,TRUE)</f>
        <v>16.874717504586254</v>
      </c>
      <c r="P22355">
        <f t="shared" si="2447"/>
        <v>1.6932824954137473</v>
      </c>
      <c r="Q22355">
        <f t="shared" si="2448"/>
        <v>2.867205609274607</v>
      </c>
      <c r="R22355">
        <f t="shared" si="2449"/>
        <v>10.034434620630197</v>
      </c>
    </row>
    <row r="22356" spans="1:18" x14ac:dyDescent="0.3">
      <c r="A22356" s="14">
        <v>43972.15625</v>
      </c>
      <c r="B22356" s="15">
        <v>43972</v>
      </c>
      <c r="C22356" s="16">
        <v>0.15625</v>
      </c>
      <c r="D22356">
        <v>0.73699999999999999</v>
      </c>
      <c r="E22356">
        <v>1.56</v>
      </c>
      <c r="F22356">
        <v>24.393000000000001</v>
      </c>
      <c r="G22356">
        <v>22.893249999999998</v>
      </c>
      <c r="H22356" s="4"/>
      <c r="I22356">
        <f t="shared" si="2443"/>
        <v>20.231143885634779</v>
      </c>
      <c r="J22356">
        <f t="shared" si="2444"/>
        <v>4.1618561143652215</v>
      </c>
      <c r="K22356">
        <f t="shared" si="2445"/>
        <v>17.32104631667918</v>
      </c>
      <c r="L22356">
        <f t="shared" si="2446"/>
        <v>20.571531386914643</v>
      </c>
      <c r="O22356">
        <f>VLOOKUP(D22356,'Manning''s Flow'!I$6:J$6004,2,TRUE)</f>
        <v>19.661993757979786</v>
      </c>
      <c r="P22356">
        <f t="shared" si="2447"/>
        <v>4.7310062420202144</v>
      </c>
      <c r="Q22356">
        <f t="shared" si="2448"/>
        <v>22.382420062034232</v>
      </c>
      <c r="R22356">
        <f t="shared" si="2449"/>
        <v>24.061681130888079</v>
      </c>
    </row>
    <row r="22357" spans="1:18" x14ac:dyDescent="0.3">
      <c r="A22357" s="14">
        <v>43972.159722222219</v>
      </c>
      <c r="B22357" s="15">
        <v>43972</v>
      </c>
      <c r="C22357" s="16">
        <v>0.15972222222222224</v>
      </c>
      <c r="D22357">
        <v>0.70299999999999996</v>
      </c>
      <c r="E22357">
        <v>1.47</v>
      </c>
      <c r="F22357">
        <v>21.507999999999999</v>
      </c>
      <c r="G22357">
        <v>21.278749999999999</v>
      </c>
      <c r="H22357" s="4"/>
      <c r="I22357">
        <f t="shared" si="2443"/>
        <v>18.08482489832091</v>
      </c>
      <c r="J22357">
        <f t="shared" si="2444"/>
        <v>3.4231751016790888</v>
      </c>
      <c r="K22357">
        <f t="shared" si="2445"/>
        <v>11.71812777675564</v>
      </c>
      <c r="L22357">
        <f t="shared" si="2446"/>
        <v>18.928439290539739</v>
      </c>
      <c r="O22357">
        <f>VLOOKUP(D22357,'Manning''s Flow'!I$6:J$6004,2,TRUE)</f>
        <v>17.96238500724019</v>
      </c>
      <c r="P22357">
        <f t="shared" si="2447"/>
        <v>3.5456149927598091</v>
      </c>
      <c r="Q22357">
        <f t="shared" si="2448"/>
        <v>12.571385676883141</v>
      </c>
      <c r="R22357">
        <f t="shared" si="2449"/>
        <v>19.739110320431614</v>
      </c>
    </row>
    <row r="22358" spans="1:18" x14ac:dyDescent="0.3">
      <c r="A22358" s="14">
        <v>43972.163194444445</v>
      </c>
      <c r="B22358" s="15">
        <v>43972</v>
      </c>
      <c r="C22358" s="16">
        <v>0.16319444444444445</v>
      </c>
      <c r="D22358">
        <v>0.66</v>
      </c>
      <c r="E22358">
        <v>1.55</v>
      </c>
      <c r="F22358">
        <v>20.646000000000001</v>
      </c>
      <c r="G22358">
        <v>22.254750000000001</v>
      </c>
      <c r="H22358" s="4"/>
      <c r="I22358">
        <f t="shared" si="2443"/>
        <v>15.567754127416983</v>
      </c>
      <c r="J22358">
        <f t="shared" si="2444"/>
        <v>5.0782458725830182</v>
      </c>
      <c r="K22358">
        <f t="shared" si="2445"/>
        <v>25.788581142406461</v>
      </c>
      <c r="L22358">
        <f t="shared" si="2446"/>
        <v>32.620285694514664</v>
      </c>
      <c r="O22358">
        <f>VLOOKUP(D22358,'Manning''s Flow'!I$6:J$6004,2,TRUE)</f>
        <v>15.823210697101919</v>
      </c>
      <c r="P22358">
        <f t="shared" si="2447"/>
        <v>4.8227893028980819</v>
      </c>
      <c r="Q22358">
        <f t="shared" si="2448"/>
        <v>23.259296660148166</v>
      </c>
      <c r="R22358">
        <f t="shared" si="2449"/>
        <v>30.47920801422049</v>
      </c>
    </row>
    <row r="22359" spans="1:18" x14ac:dyDescent="0.3">
      <c r="A22359" s="14">
        <v>43972.166666666664</v>
      </c>
      <c r="B22359" s="15">
        <v>43972</v>
      </c>
      <c r="C22359" s="16">
        <v>0.16666666666666666</v>
      </c>
      <c r="D22359">
        <v>0.745</v>
      </c>
      <c r="E22359">
        <v>1.41</v>
      </c>
      <c r="F22359">
        <v>22.472000000000001</v>
      </c>
      <c r="G22359">
        <v>20.308750000000003</v>
      </c>
      <c r="H22359" s="4"/>
      <c r="I22359">
        <f t="shared" si="2443"/>
        <v>20.756492102359925</v>
      </c>
      <c r="J22359">
        <f t="shared" si="2444"/>
        <v>1.7155078976400766</v>
      </c>
      <c r="K22359">
        <f t="shared" si="2445"/>
        <v>2.9429673468654753</v>
      </c>
      <c r="L22359">
        <f t="shared" si="2446"/>
        <v>8.2649220744050034</v>
      </c>
      <c r="O22359">
        <f>VLOOKUP(D22359,'Manning''s Flow'!I$6:J$6004,2,TRUE)</f>
        <v>20.246759779591645</v>
      </c>
      <c r="P22359">
        <f t="shared" si="2447"/>
        <v>2.2252402204083559</v>
      </c>
      <c r="Q22359">
        <f t="shared" si="2448"/>
        <v>4.9516940385230281</v>
      </c>
      <c r="R22359">
        <f t="shared" si="2449"/>
        <v>10.990599210108455</v>
      </c>
    </row>
    <row r="22360" spans="1:18" x14ac:dyDescent="0.3">
      <c r="A22360" s="14">
        <v>43972.170138888891</v>
      </c>
      <c r="B22360" s="15">
        <v>43972</v>
      </c>
      <c r="C22360" s="16">
        <v>0.17013888888888887</v>
      </c>
      <c r="D22360">
        <v>0.61699999999999999</v>
      </c>
      <c r="E22360">
        <v>1.38</v>
      </c>
      <c r="F22360">
        <v>16.609000000000002</v>
      </c>
      <c r="G22360">
        <v>20.237000000000002</v>
      </c>
      <c r="H22360" s="4"/>
      <c r="I22360">
        <f t="shared" si="2443"/>
        <v>13.266336559544451</v>
      </c>
      <c r="J22360">
        <f t="shared" si="2444"/>
        <v>3.3426634404555511</v>
      </c>
      <c r="K22360">
        <f t="shared" si="2445"/>
        <v>11.173398876158142</v>
      </c>
      <c r="L22360">
        <f t="shared" si="2446"/>
        <v>25.196582533937566</v>
      </c>
      <c r="O22360">
        <f>VLOOKUP(D22360,'Manning''s Flow'!I$6:J$6004,2,TRUE)</f>
        <v>13.351681454482966</v>
      </c>
      <c r="P22360">
        <f t="shared" si="2447"/>
        <v>3.2573185455170357</v>
      </c>
      <c r="Q22360">
        <f t="shared" si="2448"/>
        <v>10.610124106969216</v>
      </c>
      <c r="R22360">
        <f t="shared" si="2449"/>
        <v>24.39631709774919</v>
      </c>
    </row>
    <row r="22361" spans="1:18" x14ac:dyDescent="0.3">
      <c r="A22361" s="14">
        <v>43972.173611111109</v>
      </c>
      <c r="B22361" s="15">
        <v>43972</v>
      </c>
      <c r="C22361" s="16">
        <v>0.17361111111111113</v>
      </c>
      <c r="D22361">
        <v>0.71099999999999997</v>
      </c>
      <c r="E22361">
        <v>1.43</v>
      </c>
      <c r="F22361">
        <v>21.221</v>
      </c>
      <c r="G22361">
        <v>20.557750000000002</v>
      </c>
      <c r="H22361" s="4"/>
      <c r="I22361">
        <f t="shared" si="2443"/>
        <v>18.577328291214044</v>
      </c>
      <c r="J22361">
        <f t="shared" si="2444"/>
        <v>2.6436717087859556</v>
      </c>
      <c r="K22361">
        <f t="shared" si="2445"/>
        <v>6.9890001038352541</v>
      </c>
      <c r="L22361">
        <f t="shared" si="2446"/>
        <v>14.23063460657178</v>
      </c>
      <c r="O22361">
        <f>VLOOKUP(D22361,'Manning''s Flow'!I$6:J$6004,2,TRUE)</f>
        <v>18.519823112487089</v>
      </c>
      <c r="P22361">
        <f t="shared" si="2447"/>
        <v>2.7011768875129114</v>
      </c>
      <c r="Q22361">
        <f t="shared" si="2448"/>
        <v>7.2963565776339401</v>
      </c>
      <c r="R22361">
        <f t="shared" si="2449"/>
        <v>14.585327684321287</v>
      </c>
    </row>
    <row r="22362" spans="1:18" x14ac:dyDescent="0.3">
      <c r="A22362" s="14">
        <v>43972.177083333336</v>
      </c>
      <c r="B22362" s="15">
        <v>43972</v>
      </c>
      <c r="C22362" s="16">
        <v>0.17708333333333334</v>
      </c>
      <c r="D22362">
        <v>0.72</v>
      </c>
      <c r="E22362">
        <v>1.45</v>
      </c>
      <c r="F22362">
        <v>21.928999999999998</v>
      </c>
      <c r="G22362">
        <v>20.222249999999999</v>
      </c>
      <c r="H22362" s="4"/>
      <c r="I22362">
        <f t="shared" si="2443"/>
        <v>19.140571538429366</v>
      </c>
      <c r="J22362">
        <f t="shared" si="2444"/>
        <v>2.7884284615706321</v>
      </c>
      <c r="K22362">
        <f t="shared" si="2445"/>
        <v>7.7753332852971617</v>
      </c>
      <c r="L22362">
        <f t="shared" si="2446"/>
        <v>14.568156734359691</v>
      </c>
      <c r="O22362">
        <f>VLOOKUP(D22362,'Manning''s Flow'!I$6:J$6004,2,TRUE)</f>
        <v>19.086353738432805</v>
      </c>
      <c r="P22362">
        <f t="shared" si="2447"/>
        <v>2.842646261567193</v>
      </c>
      <c r="Q22362">
        <f t="shared" si="2448"/>
        <v>8.0806377684019388</v>
      </c>
      <c r="R22362">
        <f t="shared" si="2449"/>
        <v>14.893605664675293</v>
      </c>
    </row>
    <row r="22363" spans="1:18" x14ac:dyDescent="0.3">
      <c r="A22363" s="14">
        <v>43972.180555555555</v>
      </c>
      <c r="B22363" s="15">
        <v>43972</v>
      </c>
      <c r="C22363" s="16">
        <v>0.18055555555555555</v>
      </c>
      <c r="D22363">
        <v>0.68600000000000005</v>
      </c>
      <c r="E22363">
        <v>1.5</v>
      </c>
      <c r="F22363">
        <v>21.13</v>
      </c>
      <c r="G22363">
        <v>21.987000000000002</v>
      </c>
      <c r="H22363" s="4"/>
      <c r="I22363">
        <f t="shared" si="2443"/>
        <v>17.063593701936682</v>
      </c>
      <c r="J22363">
        <f t="shared" si="2444"/>
        <v>4.0664062980633169</v>
      </c>
      <c r="K22363">
        <f t="shared" si="2445"/>
        <v>16.53566018092901</v>
      </c>
      <c r="L22363">
        <f t="shared" si="2446"/>
        <v>23.830890310062809</v>
      </c>
      <c r="O22363">
        <f>VLOOKUP(D22363,'Manning''s Flow'!I$6:J$6004,2,TRUE)</f>
        <v>16.874717504586254</v>
      </c>
      <c r="P22363">
        <f t="shared" si="2447"/>
        <v>4.2552824954137449</v>
      </c>
      <c r="Q22363">
        <f t="shared" si="2448"/>
        <v>18.107429115774629</v>
      </c>
      <c r="R22363">
        <f t="shared" si="2449"/>
        <v>25.216911004627089</v>
      </c>
    </row>
    <row r="22364" spans="1:18" x14ac:dyDescent="0.3">
      <c r="A22364" s="14">
        <v>43972.184027777781</v>
      </c>
      <c r="B22364" s="15">
        <v>43972</v>
      </c>
      <c r="C22364" s="16">
        <v>0.18402777777777779</v>
      </c>
      <c r="D22364">
        <v>0.745</v>
      </c>
      <c r="E22364">
        <v>1.48</v>
      </c>
      <c r="F22364">
        <v>23.667999999999999</v>
      </c>
      <c r="G22364">
        <v>21.982750000000003</v>
      </c>
      <c r="H22364" s="4"/>
      <c r="I22364">
        <f t="shared" si="2443"/>
        <v>20.756492102359925</v>
      </c>
      <c r="J22364">
        <f t="shared" si="2444"/>
        <v>2.9115078976400746</v>
      </c>
      <c r="K22364">
        <f t="shared" si="2445"/>
        <v>8.476878238020527</v>
      </c>
      <c r="L22364">
        <f t="shared" si="2446"/>
        <v>14.026974708838438</v>
      </c>
      <c r="O22364">
        <f>VLOOKUP(D22364,'Manning''s Flow'!I$6:J$6004,2,TRUE)</f>
        <v>20.246759779591645</v>
      </c>
      <c r="P22364">
        <f t="shared" si="2447"/>
        <v>3.4212402204083538</v>
      </c>
      <c r="Q22364">
        <f t="shared" si="2448"/>
        <v>11.704884645739801</v>
      </c>
      <c r="R22364">
        <f t="shared" si="2449"/>
        <v>16.897717252796667</v>
      </c>
    </row>
    <row r="22365" spans="1:18" x14ac:dyDescent="0.3">
      <c r="A22365" s="14">
        <v>43972.1875</v>
      </c>
      <c r="B22365" s="15">
        <v>43972</v>
      </c>
      <c r="C22365" s="16">
        <v>0.1875</v>
      </c>
      <c r="D22365">
        <v>0.65100000000000002</v>
      </c>
      <c r="E22365">
        <v>1.63</v>
      </c>
      <c r="F22365">
        <v>21.204000000000001</v>
      </c>
      <c r="G22365">
        <v>21.168000000000003</v>
      </c>
      <c r="H22365" s="4"/>
      <c r="I22365">
        <f t="shared" si="2443"/>
        <v>15.068393267838701</v>
      </c>
      <c r="J22365">
        <f t="shared" si="2444"/>
        <v>6.1356067321612997</v>
      </c>
      <c r="K22365">
        <f t="shared" si="2445"/>
        <v>37.645669971743061</v>
      </c>
      <c r="L22365">
        <f t="shared" si="2446"/>
        <v>40.71838730979276</v>
      </c>
      <c r="O22365">
        <f>VLOOKUP(D22365,'Manning''s Flow'!I$6:J$6004,2,TRUE)</f>
        <v>15.310972362076571</v>
      </c>
      <c r="P22365">
        <f t="shared" si="2447"/>
        <v>5.8930276379234297</v>
      </c>
      <c r="Q22365">
        <f t="shared" si="2448"/>
        <v>34.727774741329398</v>
      </c>
      <c r="R22365">
        <f t="shared" si="2449"/>
        <v>38.488918264392844</v>
      </c>
    </row>
    <row r="22366" spans="1:18" x14ac:dyDescent="0.3">
      <c r="A22366" s="14">
        <v>43972.190972222219</v>
      </c>
      <c r="B22366" s="15">
        <v>43972</v>
      </c>
      <c r="C22366" s="16">
        <v>0.19097222222222221</v>
      </c>
      <c r="D22366">
        <v>0.70299999999999996</v>
      </c>
      <c r="E22366">
        <v>1.28</v>
      </c>
      <c r="F22366">
        <v>18.670000000000002</v>
      </c>
      <c r="G22366">
        <v>22.327750000000002</v>
      </c>
      <c r="H22366" s="4"/>
      <c r="I22366">
        <f t="shared" si="2443"/>
        <v>18.08482489832091</v>
      </c>
      <c r="J22366">
        <f t="shared" si="2444"/>
        <v>0.58517510167909137</v>
      </c>
      <c r="K22366">
        <f t="shared" si="2445"/>
        <v>0.34242989962513493</v>
      </c>
      <c r="L22366">
        <f t="shared" si="2446"/>
        <v>3.2357244538951662</v>
      </c>
      <c r="O22366">
        <f>VLOOKUP(D22366,'Manning''s Flow'!I$6:J$6004,2,TRUE)</f>
        <v>17.96238500724019</v>
      </c>
      <c r="P22366">
        <f t="shared" si="2447"/>
        <v>0.70761499275981166</v>
      </c>
      <c r="Q22366">
        <f t="shared" si="2448"/>
        <v>0.50071897797846832</v>
      </c>
      <c r="R22366">
        <f t="shared" si="2449"/>
        <v>3.9394267101756792</v>
      </c>
    </row>
    <row r="22367" spans="1:18" x14ac:dyDescent="0.3">
      <c r="A22367" s="14">
        <v>43972.197916666664</v>
      </c>
      <c r="B22367" s="15">
        <v>43972</v>
      </c>
      <c r="C22367" s="16">
        <v>0.19791666666666666</v>
      </c>
      <c r="D22367">
        <v>0.73699999999999999</v>
      </c>
      <c r="E22367">
        <v>1.47</v>
      </c>
      <c r="F22367">
        <v>23.061</v>
      </c>
      <c r="G22367">
        <v>22.594750000000001</v>
      </c>
      <c r="H22367" s="4"/>
      <c r="I22367">
        <f t="shared" si="2443"/>
        <v>20.231143885634779</v>
      </c>
      <c r="J22367">
        <f t="shared" si="2444"/>
        <v>2.8298561143652208</v>
      </c>
      <c r="K22367">
        <f t="shared" si="2445"/>
        <v>8.0080856280102246</v>
      </c>
      <c r="L22367">
        <f t="shared" si="2446"/>
        <v>13.987622896471876</v>
      </c>
      <c r="O22367">
        <f>VLOOKUP(D22367,'Manning''s Flow'!I$6:J$6004,2,TRUE)</f>
        <v>19.661993757979786</v>
      </c>
      <c r="P22367">
        <f t="shared" si="2447"/>
        <v>3.3990062420202136</v>
      </c>
      <c r="Q22367">
        <f t="shared" si="2448"/>
        <v>11.553243433292375</v>
      </c>
      <c r="R22367">
        <f t="shared" si="2449"/>
        <v>17.287190118452422</v>
      </c>
    </row>
    <row r="22368" spans="1:18" x14ac:dyDescent="0.3">
      <c r="A22368" s="14">
        <v>43972.201388888891</v>
      </c>
      <c r="B22368" s="15">
        <v>43972</v>
      </c>
      <c r="C22368" s="16">
        <v>0.20138888888888887</v>
      </c>
      <c r="D22368">
        <v>0.72</v>
      </c>
      <c r="E22368">
        <v>1.51</v>
      </c>
      <c r="F22368">
        <v>22.879000000000001</v>
      </c>
      <c r="G22368">
        <v>24.214750000000002</v>
      </c>
      <c r="H22368" s="4"/>
      <c r="I22368">
        <f t="shared" si="2443"/>
        <v>19.140571538429366</v>
      </c>
      <c r="J22368">
        <f t="shared" si="2444"/>
        <v>3.7384284615706349</v>
      </c>
      <c r="K22368">
        <f t="shared" si="2445"/>
        <v>13.975847362281383</v>
      </c>
      <c r="L22368">
        <f t="shared" si="2446"/>
        <v>19.531435903388925</v>
      </c>
      <c r="O22368">
        <f>VLOOKUP(D22368,'Manning''s Flow'!I$6:J$6004,2,TRUE)</f>
        <v>19.086353738432805</v>
      </c>
      <c r="P22368">
        <f t="shared" si="2447"/>
        <v>3.7926462615671959</v>
      </c>
      <c r="Q22368">
        <f t="shared" si="2448"/>
        <v>14.384165665379626</v>
      </c>
      <c r="R22368">
        <f t="shared" si="2449"/>
        <v>19.870983811487363</v>
      </c>
    </row>
    <row r="22369" spans="1:18" x14ac:dyDescent="0.3">
      <c r="A22369" s="14">
        <v>43972.204861111109</v>
      </c>
      <c r="B22369" s="15">
        <v>43972</v>
      </c>
      <c r="C22369" s="16">
        <v>0.20486111111111113</v>
      </c>
      <c r="D22369">
        <v>0.754</v>
      </c>
      <c r="E22369">
        <v>1.55</v>
      </c>
      <c r="F22369">
        <v>25.15</v>
      </c>
      <c r="G22369">
        <v>22.927500000000002</v>
      </c>
      <c r="H22369" s="4"/>
      <c r="I22369">
        <f t="shared" si="2443"/>
        <v>21.356847653544989</v>
      </c>
      <c r="J22369">
        <f t="shared" si="2444"/>
        <v>3.7931523464550096</v>
      </c>
      <c r="K22369">
        <f t="shared" si="2445"/>
        <v>14.388004723417145</v>
      </c>
      <c r="L22369">
        <f t="shared" si="2446"/>
        <v>17.760825043041361</v>
      </c>
      <c r="O22369">
        <f>VLOOKUP(D22369,'Manning''s Flow'!I$6:J$6004,2,TRUE)</f>
        <v>20.840668153733485</v>
      </c>
      <c r="P22369">
        <f t="shared" si="2447"/>
        <v>4.3093318462665131</v>
      </c>
      <c r="Q22369">
        <f t="shared" si="2448"/>
        <v>18.570340961246753</v>
      </c>
      <c r="R22369">
        <f t="shared" si="2449"/>
        <v>20.677512901593424</v>
      </c>
    </row>
    <row r="22370" spans="1:18" x14ac:dyDescent="0.3">
      <c r="A22370" s="14">
        <v>43972.208333333336</v>
      </c>
      <c r="B22370" s="15">
        <v>43972</v>
      </c>
      <c r="C22370" s="16">
        <v>0.20833333333333334</v>
      </c>
      <c r="D22370">
        <v>0.67700000000000005</v>
      </c>
      <c r="E22370">
        <v>1.49</v>
      </c>
      <c r="F22370">
        <v>20.62</v>
      </c>
      <c r="G22370">
        <v>22.425249999999998</v>
      </c>
      <c r="H22370" s="4"/>
      <c r="I22370">
        <f t="shared" si="2443"/>
        <v>16.536807948088651</v>
      </c>
      <c r="J22370">
        <f t="shared" si="2444"/>
        <v>4.0831920519113503</v>
      </c>
      <c r="K22370">
        <f t="shared" si="2445"/>
        <v>16.672457332792021</v>
      </c>
      <c r="L22370">
        <f t="shared" si="2446"/>
        <v>24.691536992683595</v>
      </c>
      <c r="O22370">
        <f>VLOOKUP(D22370,'Manning''s Flow'!I$6:J$6004,2,TRUE)</f>
        <v>16.344452977539191</v>
      </c>
      <c r="P22370">
        <f t="shared" si="2447"/>
        <v>4.2755470224608096</v>
      </c>
      <c r="Q22370">
        <f t="shared" si="2448"/>
        <v>18.280302341273494</v>
      </c>
      <c r="R22370">
        <f t="shared" si="2449"/>
        <v>26.159009593874661</v>
      </c>
    </row>
    <row r="22371" spans="1:18" x14ac:dyDescent="0.3">
      <c r="A22371" s="14">
        <v>43972.211805555555</v>
      </c>
      <c r="B22371" s="15">
        <v>43972</v>
      </c>
      <c r="C22371" s="16">
        <v>0.21180555555555555</v>
      </c>
      <c r="D22371">
        <v>0.70299999999999996</v>
      </c>
      <c r="E22371">
        <v>1.44</v>
      </c>
      <c r="F22371">
        <v>21.052</v>
      </c>
      <c r="G22371">
        <v>21.113250000000001</v>
      </c>
      <c r="H22371" s="4"/>
      <c r="I22371">
        <f t="shared" si="2443"/>
        <v>18.08482489832091</v>
      </c>
      <c r="J22371">
        <f t="shared" si="2444"/>
        <v>2.9671751016790893</v>
      </c>
      <c r="K22371">
        <f t="shared" si="2445"/>
        <v>8.8041280840243132</v>
      </c>
      <c r="L22371">
        <f t="shared" si="2446"/>
        <v>16.406988280846321</v>
      </c>
      <c r="O22371">
        <f>VLOOKUP(D22371,'Manning''s Flow'!I$6:J$6004,2,TRUE)</f>
        <v>17.96238500724019</v>
      </c>
      <c r="P22371">
        <f t="shared" si="2447"/>
        <v>3.0896149927598096</v>
      </c>
      <c r="Q22371">
        <f t="shared" si="2448"/>
        <v>9.5457208034861978</v>
      </c>
      <c r="R22371">
        <f t="shared" si="2449"/>
        <v>17.200471939079709</v>
      </c>
    </row>
    <row r="22372" spans="1:18" x14ac:dyDescent="0.3">
      <c r="A22372" s="14">
        <v>43972.215277777781</v>
      </c>
      <c r="B22372" s="15">
        <v>43972</v>
      </c>
      <c r="C22372" s="16">
        <v>0.21527777777777779</v>
      </c>
      <c r="D22372">
        <v>0.66900000000000004</v>
      </c>
      <c r="E22372">
        <v>1.3</v>
      </c>
      <c r="F22372">
        <v>17.631</v>
      </c>
      <c r="G22372">
        <v>20.274249999999999</v>
      </c>
      <c r="H22372" s="4"/>
      <c r="I22372">
        <f t="shared" si="2443"/>
        <v>16.07656295585662</v>
      </c>
      <c r="J22372">
        <f t="shared" si="2444"/>
        <v>1.5544370441433806</v>
      </c>
      <c r="K22372">
        <f t="shared" si="2445"/>
        <v>2.4162745242052099</v>
      </c>
      <c r="L22372">
        <f t="shared" si="2446"/>
        <v>9.6689637481070303</v>
      </c>
      <c r="O22372">
        <f>VLOOKUP(D22372,'Manning''s Flow'!I$6:J$6004,2,TRUE)</f>
        <v>15.823210697101919</v>
      </c>
      <c r="P22372">
        <f t="shared" si="2447"/>
        <v>1.8077893028980814</v>
      </c>
      <c r="Q22372">
        <f t="shared" si="2448"/>
        <v>3.2681021636727312</v>
      </c>
      <c r="R22372">
        <f t="shared" si="2449"/>
        <v>11.424920880496048</v>
      </c>
    </row>
    <row r="22373" spans="1:18" x14ac:dyDescent="0.3">
      <c r="A22373" s="14">
        <v>43972.21875</v>
      </c>
      <c r="B22373" s="15">
        <v>43972</v>
      </c>
      <c r="C22373" s="16">
        <v>0.21875</v>
      </c>
      <c r="D22373">
        <v>0.68600000000000005</v>
      </c>
      <c r="E22373">
        <v>1.55</v>
      </c>
      <c r="F22373">
        <v>21.794</v>
      </c>
      <c r="G22373">
        <v>19.954250000000002</v>
      </c>
      <c r="H22373" s="4"/>
      <c r="I22373">
        <f t="shared" si="2443"/>
        <v>17.063593701936682</v>
      </c>
      <c r="J22373">
        <f t="shared" si="2444"/>
        <v>4.7304062980633184</v>
      </c>
      <c r="K22373">
        <f t="shared" si="2445"/>
        <v>22.376743744757107</v>
      </c>
      <c r="L22373">
        <f t="shared" si="2446"/>
        <v>27.722215968646907</v>
      </c>
      <c r="O22373">
        <f>VLOOKUP(D22373,'Manning''s Flow'!I$6:J$6004,2,TRUE)</f>
        <v>16.874717504586254</v>
      </c>
      <c r="P22373">
        <f t="shared" si="2447"/>
        <v>4.9192824954137464</v>
      </c>
      <c r="Q22373">
        <f t="shared" si="2448"/>
        <v>24.199340269684097</v>
      </c>
      <c r="R22373">
        <f t="shared" si="2449"/>
        <v>29.151791691189921</v>
      </c>
    </row>
    <row r="22374" spans="1:18" x14ac:dyDescent="0.3">
      <c r="A22374" s="14">
        <v>43972.222222222219</v>
      </c>
      <c r="B22374" s="15">
        <v>43972</v>
      </c>
      <c r="C22374" s="16">
        <v>0.22222222222222221</v>
      </c>
      <c r="D22374">
        <v>0.68600000000000005</v>
      </c>
      <c r="E22374">
        <v>1.37</v>
      </c>
      <c r="F22374">
        <v>19.34</v>
      </c>
      <c r="G22374">
        <v>19.603999999999999</v>
      </c>
      <c r="H22374" s="4"/>
      <c r="I22374">
        <f t="shared" si="2443"/>
        <v>17.063593701936682</v>
      </c>
      <c r="J22374">
        <f t="shared" si="2444"/>
        <v>2.2764062980633177</v>
      </c>
      <c r="K22374">
        <f t="shared" si="2445"/>
        <v>5.1820256338623389</v>
      </c>
      <c r="L22374">
        <f t="shared" si="2446"/>
        <v>13.340720236470178</v>
      </c>
      <c r="O22374">
        <f>VLOOKUP(D22374,'Manning''s Flow'!I$6:J$6004,2,TRUE)</f>
        <v>16.874717504586254</v>
      </c>
      <c r="P22374">
        <f t="shared" si="2447"/>
        <v>2.4652824954137458</v>
      </c>
      <c r="Q22374">
        <f t="shared" si="2448"/>
        <v>6.0776177821934256</v>
      </c>
      <c r="R22374">
        <f t="shared" si="2449"/>
        <v>14.609326021272503</v>
      </c>
    </row>
    <row r="22375" spans="1:18" x14ac:dyDescent="0.3">
      <c r="A22375" s="14">
        <v>43972.225694444445</v>
      </c>
      <c r="B22375" s="15">
        <v>43972</v>
      </c>
      <c r="C22375" s="16">
        <v>0.22569444444444445</v>
      </c>
      <c r="D22375">
        <v>0.69399999999999995</v>
      </c>
      <c r="E22375">
        <v>1.37</v>
      </c>
      <c r="F22375">
        <v>19.651</v>
      </c>
      <c r="G22375">
        <v>19.593499999999999</v>
      </c>
      <c r="H22375" s="4"/>
      <c r="I22375">
        <f t="shared" si="2443"/>
        <v>17.539893477839666</v>
      </c>
      <c r="J22375">
        <f t="shared" si="2444"/>
        <v>2.111106522160334</v>
      </c>
      <c r="K22375">
        <f t="shared" si="2445"/>
        <v>4.4567707479079006</v>
      </c>
      <c r="L22375">
        <f t="shared" si="2446"/>
        <v>12.036028182426296</v>
      </c>
      <c r="O22375">
        <f>VLOOKUP(D22375,'Manning''s Flow'!I$6:J$6004,2,TRUE)</f>
        <v>17.414022278653729</v>
      </c>
      <c r="P22375">
        <f t="shared" si="2447"/>
        <v>2.2369777213462712</v>
      </c>
      <c r="Q22375">
        <f t="shared" si="2448"/>
        <v>5.0040693257995557</v>
      </c>
      <c r="R22375">
        <f t="shared" si="2449"/>
        <v>12.845841618615472</v>
      </c>
    </row>
    <row r="22376" spans="1:18" x14ac:dyDescent="0.3">
      <c r="A22376" s="14">
        <v>43972.229166666664</v>
      </c>
      <c r="B22376" s="15">
        <v>43972</v>
      </c>
      <c r="C22376" s="16">
        <v>0.22916666666666666</v>
      </c>
      <c r="D22376">
        <v>0.65100000000000002</v>
      </c>
      <c r="E22376">
        <v>1.35</v>
      </c>
      <c r="F22376">
        <v>17.588999999999999</v>
      </c>
      <c r="G22376">
        <v>17.829499999999999</v>
      </c>
      <c r="H22376" s="4"/>
      <c r="I22376">
        <f t="shared" si="2443"/>
        <v>15.068393267838701</v>
      </c>
      <c r="J22376">
        <f t="shared" si="2444"/>
        <v>2.5206067321612977</v>
      </c>
      <c r="K22376">
        <f t="shared" si="2445"/>
        <v>6.3534582982168564</v>
      </c>
      <c r="L22376">
        <f t="shared" si="2446"/>
        <v>16.727773740423718</v>
      </c>
      <c r="O22376">
        <f>VLOOKUP(D22376,'Manning''s Flow'!I$6:J$6004,2,TRUE)</f>
        <v>15.310972362076571</v>
      </c>
      <c r="P22376">
        <f t="shared" si="2447"/>
        <v>2.2780276379234277</v>
      </c>
      <c r="Q22376">
        <f t="shared" si="2448"/>
        <v>5.1894099191429914</v>
      </c>
      <c r="R22376">
        <f t="shared" si="2449"/>
        <v>14.878399516714087</v>
      </c>
    </row>
    <row r="22377" spans="1:18" x14ac:dyDescent="0.3">
      <c r="A22377" s="14">
        <v>43972.232638888891</v>
      </c>
      <c r="B22377" s="15">
        <v>43972</v>
      </c>
      <c r="C22377" s="16">
        <v>0.23263888888888887</v>
      </c>
      <c r="D22377">
        <v>0.57499999999999996</v>
      </c>
      <c r="E22377">
        <v>1.36</v>
      </c>
      <c r="F22377">
        <v>14.738</v>
      </c>
      <c r="G22377">
        <v>17.588749999999997</v>
      </c>
      <c r="H22377" s="4"/>
      <c r="I22377">
        <f t="shared" si="2443"/>
        <v>11.221481198143875</v>
      </c>
      <c r="J22377">
        <f t="shared" si="2444"/>
        <v>3.5165188018561242</v>
      </c>
      <c r="K22377">
        <f t="shared" si="2445"/>
        <v>12.365904483807631</v>
      </c>
      <c r="L22377">
        <f t="shared" si="2446"/>
        <v>31.337385321625678</v>
      </c>
      <c r="O22377">
        <f>VLOOKUP(D22377,'Manning''s Flow'!I$6:J$6004,2,TRUE)</f>
        <v>11.534905460119568</v>
      </c>
      <c r="P22377">
        <f t="shared" si="2447"/>
        <v>3.203094539880432</v>
      </c>
      <c r="Q22377">
        <f t="shared" si="2448"/>
        <v>10.259814631411837</v>
      </c>
      <c r="R22377">
        <f t="shared" si="2449"/>
        <v>27.768710813926599</v>
      </c>
    </row>
    <row r="22378" spans="1:18" x14ac:dyDescent="0.3">
      <c r="A22378" s="14">
        <v>43972.236111111109</v>
      </c>
      <c r="B22378" s="15">
        <v>43972</v>
      </c>
      <c r="C22378" s="16">
        <v>0.23611111111111113</v>
      </c>
      <c r="D22378">
        <v>0.63400000000000001</v>
      </c>
      <c r="E22378">
        <v>1.47</v>
      </c>
      <c r="F22378">
        <v>18.376999999999999</v>
      </c>
      <c r="G22378">
        <v>18.545749999999998</v>
      </c>
      <c r="H22378" s="4"/>
      <c r="I22378">
        <f t="shared" si="2443"/>
        <v>14.150762165348157</v>
      </c>
      <c r="J22378">
        <f t="shared" si="2444"/>
        <v>4.2262378346518421</v>
      </c>
      <c r="K22378">
        <f t="shared" si="2445"/>
        <v>17.861086235042691</v>
      </c>
      <c r="L22378">
        <f t="shared" si="2446"/>
        <v>29.865796522260059</v>
      </c>
      <c r="O22378">
        <f>VLOOKUP(D22378,'Manning''s Flow'!I$6:J$6004,2,TRUE)</f>
        <v>14.313432769901217</v>
      </c>
      <c r="P22378">
        <f t="shared" si="2447"/>
        <v>4.0635672300987817</v>
      </c>
      <c r="Q22378">
        <f t="shared" si="2448"/>
        <v>16.512578633532684</v>
      </c>
      <c r="R22378">
        <f t="shared" si="2449"/>
        <v>28.389885888476673</v>
      </c>
    </row>
    <row r="22379" spans="1:18" x14ac:dyDescent="0.3">
      <c r="A22379" s="14">
        <v>43972.239583333336</v>
      </c>
      <c r="B22379" s="15">
        <v>43972</v>
      </c>
      <c r="C22379" s="16">
        <v>0.23958333333333334</v>
      </c>
      <c r="D22379">
        <v>0.745</v>
      </c>
      <c r="E22379">
        <v>1.47</v>
      </c>
      <c r="F22379">
        <v>23.478999999999999</v>
      </c>
      <c r="G22379">
        <v>18.805499999999999</v>
      </c>
      <c r="H22379" s="4"/>
      <c r="I22379">
        <f t="shared" si="2443"/>
        <v>20.756492102359925</v>
      </c>
      <c r="J22379">
        <f t="shared" si="2444"/>
        <v>2.7225078976400745</v>
      </c>
      <c r="K22379">
        <f t="shared" si="2445"/>
        <v>7.4120492527125785</v>
      </c>
      <c r="L22379">
        <f t="shared" si="2446"/>
        <v>13.116416223965594</v>
      </c>
      <c r="O22379">
        <f>VLOOKUP(D22379,'Manning''s Flow'!I$6:J$6004,2,TRUE)</f>
        <v>20.246759779591645</v>
      </c>
      <c r="P22379">
        <f t="shared" si="2447"/>
        <v>3.2322402204083538</v>
      </c>
      <c r="Q22379">
        <f t="shared" si="2448"/>
        <v>10.447376842425443</v>
      </c>
      <c r="R22379">
        <f t="shared" si="2449"/>
        <v>15.964234552070852</v>
      </c>
    </row>
    <row r="22380" spans="1:18" x14ac:dyDescent="0.3">
      <c r="A22380" s="14">
        <v>43972.243055555555</v>
      </c>
      <c r="B22380" s="15">
        <v>43972</v>
      </c>
      <c r="C22380" s="16">
        <v>0.24305555555555555</v>
      </c>
      <c r="D22380">
        <v>0.68600000000000005</v>
      </c>
      <c r="E22380">
        <v>1.32</v>
      </c>
      <c r="F22380">
        <v>18.628</v>
      </c>
      <c r="G22380">
        <v>20.1935</v>
      </c>
      <c r="H22380" s="4"/>
      <c r="I22380">
        <f t="shared" si="2443"/>
        <v>17.063593701936682</v>
      </c>
      <c r="J22380">
        <f t="shared" si="2444"/>
        <v>1.564406298063318</v>
      </c>
      <c r="K22380">
        <f t="shared" si="2445"/>
        <v>2.4473670654201749</v>
      </c>
      <c r="L22380">
        <f t="shared" si="2446"/>
        <v>9.1680939278679681</v>
      </c>
      <c r="O22380">
        <f>VLOOKUP(D22380,'Manning''s Flow'!I$6:J$6004,2,TRUE)</f>
        <v>16.874717504586254</v>
      </c>
      <c r="P22380">
        <f t="shared" si="2447"/>
        <v>1.753282495413746</v>
      </c>
      <c r="Q22380">
        <f t="shared" si="2448"/>
        <v>3.0739995087242522</v>
      </c>
      <c r="R22380">
        <f t="shared" si="2449"/>
        <v>10.389996128452132</v>
      </c>
    </row>
    <row r="22381" spans="1:18" x14ac:dyDescent="0.3">
      <c r="A22381" s="14">
        <v>43972.246527777781</v>
      </c>
      <c r="B22381" s="15">
        <v>43972</v>
      </c>
      <c r="C22381" s="16">
        <v>0.24652777777777779</v>
      </c>
      <c r="D22381">
        <v>0.73699999999999999</v>
      </c>
      <c r="E22381">
        <v>1.29</v>
      </c>
      <c r="F22381">
        <v>20.29</v>
      </c>
      <c r="G22381">
        <v>19.238499999999998</v>
      </c>
      <c r="H22381" s="4"/>
      <c r="I22381">
        <f t="shared" si="2443"/>
        <v>20.231143885634779</v>
      </c>
      <c r="J22381">
        <f t="shared" si="2444"/>
        <v>5.885611436521998E-2</v>
      </c>
      <c r="K22381">
        <f t="shared" si="2445"/>
        <v>3.4640421981718536E-3</v>
      </c>
      <c r="L22381">
        <f t="shared" si="2446"/>
        <v>0.29091837168441598</v>
      </c>
      <c r="O22381">
        <f>VLOOKUP(D22381,'Manning''s Flow'!I$6:J$6004,2,TRUE)</f>
        <v>19.661993757979786</v>
      </c>
      <c r="P22381">
        <f t="shared" si="2447"/>
        <v>0.62800624202021282</v>
      </c>
      <c r="Q22381">
        <f t="shared" si="2448"/>
        <v>0.39439184001635014</v>
      </c>
      <c r="R22381">
        <f t="shared" si="2449"/>
        <v>3.194010992732299</v>
      </c>
    </row>
    <row r="22382" spans="1:18" x14ac:dyDescent="0.3">
      <c r="A22382" s="14">
        <v>43972.25</v>
      </c>
      <c r="B22382" s="15">
        <v>43972</v>
      </c>
      <c r="C22382" s="16">
        <v>0.25</v>
      </c>
      <c r="D22382">
        <v>0.6</v>
      </c>
      <c r="E22382">
        <v>1.26</v>
      </c>
      <c r="F22382">
        <v>14.557</v>
      </c>
      <c r="G22382">
        <v>17.135000000000002</v>
      </c>
      <c r="H22382" s="4"/>
      <c r="I22382">
        <f t="shared" si="2443"/>
        <v>12.414780144135387</v>
      </c>
      <c r="J22382">
        <f t="shared" si="2444"/>
        <v>2.1422198558646137</v>
      </c>
      <c r="K22382">
        <f t="shared" si="2445"/>
        <v>4.5891059108606065</v>
      </c>
      <c r="L22382">
        <f t="shared" si="2446"/>
        <v>17.255399056555795</v>
      </c>
      <c r="O22382">
        <f>VLOOKUP(D22382,'Manning''s Flow'!I$6:J$6004,2,TRUE)</f>
        <v>12.884177205451431</v>
      </c>
      <c r="P22382">
        <f t="shared" si="2447"/>
        <v>1.6728227945485692</v>
      </c>
      <c r="Q22382">
        <f t="shared" si="2448"/>
        <v>2.7983361019612847</v>
      </c>
      <c r="R22382">
        <f t="shared" si="2449"/>
        <v>12.983543829564686</v>
      </c>
    </row>
    <row r="22383" spans="1:18" x14ac:dyDescent="0.3">
      <c r="A22383" s="14">
        <v>43972.256944444445</v>
      </c>
      <c r="B22383" s="15">
        <v>43972</v>
      </c>
      <c r="C22383" s="16">
        <v>0.25694444444444448</v>
      </c>
      <c r="D22383">
        <v>0.66900000000000004</v>
      </c>
      <c r="E22383">
        <v>1.26</v>
      </c>
      <c r="F22383">
        <v>17.105</v>
      </c>
      <c r="G22383">
        <v>15.144000000000002</v>
      </c>
      <c r="H22383" s="4"/>
      <c r="I22383">
        <f t="shared" si="2443"/>
        <v>16.07656295585662</v>
      </c>
      <c r="J22383">
        <f t="shared" si="2444"/>
        <v>1.0284370441433808</v>
      </c>
      <c r="K22383">
        <f t="shared" si="2445"/>
        <v>1.0576827537663742</v>
      </c>
      <c r="L22383">
        <f t="shared" si="2446"/>
        <v>6.3971201242907823</v>
      </c>
      <c r="O22383">
        <f>VLOOKUP(D22383,'Manning''s Flow'!I$6:J$6004,2,TRUE)</f>
        <v>15.823210697101919</v>
      </c>
      <c r="P22383">
        <f t="shared" si="2447"/>
        <v>1.2817893028980816</v>
      </c>
      <c r="Q22383">
        <f t="shared" si="2448"/>
        <v>1.6429838170239499</v>
      </c>
      <c r="R22383">
        <f t="shared" si="2449"/>
        <v>8.1006903556738088</v>
      </c>
    </row>
    <row r="22384" spans="1:18" x14ac:dyDescent="0.3">
      <c r="A22384" s="14">
        <v>43972.260416666664</v>
      </c>
      <c r="B22384" s="15">
        <v>43972</v>
      </c>
      <c r="C22384" s="16">
        <v>0.26041666666666669</v>
      </c>
      <c r="D22384">
        <v>0.59199999999999997</v>
      </c>
      <c r="E22384">
        <v>1.23</v>
      </c>
      <c r="F22384">
        <v>13.849</v>
      </c>
      <c r="G22384">
        <v>16.1645</v>
      </c>
      <c r="H22384" s="4"/>
      <c r="I22384">
        <f t="shared" si="2443"/>
        <v>12.025323863383298</v>
      </c>
      <c r="J22384">
        <f t="shared" si="2444"/>
        <v>1.8236761366167027</v>
      </c>
      <c r="K22384">
        <f t="shared" si="2445"/>
        <v>3.3257946512652223</v>
      </c>
      <c r="L22384">
        <f t="shared" si="2446"/>
        <v>15.165297478346796</v>
      </c>
      <c r="O22384">
        <f>VLOOKUP(D22384,'Manning''s Flow'!I$6:J$6004,2,TRUE)</f>
        <v>12.425560291895167</v>
      </c>
      <c r="P22384">
        <f t="shared" si="2447"/>
        <v>1.4234397081048336</v>
      </c>
      <c r="Q22384">
        <f t="shared" si="2448"/>
        <v>2.0261806026095739</v>
      </c>
      <c r="R22384">
        <f t="shared" si="2449"/>
        <v>11.455738611910339</v>
      </c>
    </row>
    <row r="22385" spans="1:18" x14ac:dyDescent="0.3">
      <c r="A22385" s="14">
        <v>43972.263888888891</v>
      </c>
      <c r="B22385" s="15">
        <v>43972</v>
      </c>
      <c r="C22385" s="16">
        <v>0.2638888888888889</v>
      </c>
      <c r="D22385">
        <v>0.67700000000000005</v>
      </c>
      <c r="E22385">
        <v>1.35</v>
      </c>
      <c r="F22385">
        <v>18.638999999999999</v>
      </c>
      <c r="G22385">
        <v>16.805500000000002</v>
      </c>
      <c r="H22385" s="4"/>
      <c r="I22385">
        <f t="shared" si="2443"/>
        <v>16.536807948088651</v>
      </c>
      <c r="J22385">
        <f t="shared" si="2444"/>
        <v>2.1021920519113486</v>
      </c>
      <c r="K22385">
        <f t="shared" si="2445"/>
        <v>4.4192114231192461</v>
      </c>
      <c r="L22385">
        <f t="shared" si="2446"/>
        <v>12.712199709341871</v>
      </c>
      <c r="O22385">
        <f>VLOOKUP(D22385,'Manning''s Flow'!I$6:J$6004,2,TRUE)</f>
        <v>16.344452977539191</v>
      </c>
      <c r="P22385">
        <f t="shared" si="2447"/>
        <v>2.294547022460808</v>
      </c>
      <c r="Q22385">
        <f t="shared" si="2448"/>
        <v>5.2649460382837594</v>
      </c>
      <c r="R22385">
        <f t="shared" si="2449"/>
        <v>14.038689613008227</v>
      </c>
    </row>
    <row r="22386" spans="1:18" x14ac:dyDescent="0.3">
      <c r="A22386" s="14">
        <v>43972.267361111109</v>
      </c>
      <c r="B22386" s="15">
        <v>43972</v>
      </c>
      <c r="C22386" s="16">
        <v>0.2673611111111111</v>
      </c>
      <c r="D22386">
        <v>0.6</v>
      </c>
      <c r="E22386">
        <v>1.53</v>
      </c>
      <c r="F22386">
        <v>17.629000000000001</v>
      </c>
      <c r="G22386">
        <v>16.947000000000003</v>
      </c>
      <c r="H22386" s="4"/>
      <c r="I22386">
        <f t="shared" si="2443"/>
        <v>12.414780144135387</v>
      </c>
      <c r="J22386">
        <f t="shared" si="2444"/>
        <v>5.2142198558646147</v>
      </c>
      <c r="K22386">
        <f t="shared" si="2445"/>
        <v>27.188088705292802</v>
      </c>
      <c r="L22386">
        <f t="shared" si="2446"/>
        <v>42.000098232329613</v>
      </c>
      <c r="O22386">
        <f>VLOOKUP(D22386,'Manning''s Flow'!I$6:J$6004,2,TRUE)</f>
        <v>12.884177205451431</v>
      </c>
      <c r="P22386">
        <f t="shared" si="2447"/>
        <v>4.7448227945485701</v>
      </c>
      <c r="Q22386">
        <f t="shared" si="2448"/>
        <v>22.513343351667704</v>
      </c>
      <c r="R22386">
        <f t="shared" si="2449"/>
        <v>36.826742747227861</v>
      </c>
    </row>
    <row r="22387" spans="1:18" x14ac:dyDescent="0.3">
      <c r="A22387" s="14">
        <v>43972.270833333336</v>
      </c>
      <c r="B22387" s="15">
        <v>43972</v>
      </c>
      <c r="C22387" s="16">
        <v>0.27083333333333331</v>
      </c>
      <c r="D22387">
        <v>0.70299999999999996</v>
      </c>
      <c r="E22387">
        <v>1.21</v>
      </c>
      <c r="F22387">
        <v>17.670999999999999</v>
      </c>
      <c r="G22387">
        <v>17.18975</v>
      </c>
      <c r="H22387" s="4"/>
      <c r="I22387">
        <f t="shared" si="2443"/>
        <v>18.08482489832091</v>
      </c>
      <c r="J22387">
        <f t="shared" si="2444"/>
        <v>0.41382489832091096</v>
      </c>
      <c r="K22387">
        <f t="shared" si="2445"/>
        <v>0.17125104647031231</v>
      </c>
      <c r="L22387">
        <f t="shared" si="2446"/>
        <v>2.2882438765516202</v>
      </c>
      <c r="O22387">
        <f>VLOOKUP(D22387,'Manning''s Flow'!I$6:J$6004,2,TRUE)</f>
        <v>17.96238500724019</v>
      </c>
      <c r="P22387">
        <f t="shared" si="2447"/>
        <v>0.29138500724019067</v>
      </c>
      <c r="Q22387">
        <f t="shared" si="2448"/>
        <v>8.4905222444365977E-2</v>
      </c>
      <c r="R22387">
        <f t="shared" si="2449"/>
        <v>1.6221955331808142</v>
      </c>
    </row>
    <row r="22388" spans="1:18" x14ac:dyDescent="0.3">
      <c r="A22388" s="14">
        <v>43972.274305555555</v>
      </c>
      <c r="B22388" s="15">
        <v>43972</v>
      </c>
      <c r="C22388" s="16">
        <v>0.27430555555555552</v>
      </c>
      <c r="D22388">
        <v>0.63400000000000001</v>
      </c>
      <c r="E22388">
        <v>1.18</v>
      </c>
      <c r="F22388">
        <v>14.82</v>
      </c>
      <c r="G22388">
        <v>15.7685</v>
      </c>
      <c r="H22388" s="4"/>
      <c r="I22388">
        <f t="shared" si="2443"/>
        <v>14.150762165348157</v>
      </c>
      <c r="J22388">
        <f t="shared" si="2444"/>
        <v>0.6692378346518435</v>
      </c>
      <c r="K22388">
        <f t="shared" si="2445"/>
        <v>0.44787927932948823</v>
      </c>
      <c r="L22388">
        <f t="shared" si="2446"/>
        <v>4.7293412667951378</v>
      </c>
      <c r="O22388">
        <f>VLOOKUP(D22388,'Manning''s Flow'!I$6:J$6004,2,TRUE)</f>
        <v>14.313432769901217</v>
      </c>
      <c r="P22388">
        <f t="shared" si="2447"/>
        <v>0.50656723009878313</v>
      </c>
      <c r="Q22388">
        <f t="shared" si="2448"/>
        <v>0.25661035860995351</v>
      </c>
      <c r="R22388">
        <f t="shared" si="2449"/>
        <v>3.5391037093771822</v>
      </c>
    </row>
    <row r="22389" spans="1:18" x14ac:dyDescent="0.3">
      <c r="A22389" s="14">
        <v>43972.277777777781</v>
      </c>
      <c r="B22389" s="15">
        <v>43972</v>
      </c>
      <c r="C22389" s="16">
        <v>0.27777777777777779</v>
      </c>
      <c r="D22389">
        <v>0.626</v>
      </c>
      <c r="E22389">
        <v>1.05</v>
      </c>
      <c r="F22389">
        <v>12.954000000000001</v>
      </c>
      <c r="G22389">
        <v>16.371500000000001</v>
      </c>
      <c r="H22389" s="4"/>
      <c r="I22389">
        <f t="shared" si="2443"/>
        <v>13.730445957646046</v>
      </c>
      <c r="J22389">
        <f t="shared" si="2444"/>
        <v>0.77644595764604496</v>
      </c>
      <c r="K22389">
        <f t="shared" si="2445"/>
        <v>0.60286832514488387</v>
      </c>
      <c r="L22389">
        <f t="shared" si="2446"/>
        <v>5.6549216248410863</v>
      </c>
      <c r="O22389">
        <f>VLOOKUP(D22389,'Manning''s Flow'!I$6:J$6004,2,TRUE)</f>
        <v>13.828093330694269</v>
      </c>
      <c r="P22389">
        <f t="shared" si="2447"/>
        <v>0.87409333069426864</v>
      </c>
      <c r="Q22389">
        <f t="shared" si="2448"/>
        <v>0.76403915076420004</v>
      </c>
      <c r="R22389">
        <f t="shared" si="2449"/>
        <v>6.3211413879745839</v>
      </c>
    </row>
    <row r="22390" spans="1:18" x14ac:dyDescent="0.3">
      <c r="A22390" s="14">
        <v>43972.28125</v>
      </c>
      <c r="B22390" s="15">
        <v>43972</v>
      </c>
      <c r="C22390" s="16">
        <v>0.28125</v>
      </c>
      <c r="D22390">
        <v>0.72</v>
      </c>
      <c r="E22390">
        <v>1.32</v>
      </c>
      <c r="F22390">
        <v>20.041</v>
      </c>
      <c r="G22390">
        <v>16.171499999999998</v>
      </c>
      <c r="H22390" s="4"/>
      <c r="I22390">
        <f t="shared" si="2443"/>
        <v>19.140571538429366</v>
      </c>
      <c r="J22390">
        <f t="shared" si="2444"/>
        <v>0.90042846157063394</v>
      </c>
      <c r="K22390">
        <f t="shared" si="2445"/>
        <v>0.81077141440645861</v>
      </c>
      <c r="L22390">
        <f t="shared" si="2446"/>
        <v>4.7042924489626872</v>
      </c>
      <c r="O22390">
        <f>VLOOKUP(D22390,'Manning''s Flow'!I$6:J$6004,2,TRUE)</f>
        <v>19.086353738432805</v>
      </c>
      <c r="P22390">
        <f t="shared" si="2447"/>
        <v>0.9546462615671949</v>
      </c>
      <c r="Q22390">
        <f t="shared" si="2448"/>
        <v>0.91134948472422106</v>
      </c>
      <c r="R22390">
        <f t="shared" si="2449"/>
        <v>5.001721516063558</v>
      </c>
    </row>
    <row r="22391" spans="1:18" x14ac:dyDescent="0.3">
      <c r="A22391" s="14">
        <v>43972.284722222219</v>
      </c>
      <c r="B22391" s="15">
        <v>43972</v>
      </c>
      <c r="C22391" s="16">
        <v>0.28472222222222221</v>
      </c>
      <c r="D22391">
        <v>0.68600000000000005</v>
      </c>
      <c r="E22391">
        <v>1.2</v>
      </c>
      <c r="F22391">
        <v>16.870999999999999</v>
      </c>
      <c r="G22391">
        <v>16.057500000000001</v>
      </c>
      <c r="H22391" s="4"/>
      <c r="I22391">
        <f t="shared" si="2443"/>
        <v>17.063593701936682</v>
      </c>
      <c r="J22391">
        <f t="shared" si="2444"/>
        <v>0.19259370193668346</v>
      </c>
      <c r="K22391">
        <f t="shared" si="2445"/>
        <v>3.709233402567607E-2</v>
      </c>
      <c r="L22391">
        <f t="shared" si="2446"/>
        <v>1.1286819488372164</v>
      </c>
      <c r="O22391">
        <f>VLOOKUP(D22391,'Manning''s Flow'!I$6:J$6004,2,TRUE)</f>
        <v>16.874717504586254</v>
      </c>
      <c r="P22391">
        <f t="shared" si="2447"/>
        <v>3.7175045862554157E-3</v>
      </c>
      <c r="Q22391">
        <f t="shared" si="2448"/>
        <v>1.3819840348830049E-5</v>
      </c>
      <c r="R22391">
        <f t="shared" si="2449"/>
        <v>2.2030025600399312E-2</v>
      </c>
    </row>
    <row r="22392" spans="1:18" x14ac:dyDescent="0.3">
      <c r="A22392" s="14">
        <v>43972.288194444445</v>
      </c>
      <c r="B22392" s="15">
        <v>43972</v>
      </c>
      <c r="C22392" s="16">
        <v>0.28819444444444448</v>
      </c>
      <c r="D22392">
        <v>0.63400000000000001</v>
      </c>
      <c r="E22392">
        <v>1.1499999999999999</v>
      </c>
      <c r="F22392">
        <v>14.364000000000001</v>
      </c>
      <c r="G22392">
        <v>16.747999999999998</v>
      </c>
      <c r="H22392" s="4"/>
      <c r="I22392">
        <f t="shared" si="2443"/>
        <v>14.150762165348157</v>
      </c>
      <c r="J22392">
        <f t="shared" si="2444"/>
        <v>0.21323783465184398</v>
      </c>
      <c r="K22392">
        <f t="shared" si="2445"/>
        <v>4.5470374127007156E-2</v>
      </c>
      <c r="L22392">
        <f t="shared" si="2446"/>
        <v>1.5068999970475978</v>
      </c>
      <c r="O22392">
        <f>VLOOKUP(D22392,'Manning''s Flow'!I$6:J$6004,2,TRUE)</f>
        <v>14.313432769901217</v>
      </c>
      <c r="P22392">
        <f t="shared" si="2447"/>
        <v>5.0567230098783611E-2</v>
      </c>
      <c r="Q22392">
        <f t="shared" si="2448"/>
        <v>2.5570447598633273E-3</v>
      </c>
      <c r="R22392">
        <f t="shared" si="2449"/>
        <v>0.35328513370404152</v>
      </c>
    </row>
    <row r="22393" spans="1:18" x14ac:dyDescent="0.3">
      <c r="A22393" s="14">
        <v>43972.291666666664</v>
      </c>
      <c r="B22393" s="15">
        <v>43972</v>
      </c>
      <c r="C22393" s="16">
        <v>0.29166666666666669</v>
      </c>
      <c r="D22393">
        <v>0.65100000000000002</v>
      </c>
      <c r="E22393">
        <v>1.21</v>
      </c>
      <c r="F22393">
        <v>15.715999999999999</v>
      </c>
      <c r="G22393">
        <v>15.275500000000001</v>
      </c>
      <c r="H22393" s="4"/>
      <c r="I22393">
        <f t="shared" si="2443"/>
        <v>15.068393267838701</v>
      </c>
      <c r="J22393">
        <f t="shared" si="2444"/>
        <v>0.64760673216129838</v>
      </c>
      <c r="K22393">
        <f t="shared" si="2445"/>
        <v>0.41939447954063563</v>
      </c>
      <c r="L22393">
        <f t="shared" si="2446"/>
        <v>4.2977822562112244</v>
      </c>
      <c r="O22393">
        <f>VLOOKUP(D22393,'Manning''s Flow'!I$6:J$6004,2,TRUE)</f>
        <v>15.310972362076571</v>
      </c>
      <c r="P22393">
        <f t="shared" si="2447"/>
        <v>0.40502763792342833</v>
      </c>
      <c r="Q22393">
        <f t="shared" si="2448"/>
        <v>0.16404738748183176</v>
      </c>
      <c r="R22393">
        <f t="shared" si="2449"/>
        <v>2.6453423619693344</v>
      </c>
    </row>
    <row r="22394" spans="1:18" x14ac:dyDescent="0.3">
      <c r="A22394" s="14">
        <v>43972.295138888891</v>
      </c>
      <c r="B22394" s="15">
        <v>43972</v>
      </c>
      <c r="C22394" s="16">
        <v>0.2951388888888889</v>
      </c>
      <c r="D22394">
        <v>0.63400000000000001</v>
      </c>
      <c r="E22394">
        <v>1.1299999999999999</v>
      </c>
      <c r="F22394">
        <v>14.151</v>
      </c>
      <c r="G22394">
        <v>14.312749999999998</v>
      </c>
      <c r="H22394" s="4"/>
      <c r="I22394">
        <f t="shared" si="2443"/>
        <v>14.150762165348157</v>
      </c>
      <c r="J22394">
        <f t="shared" si="2444"/>
        <v>2.3783465184301633E-4</v>
      </c>
      <c r="K22394">
        <f t="shared" si="2445"/>
        <v>5.656532161728879E-8</v>
      </c>
      <c r="L22394">
        <f t="shared" si="2446"/>
        <v>1.6807197313047683E-3</v>
      </c>
      <c r="O22394">
        <f>VLOOKUP(D22394,'Manning''s Flow'!I$6:J$6004,2,TRUE)</f>
        <v>14.313432769901217</v>
      </c>
      <c r="P22394">
        <f t="shared" si="2447"/>
        <v>0.16243276990121736</v>
      </c>
      <c r="Q22394">
        <f t="shared" si="2448"/>
        <v>2.6384404737781822E-2</v>
      </c>
      <c r="R22394">
        <f t="shared" si="2449"/>
        <v>1.1348274904590787</v>
      </c>
    </row>
    <row r="22395" spans="1:18" x14ac:dyDescent="0.3">
      <c r="A22395" s="14">
        <v>43972.298611111109</v>
      </c>
      <c r="B22395" s="15">
        <v>43972</v>
      </c>
      <c r="C22395" s="16">
        <v>0.2986111111111111</v>
      </c>
      <c r="D22395">
        <v>0.61699999999999999</v>
      </c>
      <c r="E22395">
        <v>1.08</v>
      </c>
      <c r="F22395">
        <v>13.02</v>
      </c>
      <c r="G22395">
        <v>14.38625</v>
      </c>
      <c r="H22395" s="4"/>
      <c r="I22395">
        <f t="shared" si="2443"/>
        <v>13.266336559544451</v>
      </c>
      <c r="J22395">
        <f t="shared" si="2444"/>
        <v>0.24633655954445111</v>
      </c>
      <c r="K22395">
        <f t="shared" si="2445"/>
        <v>6.0681700568196904E-2</v>
      </c>
      <c r="L22395">
        <f t="shared" si="2446"/>
        <v>1.8568544408533383</v>
      </c>
      <c r="O22395">
        <f>VLOOKUP(D22395,'Manning''s Flow'!I$6:J$6004,2,TRUE)</f>
        <v>13.351681454482966</v>
      </c>
      <c r="P22395">
        <f t="shared" si="2447"/>
        <v>0.33168145448296649</v>
      </c>
      <c r="Q22395">
        <f t="shared" si="2448"/>
        <v>0.11001258724793617</v>
      </c>
      <c r="R22395">
        <f t="shared" si="2449"/>
        <v>2.4841923889039532</v>
      </c>
    </row>
    <row r="22396" spans="1:18" x14ac:dyDescent="0.3">
      <c r="A22396" s="14">
        <v>43972.302083333336</v>
      </c>
      <c r="B22396" s="15">
        <v>43972</v>
      </c>
      <c r="C22396" s="16">
        <v>0.30208333333333331</v>
      </c>
      <c r="D22396">
        <v>0.64300000000000002</v>
      </c>
      <c r="E22396">
        <v>1.1499999999999999</v>
      </c>
      <c r="F22396">
        <v>14.657999999999999</v>
      </c>
      <c r="G22396">
        <v>12.9955</v>
      </c>
      <c r="H22396" s="4"/>
      <c r="I22396">
        <f t="shared" si="2443"/>
        <v>14.632409412257429</v>
      </c>
      <c r="J22396">
        <f t="shared" si="2444"/>
        <v>2.5590587742570392E-2</v>
      </c>
      <c r="K22396">
        <f t="shared" si="2445"/>
        <v>6.5487818101019404E-4</v>
      </c>
      <c r="L22396">
        <f t="shared" si="2446"/>
        <v>0.17488977393656988</v>
      </c>
      <c r="O22396">
        <f>VLOOKUP(D22396,'Manning''s Flow'!I$6:J$6004,2,TRUE)</f>
        <v>14.807719362265733</v>
      </c>
      <c r="P22396">
        <f t="shared" si="2447"/>
        <v>0.14971936226573312</v>
      </c>
      <c r="Q22396">
        <f t="shared" si="2448"/>
        <v>2.2415887437257833E-2</v>
      </c>
      <c r="R22396">
        <f t="shared" si="2449"/>
        <v>1.0110899497951082</v>
      </c>
    </row>
    <row r="22397" spans="1:18" x14ac:dyDescent="0.3">
      <c r="A22397" s="14">
        <v>43972.309027777781</v>
      </c>
      <c r="B22397" s="15">
        <v>43972</v>
      </c>
      <c r="C22397" s="16">
        <v>0.30902777777777779</v>
      </c>
      <c r="D22397">
        <v>0.54100000000000004</v>
      </c>
      <c r="E22397">
        <v>0.98</v>
      </c>
      <c r="F22397">
        <v>9.7010000000000005</v>
      </c>
      <c r="G22397">
        <v>11.196249999999999</v>
      </c>
      <c r="H22397" s="4"/>
      <c r="I22397">
        <f t="shared" si="2443"/>
        <v>9.7094760520565675</v>
      </c>
      <c r="J22397">
        <f t="shared" si="2444"/>
        <v>8.476052056566985E-3</v>
      </c>
      <c r="K22397">
        <f t="shared" si="2445"/>
        <v>7.1843458465633414E-5</v>
      </c>
      <c r="L22397">
        <f t="shared" si="2446"/>
        <v>8.7296698721159832E-2</v>
      </c>
      <c r="O22397">
        <f>VLOOKUP(D22397,'Manning''s Flow'!I$6:J$6004,2,TRUE)</f>
        <v>10.265049239273067</v>
      </c>
      <c r="P22397">
        <f t="shared" si="2447"/>
        <v>0.56404923927306605</v>
      </c>
      <c r="Q22397">
        <f t="shared" si="2448"/>
        <v>0.31815154432452453</v>
      </c>
      <c r="R22397">
        <f t="shared" si="2449"/>
        <v>5.4948517647150616</v>
      </c>
    </row>
    <row r="22398" spans="1:18" x14ac:dyDescent="0.3">
      <c r="A22398" s="14">
        <v>43972.3125</v>
      </c>
      <c r="B22398" s="15">
        <v>43972</v>
      </c>
      <c r="C22398" s="16">
        <v>0.3125</v>
      </c>
      <c r="D22398">
        <v>0.55800000000000005</v>
      </c>
      <c r="E22398">
        <v>0.99</v>
      </c>
      <c r="F22398">
        <v>10.273</v>
      </c>
      <c r="G22398">
        <v>10.386749999999999</v>
      </c>
      <c r="H22398" s="4"/>
      <c r="I22398">
        <f t="shared" si="2443"/>
        <v>10.449651199101945</v>
      </c>
      <c r="J22398">
        <f t="shared" si="2444"/>
        <v>0.17665119910194527</v>
      </c>
      <c r="K22398">
        <f t="shared" si="2445"/>
        <v>3.1205646144155108E-2</v>
      </c>
      <c r="L22398">
        <f t="shared" si="2446"/>
        <v>1.6904985222581099</v>
      </c>
      <c r="O22398">
        <f>VLOOKUP(D22398,'Manning''s Flow'!I$6:J$6004,2,TRUE)</f>
        <v>10.679547087275061</v>
      </c>
      <c r="P22398">
        <f t="shared" si="2447"/>
        <v>0.40654708727506161</v>
      </c>
      <c r="Q22398">
        <f t="shared" si="2448"/>
        <v>0.16528053417183655</v>
      </c>
      <c r="R22398">
        <f t="shared" si="2449"/>
        <v>3.806782103704307</v>
      </c>
    </row>
    <row r="22399" spans="1:18" x14ac:dyDescent="0.3">
      <c r="A22399" s="14">
        <v>43972.315972222219</v>
      </c>
      <c r="B22399" s="15">
        <v>43972</v>
      </c>
      <c r="C22399" s="16">
        <v>0.31597222222222221</v>
      </c>
      <c r="D22399">
        <v>0.61699999999999999</v>
      </c>
      <c r="E22399">
        <v>0.95</v>
      </c>
      <c r="F22399">
        <v>11.42</v>
      </c>
      <c r="G22399">
        <v>10.407249999999999</v>
      </c>
      <c r="H22399" s="4"/>
      <c r="I22399">
        <f t="shared" si="2443"/>
        <v>13.266336559544451</v>
      </c>
      <c r="J22399">
        <f t="shared" si="2444"/>
        <v>1.8463365595444508</v>
      </c>
      <c r="K22399">
        <f t="shared" si="2445"/>
        <v>3.4089586911104393</v>
      </c>
      <c r="L22399">
        <f t="shared" si="2446"/>
        <v>13.917456045663986</v>
      </c>
      <c r="O22399">
        <f>VLOOKUP(D22399,'Manning''s Flow'!I$6:J$6004,2,TRUE)</f>
        <v>13.351681454482966</v>
      </c>
      <c r="P22399">
        <f t="shared" si="2447"/>
        <v>1.9316814544829661</v>
      </c>
      <c r="Q22399">
        <f t="shared" si="2448"/>
        <v>3.7313932415934277</v>
      </c>
      <c r="R22399">
        <f t="shared" si="2449"/>
        <v>14.467701772756</v>
      </c>
    </row>
    <row r="22400" spans="1:18" x14ac:dyDescent="0.3">
      <c r="A22400" s="14">
        <v>43972.319444444445</v>
      </c>
      <c r="B22400" s="15">
        <v>43972</v>
      </c>
      <c r="C22400" s="16">
        <v>0.31944444444444448</v>
      </c>
      <c r="D22400">
        <v>0.54100000000000004</v>
      </c>
      <c r="E22400">
        <v>1.04</v>
      </c>
      <c r="F22400">
        <v>10.234999999999999</v>
      </c>
      <c r="G22400">
        <v>10.304499999999999</v>
      </c>
      <c r="H22400" s="4"/>
      <c r="I22400">
        <f t="shared" si="2443"/>
        <v>9.7094760520565675</v>
      </c>
      <c r="J22400">
        <f t="shared" si="2444"/>
        <v>0.52552394794343193</v>
      </c>
      <c r="K22400">
        <f t="shared" si="2445"/>
        <v>0.27617541986205096</v>
      </c>
      <c r="L22400">
        <f t="shared" si="2446"/>
        <v>5.4124851343767464</v>
      </c>
      <c r="O22400">
        <f>VLOOKUP(D22400,'Manning''s Flow'!I$6:J$6004,2,TRUE)</f>
        <v>10.265049239273067</v>
      </c>
      <c r="P22400">
        <f t="shared" si="2447"/>
        <v>3.004923927306713E-2</v>
      </c>
      <c r="Q22400">
        <f t="shared" si="2448"/>
        <v>9.0295678089003992E-4</v>
      </c>
      <c r="R22400">
        <f t="shared" si="2449"/>
        <v>0.29273351323149727</v>
      </c>
    </row>
    <row r="22401" spans="1:18" x14ac:dyDescent="0.3">
      <c r="A22401" s="14">
        <v>43972.322916666664</v>
      </c>
      <c r="B22401" s="15">
        <v>43972</v>
      </c>
      <c r="C22401" s="16">
        <v>0.32291666666666669</v>
      </c>
      <c r="D22401">
        <v>0.6</v>
      </c>
      <c r="E22401">
        <v>0.81</v>
      </c>
      <c r="F22401">
        <v>9.2899999999999991</v>
      </c>
      <c r="G22401">
        <v>10.472999999999999</v>
      </c>
      <c r="H22401" s="4"/>
      <c r="I22401">
        <f t="shared" si="2443"/>
        <v>12.414780144135387</v>
      </c>
      <c r="J22401">
        <f t="shared" si="2444"/>
        <v>3.1247801441353875</v>
      </c>
      <c r="K22401">
        <f t="shared" si="2445"/>
        <v>9.7642509491827738</v>
      </c>
      <c r="L22401">
        <f t="shared" si="2446"/>
        <v>25.169838755553808</v>
      </c>
      <c r="O22401">
        <f>VLOOKUP(D22401,'Manning''s Flow'!I$6:J$6004,2,TRUE)</f>
        <v>12.884177205451431</v>
      </c>
      <c r="P22401">
        <f t="shared" si="2447"/>
        <v>3.594177205451432</v>
      </c>
      <c r="Q22401">
        <f t="shared" si="2448"/>
        <v>12.918109784186665</v>
      </c>
      <c r="R22401">
        <f t="shared" si="2449"/>
        <v>27.896055356415754</v>
      </c>
    </row>
    <row r="22402" spans="1:18" x14ac:dyDescent="0.3">
      <c r="A22402" s="14">
        <v>43972.326388888891</v>
      </c>
      <c r="B22402" s="15">
        <v>43972</v>
      </c>
      <c r="C22402" s="16">
        <v>0.3263888888888889</v>
      </c>
      <c r="D22402">
        <v>0.56599999999999995</v>
      </c>
      <c r="E22402">
        <v>1.04</v>
      </c>
      <c r="F22402">
        <v>10.946999999999999</v>
      </c>
      <c r="G22402">
        <v>10.993499999999999</v>
      </c>
      <c r="H22402" s="4"/>
      <c r="I22402">
        <f t="shared" si="2443"/>
        <v>10.80890014543148</v>
      </c>
      <c r="J22402">
        <f t="shared" si="2444"/>
        <v>0.13809985456851948</v>
      </c>
      <c r="K22402">
        <f t="shared" si="2445"/>
        <v>1.9071569831846231E-2</v>
      </c>
      <c r="L22402">
        <f t="shared" si="2446"/>
        <v>1.2776494621137671</v>
      </c>
      <c r="O22402">
        <f>VLOOKUP(D22402,'Manning''s Flow'!I$6:J$6004,2,TRUE)</f>
        <v>11.102825079968385</v>
      </c>
      <c r="P22402">
        <f t="shared" si="2447"/>
        <v>0.15582507996838579</v>
      </c>
      <c r="Q22402">
        <f t="shared" si="2448"/>
        <v>2.4281455547153826E-2</v>
      </c>
      <c r="R22402">
        <f t="shared" si="2449"/>
        <v>1.4034723491188199</v>
      </c>
    </row>
    <row r="22403" spans="1:18" x14ac:dyDescent="0.3">
      <c r="A22403" s="14">
        <v>43972.329861111109</v>
      </c>
      <c r="B22403" s="15">
        <v>43972</v>
      </c>
      <c r="C22403" s="16">
        <v>0.3298611111111111</v>
      </c>
      <c r="D22403">
        <v>0.65100000000000002</v>
      </c>
      <c r="E22403">
        <v>1.04</v>
      </c>
      <c r="F22403">
        <v>13.502000000000001</v>
      </c>
      <c r="G22403">
        <v>11.0085</v>
      </c>
      <c r="H22403" s="4"/>
      <c r="I22403">
        <f t="shared" si="2443"/>
        <v>15.068393267838701</v>
      </c>
      <c r="J22403">
        <f t="shared" si="2444"/>
        <v>1.5663932678387003</v>
      </c>
      <c r="K22403">
        <f t="shared" si="2445"/>
        <v>2.4535878695304021</v>
      </c>
      <c r="L22403">
        <f t="shared" si="2446"/>
        <v>10.395224228597348</v>
      </c>
      <c r="O22403">
        <f>VLOOKUP(D22403,'Manning''s Flow'!I$6:J$6004,2,TRUE)</f>
        <v>15.310972362076571</v>
      </c>
      <c r="P22403">
        <f t="shared" si="2447"/>
        <v>1.8089723620765703</v>
      </c>
      <c r="Q22403">
        <f t="shared" si="2448"/>
        <v>3.2723810067568864</v>
      </c>
      <c r="R22403">
        <f t="shared" si="2449"/>
        <v>11.814875759015647</v>
      </c>
    </row>
    <row r="22404" spans="1:18" x14ac:dyDescent="0.3">
      <c r="A22404" s="14">
        <v>43972.336805555555</v>
      </c>
      <c r="B22404" s="15">
        <v>43972</v>
      </c>
      <c r="C22404" s="16">
        <v>0.33680555555555558</v>
      </c>
      <c r="D22404">
        <v>0.626</v>
      </c>
      <c r="E22404">
        <v>0.93</v>
      </c>
      <c r="F22404">
        <v>11.417999999999999</v>
      </c>
      <c r="G22404">
        <v>11.84675</v>
      </c>
      <c r="H22404" s="4"/>
      <c r="I22404">
        <f t="shared" ref="I22404:I22467" si="2450">41.756*(D22404^2.3745)</f>
        <v>13.730445957646046</v>
      </c>
      <c r="J22404">
        <f t="shared" ref="J22404:J22467" si="2451">ABS(F22404-I22404)</f>
        <v>2.3124459576460463</v>
      </c>
      <c r="K22404">
        <f t="shared" ref="K22404:K22467" si="2452">J22404^2</f>
        <v>5.3474063070335403</v>
      </c>
      <c r="L22404">
        <f t="shared" ref="L22404:L22467" si="2453">100*ABS(J22404/I22404)</f>
        <v>16.841739625786293</v>
      </c>
      <c r="O22404">
        <f>VLOOKUP(D22404,'Manning''s Flow'!I$6:J$6004,2,TRUE)</f>
        <v>13.828093330694269</v>
      </c>
      <c r="P22404">
        <f t="shared" ref="P22404:P22467" si="2454">ABS(F22404-O22404)</f>
        <v>2.41009333069427</v>
      </c>
      <c r="Q22404">
        <f t="shared" ref="Q22404:Q22467" si="2455">P22404^2</f>
        <v>5.8085498626570002</v>
      </c>
      <c r="R22404">
        <f t="shared" ref="R22404:R22467" si="2456">100*ABS(P22404/O22404)</f>
        <v>17.428963437385665</v>
      </c>
    </row>
    <row r="22405" spans="1:18" x14ac:dyDescent="0.3">
      <c r="A22405" s="14">
        <v>43972.340277777781</v>
      </c>
      <c r="B22405" s="15">
        <v>43972</v>
      </c>
      <c r="C22405" s="16">
        <v>0.34027777777777773</v>
      </c>
      <c r="D22405">
        <v>0.626</v>
      </c>
      <c r="E22405">
        <v>0.99</v>
      </c>
      <c r="F22405">
        <v>12.172000000000001</v>
      </c>
      <c r="G22405">
        <v>11.300250000000002</v>
      </c>
      <c r="H22405" s="4"/>
      <c r="I22405">
        <f t="shared" si="2450"/>
        <v>13.730445957646046</v>
      </c>
      <c r="J22405">
        <f t="shared" si="2451"/>
        <v>1.558445957646045</v>
      </c>
      <c r="K22405">
        <f t="shared" si="2452"/>
        <v>2.4287538029032985</v>
      </c>
      <c r="L22405">
        <f t="shared" si="2453"/>
        <v>11.350293810218133</v>
      </c>
      <c r="O22405">
        <f>VLOOKUP(D22405,'Manning''s Flow'!I$6:J$6004,2,TRUE)</f>
        <v>13.828093330694269</v>
      </c>
      <c r="P22405">
        <f t="shared" si="2454"/>
        <v>1.6560933306942687</v>
      </c>
      <c r="Q22405">
        <f t="shared" si="2455"/>
        <v>2.7426451199700361</v>
      </c>
      <c r="R22405">
        <f t="shared" si="2456"/>
        <v>11.976295582401315</v>
      </c>
    </row>
    <row r="22406" spans="1:18" x14ac:dyDescent="0.3">
      <c r="A22406" s="14">
        <v>43972.34375</v>
      </c>
      <c r="B22406" s="15">
        <v>43972</v>
      </c>
      <c r="C22406" s="16">
        <v>0.34375</v>
      </c>
      <c r="D22406">
        <v>0.64300000000000002</v>
      </c>
      <c r="E22406">
        <v>0.88</v>
      </c>
      <c r="F22406">
        <v>11.316000000000001</v>
      </c>
      <c r="G22406">
        <v>11.139250000000001</v>
      </c>
      <c r="H22406" s="4"/>
      <c r="I22406">
        <f t="shared" si="2450"/>
        <v>14.632409412257429</v>
      </c>
      <c r="J22406">
        <f t="shared" si="2451"/>
        <v>3.3164094122574284</v>
      </c>
      <c r="K22406">
        <f t="shared" si="2452"/>
        <v>10.998571389709662</v>
      </c>
      <c r="L22406">
        <f t="shared" si="2453"/>
        <v>22.664821075053464</v>
      </c>
      <c r="O22406">
        <f>VLOOKUP(D22406,'Manning''s Flow'!I$6:J$6004,2,TRUE)</f>
        <v>14.807719362265733</v>
      </c>
      <c r="P22406">
        <f t="shared" si="2454"/>
        <v>3.4917193622657319</v>
      </c>
      <c r="Q22406">
        <f t="shared" si="2455"/>
        <v>12.192104104821409</v>
      </c>
      <c r="R22406">
        <f t="shared" si="2456"/>
        <v>23.580399363615864</v>
      </c>
    </row>
    <row r="22407" spans="1:18" x14ac:dyDescent="0.3">
      <c r="A22407" s="14">
        <v>43972.347222222219</v>
      </c>
      <c r="B22407" s="15">
        <v>43972</v>
      </c>
      <c r="C22407" s="16">
        <v>0.34722222222222227</v>
      </c>
      <c r="D22407">
        <v>0.55800000000000005</v>
      </c>
      <c r="E22407">
        <v>0.93</v>
      </c>
      <c r="F22407">
        <v>9.6509999999999998</v>
      </c>
      <c r="G22407">
        <v>10.731999999999999</v>
      </c>
      <c r="H22407" s="4"/>
      <c r="I22407">
        <f t="shared" si="2450"/>
        <v>10.449651199101945</v>
      </c>
      <c r="J22407">
        <f t="shared" si="2451"/>
        <v>0.79865119910194515</v>
      </c>
      <c r="K22407">
        <f t="shared" si="2452"/>
        <v>0.63784373782697479</v>
      </c>
      <c r="L22407">
        <f t="shared" si="2453"/>
        <v>7.6428503103585133</v>
      </c>
      <c r="O22407">
        <f>VLOOKUP(D22407,'Manning''s Flow'!I$6:J$6004,2,TRUE)</f>
        <v>10.679547087275061</v>
      </c>
      <c r="P22407">
        <f t="shared" si="2454"/>
        <v>1.0285470872750615</v>
      </c>
      <c r="Q22407">
        <f t="shared" si="2455"/>
        <v>1.0579091107420129</v>
      </c>
      <c r="R22407">
        <f t="shared" si="2456"/>
        <v>9.6309991319819197</v>
      </c>
    </row>
    <row r="22408" spans="1:18" x14ac:dyDescent="0.3">
      <c r="A22408" s="14">
        <v>43972.350694444445</v>
      </c>
      <c r="B22408" s="15">
        <v>43972</v>
      </c>
      <c r="C22408" s="16">
        <v>0.35069444444444442</v>
      </c>
      <c r="D22408">
        <v>0.53200000000000003</v>
      </c>
      <c r="E22408">
        <v>1.02</v>
      </c>
      <c r="F22408">
        <v>9.7889999999999997</v>
      </c>
      <c r="G22408">
        <v>10.30625</v>
      </c>
      <c r="H22408" s="4"/>
      <c r="I22408">
        <f t="shared" si="2450"/>
        <v>9.3303097068904535</v>
      </c>
      <c r="J22408">
        <f t="shared" si="2451"/>
        <v>0.45869029310954623</v>
      </c>
      <c r="K22408">
        <f t="shared" si="2452"/>
        <v>0.21039678499292144</v>
      </c>
      <c r="L22408">
        <f t="shared" si="2453"/>
        <v>4.9161314845830093</v>
      </c>
      <c r="O22408">
        <f>VLOOKUP(D22408,'Manning''s Flow'!I$6:J$6004,2,TRUE)</f>
        <v>9.8593088645349454</v>
      </c>
      <c r="P22408">
        <f t="shared" si="2454"/>
        <v>7.030886453494567E-2</v>
      </c>
      <c r="Q22408">
        <f t="shared" si="2455"/>
        <v>4.9433364321933406E-3</v>
      </c>
      <c r="R22408">
        <f t="shared" si="2456"/>
        <v>0.71312163459910105</v>
      </c>
    </row>
    <row r="22409" spans="1:18" x14ac:dyDescent="0.3">
      <c r="A22409" s="14">
        <v>43972.354166666664</v>
      </c>
      <c r="B22409" s="15">
        <v>43972</v>
      </c>
      <c r="C22409" s="16">
        <v>0.35416666666666669</v>
      </c>
      <c r="D22409">
        <v>0.56599999999999995</v>
      </c>
      <c r="E22409">
        <v>0.99</v>
      </c>
      <c r="F22409">
        <v>10.468999999999999</v>
      </c>
      <c r="G22409">
        <v>11.146750000000001</v>
      </c>
      <c r="H22409" s="4"/>
      <c r="I22409">
        <f t="shared" si="2450"/>
        <v>10.80890014543148</v>
      </c>
      <c r="J22409">
        <f t="shared" si="2451"/>
        <v>0.33990014543148028</v>
      </c>
      <c r="K22409">
        <f t="shared" si="2452"/>
        <v>0.11553210886434144</v>
      </c>
      <c r="L22409">
        <f t="shared" si="2453"/>
        <v>3.1446321166649271</v>
      </c>
      <c r="O22409">
        <f>VLOOKUP(D22409,'Manning''s Flow'!I$6:J$6004,2,TRUE)</f>
        <v>11.102825079968385</v>
      </c>
      <c r="P22409">
        <f t="shared" si="2454"/>
        <v>0.63382507996838555</v>
      </c>
      <c r="Q22409">
        <f t="shared" si="2455"/>
        <v>0.40173423199693031</v>
      </c>
      <c r="R22409">
        <f t="shared" si="2456"/>
        <v>5.7086829289234409</v>
      </c>
    </row>
    <row r="22410" spans="1:18" x14ac:dyDescent="0.3">
      <c r="A22410" s="14">
        <v>43972.357638888891</v>
      </c>
      <c r="B22410" s="15">
        <v>43972</v>
      </c>
      <c r="C22410" s="16">
        <v>0.3576388888888889</v>
      </c>
      <c r="D22410">
        <v>0.65100000000000002</v>
      </c>
      <c r="E22410">
        <v>1.1299999999999999</v>
      </c>
      <c r="F22410">
        <v>14.678000000000001</v>
      </c>
      <c r="G22410">
        <v>12.13025</v>
      </c>
      <c r="H22410" s="4"/>
      <c r="I22410">
        <f t="shared" si="2450"/>
        <v>15.068393267838701</v>
      </c>
      <c r="J22410">
        <f t="shared" si="2451"/>
        <v>0.3903932678387001</v>
      </c>
      <c r="K22410">
        <f t="shared" si="2452"/>
        <v>0.15240690357377903</v>
      </c>
      <c r="L22410">
        <f t="shared" si="2453"/>
        <v>2.5908088599727344</v>
      </c>
      <c r="O22410">
        <f>VLOOKUP(D22410,'Manning''s Flow'!I$6:J$6004,2,TRUE)</f>
        <v>15.310972362076571</v>
      </c>
      <c r="P22410">
        <f t="shared" si="2454"/>
        <v>0.63297236207657015</v>
      </c>
      <c r="Q22410">
        <f t="shared" si="2455"/>
        <v>0.40065401115279264</v>
      </c>
      <c r="R22410">
        <f t="shared" si="2456"/>
        <v>4.1341094942106107</v>
      </c>
    </row>
    <row r="22411" spans="1:18" x14ac:dyDescent="0.3">
      <c r="A22411" s="14">
        <v>43972.361111111109</v>
      </c>
      <c r="B22411" s="15">
        <v>43972</v>
      </c>
      <c r="C22411" s="16">
        <v>0.3611111111111111</v>
      </c>
      <c r="D22411">
        <v>0.60899999999999999</v>
      </c>
      <c r="E22411">
        <v>1.1499999999999999</v>
      </c>
      <c r="F22411">
        <v>13.585000000000001</v>
      </c>
      <c r="G22411">
        <v>12.468249999999999</v>
      </c>
      <c r="H22411" s="4"/>
      <c r="I22411">
        <f t="shared" si="2450"/>
        <v>12.861530449973584</v>
      </c>
      <c r="J22411">
        <f t="shared" si="2451"/>
        <v>0.723469550026417</v>
      </c>
      <c r="K22411">
        <f t="shared" si="2452"/>
        <v>0.52340818981542625</v>
      </c>
      <c r="L22411">
        <f t="shared" si="2453"/>
        <v>5.6250657947779681</v>
      </c>
      <c r="O22411">
        <f>VLOOKUP(D22411,'Manning''s Flow'!I$6:J$6004,2,TRUE)</f>
        <v>12.884177205451431</v>
      </c>
      <c r="P22411">
        <f t="shared" si="2454"/>
        <v>0.70082279454856966</v>
      </c>
      <c r="Q22411">
        <f t="shared" si="2455"/>
        <v>0.49115258935886669</v>
      </c>
      <c r="R22411">
        <f t="shared" si="2456"/>
        <v>5.4394066720228293</v>
      </c>
    </row>
    <row r="22412" spans="1:18" x14ac:dyDescent="0.3">
      <c r="A22412" s="14">
        <v>43972.364583333336</v>
      </c>
      <c r="B22412" s="15">
        <v>43972</v>
      </c>
      <c r="C22412" s="16">
        <v>0.36458333333333331</v>
      </c>
      <c r="D22412">
        <v>0.54100000000000004</v>
      </c>
      <c r="E22412">
        <v>1.1299999999999999</v>
      </c>
      <c r="F22412">
        <v>11.141</v>
      </c>
      <c r="G22412">
        <v>12.752750000000001</v>
      </c>
      <c r="H22412" s="4"/>
      <c r="I22412">
        <f t="shared" si="2450"/>
        <v>9.7094760520565675</v>
      </c>
      <c r="J22412">
        <f t="shared" si="2451"/>
        <v>1.4315239479434325</v>
      </c>
      <c r="K22412">
        <f t="shared" si="2452"/>
        <v>2.0492608135355512</v>
      </c>
      <c r="L22412">
        <f t="shared" si="2453"/>
        <v>14.743575660194569</v>
      </c>
      <c r="O22412">
        <f>VLOOKUP(D22412,'Manning''s Flow'!I$6:J$6004,2,TRUE)</f>
        <v>10.265049239273067</v>
      </c>
      <c r="P22412">
        <f t="shared" si="2454"/>
        <v>0.87595076072693345</v>
      </c>
      <c r="Q22412">
        <f t="shared" si="2455"/>
        <v>0.7672897352180934</v>
      </c>
      <c r="R22412">
        <f t="shared" si="2456"/>
        <v>8.5333322842294042</v>
      </c>
    </row>
    <row r="22413" spans="1:18" x14ac:dyDescent="0.3">
      <c r="A22413" s="14">
        <v>43972.368055555555</v>
      </c>
      <c r="B22413" s="15">
        <v>43972</v>
      </c>
      <c r="C22413" s="16">
        <v>0.36805555555555558</v>
      </c>
      <c r="D22413">
        <v>0.64300000000000002</v>
      </c>
      <c r="E22413">
        <v>0.91</v>
      </c>
      <c r="F22413">
        <v>11.606999999999999</v>
      </c>
      <c r="G22413">
        <v>11.73475</v>
      </c>
      <c r="H22413" s="4"/>
      <c r="I22413">
        <f t="shared" si="2450"/>
        <v>14.632409412257429</v>
      </c>
      <c r="J22413">
        <f t="shared" si="2451"/>
        <v>3.0254094122574298</v>
      </c>
      <c r="K22413">
        <f t="shared" si="2452"/>
        <v>9.153102111775846</v>
      </c>
      <c r="L22413">
        <f t="shared" si="2453"/>
        <v>20.676085031649492</v>
      </c>
      <c r="O22413">
        <f>VLOOKUP(D22413,'Manning''s Flow'!I$6:J$6004,2,TRUE)</f>
        <v>14.807719362265733</v>
      </c>
      <c r="P22413">
        <f t="shared" si="2454"/>
        <v>3.2007193622657333</v>
      </c>
      <c r="Q22413">
        <f t="shared" si="2455"/>
        <v>10.244604435982762</v>
      </c>
      <c r="R22413">
        <f t="shared" si="2456"/>
        <v>21.61520814894746</v>
      </c>
    </row>
    <row r="22414" spans="1:18" x14ac:dyDescent="0.3">
      <c r="A22414" s="14">
        <v>43972.371527777781</v>
      </c>
      <c r="B22414" s="15">
        <v>43972</v>
      </c>
      <c r="C22414" s="16">
        <v>0.37152777777777773</v>
      </c>
      <c r="D22414">
        <v>0.57499999999999996</v>
      </c>
      <c r="E22414">
        <v>0.98</v>
      </c>
      <c r="F22414">
        <v>10.606</v>
      </c>
      <c r="G22414">
        <v>11.4695</v>
      </c>
      <c r="H22414" s="4"/>
      <c r="I22414">
        <f t="shared" si="2450"/>
        <v>11.221481198143875</v>
      </c>
      <c r="J22414">
        <f t="shared" si="2451"/>
        <v>0.61548119814387547</v>
      </c>
      <c r="K22414">
        <f t="shared" si="2452"/>
        <v>0.3788171052686205</v>
      </c>
      <c r="L22414">
        <f t="shared" si="2453"/>
        <v>5.4848480987133952</v>
      </c>
      <c r="O22414">
        <f>VLOOKUP(D22414,'Manning''s Flow'!I$6:J$6004,2,TRUE)</f>
        <v>11.534905460119568</v>
      </c>
      <c r="P22414">
        <f t="shared" si="2454"/>
        <v>0.92890546011956765</v>
      </c>
      <c r="Q22414">
        <f t="shared" si="2455"/>
        <v>0.86286535383994567</v>
      </c>
      <c r="R22414">
        <f t="shared" si="2456"/>
        <v>8.0529958683331841</v>
      </c>
    </row>
    <row r="22415" spans="1:18" x14ac:dyDescent="0.3">
      <c r="A22415" s="14">
        <v>43972.375</v>
      </c>
      <c r="B22415" s="15">
        <v>43972</v>
      </c>
      <c r="C22415" s="16">
        <v>0.375</v>
      </c>
      <c r="D22415">
        <v>0.63400000000000001</v>
      </c>
      <c r="E22415">
        <v>1</v>
      </c>
      <c r="F22415">
        <v>12.523999999999999</v>
      </c>
      <c r="G22415">
        <v>12.16825</v>
      </c>
      <c r="H22415" s="4"/>
      <c r="I22415">
        <f t="shared" si="2450"/>
        <v>14.150762165348157</v>
      </c>
      <c r="J22415">
        <f t="shared" si="2451"/>
        <v>1.6267621653481577</v>
      </c>
      <c r="K22415">
        <f t="shared" si="2452"/>
        <v>2.6463551426082268</v>
      </c>
      <c r="L22415">
        <f t="shared" si="2453"/>
        <v>11.495933196670569</v>
      </c>
      <c r="O22415">
        <f>VLOOKUP(D22415,'Manning''s Flow'!I$6:J$6004,2,TRUE)</f>
        <v>14.313432769901217</v>
      </c>
      <c r="P22415">
        <f t="shared" si="2454"/>
        <v>1.789432769901218</v>
      </c>
      <c r="Q22415">
        <f t="shared" si="2455"/>
        <v>3.2020696379963454</v>
      </c>
      <c r="R22415">
        <f t="shared" si="2456"/>
        <v>12.501772276906904</v>
      </c>
    </row>
    <row r="22416" spans="1:18" x14ac:dyDescent="0.3">
      <c r="A22416" s="14">
        <v>43972.378472222219</v>
      </c>
      <c r="B22416" s="15">
        <v>43972</v>
      </c>
      <c r="C22416" s="16">
        <v>0.37847222222222227</v>
      </c>
      <c r="D22416">
        <v>0.60899999999999999</v>
      </c>
      <c r="E22416">
        <v>1.18</v>
      </c>
      <c r="F22416">
        <v>13.936</v>
      </c>
      <c r="G22416">
        <v>12.7575</v>
      </c>
      <c r="H22416" s="4"/>
      <c r="I22416">
        <f t="shared" si="2450"/>
        <v>12.861530449973584</v>
      </c>
      <c r="J22416">
        <f t="shared" si="2451"/>
        <v>1.0744695500264161</v>
      </c>
      <c r="K22416">
        <f t="shared" si="2452"/>
        <v>1.154484813933969</v>
      </c>
      <c r="L22416">
        <f t="shared" si="2453"/>
        <v>8.3541344803846638</v>
      </c>
      <c r="O22416">
        <f>VLOOKUP(D22416,'Manning''s Flow'!I$6:J$6004,2,TRUE)</f>
        <v>12.884177205451431</v>
      </c>
      <c r="P22416">
        <f t="shared" si="2454"/>
        <v>1.0518227945485688</v>
      </c>
      <c r="Q22416">
        <f t="shared" si="2455"/>
        <v>1.1063311911319607</v>
      </c>
      <c r="R22416">
        <f t="shared" si="2456"/>
        <v>8.1636784233573838</v>
      </c>
    </row>
    <row r="22417" spans="1:18" x14ac:dyDescent="0.3">
      <c r="A22417" s="14">
        <v>43972.381944444445</v>
      </c>
      <c r="B22417" s="15">
        <v>43972</v>
      </c>
      <c r="C22417" s="16">
        <v>0.38194444444444442</v>
      </c>
      <c r="D22417">
        <v>0.55800000000000005</v>
      </c>
      <c r="E22417">
        <v>1.35</v>
      </c>
      <c r="F22417">
        <v>13.964</v>
      </c>
      <c r="G22417">
        <v>14.504</v>
      </c>
      <c r="H22417" s="4"/>
      <c r="I22417">
        <f t="shared" si="2450"/>
        <v>10.449651199101945</v>
      </c>
      <c r="J22417">
        <f t="shared" si="2451"/>
        <v>3.5143488008980555</v>
      </c>
      <c r="K22417">
        <f t="shared" si="2452"/>
        <v>12.3506474943736</v>
      </c>
      <c r="L22417">
        <f t="shared" si="2453"/>
        <v>33.631254612594944</v>
      </c>
      <c r="O22417">
        <f>VLOOKUP(D22417,'Manning''s Flow'!I$6:J$6004,2,TRUE)</f>
        <v>10.679547087275061</v>
      </c>
      <c r="P22417">
        <f t="shared" si="2454"/>
        <v>3.2844529127249391</v>
      </c>
      <c r="Q22417">
        <f t="shared" si="2455"/>
        <v>10.787630935907336</v>
      </c>
      <c r="R22417">
        <f t="shared" si="2456"/>
        <v>30.754608654129576</v>
      </c>
    </row>
    <row r="22418" spans="1:18" x14ac:dyDescent="0.3">
      <c r="A22418" s="14">
        <v>43972.385416666664</v>
      </c>
      <c r="B22418" s="15">
        <v>43972</v>
      </c>
      <c r="C22418" s="16">
        <v>0.38541666666666669</v>
      </c>
      <c r="D22418">
        <v>0.68600000000000005</v>
      </c>
      <c r="E22418">
        <v>1.25</v>
      </c>
      <c r="F22418">
        <v>17.591999999999999</v>
      </c>
      <c r="G22418">
        <v>14.824999999999999</v>
      </c>
      <c r="H22418" s="4"/>
      <c r="I22418">
        <f t="shared" si="2450"/>
        <v>17.063593701936682</v>
      </c>
      <c r="J22418">
        <f t="shared" si="2451"/>
        <v>0.52840629806331663</v>
      </c>
      <c r="K22418">
        <f t="shared" si="2452"/>
        <v>0.27921321583297859</v>
      </c>
      <c r="L22418">
        <f t="shared" si="2453"/>
        <v>3.0966882316433941</v>
      </c>
      <c r="O22418">
        <f>VLOOKUP(D22418,'Manning''s Flow'!I$6:J$6004,2,TRUE)</f>
        <v>16.874717504586254</v>
      </c>
      <c r="P22418">
        <f t="shared" si="2454"/>
        <v>0.71728249541374467</v>
      </c>
      <c r="Q22418">
        <f t="shared" si="2455"/>
        <v>0.51449417822696863</v>
      </c>
      <c r="R22418">
        <f t="shared" si="2456"/>
        <v>4.2506340933932654</v>
      </c>
    </row>
    <row r="22419" spans="1:18" x14ac:dyDescent="0.3">
      <c r="A22419" s="14">
        <v>43972.388888888891</v>
      </c>
      <c r="B22419" s="15">
        <v>43972</v>
      </c>
      <c r="C22419" s="16">
        <v>0.3888888888888889</v>
      </c>
      <c r="D22419">
        <v>0.626</v>
      </c>
      <c r="E22419">
        <v>1.1200000000000001</v>
      </c>
      <c r="F22419">
        <v>13.808</v>
      </c>
      <c r="G22419">
        <v>13.998249999999999</v>
      </c>
      <c r="H22419" s="4"/>
      <c r="I22419">
        <f t="shared" si="2450"/>
        <v>13.730445957646046</v>
      </c>
      <c r="J22419">
        <f t="shared" si="2451"/>
        <v>7.7554042353954245E-2</v>
      </c>
      <c r="K22419">
        <f t="shared" si="2452"/>
        <v>6.0146294854389291E-3</v>
      </c>
      <c r="L22419">
        <f t="shared" si="2453"/>
        <v>0.56483265433026142</v>
      </c>
      <c r="O22419">
        <f>VLOOKUP(D22419,'Manning''s Flow'!I$6:J$6004,2,TRUE)</f>
        <v>13.828093330694269</v>
      </c>
      <c r="P22419">
        <f t="shared" si="2454"/>
        <v>2.009333069426944E-2</v>
      </c>
      <c r="Q22419">
        <f t="shared" si="2455"/>
        <v>4.0374193838927042E-4</v>
      </c>
      <c r="R22419">
        <f t="shared" si="2456"/>
        <v>0.1453080349817151</v>
      </c>
    </row>
    <row r="22420" spans="1:18" x14ac:dyDescent="0.3">
      <c r="A22420" s="14">
        <v>43972.392361111109</v>
      </c>
      <c r="B22420" s="15">
        <v>43972</v>
      </c>
      <c r="C22420" s="16">
        <v>0.3923611111111111</v>
      </c>
      <c r="D22420">
        <v>0.53200000000000003</v>
      </c>
      <c r="E22420">
        <v>1.1000000000000001</v>
      </c>
      <c r="F22420">
        <v>10.629</v>
      </c>
      <c r="G22420">
        <v>13.606999999999999</v>
      </c>
      <c r="H22420" s="4"/>
      <c r="I22420">
        <f t="shared" si="2450"/>
        <v>9.3303097068904535</v>
      </c>
      <c r="J22420">
        <f t="shared" si="2451"/>
        <v>1.2986902931095461</v>
      </c>
      <c r="K22420">
        <f t="shared" si="2452"/>
        <v>1.6865964774169588</v>
      </c>
      <c r="L22420">
        <f t="shared" si="2453"/>
        <v>13.919048069223901</v>
      </c>
      <c r="O22420">
        <f>VLOOKUP(D22420,'Manning''s Flow'!I$6:J$6004,2,TRUE)</f>
        <v>9.8593088645349454</v>
      </c>
      <c r="P22420">
        <f t="shared" si="2454"/>
        <v>0.76969113546505419</v>
      </c>
      <c r="Q22420">
        <f t="shared" si="2455"/>
        <v>0.59242444401348437</v>
      </c>
      <c r="R22420">
        <f t="shared" si="2456"/>
        <v>7.8067453412857439</v>
      </c>
    </row>
    <row r="22421" spans="1:18" x14ac:dyDescent="0.3">
      <c r="A22421" s="14">
        <v>43972.395833333336</v>
      </c>
      <c r="B22421" s="15">
        <v>43972</v>
      </c>
      <c r="C22421" s="16">
        <v>0.39583333333333331</v>
      </c>
      <c r="D22421">
        <v>0.60899999999999999</v>
      </c>
      <c r="E22421">
        <v>1.05</v>
      </c>
      <c r="F22421">
        <v>12.398999999999999</v>
      </c>
      <c r="G22421">
        <v>12.436499999999999</v>
      </c>
      <c r="H22421" s="4"/>
      <c r="I22421">
        <f t="shared" si="2450"/>
        <v>12.861530449973584</v>
      </c>
      <c r="J22421">
        <f t="shared" si="2451"/>
        <v>0.46253044997358472</v>
      </c>
      <c r="K22421">
        <f t="shared" si="2452"/>
        <v>0.21393441715276676</v>
      </c>
      <c r="L22421">
        <f t="shared" si="2453"/>
        <v>3.5962318152777435</v>
      </c>
      <c r="O22421">
        <f>VLOOKUP(D22421,'Manning''s Flow'!I$6:J$6004,2,TRUE)</f>
        <v>12.884177205451431</v>
      </c>
      <c r="P22421">
        <f t="shared" si="2454"/>
        <v>0.48517720545143206</v>
      </c>
      <c r="Q22421">
        <f t="shared" si="2455"/>
        <v>0.23539692068966112</v>
      </c>
      <c r="R22421">
        <f t="shared" si="2456"/>
        <v>3.7656824934552162</v>
      </c>
    </row>
    <row r="22422" spans="1:18" x14ac:dyDescent="0.3">
      <c r="A22422" s="14">
        <v>43972.399305555555</v>
      </c>
      <c r="B22422" s="15">
        <v>43972</v>
      </c>
      <c r="C22422" s="16">
        <v>0.39930555555555558</v>
      </c>
      <c r="D22422">
        <v>0.65100000000000002</v>
      </c>
      <c r="E22422">
        <v>0.99</v>
      </c>
      <c r="F22422">
        <v>12.91</v>
      </c>
      <c r="G22422">
        <v>11.723500000000001</v>
      </c>
      <c r="H22422" s="4"/>
      <c r="I22422">
        <f t="shared" si="2450"/>
        <v>15.068393267838701</v>
      </c>
      <c r="J22422">
        <f t="shared" si="2451"/>
        <v>2.1583932678387008</v>
      </c>
      <c r="K22422">
        <f t="shared" si="2452"/>
        <v>4.6586614986514254</v>
      </c>
      <c r="L22422">
        <f t="shared" si="2453"/>
        <v>14.323977543415184</v>
      </c>
      <c r="O22422">
        <f>VLOOKUP(D22422,'Manning''s Flow'!I$6:J$6004,2,TRUE)</f>
        <v>15.310972362076571</v>
      </c>
      <c r="P22422">
        <f t="shared" si="2454"/>
        <v>2.4009723620765708</v>
      </c>
      <c r="Q22422">
        <f t="shared" si="2455"/>
        <v>5.7646682834555483</v>
      </c>
      <c r="R22422">
        <f t="shared" si="2456"/>
        <v>15.681383946740635</v>
      </c>
    </row>
    <row r="22423" spans="1:18" x14ac:dyDescent="0.3">
      <c r="A22423" s="14">
        <v>43972.402777777781</v>
      </c>
      <c r="B22423" s="15">
        <v>43972</v>
      </c>
      <c r="C22423" s="16">
        <v>0.40277777777777773</v>
      </c>
      <c r="D22423">
        <v>0.54100000000000004</v>
      </c>
      <c r="E22423">
        <v>1.1100000000000001</v>
      </c>
      <c r="F22423">
        <v>10.956</v>
      </c>
      <c r="G22423">
        <v>11.24625</v>
      </c>
      <c r="H22423" s="4"/>
      <c r="I22423">
        <f t="shared" si="2450"/>
        <v>9.7094760520565675</v>
      </c>
      <c r="J22423">
        <f t="shared" si="2451"/>
        <v>1.246523947943432</v>
      </c>
      <c r="K22423">
        <f t="shared" si="2452"/>
        <v>1.5538219527964801</v>
      </c>
      <c r="L22423">
        <f t="shared" si="2453"/>
        <v>12.838220530750528</v>
      </c>
      <c r="O22423">
        <f>VLOOKUP(D22423,'Manning''s Flow'!I$6:J$6004,2,TRUE)</f>
        <v>10.265049239273067</v>
      </c>
      <c r="P22423">
        <f t="shared" si="2454"/>
        <v>0.69095076072693296</v>
      </c>
      <c r="Q22423">
        <f t="shared" si="2455"/>
        <v>0.47741295374912734</v>
      </c>
      <c r="R22423">
        <f t="shared" si="2456"/>
        <v>6.7311003057191714</v>
      </c>
    </row>
    <row r="22424" spans="1:18" x14ac:dyDescent="0.3">
      <c r="A22424" s="14">
        <v>43972.40625</v>
      </c>
      <c r="B22424" s="15">
        <v>43972</v>
      </c>
      <c r="C22424" s="16">
        <v>0.40625</v>
      </c>
      <c r="D22424">
        <v>0.51500000000000001</v>
      </c>
      <c r="E22424">
        <v>0.95</v>
      </c>
      <c r="F22424">
        <v>8.7200000000000006</v>
      </c>
      <c r="G22424">
        <v>11.106249999999999</v>
      </c>
      <c r="H22424" s="4"/>
      <c r="I22424">
        <f t="shared" si="2450"/>
        <v>8.637839979858752</v>
      </c>
      <c r="J22424">
        <f t="shared" si="2451"/>
        <v>8.216002014124868E-2</v>
      </c>
      <c r="K22424">
        <f t="shared" si="2452"/>
        <v>6.750268909610389E-3</v>
      </c>
      <c r="L22424">
        <f t="shared" si="2453"/>
        <v>0.95116395224761008</v>
      </c>
      <c r="O22424">
        <f>VLOOKUP(D22424,'Manning''s Flow'!I$6:J$6004,2,TRUE)</f>
        <v>9.0740076187420708</v>
      </c>
      <c r="P22424">
        <f t="shared" si="2454"/>
        <v>0.35400761874207021</v>
      </c>
      <c r="Q22424">
        <f t="shared" si="2455"/>
        <v>0.12532139412743093</v>
      </c>
      <c r="R22424">
        <f t="shared" si="2456"/>
        <v>3.9013370234655618</v>
      </c>
    </row>
    <row r="22425" spans="1:18" x14ac:dyDescent="0.3">
      <c r="A22425" s="14">
        <v>43972.409722222219</v>
      </c>
      <c r="B22425" s="15">
        <v>43972</v>
      </c>
      <c r="C22425" s="16">
        <v>0.40972222222222227</v>
      </c>
      <c r="D22425">
        <v>0.58299999999999996</v>
      </c>
      <c r="E22425">
        <v>1.07</v>
      </c>
      <c r="F22425">
        <v>11.839</v>
      </c>
      <c r="G22425">
        <v>10.984500000000001</v>
      </c>
      <c r="H22425" s="4"/>
      <c r="I22425">
        <f t="shared" si="2450"/>
        <v>11.595750764432855</v>
      </c>
      <c r="J22425">
        <f t="shared" si="2451"/>
        <v>0.24324923556714495</v>
      </c>
      <c r="K22425">
        <f t="shared" si="2452"/>
        <v>5.9170190604000375E-2</v>
      </c>
      <c r="L22425">
        <f t="shared" si="2453"/>
        <v>2.0977446006622773</v>
      </c>
      <c r="O22425">
        <f>VLOOKUP(D22425,'Manning''s Flow'!I$6:J$6004,2,TRUE)</f>
        <v>11.975810055502357</v>
      </c>
      <c r="P22425">
        <f t="shared" si="2454"/>
        <v>0.13681005550235703</v>
      </c>
      <c r="Q22425">
        <f t="shared" si="2455"/>
        <v>1.8716991286558012E-2</v>
      </c>
      <c r="R22425">
        <f t="shared" si="2456"/>
        <v>1.1423866516611862</v>
      </c>
    </row>
    <row r="22426" spans="1:18" x14ac:dyDescent="0.3">
      <c r="A22426" s="14">
        <v>43972.413194444445</v>
      </c>
      <c r="B22426" s="15">
        <v>43972</v>
      </c>
      <c r="C22426" s="16">
        <v>0.41319444444444442</v>
      </c>
      <c r="D22426">
        <v>0.64300000000000002</v>
      </c>
      <c r="E22426">
        <v>0.97</v>
      </c>
      <c r="F22426">
        <v>12.423</v>
      </c>
      <c r="G22426">
        <v>11.223749999999999</v>
      </c>
      <c r="H22426" s="4"/>
      <c r="I22426">
        <f t="shared" si="2450"/>
        <v>14.632409412257429</v>
      </c>
      <c r="J22426">
        <f t="shared" si="2451"/>
        <v>2.209409412257429</v>
      </c>
      <c r="K22426">
        <f t="shared" si="2452"/>
        <v>4.8814899509717185</v>
      </c>
      <c r="L22426">
        <f t="shared" si="2453"/>
        <v>15.09942313674348</v>
      </c>
      <c r="O22426">
        <f>VLOOKUP(D22426,'Manning''s Flow'!I$6:J$6004,2,TRUE)</f>
        <v>14.807719362265733</v>
      </c>
      <c r="P22426">
        <f t="shared" si="2454"/>
        <v>2.3847193622657326</v>
      </c>
      <c r="Q22426">
        <f t="shared" si="2455"/>
        <v>5.6868864367650822</v>
      </c>
      <c r="R22426">
        <f t="shared" si="2456"/>
        <v>16.10456886657829</v>
      </c>
    </row>
    <row r="22427" spans="1:18" x14ac:dyDescent="0.3">
      <c r="A22427" s="14">
        <v>43972.416666666664</v>
      </c>
      <c r="B22427" s="15">
        <v>43972</v>
      </c>
      <c r="C22427" s="16">
        <v>0.41666666666666669</v>
      </c>
      <c r="D22427">
        <v>0.61699999999999999</v>
      </c>
      <c r="E22427">
        <v>0.99</v>
      </c>
      <c r="F22427">
        <v>11.913</v>
      </c>
      <c r="G22427">
        <v>12.340499999999999</v>
      </c>
      <c r="H22427" s="4"/>
      <c r="I22427">
        <f t="shared" si="2450"/>
        <v>13.266336559544451</v>
      </c>
      <c r="J22427">
        <f t="shared" si="2451"/>
        <v>1.3533365595444504</v>
      </c>
      <c r="K22427">
        <f t="shared" si="2452"/>
        <v>1.8315198433996098</v>
      </c>
      <c r="L22427">
        <f t="shared" si="2453"/>
        <v>10.2012831761817</v>
      </c>
      <c r="O22427">
        <f>VLOOKUP(D22427,'Manning''s Flow'!I$6:J$6004,2,TRUE)</f>
        <v>13.351681454482966</v>
      </c>
      <c r="P22427">
        <f t="shared" si="2454"/>
        <v>1.4386814544829658</v>
      </c>
      <c r="Q22427">
        <f t="shared" si="2455"/>
        <v>2.0698043274732218</v>
      </c>
      <c r="R22427">
        <f t="shared" si="2456"/>
        <v>10.775282943856585</v>
      </c>
    </row>
    <row r="22428" spans="1:18" x14ac:dyDescent="0.3">
      <c r="A22428" s="14">
        <v>43972.420138888891</v>
      </c>
      <c r="B22428" s="15">
        <v>43972</v>
      </c>
      <c r="C22428" s="16">
        <v>0.4201388888888889</v>
      </c>
      <c r="D22428">
        <v>0.66</v>
      </c>
      <c r="E22428">
        <v>0.99</v>
      </c>
      <c r="F22428">
        <v>13.186999999999999</v>
      </c>
      <c r="G22428">
        <v>12.071499999999999</v>
      </c>
      <c r="H22428" s="4"/>
      <c r="I22428">
        <f t="shared" si="2450"/>
        <v>15.567754127416983</v>
      </c>
      <c r="J22428">
        <f t="shared" si="2451"/>
        <v>2.3807541274169832</v>
      </c>
      <c r="K22428">
        <f t="shared" si="2452"/>
        <v>5.6679902152130008</v>
      </c>
      <c r="L22428">
        <f t="shared" si="2453"/>
        <v>15.292855397967417</v>
      </c>
      <c r="O22428">
        <f>VLOOKUP(D22428,'Manning''s Flow'!I$6:J$6004,2,TRUE)</f>
        <v>15.823210697101919</v>
      </c>
      <c r="P22428">
        <f t="shared" si="2454"/>
        <v>2.6362106971019195</v>
      </c>
      <c r="Q22428">
        <f t="shared" si="2455"/>
        <v>6.9496068395145878</v>
      </c>
      <c r="R22428">
        <f t="shared" si="2456"/>
        <v>16.660403173325321</v>
      </c>
    </row>
    <row r="22429" spans="1:18" x14ac:dyDescent="0.3">
      <c r="A22429" s="14">
        <v>43972.423611111109</v>
      </c>
      <c r="B22429" s="15">
        <v>43972</v>
      </c>
      <c r="C22429" s="16">
        <v>0.4236111111111111</v>
      </c>
      <c r="D22429">
        <v>0.59199999999999997</v>
      </c>
      <c r="E22429">
        <v>0.95</v>
      </c>
      <c r="F22429">
        <v>10.763</v>
      </c>
      <c r="G22429">
        <v>11.88025</v>
      </c>
      <c r="H22429" s="4"/>
      <c r="I22429">
        <f t="shared" si="2450"/>
        <v>12.025323863383298</v>
      </c>
      <c r="J22429">
        <f t="shared" si="2451"/>
        <v>1.2623238633832976</v>
      </c>
      <c r="K22429">
        <f t="shared" si="2452"/>
        <v>1.5934615360669342</v>
      </c>
      <c r="L22429">
        <f t="shared" si="2453"/>
        <v>10.497213029139537</v>
      </c>
      <c r="O22429">
        <f>VLOOKUP(D22429,'Manning''s Flow'!I$6:J$6004,2,TRUE)</f>
        <v>12.425560291895167</v>
      </c>
      <c r="P22429">
        <f t="shared" si="2454"/>
        <v>1.6625602918951667</v>
      </c>
      <c r="Q22429">
        <f t="shared" si="2455"/>
        <v>2.7641067241865422</v>
      </c>
      <c r="R22429">
        <f t="shared" si="2456"/>
        <v>13.380163572821797</v>
      </c>
    </row>
    <row r="22430" spans="1:18" x14ac:dyDescent="0.3">
      <c r="A22430" s="14">
        <v>43972.430555555555</v>
      </c>
      <c r="B22430" s="15">
        <v>43972</v>
      </c>
      <c r="C22430" s="16">
        <v>0.43055555555555558</v>
      </c>
      <c r="D22430">
        <v>0.54100000000000004</v>
      </c>
      <c r="E22430">
        <v>0.85</v>
      </c>
      <c r="F22430">
        <v>8.36</v>
      </c>
      <c r="G22430">
        <v>10.563499999999999</v>
      </c>
      <c r="H22430" s="4"/>
      <c r="I22430">
        <f t="shared" si="2450"/>
        <v>9.7094760520565675</v>
      </c>
      <c r="J22430">
        <f t="shared" si="2451"/>
        <v>1.3494760520565681</v>
      </c>
      <c r="K22430">
        <f t="shared" si="2452"/>
        <v>1.8210856150741812</v>
      </c>
      <c r="L22430">
        <f t="shared" si="2453"/>
        <v>13.898546582961446</v>
      </c>
      <c r="O22430">
        <f>VLOOKUP(D22430,'Manning''s Flow'!I$6:J$6004,2,TRUE)</f>
        <v>10.265049239273067</v>
      </c>
      <c r="P22430">
        <f t="shared" si="2454"/>
        <v>1.9050492392730671</v>
      </c>
      <c r="Q22430">
        <f t="shared" si="2455"/>
        <v>3.6292126040548918</v>
      </c>
      <c r="R22430">
        <f t="shared" si="2456"/>
        <v>18.558598160294608</v>
      </c>
    </row>
    <row r="22431" spans="1:18" x14ac:dyDescent="0.3">
      <c r="A22431" s="14">
        <v>43972.434027777781</v>
      </c>
      <c r="B22431" s="15">
        <v>43972</v>
      </c>
      <c r="C22431" s="16">
        <v>0.43402777777777773</v>
      </c>
      <c r="D22431">
        <v>0.61699999999999999</v>
      </c>
      <c r="E22431">
        <v>0.95</v>
      </c>
      <c r="F22431">
        <v>11.473000000000001</v>
      </c>
      <c r="G22431">
        <v>10.514749999999999</v>
      </c>
      <c r="H22431" s="4"/>
      <c r="I22431">
        <f t="shared" si="2450"/>
        <v>13.266336559544451</v>
      </c>
      <c r="J22431">
        <f t="shared" si="2451"/>
        <v>1.7933365595444499</v>
      </c>
      <c r="K22431">
        <f t="shared" si="2452"/>
        <v>3.2160560157987246</v>
      </c>
      <c r="L22431">
        <f t="shared" si="2453"/>
        <v>13.517948617504628</v>
      </c>
      <c r="O22431">
        <f>VLOOKUP(D22431,'Manning''s Flow'!I$6:J$6004,2,TRUE)</f>
        <v>13.351681454482966</v>
      </c>
      <c r="P22431">
        <f t="shared" si="2454"/>
        <v>1.8786814544829653</v>
      </c>
      <c r="Q22431">
        <f t="shared" si="2455"/>
        <v>3.5294440074182298</v>
      </c>
      <c r="R22431">
        <f t="shared" si="2456"/>
        <v>14.070748024415893</v>
      </c>
    </row>
    <row r="22432" spans="1:18" x14ac:dyDescent="0.3">
      <c r="A22432" s="14">
        <v>43972.4375</v>
      </c>
      <c r="B22432" s="15">
        <v>43972</v>
      </c>
      <c r="C22432" s="16">
        <v>0.4375</v>
      </c>
      <c r="D22432">
        <v>0.626</v>
      </c>
      <c r="E22432">
        <v>0.86</v>
      </c>
      <c r="F22432">
        <v>10.568</v>
      </c>
      <c r="G22432">
        <v>9.755749999999999</v>
      </c>
      <c r="H22432" s="4"/>
      <c r="I22432">
        <f t="shared" si="2450"/>
        <v>13.730445957646046</v>
      </c>
      <c r="J22432">
        <f t="shared" si="2451"/>
        <v>3.162445957646046</v>
      </c>
      <c r="K22432">
        <f t="shared" si="2452"/>
        <v>10.001064435031816</v>
      </c>
      <c r="L22432">
        <f t="shared" si="2453"/>
        <v>23.032361566413513</v>
      </c>
      <c r="O22432">
        <f>VLOOKUP(D22432,'Manning''s Flow'!I$6:J$6004,2,TRUE)</f>
        <v>13.828093330694269</v>
      </c>
      <c r="P22432">
        <f t="shared" si="2454"/>
        <v>3.2600933306942697</v>
      </c>
      <c r="Q22432">
        <f t="shared" si="2455"/>
        <v>10.628208524837257</v>
      </c>
      <c r="R22432">
        <f t="shared" si="2456"/>
        <v>23.575870170458195</v>
      </c>
    </row>
    <row r="22433" spans="1:18" x14ac:dyDescent="0.3">
      <c r="A22433" s="14">
        <v>43972.440972222219</v>
      </c>
      <c r="B22433" s="15">
        <v>43972</v>
      </c>
      <c r="C22433" s="16">
        <v>0.44097222222222227</v>
      </c>
      <c r="D22433">
        <v>0.52400000000000002</v>
      </c>
      <c r="E22433">
        <v>0.92</v>
      </c>
      <c r="F22433">
        <v>8.6219999999999999</v>
      </c>
      <c r="G22433">
        <v>10.213750000000001</v>
      </c>
      <c r="H22433" s="4"/>
      <c r="I22433">
        <f t="shared" si="2450"/>
        <v>9.0005910555908688</v>
      </c>
      <c r="J22433">
        <f t="shared" si="2451"/>
        <v>0.37859105559086892</v>
      </c>
      <c r="K22433">
        <f t="shared" si="2452"/>
        <v>0.14333118737340839</v>
      </c>
      <c r="L22433">
        <f t="shared" si="2453"/>
        <v>4.2062910452497526</v>
      </c>
      <c r="O22433">
        <f>VLOOKUP(D22433,'Manning''s Flow'!I$6:J$6004,2,TRUE)</f>
        <v>9.4623028485852672</v>
      </c>
      <c r="P22433">
        <f t="shared" si="2454"/>
        <v>0.84030284858526727</v>
      </c>
      <c r="Q22433">
        <f t="shared" si="2455"/>
        <v>0.70610887734051464</v>
      </c>
      <c r="R22433">
        <f t="shared" si="2456"/>
        <v>8.8805321709915788</v>
      </c>
    </row>
    <row r="22434" spans="1:18" x14ac:dyDescent="0.3">
      <c r="A22434" s="14">
        <v>43972.444444444445</v>
      </c>
      <c r="B22434" s="15">
        <v>43972</v>
      </c>
      <c r="C22434" s="16">
        <v>0.44444444444444442</v>
      </c>
      <c r="D22434">
        <v>0.54100000000000004</v>
      </c>
      <c r="E22434">
        <v>1.03</v>
      </c>
      <c r="F22434">
        <v>10.192</v>
      </c>
      <c r="G22434">
        <v>9.9697499999999994</v>
      </c>
      <c r="H22434" s="4"/>
      <c r="I22434">
        <f t="shared" si="2450"/>
        <v>9.7094760520565675</v>
      </c>
      <c r="J22434">
        <f t="shared" si="2451"/>
        <v>0.48252394794343267</v>
      </c>
      <c r="K22434">
        <f t="shared" si="2452"/>
        <v>0.23282936033891652</v>
      </c>
      <c r="L22434">
        <f t="shared" si="2453"/>
        <v>4.9696188069924654</v>
      </c>
      <c r="O22434">
        <f>VLOOKUP(D22434,'Manning''s Flow'!I$6:J$6004,2,TRUE)</f>
        <v>10.265049239273067</v>
      </c>
      <c r="P22434">
        <f t="shared" si="2454"/>
        <v>7.3049239273066391E-2</v>
      </c>
      <c r="Q22434">
        <f t="shared" si="2455"/>
        <v>5.3361913583737054E-3</v>
      </c>
      <c r="R22434">
        <f t="shared" si="2456"/>
        <v>0.71163067580413741</v>
      </c>
    </row>
    <row r="22435" spans="1:18" x14ac:dyDescent="0.3">
      <c r="A22435" s="14">
        <v>43972.447916666664</v>
      </c>
      <c r="B22435" s="15">
        <v>43972</v>
      </c>
      <c r="C22435" s="16">
        <v>0.44791666666666669</v>
      </c>
      <c r="D22435">
        <v>0.58299999999999996</v>
      </c>
      <c r="E22435">
        <v>0.95</v>
      </c>
      <c r="F22435">
        <v>10.497</v>
      </c>
      <c r="G22435">
        <v>10.208500000000001</v>
      </c>
      <c r="H22435" s="4"/>
      <c r="I22435">
        <f t="shared" si="2450"/>
        <v>11.595750764432855</v>
      </c>
      <c r="J22435">
        <f t="shared" si="2451"/>
        <v>1.0987507644328556</v>
      </c>
      <c r="K22435">
        <f t="shared" si="2452"/>
        <v>1.2072532423417845</v>
      </c>
      <c r="L22435">
        <f t="shared" si="2453"/>
        <v>9.4754603367554804</v>
      </c>
      <c r="O22435">
        <f>VLOOKUP(D22435,'Manning''s Flow'!I$6:J$6004,2,TRUE)</f>
        <v>11.975810055502357</v>
      </c>
      <c r="P22435">
        <f t="shared" si="2454"/>
        <v>1.4788100555023576</v>
      </c>
      <c r="Q22435">
        <f t="shared" si="2455"/>
        <v>2.1868791802548859</v>
      </c>
      <c r="R22435">
        <f t="shared" si="2456"/>
        <v>12.348309205379469</v>
      </c>
    </row>
    <row r="22436" spans="1:18" x14ac:dyDescent="0.3">
      <c r="A22436" s="14">
        <v>43972.451388888891</v>
      </c>
      <c r="B22436" s="15">
        <v>43972</v>
      </c>
      <c r="C22436" s="16">
        <v>0.4513888888888889</v>
      </c>
      <c r="D22436">
        <v>0.64300000000000002</v>
      </c>
      <c r="E22436">
        <v>0.9</v>
      </c>
      <c r="F22436">
        <v>11.523</v>
      </c>
      <c r="G22436">
        <v>10.2515</v>
      </c>
      <c r="H22436" s="4"/>
      <c r="I22436">
        <f t="shared" si="2450"/>
        <v>14.632409412257429</v>
      </c>
      <c r="J22436">
        <f t="shared" si="2451"/>
        <v>3.1094094122574294</v>
      </c>
      <c r="K22436">
        <f t="shared" si="2452"/>
        <v>9.6684268930350932</v>
      </c>
      <c r="L22436">
        <f t="shared" si="2453"/>
        <v>21.250153167889817</v>
      </c>
      <c r="O22436">
        <f>VLOOKUP(D22436,'Manning''s Flow'!I$6:J$6004,2,TRUE)</f>
        <v>14.807719362265733</v>
      </c>
      <c r="P22436">
        <f t="shared" si="2454"/>
        <v>3.2847193622657329</v>
      </c>
      <c r="Q22436">
        <f t="shared" si="2455"/>
        <v>10.789381288843403</v>
      </c>
      <c r="R22436">
        <f t="shared" si="2456"/>
        <v>22.182479839779575</v>
      </c>
    </row>
    <row r="22437" spans="1:18" x14ac:dyDescent="0.3">
      <c r="A22437" s="14">
        <v>43972.454861111109</v>
      </c>
      <c r="B22437" s="15">
        <v>43972</v>
      </c>
      <c r="C22437" s="16">
        <v>0.4548611111111111</v>
      </c>
      <c r="D22437">
        <v>0.6</v>
      </c>
      <c r="E22437">
        <v>0.76</v>
      </c>
      <c r="F22437">
        <v>8.7940000000000005</v>
      </c>
      <c r="G22437">
        <v>9.9990000000000006</v>
      </c>
      <c r="H22437" s="4"/>
      <c r="I22437">
        <f t="shared" si="2450"/>
        <v>12.414780144135387</v>
      </c>
      <c r="J22437">
        <f t="shared" si="2451"/>
        <v>3.6207801441353862</v>
      </c>
      <c r="K22437">
        <f t="shared" si="2452"/>
        <v>13.110048852165068</v>
      </c>
      <c r="L22437">
        <f t="shared" si="2453"/>
        <v>29.165076643308947</v>
      </c>
      <c r="O22437">
        <f>VLOOKUP(D22437,'Manning''s Flow'!I$6:J$6004,2,TRUE)</f>
        <v>12.884177205451431</v>
      </c>
      <c r="P22437">
        <f t="shared" si="2454"/>
        <v>4.0901772054514307</v>
      </c>
      <c r="Q22437">
        <f t="shared" si="2455"/>
        <v>16.729549571994475</v>
      </c>
      <c r="R22437">
        <f t="shared" si="2456"/>
        <v>31.745738514996781</v>
      </c>
    </row>
    <row r="22438" spans="1:18" x14ac:dyDescent="0.3">
      <c r="A22438" s="14">
        <v>43972.458333333336</v>
      </c>
      <c r="B22438" s="15">
        <v>43972</v>
      </c>
      <c r="C22438" s="16">
        <v>0.45833333333333331</v>
      </c>
      <c r="D22438">
        <v>0.59199999999999997</v>
      </c>
      <c r="E22438">
        <v>0.81</v>
      </c>
      <c r="F22438">
        <v>9.1820000000000004</v>
      </c>
      <c r="G22438">
        <v>9.9787500000000016</v>
      </c>
      <c r="H22438" s="4"/>
      <c r="I22438">
        <f t="shared" si="2450"/>
        <v>12.025323863383298</v>
      </c>
      <c r="J22438">
        <f t="shared" si="2451"/>
        <v>2.8433238633832971</v>
      </c>
      <c r="K22438">
        <f t="shared" si="2452"/>
        <v>8.0844905920849186</v>
      </c>
      <c r="L22438">
        <f t="shared" si="2453"/>
        <v>23.6444680882244</v>
      </c>
      <c r="O22438">
        <f>VLOOKUP(D22438,'Manning''s Flow'!I$6:J$6004,2,TRUE)</f>
        <v>12.425560291895167</v>
      </c>
      <c r="P22438">
        <f t="shared" si="2454"/>
        <v>3.2435602918951663</v>
      </c>
      <c r="Q22438">
        <f t="shared" si="2455"/>
        <v>10.520683367159057</v>
      </c>
      <c r="R22438">
        <f t="shared" si="2456"/>
        <v>26.103935884572117</v>
      </c>
    </row>
    <row r="22439" spans="1:18" x14ac:dyDescent="0.3">
      <c r="A22439" s="14">
        <v>43972.461805555555</v>
      </c>
      <c r="B22439" s="15">
        <v>43972</v>
      </c>
      <c r="C22439" s="16">
        <v>0.46180555555555558</v>
      </c>
      <c r="D22439">
        <v>0.626</v>
      </c>
      <c r="E22439">
        <v>0.85</v>
      </c>
      <c r="F22439">
        <v>10.416</v>
      </c>
      <c r="G22439">
        <v>9.3587500000000006</v>
      </c>
      <c r="H22439" s="4"/>
      <c r="I22439">
        <f t="shared" si="2450"/>
        <v>13.730445957646046</v>
      </c>
      <c r="J22439">
        <f t="shared" si="2451"/>
        <v>3.3144459576460452</v>
      </c>
      <c r="K22439">
        <f t="shared" si="2452"/>
        <v>10.98555200615621</v>
      </c>
      <c r="L22439">
        <f t="shared" si="2453"/>
        <v>24.13939043109038</v>
      </c>
      <c r="O22439">
        <f>VLOOKUP(D22439,'Manning''s Flow'!I$6:J$6004,2,TRUE)</f>
        <v>13.828093330694269</v>
      </c>
      <c r="P22439">
        <f t="shared" si="2454"/>
        <v>3.4120933306942689</v>
      </c>
      <c r="Q22439">
        <f t="shared" si="2455"/>
        <v>11.642380897368309</v>
      </c>
      <c r="R22439">
        <f t="shared" si="2456"/>
        <v>24.675081727431163</v>
      </c>
    </row>
    <row r="22440" spans="1:18" x14ac:dyDescent="0.3">
      <c r="A22440" s="14">
        <v>43972.465277777781</v>
      </c>
      <c r="B22440" s="15">
        <v>43972</v>
      </c>
      <c r="C22440" s="16">
        <v>0.46527777777777773</v>
      </c>
      <c r="D22440">
        <v>0.54100000000000004</v>
      </c>
      <c r="E22440">
        <v>0.92</v>
      </c>
      <c r="F22440">
        <v>9.0429999999999993</v>
      </c>
      <c r="G22440">
        <v>9.8677499999999991</v>
      </c>
      <c r="H22440" s="4"/>
      <c r="I22440">
        <f t="shared" si="2450"/>
        <v>9.7094760520565675</v>
      </c>
      <c r="J22440">
        <f t="shared" si="2451"/>
        <v>0.66647605205656824</v>
      </c>
      <c r="K22440">
        <f t="shared" si="2452"/>
        <v>0.44419032796490943</v>
      </c>
      <c r="L22440">
        <f t="shared" si="2453"/>
        <v>6.8641814293923895</v>
      </c>
      <c r="O22440">
        <f>VLOOKUP(D22440,'Manning''s Flow'!I$6:J$6004,2,TRUE)</f>
        <v>10.265049239273067</v>
      </c>
      <c r="P22440">
        <f t="shared" si="2454"/>
        <v>1.2220492392730673</v>
      </c>
      <c r="Q22440">
        <f t="shared" si="2455"/>
        <v>1.4934043432078825</v>
      </c>
      <c r="R22440">
        <f t="shared" si="2456"/>
        <v>11.904952531524421</v>
      </c>
    </row>
    <row r="22441" spans="1:18" x14ac:dyDescent="0.3">
      <c r="A22441" s="14">
        <v>43972.46875</v>
      </c>
      <c r="B22441" s="15">
        <v>43972</v>
      </c>
      <c r="C22441" s="16">
        <v>0.46875</v>
      </c>
      <c r="D22441">
        <v>0.61699999999999999</v>
      </c>
      <c r="E22441">
        <v>0.9</v>
      </c>
      <c r="F22441">
        <v>10.83</v>
      </c>
      <c r="G22441">
        <v>9.7830000000000013</v>
      </c>
      <c r="H22441" s="4"/>
      <c r="I22441">
        <f t="shared" si="2450"/>
        <v>13.266336559544451</v>
      </c>
      <c r="J22441">
        <f t="shared" si="2451"/>
        <v>2.4363365595444506</v>
      </c>
      <c r="K22441">
        <f t="shared" si="2452"/>
        <v>5.9357358313728907</v>
      </c>
      <c r="L22441">
        <f t="shared" si="2453"/>
        <v>18.364802887437911</v>
      </c>
      <c r="O22441">
        <f>VLOOKUP(D22441,'Manning''s Flow'!I$6:J$6004,2,TRUE)</f>
        <v>13.351681454482966</v>
      </c>
      <c r="P22441">
        <f t="shared" si="2454"/>
        <v>2.521681454482966</v>
      </c>
      <c r="Q22441">
        <f t="shared" si="2455"/>
        <v>6.3588773578833271</v>
      </c>
      <c r="R22441">
        <f t="shared" si="2456"/>
        <v>18.886620858051444</v>
      </c>
    </row>
    <row r="22442" spans="1:18" x14ac:dyDescent="0.3">
      <c r="A22442" s="14">
        <v>43972.472222222219</v>
      </c>
      <c r="B22442" s="15">
        <v>43972</v>
      </c>
      <c r="C22442" s="16">
        <v>0.47222222222222227</v>
      </c>
      <c r="D22442">
        <v>0.58299999999999996</v>
      </c>
      <c r="E22442">
        <v>0.8</v>
      </c>
      <c r="F22442">
        <v>8.843</v>
      </c>
      <c r="G22442">
        <v>9.8112499999999994</v>
      </c>
      <c r="H22442" s="4"/>
      <c r="I22442">
        <f t="shared" si="2450"/>
        <v>11.595750764432855</v>
      </c>
      <c r="J22442">
        <f t="shared" si="2451"/>
        <v>2.7527507644328555</v>
      </c>
      <c r="K22442">
        <f t="shared" si="2452"/>
        <v>7.57763677108567</v>
      </c>
      <c r="L22442">
        <f t="shared" si="2453"/>
        <v>23.739306064392558</v>
      </c>
      <c r="O22442">
        <f>VLOOKUP(D22442,'Manning''s Flow'!I$6:J$6004,2,TRUE)</f>
        <v>11.975810055502357</v>
      </c>
      <c r="P22442">
        <f t="shared" si="2454"/>
        <v>3.1328100555023575</v>
      </c>
      <c r="Q22442">
        <f t="shared" si="2455"/>
        <v>9.8144988438566845</v>
      </c>
      <c r="R22442">
        <f t="shared" si="2456"/>
        <v>26.159483500349683</v>
      </c>
    </row>
    <row r="22443" spans="1:18" x14ac:dyDescent="0.3">
      <c r="A22443" s="14">
        <v>43972.475694444445</v>
      </c>
      <c r="B22443" s="15">
        <v>43972</v>
      </c>
      <c r="C22443" s="16">
        <v>0.47569444444444442</v>
      </c>
      <c r="D22443">
        <v>0.6</v>
      </c>
      <c r="E22443">
        <v>0.91</v>
      </c>
      <c r="F22443">
        <v>10.529</v>
      </c>
      <c r="G22443">
        <v>9.8382500000000004</v>
      </c>
      <c r="H22443" s="4"/>
      <c r="I22443">
        <f t="shared" si="2450"/>
        <v>12.414780144135387</v>
      </c>
      <c r="J22443">
        <f t="shared" si="2451"/>
        <v>1.8857801441353867</v>
      </c>
      <c r="K22443">
        <f t="shared" si="2452"/>
        <v>3.55616675201528</v>
      </c>
      <c r="L22443">
        <f t="shared" si="2453"/>
        <v>15.189798951262215</v>
      </c>
      <c r="O22443">
        <f>VLOOKUP(D22443,'Manning''s Flow'!I$6:J$6004,2,TRUE)</f>
        <v>12.884177205451431</v>
      </c>
      <c r="P22443">
        <f t="shared" si="2454"/>
        <v>2.3551772054514313</v>
      </c>
      <c r="Q22443">
        <f t="shared" si="2455"/>
        <v>5.546859669078013</v>
      </c>
      <c r="R22443">
        <f t="shared" si="2456"/>
        <v>18.279608917944181</v>
      </c>
    </row>
    <row r="22444" spans="1:18" x14ac:dyDescent="0.3">
      <c r="A22444" s="14">
        <v>43972.479166666664</v>
      </c>
      <c r="B22444" s="15">
        <v>43972</v>
      </c>
      <c r="C22444" s="16">
        <v>0.47916666666666669</v>
      </c>
      <c r="D22444">
        <v>0.53200000000000003</v>
      </c>
      <c r="E22444">
        <v>0.95</v>
      </c>
      <c r="F22444">
        <v>9.1509999999999998</v>
      </c>
      <c r="G22444">
        <v>9.2817499999999988</v>
      </c>
      <c r="H22444" s="4"/>
      <c r="I22444">
        <f t="shared" si="2450"/>
        <v>9.3303097068904535</v>
      </c>
      <c r="J22444">
        <f t="shared" si="2451"/>
        <v>0.17930970689045367</v>
      </c>
      <c r="K22444">
        <f t="shared" si="2452"/>
        <v>3.2151970985140409E-2</v>
      </c>
      <c r="L22444">
        <f t="shared" si="2453"/>
        <v>1.9217980166085276</v>
      </c>
      <c r="O22444">
        <f>VLOOKUP(D22444,'Manning''s Flow'!I$6:J$6004,2,TRUE)</f>
        <v>9.8593088645349454</v>
      </c>
      <c r="P22444">
        <f t="shared" si="2454"/>
        <v>0.70830886453494557</v>
      </c>
      <c r="Q22444">
        <f t="shared" si="2455"/>
        <v>0.50170144757878388</v>
      </c>
      <c r="R22444">
        <f t="shared" si="2456"/>
        <v>7.1841634567592569</v>
      </c>
    </row>
    <row r="22445" spans="1:18" x14ac:dyDescent="0.3">
      <c r="A22445" s="14">
        <v>43972.482638888891</v>
      </c>
      <c r="B22445" s="15">
        <v>43972</v>
      </c>
      <c r="C22445" s="16">
        <v>0.4826388888888889</v>
      </c>
      <c r="D22445">
        <v>0.53200000000000003</v>
      </c>
      <c r="E22445">
        <v>0.89</v>
      </c>
      <c r="F22445">
        <v>8.6039999999999992</v>
      </c>
      <c r="G22445">
        <v>10.249499999999999</v>
      </c>
      <c r="H22445" s="4"/>
      <c r="I22445">
        <f t="shared" si="2450"/>
        <v>9.3303097068904535</v>
      </c>
      <c r="J22445">
        <f t="shared" si="2451"/>
        <v>0.72630970689045427</v>
      </c>
      <c r="K22445">
        <f t="shared" si="2452"/>
        <v>0.52752579032329761</v>
      </c>
      <c r="L22445">
        <f t="shared" si="2453"/>
        <v>7.7844115544639738</v>
      </c>
      <c r="O22445">
        <f>VLOOKUP(D22445,'Manning''s Flow'!I$6:J$6004,2,TRUE)</f>
        <v>9.8593088645349454</v>
      </c>
      <c r="P22445">
        <f t="shared" si="2454"/>
        <v>1.2553088645349462</v>
      </c>
      <c r="Q22445">
        <f t="shared" si="2455"/>
        <v>1.5758003453800158</v>
      </c>
      <c r="R22445">
        <f t="shared" si="2456"/>
        <v>12.732219689865229</v>
      </c>
    </row>
    <row r="22446" spans="1:18" x14ac:dyDescent="0.3">
      <c r="A22446" s="14">
        <v>43972.486111111109</v>
      </c>
      <c r="B22446" s="15">
        <v>43972</v>
      </c>
      <c r="C22446" s="16">
        <v>0.4861111111111111</v>
      </c>
      <c r="D22446">
        <v>0.65100000000000002</v>
      </c>
      <c r="E22446">
        <v>0.98</v>
      </c>
      <c r="F22446">
        <v>12.714</v>
      </c>
      <c r="G22446">
        <v>10.89025</v>
      </c>
      <c r="H22446" s="4"/>
      <c r="I22446">
        <f t="shared" si="2450"/>
        <v>15.068393267838701</v>
      </c>
      <c r="J22446">
        <f t="shared" si="2451"/>
        <v>2.3543932678387005</v>
      </c>
      <c r="K22446">
        <f t="shared" si="2452"/>
        <v>5.5431676596441948</v>
      </c>
      <c r="L22446">
        <f t="shared" si="2453"/>
        <v>15.62471343818595</v>
      </c>
      <c r="O22446">
        <f>VLOOKUP(D22446,'Manning''s Flow'!I$6:J$6004,2,TRUE)</f>
        <v>15.310972362076571</v>
      </c>
      <c r="P22446">
        <f t="shared" si="2454"/>
        <v>2.5969723620765706</v>
      </c>
      <c r="Q22446">
        <f t="shared" si="2455"/>
        <v>6.7442654493895624</v>
      </c>
      <c r="R22446">
        <f t="shared" si="2456"/>
        <v>16.961511657541472</v>
      </c>
    </row>
    <row r="22447" spans="1:18" x14ac:dyDescent="0.3">
      <c r="A22447" s="14">
        <v>43972.489583333336</v>
      </c>
      <c r="B22447" s="15">
        <v>43972</v>
      </c>
      <c r="C22447" s="16">
        <v>0.48958333333333331</v>
      </c>
      <c r="D22447">
        <v>0.53200000000000003</v>
      </c>
      <c r="E22447">
        <v>1.36</v>
      </c>
      <c r="F22447">
        <v>13.092000000000001</v>
      </c>
      <c r="G22447">
        <v>12.388749999999998</v>
      </c>
      <c r="H22447" s="4"/>
      <c r="I22447">
        <f t="shared" si="2450"/>
        <v>9.3303097068904535</v>
      </c>
      <c r="J22447">
        <f t="shared" si="2451"/>
        <v>3.7616902931095471</v>
      </c>
      <c r="K22447">
        <f t="shared" si="2452"/>
        <v>14.15031386127459</v>
      </c>
      <c r="L22447">
        <f t="shared" si="2453"/>
        <v>40.316885626331683</v>
      </c>
      <c r="O22447">
        <f>VLOOKUP(D22447,'Manning''s Flow'!I$6:J$6004,2,TRUE)</f>
        <v>9.8593088645349454</v>
      </c>
      <c r="P22447">
        <f t="shared" si="2454"/>
        <v>3.2326911354650552</v>
      </c>
      <c r="Q22447">
        <f t="shared" si="2455"/>
        <v>10.450291977314347</v>
      </c>
      <c r="R22447">
        <f t="shared" si="2456"/>
        <v>32.788212438433817</v>
      </c>
    </row>
    <row r="22448" spans="1:18" x14ac:dyDescent="0.3">
      <c r="A22448" s="14">
        <v>43972.493055555555</v>
      </c>
      <c r="B22448" s="15">
        <v>43972</v>
      </c>
      <c r="C22448" s="16">
        <v>0.49305555555555558</v>
      </c>
      <c r="D22448">
        <v>0.65100000000000002</v>
      </c>
      <c r="E22448">
        <v>1.1599999999999999</v>
      </c>
      <c r="F22448">
        <v>15.145</v>
      </c>
      <c r="G22448">
        <v>13.49025</v>
      </c>
      <c r="H22448" s="4"/>
      <c r="I22448">
        <f t="shared" si="2450"/>
        <v>15.068393267838701</v>
      </c>
      <c r="J22448">
        <f t="shared" si="2451"/>
        <v>7.6606732161298652E-2</v>
      </c>
      <c r="K22448">
        <f t="shared" si="2452"/>
        <v>5.8685914124329492E-3</v>
      </c>
      <c r="L22448">
        <f t="shared" si="2453"/>
        <v>0.50839350154740526</v>
      </c>
      <c r="O22448">
        <f>VLOOKUP(D22448,'Manning''s Flow'!I$6:J$6004,2,TRUE)</f>
        <v>15.310972362076571</v>
      </c>
      <c r="P22448">
        <f t="shared" si="2454"/>
        <v>0.1659723620765714</v>
      </c>
      <c r="Q22448">
        <f t="shared" si="2455"/>
        <v>2.7546824973276516E-2</v>
      </c>
      <c r="R22448">
        <f t="shared" si="2456"/>
        <v>1.084009285312701</v>
      </c>
    </row>
    <row r="22449" spans="1:18" x14ac:dyDescent="0.3">
      <c r="A22449" s="14">
        <v>43972.496527777781</v>
      </c>
      <c r="B22449" s="15">
        <v>43972</v>
      </c>
      <c r="C22449" s="16">
        <v>0.49652777777777773</v>
      </c>
      <c r="D22449">
        <v>0.626</v>
      </c>
      <c r="E22449">
        <v>1.06</v>
      </c>
      <c r="F22449">
        <v>13.01</v>
      </c>
      <c r="G22449">
        <v>12.8675</v>
      </c>
      <c r="H22449" s="4"/>
      <c r="I22449">
        <f t="shared" si="2450"/>
        <v>13.730445957646046</v>
      </c>
      <c r="J22449">
        <f t="shared" si="2451"/>
        <v>0.7204459576460458</v>
      </c>
      <c r="K22449">
        <f t="shared" si="2452"/>
        <v>0.51904237788852803</v>
      </c>
      <c r="L22449">
        <f t="shared" si="2453"/>
        <v>5.2470688852232987</v>
      </c>
      <c r="O22449">
        <f>VLOOKUP(D22449,'Manning''s Flow'!I$6:J$6004,2,TRUE)</f>
        <v>13.828093330694269</v>
      </c>
      <c r="P22449">
        <f t="shared" si="2454"/>
        <v>0.81809333069426948</v>
      </c>
      <c r="Q22449">
        <f t="shared" si="2455"/>
        <v>0.66927669772644338</v>
      </c>
      <c r="R22449">
        <f t="shared" si="2456"/>
        <v>5.9161687090898116</v>
      </c>
    </row>
    <row r="22450" spans="1:18" x14ac:dyDescent="0.3">
      <c r="A22450" s="14">
        <v>43972.5</v>
      </c>
      <c r="B22450" s="15">
        <v>43972</v>
      </c>
      <c r="C22450" s="16">
        <v>0.5</v>
      </c>
      <c r="D22450">
        <v>0.58299999999999996</v>
      </c>
      <c r="E22450">
        <v>0.92</v>
      </c>
      <c r="F22450">
        <v>10.223000000000001</v>
      </c>
      <c r="G22450">
        <v>11.766999999999999</v>
      </c>
      <c r="H22450" s="4"/>
      <c r="I22450">
        <f t="shared" si="2450"/>
        <v>11.595750764432855</v>
      </c>
      <c r="J22450">
        <f t="shared" si="2451"/>
        <v>1.3727507644328547</v>
      </c>
      <c r="K22450">
        <f t="shared" si="2452"/>
        <v>1.8844446612509869</v>
      </c>
      <c r="L22450">
        <f t="shared" si="2453"/>
        <v>11.838394876883985</v>
      </c>
      <c r="O22450">
        <f>VLOOKUP(D22450,'Manning''s Flow'!I$6:J$6004,2,TRUE)</f>
        <v>11.975810055502357</v>
      </c>
      <c r="P22450">
        <f t="shared" si="2454"/>
        <v>1.7528100555023567</v>
      </c>
      <c r="Q22450">
        <f t="shared" si="2455"/>
        <v>3.0723430906701745</v>
      </c>
      <c r="R22450">
        <f t="shared" si="2456"/>
        <v>14.636254644812253</v>
      </c>
    </row>
    <row r="22451" spans="1:18" x14ac:dyDescent="0.3">
      <c r="A22451" s="14">
        <v>43972.503472222219</v>
      </c>
      <c r="B22451" s="15">
        <v>43972</v>
      </c>
      <c r="C22451" s="16">
        <v>0.50347222222222221</v>
      </c>
      <c r="D22451">
        <v>0.57499999999999996</v>
      </c>
      <c r="E22451">
        <v>0.8</v>
      </c>
      <c r="F22451">
        <v>8.69</v>
      </c>
      <c r="G22451">
        <v>9.7937500000000011</v>
      </c>
      <c r="H22451" s="4"/>
      <c r="I22451">
        <f t="shared" si="2450"/>
        <v>11.221481198143875</v>
      </c>
      <c r="J22451">
        <f t="shared" si="2451"/>
        <v>2.5314811981438758</v>
      </c>
      <c r="K22451">
        <f t="shared" si="2452"/>
        <v>6.4083970565559536</v>
      </c>
      <c r="L22451">
        <f t="shared" si="2453"/>
        <v>22.559242879296573</v>
      </c>
      <c r="O22451">
        <f>VLOOKUP(D22451,'Manning''s Flow'!I$6:J$6004,2,TRUE)</f>
        <v>11.534905460119568</v>
      </c>
      <c r="P22451">
        <f t="shared" si="2454"/>
        <v>2.844905460119568</v>
      </c>
      <c r="Q22451">
        <f t="shared" si="2455"/>
        <v>8.0934870770181302</v>
      </c>
      <c r="R22451">
        <f t="shared" si="2456"/>
        <v>24.663448434453649</v>
      </c>
    </row>
    <row r="22452" spans="1:18" x14ac:dyDescent="0.3">
      <c r="A22452" s="14">
        <v>43972.506944444445</v>
      </c>
      <c r="B22452" s="15">
        <v>43972</v>
      </c>
      <c r="C22452" s="16">
        <v>0.50694444444444442</v>
      </c>
      <c r="D22452">
        <v>0.56599999999999995</v>
      </c>
      <c r="E22452">
        <v>0.69</v>
      </c>
      <c r="F22452">
        <v>7.2519999999999998</v>
      </c>
      <c r="G22452">
        <v>8.4559999999999995</v>
      </c>
      <c r="H22452" s="4"/>
      <c r="I22452">
        <f t="shared" si="2450"/>
        <v>10.80890014543148</v>
      </c>
      <c r="J22452">
        <f t="shared" si="2451"/>
        <v>3.5569001454314799</v>
      </c>
      <c r="K22452">
        <f t="shared" si="2452"/>
        <v>12.651538644570483</v>
      </c>
      <c r="L22452">
        <f t="shared" si="2453"/>
        <v>32.907142239951668</v>
      </c>
      <c r="O22452">
        <f>VLOOKUP(D22452,'Manning''s Flow'!I$6:J$6004,2,TRUE)</f>
        <v>11.102825079968385</v>
      </c>
      <c r="P22452">
        <f t="shared" si="2454"/>
        <v>3.8508250799683852</v>
      </c>
      <c r="Q22452">
        <f t="shared" si="2455"/>
        <v>14.828853796513521</v>
      </c>
      <c r="R22452">
        <f t="shared" si="2456"/>
        <v>34.683290534010197</v>
      </c>
    </row>
    <row r="22453" spans="1:18" x14ac:dyDescent="0.3">
      <c r="A22453" s="14">
        <v>43972.510416666664</v>
      </c>
      <c r="B22453" s="15">
        <v>43972</v>
      </c>
      <c r="C22453" s="16">
        <v>0.51041666666666663</v>
      </c>
      <c r="D22453">
        <v>0.60899999999999999</v>
      </c>
      <c r="E22453">
        <v>0.65</v>
      </c>
      <c r="F22453">
        <v>7.6589999999999998</v>
      </c>
      <c r="G22453">
        <v>7.6362499999999995</v>
      </c>
      <c r="H22453" s="4"/>
      <c r="I22453">
        <f t="shared" si="2450"/>
        <v>12.861530449973584</v>
      </c>
      <c r="J22453">
        <f t="shared" si="2451"/>
        <v>5.202530449973584</v>
      </c>
      <c r="K22453">
        <f t="shared" si="2452"/>
        <v>27.066323082902343</v>
      </c>
      <c r="L22453">
        <f t="shared" si="2453"/>
        <v>40.450321757658855</v>
      </c>
      <c r="O22453">
        <f>VLOOKUP(D22453,'Manning''s Flow'!I$6:J$6004,2,TRUE)</f>
        <v>12.884177205451431</v>
      </c>
      <c r="P22453">
        <f t="shared" si="2454"/>
        <v>5.2251772054514314</v>
      </c>
      <c r="Q22453">
        <f t="shared" si="2455"/>
        <v>27.30247682836923</v>
      </c>
      <c r="R22453">
        <f t="shared" si="2456"/>
        <v>40.554993323443298</v>
      </c>
    </row>
    <row r="22454" spans="1:18" x14ac:dyDescent="0.3">
      <c r="A22454" s="14">
        <v>43972.513888888891</v>
      </c>
      <c r="B22454" s="15">
        <v>43972</v>
      </c>
      <c r="C22454" s="16">
        <v>0.51388888888888895</v>
      </c>
      <c r="D22454">
        <v>0.54900000000000004</v>
      </c>
      <c r="E22454">
        <v>0.69</v>
      </c>
      <c r="F22454">
        <v>6.944</v>
      </c>
      <c r="G22454">
        <v>7.2380000000000004</v>
      </c>
      <c r="H22454" s="4"/>
      <c r="I22454">
        <f t="shared" si="2450"/>
        <v>10.053873598859862</v>
      </c>
      <c r="J22454">
        <f t="shared" si="2451"/>
        <v>3.1098735988598625</v>
      </c>
      <c r="K22454">
        <f t="shared" si="2452"/>
        <v>9.6713138008855921</v>
      </c>
      <c r="L22454">
        <f t="shared" si="2453"/>
        <v>30.932093667982169</v>
      </c>
      <c r="O22454">
        <f>VLOOKUP(D22454,'Manning''s Flow'!I$6:J$6004,2,TRUE)</f>
        <v>10.265049239273067</v>
      </c>
      <c r="P22454">
        <f t="shared" si="2454"/>
        <v>3.3210492392730666</v>
      </c>
      <c r="Q22454">
        <f t="shared" si="2455"/>
        <v>11.029368049676215</v>
      </c>
      <c r="R22454">
        <f t="shared" si="2456"/>
        <v>32.352979141756663</v>
      </c>
    </row>
    <row r="22455" spans="1:18" x14ac:dyDescent="0.3">
      <c r="A22455" s="14">
        <v>43972.517361111109</v>
      </c>
      <c r="B22455" s="15">
        <v>43972</v>
      </c>
      <c r="C22455" s="16">
        <v>0.51736111111111105</v>
      </c>
      <c r="D22455">
        <v>0.626</v>
      </c>
      <c r="E22455">
        <v>0.57999999999999996</v>
      </c>
      <c r="F22455">
        <v>7.0970000000000004</v>
      </c>
      <c r="G22455">
        <v>7.8245000000000005</v>
      </c>
      <c r="H22455" s="4"/>
      <c r="I22455">
        <f t="shared" si="2450"/>
        <v>13.730445957646046</v>
      </c>
      <c r="J22455">
        <f t="shared" si="2451"/>
        <v>6.6334459576460452</v>
      </c>
      <c r="K22455">
        <f t="shared" si="2452"/>
        <v>44.002605273010658</v>
      </c>
      <c r="L22455">
        <f t="shared" si="2453"/>
        <v>48.311948338080683</v>
      </c>
      <c r="O22455">
        <f>VLOOKUP(D22455,'Manning''s Flow'!I$6:J$6004,2,TRUE)</f>
        <v>13.828093330694269</v>
      </c>
      <c r="P22455">
        <f t="shared" si="2454"/>
        <v>6.7310933306942689</v>
      </c>
      <c r="Q22455">
        <f t="shared" si="2455"/>
        <v>45.307617426516863</v>
      </c>
      <c r="R22455">
        <f t="shared" si="2456"/>
        <v>48.676944606334381</v>
      </c>
    </row>
    <row r="22456" spans="1:18" x14ac:dyDescent="0.3">
      <c r="A22456" s="14">
        <v>43972.520833333336</v>
      </c>
      <c r="B22456" s="15">
        <v>43972</v>
      </c>
      <c r="C22456" s="16">
        <v>0.52083333333333337</v>
      </c>
      <c r="D22456">
        <v>0.626</v>
      </c>
      <c r="E22456">
        <v>0.78</v>
      </c>
      <c r="F22456">
        <v>9.5980000000000008</v>
      </c>
      <c r="G22456">
        <v>8.1847500000000011</v>
      </c>
      <c r="H22456" s="4"/>
      <c r="I22456">
        <f t="shared" si="2450"/>
        <v>13.730445957646046</v>
      </c>
      <c r="J22456">
        <f t="shared" si="2451"/>
        <v>4.1324459576460448</v>
      </c>
      <c r="K22456">
        <f t="shared" si="2452"/>
        <v>17.077109592865135</v>
      </c>
      <c r="L22456">
        <f t="shared" si="2453"/>
        <v>30.09695366336458</v>
      </c>
      <c r="O22456">
        <f>VLOOKUP(D22456,'Manning''s Flow'!I$6:J$6004,2,TRUE)</f>
        <v>13.828093330694269</v>
      </c>
      <c r="P22456">
        <f t="shared" si="2454"/>
        <v>4.2300933306942685</v>
      </c>
      <c r="Q22456">
        <f t="shared" si="2455"/>
        <v>17.893689586384131</v>
      </c>
      <c r="R22456">
        <f t="shared" si="2456"/>
        <v>30.590575501140965</v>
      </c>
    </row>
    <row r="22457" spans="1:18" x14ac:dyDescent="0.3">
      <c r="A22457" s="14">
        <v>43972.524305555555</v>
      </c>
      <c r="B22457" s="15">
        <v>43972</v>
      </c>
      <c r="C22457" s="16">
        <v>0.52430555555555558</v>
      </c>
      <c r="D22457">
        <v>0.63400000000000001</v>
      </c>
      <c r="E22457">
        <v>0.73</v>
      </c>
      <c r="F22457">
        <v>9.1</v>
      </c>
      <c r="G22457">
        <v>8.7334999999999994</v>
      </c>
      <c r="H22457" s="4"/>
      <c r="I22457">
        <f t="shared" si="2450"/>
        <v>14.150762165348157</v>
      </c>
      <c r="J22457">
        <f t="shared" si="2451"/>
        <v>5.0507621653481571</v>
      </c>
      <c r="K22457">
        <f t="shared" si="2452"/>
        <v>25.510198450912405</v>
      </c>
      <c r="L22457">
        <f t="shared" si="2453"/>
        <v>35.69250974845913</v>
      </c>
      <c r="O22457">
        <f>VLOOKUP(D22457,'Manning''s Flow'!I$6:J$6004,2,TRUE)</f>
        <v>14.313432769901217</v>
      </c>
      <c r="P22457">
        <f t="shared" si="2454"/>
        <v>5.2134327699012175</v>
      </c>
      <c r="Q22457">
        <f t="shared" si="2455"/>
        <v>27.17988124627988</v>
      </c>
      <c r="R22457">
        <f t="shared" si="2456"/>
        <v>36.423357371435067</v>
      </c>
    </row>
    <row r="22458" spans="1:18" x14ac:dyDescent="0.3">
      <c r="A22458" s="14">
        <v>43972.527777777781</v>
      </c>
      <c r="B22458" s="15">
        <v>43972</v>
      </c>
      <c r="C22458" s="16">
        <v>0.52777777777777779</v>
      </c>
      <c r="D22458">
        <v>0.60899999999999999</v>
      </c>
      <c r="E22458">
        <v>0.78</v>
      </c>
      <c r="F22458">
        <v>9.1389999999999993</v>
      </c>
      <c r="G22458">
        <v>8.8580000000000005</v>
      </c>
      <c r="H22458" s="4"/>
      <c r="I22458">
        <f t="shared" si="2450"/>
        <v>12.861530449973584</v>
      </c>
      <c r="J22458">
        <f t="shared" si="2451"/>
        <v>3.7225304499735845</v>
      </c>
      <c r="K22458">
        <f t="shared" si="2452"/>
        <v>13.857232950980537</v>
      </c>
      <c r="L22458">
        <f t="shared" si="2453"/>
        <v>28.943137556240284</v>
      </c>
      <c r="O22458">
        <f>VLOOKUP(D22458,'Manning''s Flow'!I$6:J$6004,2,TRUE)</f>
        <v>12.884177205451431</v>
      </c>
      <c r="P22458">
        <f t="shared" si="2454"/>
        <v>3.7451772054514318</v>
      </c>
      <c r="Q22458">
        <f t="shared" si="2455"/>
        <v>14.026352300232997</v>
      </c>
      <c r="R22458">
        <f t="shared" si="2456"/>
        <v>29.068035511548292</v>
      </c>
    </row>
    <row r="22459" spans="1:18" x14ac:dyDescent="0.3">
      <c r="A22459" s="14">
        <v>43972.53125</v>
      </c>
      <c r="B22459" s="15">
        <v>43972</v>
      </c>
      <c r="C22459" s="16">
        <v>0.53125</v>
      </c>
      <c r="D22459">
        <v>0.54100000000000004</v>
      </c>
      <c r="E22459">
        <v>0.77</v>
      </c>
      <c r="F22459">
        <v>7.5949999999999998</v>
      </c>
      <c r="G22459">
        <v>8.1652499999999986</v>
      </c>
      <c r="H22459" s="4"/>
      <c r="I22459">
        <f t="shared" si="2450"/>
        <v>9.7094760520565675</v>
      </c>
      <c r="J22459">
        <f t="shared" si="2451"/>
        <v>2.1144760520565677</v>
      </c>
      <c r="K22459">
        <f t="shared" si="2452"/>
        <v>4.4710089747207293</v>
      </c>
      <c r="L22459">
        <f t="shared" si="2453"/>
        <v>21.777447523635427</v>
      </c>
      <c r="O22459">
        <f>VLOOKUP(D22459,'Manning''s Flow'!I$6:J$6004,2,TRUE)</f>
        <v>10.265049239273067</v>
      </c>
      <c r="P22459">
        <f t="shared" si="2454"/>
        <v>2.6700492392730668</v>
      </c>
      <c r="Q22459">
        <f t="shared" si="2455"/>
        <v>7.1291629401426828</v>
      </c>
      <c r="R22459">
        <f t="shared" si="2456"/>
        <v>26.011070936296356</v>
      </c>
    </row>
    <row r="22460" spans="1:18" x14ac:dyDescent="0.3">
      <c r="A22460" s="14">
        <v>43972.534722222219</v>
      </c>
      <c r="B22460" s="15">
        <v>43972</v>
      </c>
      <c r="C22460" s="16">
        <v>0.53472222222222221</v>
      </c>
      <c r="D22460">
        <v>0.52400000000000002</v>
      </c>
      <c r="E22460">
        <v>0.73</v>
      </c>
      <c r="F22460">
        <v>6.827</v>
      </c>
      <c r="G22460">
        <v>8.3572500000000005</v>
      </c>
      <c r="H22460" s="4"/>
      <c r="I22460">
        <f t="shared" si="2450"/>
        <v>9.0005910555908688</v>
      </c>
      <c r="J22460">
        <f t="shared" si="2451"/>
        <v>2.1735910555908688</v>
      </c>
      <c r="K22460">
        <f t="shared" si="2452"/>
        <v>4.7244980769446272</v>
      </c>
      <c r="L22460">
        <f t="shared" si="2453"/>
        <v>24.149425767330094</v>
      </c>
      <c r="O22460">
        <f>VLOOKUP(D22460,'Manning''s Flow'!I$6:J$6004,2,TRUE)</f>
        <v>9.4623028485852672</v>
      </c>
      <c r="P22460">
        <f t="shared" si="2454"/>
        <v>2.6353028485852672</v>
      </c>
      <c r="Q22460">
        <f t="shared" si="2455"/>
        <v>6.9448211037616234</v>
      </c>
      <c r="R22460">
        <f t="shared" si="2456"/>
        <v>27.850544320500987</v>
      </c>
    </row>
    <row r="22461" spans="1:18" x14ac:dyDescent="0.3">
      <c r="A22461" s="14">
        <v>43972.538194444445</v>
      </c>
      <c r="B22461" s="15">
        <v>43972</v>
      </c>
      <c r="C22461" s="16">
        <v>0.53819444444444442</v>
      </c>
      <c r="D22461">
        <v>0.57499999999999996</v>
      </c>
      <c r="E22461">
        <v>0.91</v>
      </c>
      <c r="F22461">
        <v>9.8680000000000003</v>
      </c>
      <c r="G22461">
        <v>8.0365000000000002</v>
      </c>
      <c r="H22461" s="4"/>
      <c r="I22461">
        <f t="shared" si="2450"/>
        <v>11.221481198143875</v>
      </c>
      <c r="J22461">
        <f t="shared" si="2451"/>
        <v>1.353481198143875</v>
      </c>
      <c r="K22461">
        <f t="shared" si="2452"/>
        <v>1.8319113537289795</v>
      </c>
      <c r="L22461">
        <f t="shared" si="2453"/>
        <v>12.06151999227831</v>
      </c>
      <c r="O22461">
        <f>VLOOKUP(D22461,'Manning''s Flow'!I$6:J$6004,2,TRUE)</f>
        <v>11.534905460119568</v>
      </c>
      <c r="P22461">
        <f t="shared" si="2454"/>
        <v>1.6669054601195672</v>
      </c>
      <c r="Q22461">
        <f t="shared" si="2455"/>
        <v>2.7785738129764259</v>
      </c>
      <c r="R22461">
        <f t="shared" si="2456"/>
        <v>14.450967681379579</v>
      </c>
    </row>
    <row r="22462" spans="1:18" x14ac:dyDescent="0.3">
      <c r="A22462" s="14">
        <v>43972.541666666664</v>
      </c>
      <c r="B22462" s="15">
        <v>43972</v>
      </c>
      <c r="C22462" s="16">
        <v>0.54166666666666663</v>
      </c>
      <c r="D22462">
        <v>0.55800000000000005</v>
      </c>
      <c r="E22462">
        <v>0.76</v>
      </c>
      <c r="F22462">
        <v>7.8559999999999999</v>
      </c>
      <c r="G22462">
        <v>8.5137499999999999</v>
      </c>
      <c r="H22462" s="4"/>
      <c r="I22462">
        <f t="shared" si="2450"/>
        <v>10.449651199101945</v>
      </c>
      <c r="J22462">
        <f t="shared" si="2451"/>
        <v>2.5936511991019451</v>
      </c>
      <c r="K22462">
        <f t="shared" si="2452"/>
        <v>6.7270265426029576</v>
      </c>
      <c r="L22462">
        <f t="shared" si="2453"/>
        <v>24.820457158654698</v>
      </c>
      <c r="O22462">
        <f>VLOOKUP(D22462,'Manning''s Flow'!I$6:J$6004,2,TRUE)</f>
        <v>10.679547087275061</v>
      </c>
      <c r="P22462">
        <f t="shared" si="2454"/>
        <v>2.8235470872750614</v>
      </c>
      <c r="Q22462">
        <f t="shared" si="2455"/>
        <v>7.9724181540594836</v>
      </c>
      <c r="R22462">
        <f t="shared" si="2456"/>
        <v>26.438828015837736</v>
      </c>
    </row>
    <row r="22463" spans="1:18" x14ac:dyDescent="0.3">
      <c r="A22463" s="14">
        <v>43972.545138888891</v>
      </c>
      <c r="B22463" s="15">
        <v>43972</v>
      </c>
      <c r="C22463" s="16">
        <v>0.54513888888888895</v>
      </c>
      <c r="D22463">
        <v>0.61699999999999999</v>
      </c>
      <c r="E22463">
        <v>0.79</v>
      </c>
      <c r="F22463">
        <v>9.5039999999999996</v>
      </c>
      <c r="G22463">
        <v>8.5667500000000008</v>
      </c>
      <c r="H22463" s="4"/>
      <c r="I22463">
        <f t="shared" si="2450"/>
        <v>13.266336559544451</v>
      </c>
      <c r="J22463">
        <f t="shared" si="2451"/>
        <v>3.7623365595444511</v>
      </c>
      <c r="K22463">
        <f t="shared" si="2452"/>
        <v>14.155176387284778</v>
      </c>
      <c r="L22463">
        <f t="shared" si="2453"/>
        <v>28.360026467424742</v>
      </c>
      <c r="O22463">
        <f>VLOOKUP(D22463,'Manning''s Flow'!I$6:J$6004,2,TRUE)</f>
        <v>13.351681454482966</v>
      </c>
      <c r="P22463">
        <f t="shared" si="2454"/>
        <v>3.8476814544829665</v>
      </c>
      <c r="Q22463">
        <f t="shared" si="2455"/>
        <v>14.804652575172156</v>
      </c>
      <c r="R22463">
        <f t="shared" si="2456"/>
        <v>28.817954259918832</v>
      </c>
    </row>
    <row r="22464" spans="1:18" x14ac:dyDescent="0.3">
      <c r="A22464" s="14">
        <v>43972.548611111109</v>
      </c>
      <c r="B22464" s="15">
        <v>43972</v>
      </c>
      <c r="C22464" s="16">
        <v>0.54861111111111105</v>
      </c>
      <c r="D22464">
        <v>0.54900000000000004</v>
      </c>
      <c r="E22464">
        <v>0.7</v>
      </c>
      <c r="F22464">
        <v>7.0389999999999997</v>
      </c>
      <c r="G22464">
        <v>8.8170000000000002</v>
      </c>
      <c r="H22464" s="4"/>
      <c r="I22464">
        <f t="shared" si="2450"/>
        <v>10.053873598859862</v>
      </c>
      <c r="J22464">
        <f t="shared" si="2451"/>
        <v>3.0148735988598627</v>
      </c>
      <c r="K22464">
        <f t="shared" si="2452"/>
        <v>9.0894628171022198</v>
      </c>
      <c r="L22464">
        <f t="shared" si="2453"/>
        <v>29.987184235156466</v>
      </c>
      <c r="O22464">
        <f>VLOOKUP(D22464,'Manning''s Flow'!I$6:J$6004,2,TRUE)</f>
        <v>10.265049239273067</v>
      </c>
      <c r="P22464">
        <f t="shared" si="2454"/>
        <v>3.2260492392730669</v>
      </c>
      <c r="Q22464">
        <f t="shared" si="2455"/>
        <v>10.407393694214333</v>
      </c>
      <c r="R22464">
        <f t="shared" si="2456"/>
        <v>31.427508666305471</v>
      </c>
    </row>
    <row r="22465" spans="1:18" x14ac:dyDescent="0.3">
      <c r="A22465" s="14">
        <v>43972.552083333336</v>
      </c>
      <c r="B22465" s="15">
        <v>43972</v>
      </c>
      <c r="C22465" s="16">
        <v>0.55208333333333337</v>
      </c>
      <c r="D22465">
        <v>0.61699999999999999</v>
      </c>
      <c r="E22465">
        <v>0.9</v>
      </c>
      <c r="F22465">
        <v>10.869</v>
      </c>
      <c r="G22465">
        <v>8.8379999999999992</v>
      </c>
      <c r="H22465" s="4"/>
      <c r="I22465">
        <f t="shared" si="2450"/>
        <v>13.266336559544451</v>
      </c>
      <c r="J22465">
        <f t="shared" si="2451"/>
        <v>2.3973365595444509</v>
      </c>
      <c r="K22465">
        <f t="shared" si="2452"/>
        <v>5.7472225797284242</v>
      </c>
      <c r="L22465">
        <f t="shared" si="2453"/>
        <v>18.070825723320656</v>
      </c>
      <c r="O22465">
        <f>VLOOKUP(D22465,'Manning''s Flow'!I$6:J$6004,2,TRUE)</f>
        <v>13.351681454482966</v>
      </c>
      <c r="P22465">
        <f t="shared" si="2454"/>
        <v>2.4826814544829663</v>
      </c>
      <c r="Q22465">
        <f t="shared" si="2455"/>
        <v>6.1637072044336572</v>
      </c>
      <c r="R22465">
        <f t="shared" si="2456"/>
        <v>18.594522816820049</v>
      </c>
    </row>
    <row r="22466" spans="1:18" x14ac:dyDescent="0.3">
      <c r="A22466" s="14">
        <v>43972.555555555555</v>
      </c>
      <c r="B22466" s="15">
        <v>43972</v>
      </c>
      <c r="C22466" s="16">
        <v>0.55555555555555558</v>
      </c>
      <c r="D22466">
        <v>0.54900000000000004</v>
      </c>
      <c r="E22466">
        <v>0.79</v>
      </c>
      <c r="F22466">
        <v>7.94</v>
      </c>
      <c r="G22466">
        <v>8.2242500000000014</v>
      </c>
      <c r="H22466" s="4"/>
      <c r="I22466">
        <f t="shared" si="2450"/>
        <v>10.053873598859862</v>
      </c>
      <c r="J22466">
        <f t="shared" si="2451"/>
        <v>2.113873598859862</v>
      </c>
      <c r="K22466">
        <f t="shared" si="2452"/>
        <v>4.4684615919567445</v>
      </c>
      <c r="L22466">
        <f t="shared" si="2453"/>
        <v>21.025464245935826</v>
      </c>
      <c r="O22466">
        <f>VLOOKUP(D22466,'Manning''s Flow'!I$6:J$6004,2,TRUE)</f>
        <v>10.265049239273067</v>
      </c>
      <c r="P22466">
        <f t="shared" si="2454"/>
        <v>2.3250492392730662</v>
      </c>
      <c r="Q22466">
        <f t="shared" si="2455"/>
        <v>5.4058539650442636</v>
      </c>
      <c r="R22466">
        <f t="shared" si="2456"/>
        <v>22.650151841236738</v>
      </c>
    </row>
    <row r="22467" spans="1:18" x14ac:dyDescent="0.3">
      <c r="A22467" s="14">
        <v>43972.559027777781</v>
      </c>
      <c r="B22467" s="15">
        <v>43972</v>
      </c>
      <c r="C22467" s="16">
        <v>0.55902777777777779</v>
      </c>
      <c r="D22467">
        <v>0.50700000000000001</v>
      </c>
      <c r="E22467">
        <v>0.79</v>
      </c>
      <c r="F22467">
        <v>7.0490000000000004</v>
      </c>
      <c r="G22467">
        <v>8.2372499999999995</v>
      </c>
      <c r="H22467" s="4"/>
      <c r="I22467">
        <f t="shared" si="2450"/>
        <v>8.3226242655333547</v>
      </c>
      <c r="J22467">
        <f t="shared" si="2451"/>
        <v>1.2736242655333543</v>
      </c>
      <c r="K22467">
        <f t="shared" si="2452"/>
        <v>1.6221187697553761</v>
      </c>
      <c r="L22467">
        <f t="shared" si="2453"/>
        <v>15.303157092022515</v>
      </c>
      <c r="O22467">
        <f>VLOOKUP(D22467,'Manning''s Flow'!I$6:J$6004,2,TRUE)</f>
        <v>8.6943991281304811</v>
      </c>
      <c r="P22467">
        <f t="shared" si="2454"/>
        <v>1.6453991281304807</v>
      </c>
      <c r="Q22467">
        <f t="shared" si="2455"/>
        <v>2.7073382908525461</v>
      </c>
      <c r="R22467">
        <f t="shared" si="2456"/>
        <v>18.924817044651636</v>
      </c>
    </row>
    <row r="22468" spans="1:18" x14ac:dyDescent="0.3">
      <c r="A22468" s="14">
        <v>43972.5625</v>
      </c>
      <c r="B22468" s="15">
        <v>43972</v>
      </c>
      <c r="C22468" s="16">
        <v>0.5625</v>
      </c>
      <c r="D22468">
        <v>0.55800000000000005</v>
      </c>
      <c r="E22468">
        <v>0.69</v>
      </c>
      <c r="F22468">
        <v>7.0910000000000002</v>
      </c>
      <c r="G22468">
        <v>7.7565000000000008</v>
      </c>
      <c r="H22468" s="4"/>
      <c r="I22468">
        <f t="shared" ref="I22468:I22531" si="2457">41.756*(D22468^2.3745)</f>
        <v>10.449651199101945</v>
      </c>
      <c r="J22468">
        <f t="shared" ref="J22468:J22531" si="2458">ABS(F22468-I22468)</f>
        <v>3.3586511991019448</v>
      </c>
      <c r="K22468">
        <f t="shared" ref="K22468:K22531" si="2459">J22468^2</f>
        <v>11.280537877228932</v>
      </c>
      <c r="L22468">
        <f t="shared" ref="L22468:L22531" si="2460">100*ABS(J22468/I22468)</f>
        <v>32.141275676173677</v>
      </c>
      <c r="O22468">
        <f>VLOOKUP(D22468,'Manning''s Flow'!I$6:J$6004,2,TRUE)</f>
        <v>10.679547087275061</v>
      </c>
      <c r="P22468">
        <f t="shared" ref="P22468:P22531" si="2461">ABS(F22468-O22468)</f>
        <v>3.5885470872750611</v>
      </c>
      <c r="Q22468">
        <f t="shared" ref="Q22468:Q22531" si="2462">P22468^2</f>
        <v>12.877670197590325</v>
      </c>
      <c r="R22468">
        <f t="shared" ref="R22468:R22531" si="2463">100*ABS(P22468/O22468)</f>
        <v>33.602053139040905</v>
      </c>
    </row>
    <row r="22469" spans="1:18" x14ac:dyDescent="0.3">
      <c r="A22469" s="14">
        <v>43972.565972222219</v>
      </c>
      <c r="B22469" s="15">
        <v>43972</v>
      </c>
      <c r="C22469" s="16">
        <v>0.56597222222222221</v>
      </c>
      <c r="D22469">
        <v>0.56599999999999995</v>
      </c>
      <c r="E22469">
        <v>0.85</v>
      </c>
      <c r="F22469">
        <v>8.9459999999999997</v>
      </c>
      <c r="G22469">
        <v>7.8724999999999996</v>
      </c>
      <c r="H22469" s="4"/>
      <c r="I22469">
        <f t="shared" si="2457"/>
        <v>10.80890014543148</v>
      </c>
      <c r="J22469">
        <f t="shared" si="2458"/>
        <v>1.86290014543148</v>
      </c>
      <c r="K22469">
        <f t="shared" si="2459"/>
        <v>3.4703969518486293</v>
      </c>
      <c r="L22469">
        <f t="shared" si="2460"/>
        <v>17.234872377083239</v>
      </c>
      <c r="O22469">
        <f>VLOOKUP(D22469,'Manning''s Flow'!I$6:J$6004,2,TRUE)</f>
        <v>11.102825079968385</v>
      </c>
      <c r="P22469">
        <f t="shared" si="2461"/>
        <v>2.1568250799683852</v>
      </c>
      <c r="Q22469">
        <f t="shared" si="2462"/>
        <v>4.6518944255806316</v>
      </c>
      <c r="R22469">
        <f t="shared" si="2463"/>
        <v>19.42591245411683</v>
      </c>
    </row>
    <row r="22470" spans="1:18" x14ac:dyDescent="0.3">
      <c r="A22470" s="14">
        <v>43972.572916666664</v>
      </c>
      <c r="B22470" s="15">
        <v>43972</v>
      </c>
      <c r="C22470" s="16">
        <v>0.57291666666666663</v>
      </c>
      <c r="D22470">
        <v>0.65100000000000002</v>
      </c>
      <c r="E22470">
        <v>0.83</v>
      </c>
      <c r="F22470">
        <v>10.831</v>
      </c>
      <c r="G22470">
        <v>8.8507499999999997</v>
      </c>
      <c r="H22470" s="4"/>
      <c r="I22470">
        <f t="shared" si="2457"/>
        <v>15.068393267838701</v>
      </c>
      <c r="J22470">
        <f t="shared" si="2458"/>
        <v>4.2373932678387014</v>
      </c>
      <c r="K22470">
        <f t="shared" si="2459"/>
        <v>17.95550170632475</v>
      </c>
      <c r="L22470">
        <f t="shared" si="2460"/>
        <v>28.121068998662267</v>
      </c>
      <c r="O22470">
        <f>VLOOKUP(D22470,'Manning''s Flow'!I$6:J$6004,2,TRUE)</f>
        <v>15.310972362076571</v>
      </c>
      <c r="P22470">
        <f t="shared" si="2461"/>
        <v>4.4799723620765715</v>
      </c>
      <c r="Q22470">
        <f t="shared" si="2462"/>
        <v>20.070152364969935</v>
      </c>
      <c r="R22470">
        <f t="shared" si="2463"/>
        <v>29.259881450592403</v>
      </c>
    </row>
    <row r="22471" spans="1:18" x14ac:dyDescent="0.3">
      <c r="A22471" s="14">
        <v>43972.576388888891</v>
      </c>
      <c r="B22471" s="15">
        <v>43972</v>
      </c>
      <c r="C22471" s="16">
        <v>0.57638888888888895</v>
      </c>
      <c r="D22471">
        <v>0.53200000000000003</v>
      </c>
      <c r="E22471">
        <v>0.75</v>
      </c>
      <c r="F22471">
        <v>7.2220000000000004</v>
      </c>
      <c r="G22471">
        <v>8.5815000000000001</v>
      </c>
      <c r="H22471" s="4"/>
      <c r="I22471">
        <f t="shared" si="2457"/>
        <v>9.3303097068904535</v>
      </c>
      <c r="J22471">
        <f t="shared" si="2458"/>
        <v>2.1083097068904531</v>
      </c>
      <c r="K22471">
        <f t="shared" si="2459"/>
        <v>4.4449698201685077</v>
      </c>
      <c r="L22471">
        <f t="shared" si="2460"/>
        <v>22.59635288776601</v>
      </c>
      <c r="O22471">
        <f>VLOOKUP(D22471,'Manning''s Flow'!I$6:J$6004,2,TRUE)</f>
        <v>9.8593088645349454</v>
      </c>
      <c r="P22471">
        <f t="shared" si="2461"/>
        <v>2.637308864534945</v>
      </c>
      <c r="Q22471">
        <f t="shared" si="2462"/>
        <v>6.9553980469546008</v>
      </c>
      <c r="R22471">
        <f t="shared" si="2463"/>
        <v>26.749429404951954</v>
      </c>
    </row>
    <row r="22472" spans="1:18" x14ac:dyDescent="0.3">
      <c r="A22472" s="14">
        <v>43972.579861111109</v>
      </c>
      <c r="B22472" s="15">
        <v>43972</v>
      </c>
      <c r="C22472" s="16">
        <v>0.57986111111111105</v>
      </c>
      <c r="D22472">
        <v>0.53200000000000003</v>
      </c>
      <c r="E22472">
        <v>0.82</v>
      </c>
      <c r="F22472">
        <v>7.8689999999999998</v>
      </c>
      <c r="G22472">
        <v>8.67075</v>
      </c>
      <c r="H22472" s="4"/>
      <c r="I22472">
        <f t="shared" si="2457"/>
        <v>9.3303097068904535</v>
      </c>
      <c r="J22472">
        <f t="shared" si="2458"/>
        <v>1.4613097068904537</v>
      </c>
      <c r="K22472">
        <f t="shared" si="2459"/>
        <v>2.1354260594522638</v>
      </c>
      <c r="L22472">
        <f t="shared" si="2460"/>
        <v>15.661963566024752</v>
      </c>
      <c r="O22472">
        <f>VLOOKUP(D22472,'Manning''s Flow'!I$6:J$6004,2,TRUE)</f>
        <v>9.8593088645349454</v>
      </c>
      <c r="P22472">
        <f t="shared" si="2461"/>
        <v>1.9903088645349456</v>
      </c>
      <c r="Q22472">
        <f t="shared" si="2462"/>
        <v>3.9613293762463844</v>
      </c>
      <c r="R22472">
        <f t="shared" si="2463"/>
        <v>20.187103293764462</v>
      </c>
    </row>
    <row r="22473" spans="1:18" x14ac:dyDescent="0.3">
      <c r="A22473" s="14">
        <v>43972.583333333336</v>
      </c>
      <c r="B22473" s="15">
        <v>43972</v>
      </c>
      <c r="C22473" s="16">
        <v>0.58333333333333337</v>
      </c>
      <c r="D22473">
        <v>0.61699999999999999</v>
      </c>
      <c r="E22473">
        <v>0.73</v>
      </c>
      <c r="F22473">
        <v>8.7609999999999992</v>
      </c>
      <c r="G22473">
        <v>7.8334999999999999</v>
      </c>
      <c r="H22473" s="4"/>
      <c r="I22473">
        <f t="shared" si="2457"/>
        <v>13.266336559544451</v>
      </c>
      <c r="J22473">
        <f t="shared" si="2458"/>
        <v>4.5053365595444514</v>
      </c>
      <c r="K22473">
        <f t="shared" si="2459"/>
        <v>20.298057514767834</v>
      </c>
      <c r="L22473">
        <f t="shared" si="2460"/>
        <v>33.960668337658689</v>
      </c>
      <c r="O22473">
        <f>VLOOKUP(D22473,'Manning''s Flow'!I$6:J$6004,2,TRUE)</f>
        <v>13.351681454482966</v>
      </c>
      <c r="P22473">
        <f t="shared" si="2461"/>
        <v>4.5906814544829668</v>
      </c>
      <c r="Q22473">
        <f t="shared" si="2462"/>
        <v>21.074356216533847</v>
      </c>
      <c r="R22473">
        <f t="shared" si="2463"/>
        <v>34.382796430045133</v>
      </c>
    </row>
    <row r="22474" spans="1:18" x14ac:dyDescent="0.3">
      <c r="A22474" s="14">
        <v>43972.590277777781</v>
      </c>
      <c r="B22474" s="15">
        <v>43972</v>
      </c>
      <c r="C22474" s="16">
        <v>0.59027777777777779</v>
      </c>
      <c r="D22474">
        <v>0.48099999999999998</v>
      </c>
      <c r="E22474">
        <v>0.68</v>
      </c>
      <c r="F22474">
        <v>5.63</v>
      </c>
      <c r="G22474">
        <v>7.2057499999999992</v>
      </c>
      <c r="H22474" s="4"/>
      <c r="I22474">
        <f t="shared" si="2457"/>
        <v>7.344671442312487</v>
      </c>
      <c r="J22474">
        <f t="shared" si="2458"/>
        <v>1.7146714423124871</v>
      </c>
      <c r="K22474">
        <f t="shared" si="2459"/>
        <v>2.9400981550819849</v>
      </c>
      <c r="L22474">
        <f t="shared" si="2460"/>
        <v>23.345788246351002</v>
      </c>
      <c r="O22474">
        <f>VLOOKUP(D22474,'Manning''s Flow'!I$6:J$6004,2,TRUE)</f>
        <v>7.9611437039127937</v>
      </c>
      <c r="P22474">
        <f t="shared" si="2461"/>
        <v>2.3311437039127938</v>
      </c>
      <c r="Q22474">
        <f t="shared" si="2462"/>
        <v>5.4342309682922592</v>
      </c>
      <c r="R22474">
        <f t="shared" si="2463"/>
        <v>29.28151771418306</v>
      </c>
    </row>
    <row r="22475" spans="1:18" x14ac:dyDescent="0.3">
      <c r="A22475" s="14">
        <v>43972.59375</v>
      </c>
      <c r="B22475" s="15">
        <v>43972</v>
      </c>
      <c r="C22475" s="16">
        <v>0.59375</v>
      </c>
      <c r="D22475">
        <v>0.52400000000000002</v>
      </c>
      <c r="E22475">
        <v>0.74</v>
      </c>
      <c r="F22475">
        <v>6.95</v>
      </c>
      <c r="G22475">
        <v>6.8627500000000001</v>
      </c>
      <c r="H22475" s="4"/>
      <c r="I22475">
        <f t="shared" si="2457"/>
        <v>9.0005910555908688</v>
      </c>
      <c r="J22475">
        <f t="shared" si="2458"/>
        <v>2.0505910555908686</v>
      </c>
      <c r="K22475">
        <f t="shared" si="2459"/>
        <v>4.2049236772692726</v>
      </c>
      <c r="L22475">
        <f t="shared" si="2460"/>
        <v>22.782848847655504</v>
      </c>
      <c r="O22475">
        <f>VLOOKUP(D22475,'Manning''s Flow'!I$6:J$6004,2,TRUE)</f>
        <v>9.4623028485852672</v>
      </c>
      <c r="P22475">
        <f t="shared" si="2461"/>
        <v>2.512302848585267</v>
      </c>
      <c r="Q22475">
        <f t="shared" si="2462"/>
        <v>6.3116656030096472</v>
      </c>
      <c r="R22475">
        <f t="shared" si="2463"/>
        <v>26.550649337554098</v>
      </c>
    </row>
    <row r="22476" spans="1:18" x14ac:dyDescent="0.3">
      <c r="A22476" s="14">
        <v>43972.597222222219</v>
      </c>
      <c r="B22476" s="15">
        <v>43972</v>
      </c>
      <c r="C22476" s="16">
        <v>0.59722222222222221</v>
      </c>
      <c r="D22476">
        <v>0.53200000000000003</v>
      </c>
      <c r="E22476">
        <v>0.77</v>
      </c>
      <c r="F22476">
        <v>7.3890000000000002</v>
      </c>
      <c r="G22476">
        <v>6.4922500000000003</v>
      </c>
      <c r="H22476" s="4"/>
      <c r="I22476">
        <f t="shared" si="2457"/>
        <v>9.3303097068904535</v>
      </c>
      <c r="J22476">
        <f t="shared" si="2458"/>
        <v>1.9413097068904532</v>
      </c>
      <c r="K22476">
        <f t="shared" si="2459"/>
        <v>3.7686833780670974</v>
      </c>
      <c r="L22476">
        <f t="shared" si="2460"/>
        <v>20.806487328676688</v>
      </c>
      <c r="O22476">
        <f>VLOOKUP(D22476,'Manning''s Flow'!I$6:J$6004,2,TRUE)</f>
        <v>9.8593088645349454</v>
      </c>
      <c r="P22476">
        <f t="shared" si="2461"/>
        <v>2.4703088645349451</v>
      </c>
      <c r="Q22476">
        <f t="shared" si="2462"/>
        <v>6.1024258861999296</v>
      </c>
      <c r="R22476">
        <f t="shared" si="2463"/>
        <v>25.055598708555799</v>
      </c>
    </row>
    <row r="22477" spans="1:18" x14ac:dyDescent="0.3">
      <c r="A22477" s="14">
        <v>43972.600694444445</v>
      </c>
      <c r="B22477" s="15">
        <v>43972</v>
      </c>
      <c r="C22477" s="16">
        <v>0.60069444444444442</v>
      </c>
      <c r="D22477">
        <v>0.52400000000000002</v>
      </c>
      <c r="E22477">
        <v>0.64</v>
      </c>
      <c r="F22477">
        <v>6</v>
      </c>
      <c r="G22477">
        <v>6.5467499999999994</v>
      </c>
      <c r="H22477" s="4"/>
      <c r="I22477">
        <f t="shared" si="2457"/>
        <v>9.0005910555908688</v>
      </c>
      <c r="J22477">
        <f t="shared" si="2458"/>
        <v>3.0005910555908688</v>
      </c>
      <c r="K22477">
        <f t="shared" si="2459"/>
        <v>9.0035466828919244</v>
      </c>
      <c r="L22477">
        <f t="shared" si="2460"/>
        <v>33.337711235386045</v>
      </c>
      <c r="O22477">
        <f>VLOOKUP(D22477,'Manning''s Flow'!I$6:J$6004,2,TRUE)</f>
        <v>9.4623028485852672</v>
      </c>
      <c r="P22477">
        <f t="shared" si="2461"/>
        <v>3.4623028485852672</v>
      </c>
      <c r="Q22477">
        <f t="shared" si="2462"/>
        <v>11.987541015321655</v>
      </c>
      <c r="R22477">
        <f t="shared" si="2463"/>
        <v>36.590488636737355</v>
      </c>
    </row>
    <row r="22478" spans="1:18" x14ac:dyDescent="0.3">
      <c r="A22478" s="14">
        <v>43972.611111111109</v>
      </c>
      <c r="B22478" s="15">
        <v>43972</v>
      </c>
      <c r="C22478" s="16">
        <v>0.61111111111111105</v>
      </c>
      <c r="D22478">
        <v>0.498</v>
      </c>
      <c r="E22478">
        <v>0.59</v>
      </c>
      <c r="F22478">
        <v>5.1689999999999996</v>
      </c>
      <c r="G22478">
        <v>5.3434999999999997</v>
      </c>
      <c r="H22478" s="4"/>
      <c r="I22478">
        <f t="shared" si="2457"/>
        <v>7.9760884849464455</v>
      </c>
      <c r="J22478">
        <f t="shared" si="2458"/>
        <v>2.8070884849464459</v>
      </c>
      <c r="K22478">
        <f t="shared" si="2459"/>
        <v>7.8797457623189331</v>
      </c>
      <c r="L22478">
        <f t="shared" si="2460"/>
        <v>35.193798191235757</v>
      </c>
      <c r="O22478">
        <f>VLOOKUP(D22478,'Manning''s Flow'!I$6:J$6004,2,TRUE)</f>
        <v>8.3234528388050908</v>
      </c>
      <c r="P22478">
        <f t="shared" si="2461"/>
        <v>3.1544528388050912</v>
      </c>
      <c r="Q22478">
        <f t="shared" si="2462"/>
        <v>9.9505727122454992</v>
      </c>
      <c r="R22478">
        <f t="shared" si="2463"/>
        <v>37.898368620515214</v>
      </c>
    </row>
    <row r="22479" spans="1:18" x14ac:dyDescent="0.3">
      <c r="A22479" s="14">
        <v>43972.614583333336</v>
      </c>
      <c r="B22479" s="15">
        <v>43972</v>
      </c>
      <c r="C22479" s="16">
        <v>0.61458333333333337</v>
      </c>
      <c r="D22479">
        <v>0.49</v>
      </c>
      <c r="E22479">
        <v>0.62</v>
      </c>
      <c r="F22479">
        <v>5.2610000000000001</v>
      </c>
      <c r="G22479">
        <v>5.06325</v>
      </c>
      <c r="H22479" s="4"/>
      <c r="I22479">
        <f t="shared" si="2457"/>
        <v>7.6751961087923979</v>
      </c>
      <c r="J22479">
        <f t="shared" si="2458"/>
        <v>2.4141961087923978</v>
      </c>
      <c r="K22479">
        <f t="shared" si="2459"/>
        <v>5.8283428517083546</v>
      </c>
      <c r="L22479">
        <f t="shared" si="2460"/>
        <v>31.454520178667373</v>
      </c>
      <c r="O22479">
        <f>VLOOKUP(D22479,'Manning''s Flow'!I$6:J$6004,2,TRUE)</f>
        <v>8.3234528388050908</v>
      </c>
      <c r="P22479">
        <f t="shared" si="2461"/>
        <v>3.0624528388050907</v>
      </c>
      <c r="Q22479">
        <f t="shared" si="2462"/>
        <v>9.378617389905358</v>
      </c>
      <c r="R22479">
        <f t="shared" si="2463"/>
        <v>36.793058098767752</v>
      </c>
    </row>
    <row r="22480" spans="1:18" x14ac:dyDescent="0.3">
      <c r="A22480" s="14">
        <v>43972.618055555555</v>
      </c>
      <c r="B22480" s="15">
        <v>43972</v>
      </c>
      <c r="C22480" s="16">
        <v>0.61805555555555558</v>
      </c>
      <c r="D22480">
        <v>0.50700000000000001</v>
      </c>
      <c r="E22480">
        <v>0.53</v>
      </c>
      <c r="F22480">
        <v>4.7270000000000003</v>
      </c>
      <c r="G22480">
        <v>5.28925</v>
      </c>
      <c r="H22480" s="4"/>
      <c r="I22480">
        <f t="shared" si="2457"/>
        <v>8.3226242655333547</v>
      </c>
      <c r="J22480">
        <f t="shared" si="2458"/>
        <v>3.5956242655333543</v>
      </c>
      <c r="K22480">
        <f t="shared" si="2459"/>
        <v>12.928513858892273</v>
      </c>
      <c r="L22480">
        <f t="shared" si="2460"/>
        <v>43.203010863099792</v>
      </c>
      <c r="O22480">
        <f>VLOOKUP(D22480,'Manning''s Flow'!I$6:J$6004,2,TRUE)</f>
        <v>8.6943991281304811</v>
      </c>
      <c r="P22480">
        <f t="shared" si="2461"/>
        <v>3.9673991281304808</v>
      </c>
      <c r="Q22480">
        <f t="shared" si="2462"/>
        <v>15.7402558418905</v>
      </c>
      <c r="R22480">
        <f t="shared" si="2463"/>
        <v>45.631665508592469</v>
      </c>
    </row>
    <row r="22481" spans="1:18" x14ac:dyDescent="0.3">
      <c r="A22481" s="14">
        <v>43972.621527777781</v>
      </c>
      <c r="B22481" s="15">
        <v>43972</v>
      </c>
      <c r="C22481" s="16">
        <v>0.62152777777777779</v>
      </c>
      <c r="D22481">
        <v>0.53200000000000003</v>
      </c>
      <c r="E22481">
        <v>0.62</v>
      </c>
      <c r="F22481">
        <v>6</v>
      </c>
      <c r="G22481">
        <v>5.4145000000000003</v>
      </c>
      <c r="H22481" s="4"/>
      <c r="I22481">
        <f t="shared" si="2457"/>
        <v>9.3303097068904535</v>
      </c>
      <c r="J22481">
        <f t="shared" si="2458"/>
        <v>3.3303097068904535</v>
      </c>
      <c r="K22481">
        <f t="shared" si="2459"/>
        <v>11.090962743808777</v>
      </c>
      <c r="L22481">
        <f t="shared" si="2460"/>
        <v>35.693452966850742</v>
      </c>
      <c r="O22481">
        <f>VLOOKUP(D22481,'Manning''s Flow'!I$6:J$6004,2,TRUE)</f>
        <v>9.8593088645349454</v>
      </c>
      <c r="P22481">
        <f t="shared" si="2461"/>
        <v>3.8593088645349454</v>
      </c>
      <c r="Q22481">
        <f t="shared" si="2462"/>
        <v>14.894264911878009</v>
      </c>
      <c r="R22481">
        <f t="shared" si="2463"/>
        <v>39.143807315108241</v>
      </c>
    </row>
    <row r="22482" spans="1:18" x14ac:dyDescent="0.3">
      <c r="A22482" s="14">
        <v>43972.625</v>
      </c>
      <c r="B22482" s="15">
        <v>43972</v>
      </c>
      <c r="C22482" s="16">
        <v>0.625</v>
      </c>
      <c r="D22482">
        <v>0.46400000000000002</v>
      </c>
      <c r="E22482">
        <v>0.72</v>
      </c>
      <c r="F22482">
        <v>5.67</v>
      </c>
      <c r="G22482">
        <v>5.5074999999999994</v>
      </c>
      <c r="H22482" s="4"/>
      <c r="I22482">
        <f t="shared" si="2457"/>
        <v>6.7431967845940175</v>
      </c>
      <c r="J22482">
        <f t="shared" si="2458"/>
        <v>1.0731967845940176</v>
      </c>
      <c r="K22482">
        <f t="shared" si="2459"/>
        <v>1.1517513384629381</v>
      </c>
      <c r="L22482">
        <f t="shared" si="2460"/>
        <v>15.915252348054242</v>
      </c>
      <c r="O22482">
        <f>VLOOKUP(D22482,'Manning''s Flow'!I$6:J$6004,2,TRUE)</f>
        <v>7.2623340511230463</v>
      </c>
      <c r="P22482">
        <f t="shared" si="2461"/>
        <v>1.5923340511230464</v>
      </c>
      <c r="Q22482">
        <f t="shared" si="2462"/>
        <v>2.5355277303659323</v>
      </c>
      <c r="R22482">
        <f t="shared" si="2463"/>
        <v>21.92592684271812</v>
      </c>
    </row>
    <row r="22483" spans="1:18" x14ac:dyDescent="0.3">
      <c r="A22483" s="14">
        <v>43972.628472222219</v>
      </c>
      <c r="B22483" s="15">
        <v>43972</v>
      </c>
      <c r="C22483" s="16">
        <v>0.62847222222222221</v>
      </c>
      <c r="D22483">
        <v>0.47199999999999998</v>
      </c>
      <c r="E22483">
        <v>0.7</v>
      </c>
      <c r="F22483">
        <v>5.633</v>
      </c>
      <c r="G22483">
        <v>6.1625000000000005</v>
      </c>
      <c r="H22483" s="4"/>
      <c r="I22483">
        <f t="shared" si="2457"/>
        <v>7.0225390794757772</v>
      </c>
      <c r="J22483">
        <f t="shared" si="2458"/>
        <v>1.3895390794757772</v>
      </c>
      <c r="K22483">
        <f t="shared" si="2459"/>
        <v>1.9308188533903901</v>
      </c>
      <c r="L22483">
        <f t="shared" si="2460"/>
        <v>19.786847232176662</v>
      </c>
      <c r="O22483">
        <f>VLOOKUP(D22483,'Manning''s Flow'!I$6:J$6004,2,TRUE)</f>
        <v>7.6074461488202409</v>
      </c>
      <c r="P22483">
        <f t="shared" si="2461"/>
        <v>1.9744461488202409</v>
      </c>
      <c r="Q22483">
        <f t="shared" si="2462"/>
        <v>3.8984375945910812</v>
      </c>
      <c r="R22483">
        <f t="shared" si="2463"/>
        <v>25.954125868198712</v>
      </c>
    </row>
    <row r="22484" spans="1:18" x14ac:dyDescent="0.3">
      <c r="A22484" s="14">
        <v>43972.631944444445</v>
      </c>
      <c r="B22484" s="15">
        <v>43972</v>
      </c>
      <c r="C22484" s="16">
        <v>0.63194444444444442</v>
      </c>
      <c r="D22484">
        <v>0.56599999999999995</v>
      </c>
      <c r="E22484">
        <v>0.69</v>
      </c>
      <c r="F22484">
        <v>7.3470000000000004</v>
      </c>
      <c r="G22484">
        <v>6.1912500000000001</v>
      </c>
      <c r="H22484" s="4"/>
      <c r="I22484">
        <f t="shared" si="2457"/>
        <v>10.80890014543148</v>
      </c>
      <c r="J22484">
        <f t="shared" si="2458"/>
        <v>3.4619001454314793</v>
      </c>
      <c r="K22484">
        <f t="shared" si="2459"/>
        <v>11.984752616938497</v>
      </c>
      <c r="L22484">
        <f t="shared" si="2460"/>
        <v>32.028236905257153</v>
      </c>
      <c r="O22484">
        <f>VLOOKUP(D22484,'Manning''s Flow'!I$6:J$6004,2,TRUE)</f>
        <v>11.102825079968385</v>
      </c>
      <c r="P22484">
        <f t="shared" si="2461"/>
        <v>3.7558250799683845</v>
      </c>
      <c r="Q22484">
        <f t="shared" si="2462"/>
        <v>14.106222031319522</v>
      </c>
      <c r="R22484">
        <f t="shared" si="2463"/>
        <v>33.827652448065763</v>
      </c>
    </row>
    <row r="22485" spans="1:18" x14ac:dyDescent="0.3">
      <c r="A22485" s="14">
        <v>43972.635416666664</v>
      </c>
      <c r="B22485" s="15">
        <v>43972</v>
      </c>
      <c r="C22485" s="16">
        <v>0.63541666666666663</v>
      </c>
      <c r="D22485">
        <v>0.498</v>
      </c>
      <c r="E22485">
        <v>0.7</v>
      </c>
      <c r="F22485">
        <v>6.1150000000000002</v>
      </c>
      <c r="G22485">
        <v>5.968</v>
      </c>
      <c r="H22485" s="4"/>
      <c r="I22485">
        <f t="shared" si="2457"/>
        <v>7.9760884849464455</v>
      </c>
      <c r="J22485">
        <f t="shared" si="2458"/>
        <v>1.8610884849464453</v>
      </c>
      <c r="K22485">
        <f t="shared" si="2459"/>
        <v>3.4636503488002552</v>
      </c>
      <c r="L22485">
        <f t="shared" si="2460"/>
        <v>23.333348024648217</v>
      </c>
      <c r="O22485">
        <f>VLOOKUP(D22485,'Manning''s Flow'!I$6:J$6004,2,TRUE)</f>
        <v>8.3234528388050908</v>
      </c>
      <c r="P22485">
        <f t="shared" si="2461"/>
        <v>2.2084528388050906</v>
      </c>
      <c r="Q22485">
        <f t="shared" si="2462"/>
        <v>4.8772639412262633</v>
      </c>
      <c r="R22485">
        <f t="shared" si="2463"/>
        <v>26.532893038198974</v>
      </c>
    </row>
    <row r="22486" spans="1:18" x14ac:dyDescent="0.3">
      <c r="A22486" s="14">
        <v>43972.638888888891</v>
      </c>
      <c r="B22486" s="15">
        <v>43972</v>
      </c>
      <c r="C22486" s="16">
        <v>0.63888888888888895</v>
      </c>
      <c r="D22486">
        <v>0.50700000000000001</v>
      </c>
      <c r="E22486">
        <v>0.53</v>
      </c>
      <c r="F22486">
        <v>4.7770000000000001</v>
      </c>
      <c r="G22486">
        <v>6.2377500000000001</v>
      </c>
      <c r="H22486" s="4"/>
      <c r="I22486">
        <f t="shared" si="2457"/>
        <v>8.3226242655333547</v>
      </c>
      <c r="J22486">
        <f t="shared" si="2458"/>
        <v>3.5456242655333545</v>
      </c>
      <c r="K22486">
        <f t="shared" si="2459"/>
        <v>12.571451432338939</v>
      </c>
      <c r="L22486">
        <f t="shared" si="2460"/>
        <v>42.602238818072294</v>
      </c>
      <c r="O22486">
        <f>VLOOKUP(D22486,'Manning''s Flow'!I$6:J$6004,2,TRUE)</f>
        <v>8.6943991281304811</v>
      </c>
      <c r="P22486">
        <f t="shared" si="2461"/>
        <v>3.917399128130481</v>
      </c>
      <c r="Q22486">
        <f t="shared" si="2462"/>
        <v>15.346015929077453</v>
      </c>
      <c r="R22486">
        <f t="shared" si="2463"/>
        <v>45.056582638998563</v>
      </c>
    </row>
    <row r="22487" spans="1:18" x14ac:dyDescent="0.3">
      <c r="A22487" s="14">
        <v>43972.645833333336</v>
      </c>
      <c r="B22487" s="15">
        <v>43972</v>
      </c>
      <c r="C22487" s="16">
        <v>0.64583333333333337</v>
      </c>
      <c r="D22487">
        <v>0.52400000000000002</v>
      </c>
      <c r="E22487">
        <v>0.59</v>
      </c>
      <c r="F22487">
        <v>5.52</v>
      </c>
      <c r="G22487">
        <v>5.7227499999999996</v>
      </c>
      <c r="H22487" s="4"/>
      <c r="I22487">
        <f t="shared" si="2457"/>
        <v>9.0005910555908688</v>
      </c>
      <c r="J22487">
        <f t="shared" si="2458"/>
        <v>3.4805910555908692</v>
      </c>
      <c r="K22487">
        <f t="shared" si="2459"/>
        <v>12.114514096259162</v>
      </c>
      <c r="L22487">
        <f t="shared" si="2460"/>
        <v>38.670694336555165</v>
      </c>
      <c r="O22487">
        <f>VLOOKUP(D22487,'Manning''s Flow'!I$6:J$6004,2,TRUE)</f>
        <v>9.4623028485852672</v>
      </c>
      <c r="P22487">
        <f t="shared" si="2461"/>
        <v>3.9423028485852676</v>
      </c>
      <c r="Q22487">
        <f t="shared" si="2462"/>
        <v>15.541751749963515</v>
      </c>
      <c r="R22487">
        <f t="shared" si="2463"/>
        <v>41.663249545798372</v>
      </c>
    </row>
    <row r="22488" spans="1:18" x14ac:dyDescent="0.3">
      <c r="A22488" s="14">
        <v>43972.649305555555</v>
      </c>
      <c r="B22488" s="15">
        <v>43972</v>
      </c>
      <c r="C22488" s="16">
        <v>0.64930555555555558</v>
      </c>
      <c r="D22488">
        <v>0.55800000000000005</v>
      </c>
      <c r="E22488">
        <v>0.56999999999999995</v>
      </c>
      <c r="F22488">
        <v>5.8819999999999997</v>
      </c>
      <c r="G22488">
        <v>5.6884999999999994</v>
      </c>
      <c r="H22488" s="4"/>
      <c r="I22488">
        <f t="shared" si="2457"/>
        <v>10.449651199101945</v>
      </c>
      <c r="J22488">
        <f t="shared" si="2458"/>
        <v>4.5676511991019453</v>
      </c>
      <c r="K22488">
        <f t="shared" si="2459"/>
        <v>20.863437476657438</v>
      </c>
      <c r="L22488">
        <f t="shared" si="2460"/>
        <v>43.711039843076236</v>
      </c>
      <c r="O22488">
        <f>VLOOKUP(D22488,'Manning''s Flow'!I$6:J$6004,2,TRUE)</f>
        <v>10.679547087275061</v>
      </c>
      <c r="P22488">
        <f t="shared" si="2461"/>
        <v>4.7975470872750616</v>
      </c>
      <c r="Q22488">
        <f t="shared" si="2462"/>
        <v>23.016458054621427</v>
      </c>
      <c r="R22488">
        <f t="shared" si="2463"/>
        <v>44.922757941593375</v>
      </c>
    </row>
    <row r="22489" spans="1:18" x14ac:dyDescent="0.3">
      <c r="A22489" s="14">
        <v>43972.652777777781</v>
      </c>
      <c r="B22489" s="15">
        <v>43972</v>
      </c>
      <c r="C22489" s="16">
        <v>0.65277777777777779</v>
      </c>
      <c r="D22489">
        <v>0.47199999999999998</v>
      </c>
      <c r="E22489">
        <v>0.57999999999999996</v>
      </c>
      <c r="F22489">
        <v>4.6399999999999997</v>
      </c>
      <c r="G22489">
        <v>5.5054999999999996</v>
      </c>
      <c r="H22489" s="4"/>
      <c r="I22489">
        <f t="shared" si="2457"/>
        <v>7.0225390794757772</v>
      </c>
      <c r="J22489">
        <f t="shared" si="2458"/>
        <v>2.3825390794757775</v>
      </c>
      <c r="K22489">
        <f t="shared" si="2459"/>
        <v>5.676492465229285</v>
      </c>
      <c r="L22489">
        <f t="shared" si="2460"/>
        <v>33.927031982478205</v>
      </c>
      <c r="O22489">
        <f>VLOOKUP(D22489,'Manning''s Flow'!I$6:J$6004,2,TRUE)</f>
        <v>7.6074461488202409</v>
      </c>
      <c r="P22489">
        <f t="shared" si="2461"/>
        <v>2.9674461488202413</v>
      </c>
      <c r="Q22489">
        <f t="shared" si="2462"/>
        <v>8.8057366461480822</v>
      </c>
      <c r="R22489">
        <f t="shared" si="2463"/>
        <v>39.007126580586196</v>
      </c>
    </row>
    <row r="22490" spans="1:18" x14ac:dyDescent="0.3">
      <c r="A22490" s="14">
        <v>43972.65625</v>
      </c>
      <c r="B22490" s="15">
        <v>43972</v>
      </c>
      <c r="C22490" s="16">
        <v>0.65625</v>
      </c>
      <c r="D22490">
        <v>0.54900000000000004</v>
      </c>
      <c r="E22490">
        <v>0.59</v>
      </c>
      <c r="F22490">
        <v>5.98</v>
      </c>
      <c r="G22490">
        <v>5.4047499999999999</v>
      </c>
      <c r="H22490" s="4"/>
      <c r="I22490">
        <f t="shared" si="2457"/>
        <v>10.053873598859862</v>
      </c>
      <c r="J22490">
        <f t="shared" si="2458"/>
        <v>4.073873598859862</v>
      </c>
      <c r="K22490">
        <f t="shared" si="2459"/>
        <v>16.596446099487405</v>
      </c>
      <c r="L22490">
        <f t="shared" si="2460"/>
        <v>40.520437807392476</v>
      </c>
      <c r="O22490">
        <f>VLOOKUP(D22490,'Manning''s Flow'!I$6:J$6004,2,TRUE)</f>
        <v>10.265049239273067</v>
      </c>
      <c r="P22490">
        <f t="shared" si="2461"/>
        <v>4.2850492392730661</v>
      </c>
      <c r="Q22490">
        <f t="shared" si="2462"/>
        <v>18.361646982994682</v>
      </c>
      <c r="R22490">
        <f t="shared" si="2463"/>
        <v>41.744069018966712</v>
      </c>
    </row>
    <row r="22491" spans="1:18" x14ac:dyDescent="0.3">
      <c r="A22491" s="14">
        <v>43972.659722222219</v>
      </c>
      <c r="B22491" s="15">
        <v>43972</v>
      </c>
      <c r="C22491" s="16">
        <v>0.65972222222222221</v>
      </c>
      <c r="D22491">
        <v>0.49</v>
      </c>
      <c r="E22491">
        <v>0.6</v>
      </c>
      <c r="F22491">
        <v>5.117</v>
      </c>
      <c r="G22491">
        <v>5.3502500000000008</v>
      </c>
      <c r="H22491" s="4"/>
      <c r="I22491">
        <f t="shared" si="2457"/>
        <v>7.6751961087923979</v>
      </c>
      <c r="J22491">
        <f t="shared" si="2458"/>
        <v>2.5581961087923979</v>
      </c>
      <c r="K22491">
        <f t="shared" si="2459"/>
        <v>6.5443673310405659</v>
      </c>
      <c r="L22491">
        <f t="shared" si="2460"/>
        <v>33.330693737738251</v>
      </c>
      <c r="O22491">
        <f>VLOOKUP(D22491,'Manning''s Flow'!I$6:J$6004,2,TRUE)</f>
        <v>8.3234528388050908</v>
      </c>
      <c r="P22491">
        <f t="shared" si="2461"/>
        <v>3.2064528388050908</v>
      </c>
      <c r="Q22491">
        <f t="shared" si="2462"/>
        <v>10.281339807481226</v>
      </c>
      <c r="R22491">
        <f t="shared" si="2463"/>
        <v>38.523109350198553</v>
      </c>
    </row>
    <row r="22492" spans="1:18" x14ac:dyDescent="0.3">
      <c r="A22492" s="14">
        <v>43972.663194444445</v>
      </c>
      <c r="B22492" s="15">
        <v>43972</v>
      </c>
      <c r="C22492" s="16">
        <v>0.66319444444444442</v>
      </c>
      <c r="D22492">
        <v>0.48099999999999998</v>
      </c>
      <c r="E22492">
        <v>0.68</v>
      </c>
      <c r="F22492">
        <v>5.6639999999999997</v>
      </c>
      <c r="G22492">
        <v>5.3510000000000009</v>
      </c>
      <c r="H22492" s="4"/>
      <c r="I22492">
        <f t="shared" si="2457"/>
        <v>7.344671442312487</v>
      </c>
      <c r="J22492">
        <f t="shared" si="2458"/>
        <v>1.6806714423124873</v>
      </c>
      <c r="K22492">
        <f t="shared" si="2459"/>
        <v>2.8246564970047365</v>
      </c>
      <c r="L22492">
        <f t="shared" si="2460"/>
        <v>22.88286760698616</v>
      </c>
      <c r="O22492">
        <f>VLOOKUP(D22492,'Manning''s Flow'!I$6:J$6004,2,TRUE)</f>
        <v>7.9611437039127937</v>
      </c>
      <c r="P22492">
        <f t="shared" si="2461"/>
        <v>2.297143703912794</v>
      </c>
      <c r="Q22492">
        <f t="shared" si="2462"/>
        <v>5.2768691964261905</v>
      </c>
      <c r="R22492">
        <f t="shared" si="2463"/>
        <v>28.854443398425015</v>
      </c>
    </row>
    <row r="22493" spans="1:18" x14ac:dyDescent="0.3">
      <c r="A22493" s="14">
        <v>43972.666666666664</v>
      </c>
      <c r="B22493" s="15">
        <v>43972</v>
      </c>
      <c r="C22493" s="16">
        <v>0.66666666666666663</v>
      </c>
      <c r="D22493">
        <v>0.48099999999999998</v>
      </c>
      <c r="E22493">
        <v>0.56000000000000005</v>
      </c>
      <c r="F22493">
        <v>4.6429999999999998</v>
      </c>
      <c r="G22493">
        <v>5.1485000000000003</v>
      </c>
      <c r="H22493" s="4"/>
      <c r="I22493">
        <f t="shared" si="2457"/>
        <v>7.344671442312487</v>
      </c>
      <c r="J22493">
        <f t="shared" si="2458"/>
        <v>2.7016714423124872</v>
      </c>
      <c r="K22493">
        <f t="shared" si="2459"/>
        <v>7.2990285822068355</v>
      </c>
      <c r="L22493">
        <f t="shared" si="2460"/>
        <v>36.784102100853943</v>
      </c>
      <c r="O22493">
        <f>VLOOKUP(D22493,'Manning''s Flow'!I$6:J$6004,2,TRUE)</f>
        <v>7.9611437039127937</v>
      </c>
      <c r="P22493">
        <f t="shared" si="2461"/>
        <v>3.3181437039127939</v>
      </c>
      <c r="Q22493">
        <f t="shared" si="2462"/>
        <v>11.010077639816116</v>
      </c>
      <c r="R22493">
        <f t="shared" si="2463"/>
        <v>41.679233880453275</v>
      </c>
    </row>
    <row r="22494" spans="1:18" x14ac:dyDescent="0.3">
      <c r="A22494" s="14">
        <v>43972.670138888891</v>
      </c>
      <c r="B22494" s="15">
        <v>43972</v>
      </c>
      <c r="C22494" s="16">
        <v>0.67013888888888884</v>
      </c>
      <c r="D22494">
        <v>0.49</v>
      </c>
      <c r="E22494">
        <v>0.61</v>
      </c>
      <c r="F22494">
        <v>5.17</v>
      </c>
      <c r="G22494">
        <v>5.3134999999999994</v>
      </c>
      <c r="H22494" s="4"/>
      <c r="I22494">
        <f t="shared" si="2457"/>
        <v>7.6751961087923979</v>
      </c>
      <c r="J22494">
        <f t="shared" si="2458"/>
        <v>2.505196108792398</v>
      </c>
      <c r="K22494">
        <f t="shared" si="2459"/>
        <v>6.2760075435085723</v>
      </c>
      <c r="L22494">
        <f t="shared" si="2460"/>
        <v>32.640157636135783</v>
      </c>
      <c r="O22494">
        <f>VLOOKUP(D22494,'Manning''s Flow'!I$6:J$6004,2,TRUE)</f>
        <v>8.3234528388050908</v>
      </c>
      <c r="P22494">
        <f t="shared" si="2461"/>
        <v>3.1534528388050909</v>
      </c>
      <c r="Q22494">
        <f t="shared" si="2462"/>
        <v>9.9442648065678867</v>
      </c>
      <c r="R22494">
        <f t="shared" si="2463"/>
        <v>37.886354375713601</v>
      </c>
    </row>
    <row r="22495" spans="1:18" x14ac:dyDescent="0.3">
      <c r="A22495" s="14">
        <v>43972.673611111109</v>
      </c>
      <c r="B22495" s="15">
        <v>43972</v>
      </c>
      <c r="C22495" s="16">
        <v>0.67361111111111116</v>
      </c>
      <c r="D22495">
        <v>0.54100000000000004</v>
      </c>
      <c r="E22495">
        <v>0.59</v>
      </c>
      <c r="F22495">
        <v>5.7770000000000001</v>
      </c>
      <c r="G22495">
        <v>5.2229999999999999</v>
      </c>
      <c r="H22495" s="4"/>
      <c r="I22495">
        <f t="shared" si="2457"/>
        <v>9.7094760520565675</v>
      </c>
      <c r="J22495">
        <f t="shared" si="2458"/>
        <v>3.9324760520565674</v>
      </c>
      <c r="K22495">
        <f t="shared" si="2459"/>
        <v>15.464367899998406</v>
      </c>
      <c r="L22495">
        <f t="shared" si="2460"/>
        <v>40.501423876766538</v>
      </c>
      <c r="O22495">
        <f>VLOOKUP(D22495,'Manning''s Flow'!I$6:J$6004,2,TRUE)</f>
        <v>10.265049239273067</v>
      </c>
      <c r="P22495">
        <f t="shared" si="2461"/>
        <v>4.4880492392730664</v>
      </c>
      <c r="Q22495">
        <f t="shared" si="2462"/>
        <v>20.14258597413955</v>
      </c>
      <c r="R22495">
        <f t="shared" si="2463"/>
        <v>43.721653298088746</v>
      </c>
    </row>
    <row r="22496" spans="1:18" x14ac:dyDescent="0.3">
      <c r="A22496" s="14">
        <v>43972.677083333336</v>
      </c>
      <c r="B22496" s="15">
        <v>43972</v>
      </c>
      <c r="C22496" s="16">
        <v>0.67708333333333337</v>
      </c>
      <c r="D22496">
        <v>0.49</v>
      </c>
      <c r="E22496">
        <v>0.62</v>
      </c>
      <c r="F22496">
        <v>5.3019999999999996</v>
      </c>
      <c r="G22496">
        <v>5.6239999999999997</v>
      </c>
      <c r="H22496" s="4"/>
      <c r="I22496">
        <f t="shared" si="2457"/>
        <v>7.6751961087923979</v>
      </c>
      <c r="J22496">
        <f t="shared" si="2458"/>
        <v>2.3731961087923983</v>
      </c>
      <c r="K22496">
        <f t="shared" si="2459"/>
        <v>5.6320597707873805</v>
      </c>
      <c r="L22496">
        <f t="shared" si="2460"/>
        <v>30.920331873654145</v>
      </c>
      <c r="O22496">
        <f>VLOOKUP(D22496,'Manning''s Flow'!I$6:J$6004,2,TRUE)</f>
        <v>8.3234528388050908</v>
      </c>
      <c r="P22496">
        <f t="shared" si="2461"/>
        <v>3.0214528388050912</v>
      </c>
      <c r="Q22496">
        <f t="shared" si="2462"/>
        <v>9.1291772571233452</v>
      </c>
      <c r="R22496">
        <f t="shared" si="2463"/>
        <v>36.300474061902044</v>
      </c>
    </row>
    <row r="22497" spans="1:18" x14ac:dyDescent="0.3">
      <c r="A22497" s="14">
        <v>43972.680555555555</v>
      </c>
      <c r="B22497" s="15">
        <v>43972</v>
      </c>
      <c r="C22497" s="16">
        <v>0.68055555555555547</v>
      </c>
      <c r="D22497">
        <v>0.51500000000000001</v>
      </c>
      <c r="E22497">
        <v>0.68</v>
      </c>
      <c r="F22497">
        <v>6.2469999999999999</v>
      </c>
      <c r="G22497">
        <v>5.6340000000000003</v>
      </c>
      <c r="H22497" s="4"/>
      <c r="I22497">
        <f t="shared" si="2457"/>
        <v>8.637839979858752</v>
      </c>
      <c r="J22497">
        <f t="shared" si="2458"/>
        <v>2.3908399798587521</v>
      </c>
      <c r="K22497">
        <f t="shared" si="2459"/>
        <v>5.7161158092909981</v>
      </c>
      <c r="L22497">
        <f t="shared" si="2460"/>
        <v>27.678678760356561</v>
      </c>
      <c r="O22497">
        <f>VLOOKUP(D22497,'Manning''s Flow'!I$6:J$6004,2,TRUE)</f>
        <v>9.0740076187420708</v>
      </c>
      <c r="P22497">
        <f t="shared" si="2461"/>
        <v>2.827007618742071</v>
      </c>
      <c r="Q22497">
        <f t="shared" si="2462"/>
        <v>7.9919720764257143</v>
      </c>
      <c r="R22497">
        <f t="shared" si="2463"/>
        <v>31.155006007521724</v>
      </c>
    </row>
    <row r="22498" spans="1:18" x14ac:dyDescent="0.3">
      <c r="A22498" s="14">
        <v>43972.684027777781</v>
      </c>
      <c r="B22498" s="15">
        <v>43972</v>
      </c>
      <c r="C22498" s="16">
        <v>0.68402777777777779</v>
      </c>
      <c r="D22498">
        <v>0.50700000000000001</v>
      </c>
      <c r="E22498">
        <v>0.57999999999999996</v>
      </c>
      <c r="F22498">
        <v>5.21</v>
      </c>
      <c r="G22498">
        <v>5.3315000000000001</v>
      </c>
      <c r="H22498" s="4"/>
      <c r="I22498">
        <f t="shared" si="2457"/>
        <v>8.3226242655333547</v>
      </c>
      <c r="J22498">
        <f t="shared" si="2458"/>
        <v>3.1126242655333547</v>
      </c>
      <c r="K22498">
        <f t="shared" si="2459"/>
        <v>9.6884298183870552</v>
      </c>
      <c r="L22498">
        <f t="shared" si="2460"/>
        <v>37.399552908134112</v>
      </c>
      <c r="O22498">
        <f>VLOOKUP(D22498,'Manning''s Flow'!I$6:J$6004,2,TRUE)</f>
        <v>8.6943991281304811</v>
      </c>
      <c r="P22498">
        <f t="shared" si="2461"/>
        <v>3.4843991281304811</v>
      </c>
      <c r="Q22498">
        <f t="shared" si="2462"/>
        <v>12.141037284116457</v>
      </c>
      <c r="R22498">
        <f t="shared" si="2463"/>
        <v>40.076364988315369</v>
      </c>
    </row>
    <row r="22499" spans="1:18" x14ac:dyDescent="0.3">
      <c r="A22499" s="14">
        <v>43972.6875</v>
      </c>
      <c r="B22499" s="15">
        <v>43972</v>
      </c>
      <c r="C22499" s="16">
        <v>0.6875</v>
      </c>
      <c r="D22499">
        <v>0.47199999999999998</v>
      </c>
      <c r="E22499">
        <v>0.56999999999999995</v>
      </c>
      <c r="F22499">
        <v>4.5670000000000002</v>
      </c>
      <c r="G22499">
        <v>5.4625000000000004</v>
      </c>
      <c r="H22499" s="4"/>
      <c r="I22499">
        <f t="shared" si="2457"/>
        <v>7.0225390794757772</v>
      </c>
      <c r="J22499">
        <f t="shared" si="2458"/>
        <v>2.455539079475777</v>
      </c>
      <c r="K22499">
        <f t="shared" si="2459"/>
        <v>6.0296721708327459</v>
      </c>
      <c r="L22499">
        <f t="shared" si="2460"/>
        <v>34.96654203965042</v>
      </c>
      <c r="O22499">
        <f>VLOOKUP(D22499,'Manning''s Flow'!I$6:J$6004,2,TRUE)</f>
        <v>7.6074461488202409</v>
      </c>
      <c r="P22499">
        <f t="shared" si="2461"/>
        <v>3.0404461488202408</v>
      </c>
      <c r="Q22499">
        <f t="shared" si="2462"/>
        <v>9.2443127838758343</v>
      </c>
      <c r="R22499">
        <f t="shared" si="2463"/>
        <v>39.966712735676104</v>
      </c>
    </row>
    <row r="22500" spans="1:18" x14ac:dyDescent="0.3">
      <c r="A22500" s="14">
        <v>43972.690972222219</v>
      </c>
      <c r="B22500" s="15">
        <v>43972</v>
      </c>
      <c r="C22500" s="16">
        <v>0.69097222222222221</v>
      </c>
      <c r="D22500">
        <v>0.56599999999999995</v>
      </c>
      <c r="E22500">
        <v>0.55000000000000004</v>
      </c>
      <c r="F22500">
        <v>5.8259999999999996</v>
      </c>
      <c r="G22500">
        <v>5.7702500000000008</v>
      </c>
      <c r="H22500" s="4"/>
      <c r="I22500">
        <f t="shared" si="2457"/>
        <v>10.80890014543148</v>
      </c>
      <c r="J22500">
        <f t="shared" si="2458"/>
        <v>4.9829001454314801</v>
      </c>
      <c r="K22500">
        <f t="shared" si="2459"/>
        <v>24.829293859341064</v>
      </c>
      <c r="L22500">
        <f t="shared" si="2460"/>
        <v>46.099973895471379</v>
      </c>
      <c r="O22500">
        <f>VLOOKUP(D22500,'Manning''s Flow'!I$6:J$6004,2,TRUE)</f>
        <v>11.102825079968385</v>
      </c>
      <c r="P22500">
        <f t="shared" si="2461"/>
        <v>5.2768250799683853</v>
      </c>
      <c r="Q22500">
        <f t="shared" si="2462"/>
        <v>27.844882924583356</v>
      </c>
      <c r="R22500">
        <f t="shared" si="2463"/>
        <v>47.526868539870854</v>
      </c>
    </row>
    <row r="22501" spans="1:18" x14ac:dyDescent="0.3">
      <c r="A22501" s="14">
        <v>43972.694444444445</v>
      </c>
      <c r="B22501" s="15">
        <v>43972</v>
      </c>
      <c r="C22501" s="16">
        <v>0.69444444444444453</v>
      </c>
      <c r="D22501">
        <v>0.59199999999999997</v>
      </c>
      <c r="E22501">
        <v>0.66</v>
      </c>
      <c r="F22501">
        <v>7.4779999999999998</v>
      </c>
      <c r="G22501">
        <v>5.6865000000000006</v>
      </c>
      <c r="H22501" s="4"/>
      <c r="I22501">
        <f t="shared" si="2457"/>
        <v>12.025323863383298</v>
      </c>
      <c r="J22501">
        <f t="shared" si="2458"/>
        <v>4.5473238633832977</v>
      </c>
      <c r="K22501">
        <f t="shared" si="2459"/>
        <v>20.678154318495199</v>
      </c>
      <c r="L22501">
        <f t="shared" si="2460"/>
        <v>37.814564622494238</v>
      </c>
      <c r="O22501">
        <f>VLOOKUP(D22501,'Manning''s Flow'!I$6:J$6004,2,TRUE)</f>
        <v>12.425560291895167</v>
      </c>
      <c r="P22501">
        <f t="shared" si="2461"/>
        <v>4.9475602918951669</v>
      </c>
      <c r="Q22501">
        <f t="shared" si="2462"/>
        <v>24.478352841937788</v>
      </c>
      <c r="R22501">
        <f t="shared" si="2463"/>
        <v>39.817603195908333</v>
      </c>
    </row>
    <row r="22502" spans="1:18" x14ac:dyDescent="0.3">
      <c r="A22502" s="14">
        <v>43972.697916666664</v>
      </c>
      <c r="B22502" s="15">
        <v>43972</v>
      </c>
      <c r="C22502" s="16">
        <v>0.69791666666666663</v>
      </c>
      <c r="D22502">
        <v>0.52400000000000002</v>
      </c>
      <c r="E22502">
        <v>0.52</v>
      </c>
      <c r="F22502">
        <v>4.875</v>
      </c>
      <c r="G22502">
        <v>6.3052499999999991</v>
      </c>
      <c r="H22502" s="4"/>
      <c r="I22502">
        <f t="shared" si="2457"/>
        <v>9.0005910555908688</v>
      </c>
      <c r="J22502">
        <f t="shared" si="2458"/>
        <v>4.1255910555908688</v>
      </c>
      <c r="K22502">
        <f t="shared" si="2459"/>
        <v>17.020501557971379</v>
      </c>
      <c r="L22502">
        <f t="shared" si="2460"/>
        <v>45.836890378751164</v>
      </c>
      <c r="O22502">
        <f>VLOOKUP(D22502,'Manning''s Flow'!I$6:J$6004,2,TRUE)</f>
        <v>9.4623028485852672</v>
      </c>
      <c r="P22502">
        <f t="shared" si="2461"/>
        <v>4.5873028485852672</v>
      </c>
      <c r="Q22502">
        <f t="shared" si="2462"/>
        <v>21.043347424638508</v>
      </c>
      <c r="R22502">
        <f t="shared" si="2463"/>
        <v>48.479772017349099</v>
      </c>
    </row>
    <row r="22503" spans="1:18" x14ac:dyDescent="0.3">
      <c r="A22503" s="14">
        <v>43972.701388888891</v>
      </c>
      <c r="B22503" s="15">
        <v>43972</v>
      </c>
      <c r="C22503" s="16">
        <v>0.70138888888888884</v>
      </c>
      <c r="D22503">
        <v>0.54100000000000004</v>
      </c>
      <c r="E22503">
        <v>0.71</v>
      </c>
      <c r="F22503">
        <v>7.0419999999999998</v>
      </c>
      <c r="G22503">
        <v>6.1120000000000001</v>
      </c>
      <c r="H22503" s="4"/>
      <c r="I22503">
        <f t="shared" si="2457"/>
        <v>9.7094760520565675</v>
      </c>
      <c r="J22503">
        <f t="shared" si="2458"/>
        <v>2.6674760520565677</v>
      </c>
      <c r="K22503">
        <f t="shared" si="2459"/>
        <v>7.1154284882952927</v>
      </c>
      <c r="L22503">
        <f t="shared" si="2460"/>
        <v>27.472914478135703</v>
      </c>
      <c r="O22503">
        <f>VLOOKUP(D22503,'Manning''s Flow'!I$6:J$6004,2,TRUE)</f>
        <v>10.265049239273067</v>
      </c>
      <c r="P22503">
        <f t="shared" si="2461"/>
        <v>3.2230492392730667</v>
      </c>
      <c r="Q22503">
        <f t="shared" si="2462"/>
        <v>10.388046398778695</v>
      </c>
      <c r="R22503">
        <f t="shared" si="2463"/>
        <v>31.398283282870171</v>
      </c>
    </row>
    <row r="22504" spans="1:18" x14ac:dyDescent="0.3">
      <c r="A22504" s="14">
        <v>43972.704861111109</v>
      </c>
      <c r="B22504" s="15">
        <v>43972</v>
      </c>
      <c r="C22504" s="16">
        <v>0.70486111111111116</v>
      </c>
      <c r="D22504">
        <v>0.52400000000000002</v>
      </c>
      <c r="E22504">
        <v>0.54</v>
      </c>
      <c r="F22504">
        <v>5.0529999999999999</v>
      </c>
      <c r="G22504">
        <v>5.5244999999999997</v>
      </c>
      <c r="H22504" s="4"/>
      <c r="I22504">
        <f t="shared" si="2457"/>
        <v>9.0005910555908688</v>
      </c>
      <c r="J22504">
        <f t="shared" si="2458"/>
        <v>3.9475910555908689</v>
      </c>
      <c r="K22504">
        <f t="shared" si="2459"/>
        <v>15.58347514218103</v>
      </c>
      <c r="L22504">
        <f t="shared" si="2460"/>
        <v>43.859242478734281</v>
      </c>
      <c r="O22504">
        <f>VLOOKUP(D22504,'Manning''s Flow'!I$6:J$6004,2,TRUE)</f>
        <v>9.4623028485852672</v>
      </c>
      <c r="P22504">
        <f t="shared" si="2461"/>
        <v>4.4093028485852672</v>
      </c>
      <c r="Q22504">
        <f t="shared" si="2462"/>
        <v>19.441951610542151</v>
      </c>
      <c r="R22504">
        <f t="shared" si="2463"/>
        <v>46.598623180238974</v>
      </c>
    </row>
    <row r="22505" spans="1:18" x14ac:dyDescent="0.3">
      <c r="A22505" s="14">
        <v>43972.711805555555</v>
      </c>
      <c r="B22505" s="15">
        <v>43972</v>
      </c>
      <c r="C22505" s="16">
        <v>0.71180555555555547</v>
      </c>
      <c r="D22505">
        <v>0.57499999999999996</v>
      </c>
      <c r="E22505">
        <v>0.74</v>
      </c>
      <c r="F22505">
        <v>7.9610000000000003</v>
      </c>
      <c r="G22505">
        <v>6.1610000000000005</v>
      </c>
      <c r="H22505" s="4"/>
      <c r="I22505">
        <f t="shared" si="2457"/>
        <v>11.221481198143875</v>
      </c>
      <c r="J22505">
        <f t="shared" si="2458"/>
        <v>3.260481198143875</v>
      </c>
      <c r="K22505">
        <f t="shared" si="2459"/>
        <v>10.630737643449718</v>
      </c>
      <c r="L22505">
        <f t="shared" si="2460"/>
        <v>29.055711457086304</v>
      </c>
      <c r="O22505">
        <f>VLOOKUP(D22505,'Manning''s Flow'!I$6:J$6004,2,TRUE)</f>
        <v>11.534905460119568</v>
      </c>
      <c r="P22505">
        <f t="shared" si="2461"/>
        <v>3.5739054601195672</v>
      </c>
      <c r="Q22505">
        <f t="shared" si="2462"/>
        <v>12.772800237872456</v>
      </c>
      <c r="R22505">
        <f t="shared" si="2463"/>
        <v>30.983396200999476</v>
      </c>
    </row>
    <row r="22506" spans="1:18" x14ac:dyDescent="0.3">
      <c r="A22506" s="14">
        <v>43972.715277777781</v>
      </c>
      <c r="B22506" s="15">
        <v>43972</v>
      </c>
      <c r="C22506" s="16">
        <v>0.71527777777777779</v>
      </c>
      <c r="D22506">
        <v>0.51500000000000001</v>
      </c>
      <c r="E22506">
        <v>0.71</v>
      </c>
      <c r="F22506">
        <v>6.5019999999999998</v>
      </c>
      <c r="G22506">
        <v>6.69</v>
      </c>
      <c r="H22506" s="4"/>
      <c r="I22506">
        <f t="shared" si="2457"/>
        <v>8.637839979858752</v>
      </c>
      <c r="J22506">
        <f t="shared" si="2458"/>
        <v>2.1358399798587522</v>
      </c>
      <c r="K22506">
        <f t="shared" si="2459"/>
        <v>4.5618124195630347</v>
      </c>
      <c r="L22506">
        <f t="shared" si="2460"/>
        <v>24.726551832853911</v>
      </c>
      <c r="O22506">
        <f>VLOOKUP(D22506,'Manning''s Flow'!I$6:J$6004,2,TRUE)</f>
        <v>9.0740076187420708</v>
      </c>
      <c r="P22506">
        <f t="shared" si="2461"/>
        <v>2.5720076187420711</v>
      </c>
      <c r="Q22506">
        <f t="shared" si="2462"/>
        <v>6.6152231908672592</v>
      </c>
      <c r="R22506">
        <f t="shared" si="2463"/>
        <v>28.344781344790498</v>
      </c>
    </row>
    <row r="22507" spans="1:18" x14ac:dyDescent="0.3">
      <c r="A22507" s="14">
        <v>43972.71875</v>
      </c>
      <c r="B22507" s="15">
        <v>43972</v>
      </c>
      <c r="C22507" s="16">
        <v>0.71875</v>
      </c>
      <c r="D22507">
        <v>0.59199999999999997</v>
      </c>
      <c r="E22507">
        <v>0.63</v>
      </c>
      <c r="F22507">
        <v>7.1689999999999996</v>
      </c>
      <c r="G22507">
        <v>6.8562500000000002</v>
      </c>
      <c r="H22507" s="4"/>
      <c r="I22507">
        <f t="shared" si="2457"/>
        <v>12.025323863383298</v>
      </c>
      <c r="J22507">
        <f t="shared" si="2458"/>
        <v>4.8563238633832979</v>
      </c>
      <c r="K22507">
        <f t="shared" si="2459"/>
        <v>23.583881466066082</v>
      </c>
      <c r="L22507">
        <f t="shared" si="2460"/>
        <v>40.384141986983316</v>
      </c>
      <c r="O22507">
        <f>VLOOKUP(D22507,'Manning''s Flow'!I$6:J$6004,2,TRUE)</f>
        <v>12.425560291895167</v>
      </c>
      <c r="P22507">
        <f t="shared" si="2461"/>
        <v>5.256560291895167</v>
      </c>
      <c r="Q22507">
        <f t="shared" si="2462"/>
        <v>27.631426102329005</v>
      </c>
      <c r="R22507">
        <f t="shared" si="2463"/>
        <v>42.304412585111912</v>
      </c>
    </row>
    <row r="22508" spans="1:18" x14ac:dyDescent="0.3">
      <c r="A22508" s="14">
        <v>43972.722222222219</v>
      </c>
      <c r="B22508" s="15">
        <v>43972</v>
      </c>
      <c r="C22508" s="16">
        <v>0.72222222222222221</v>
      </c>
      <c r="D22508">
        <v>0.56599999999999995</v>
      </c>
      <c r="E22508">
        <v>0.55000000000000004</v>
      </c>
      <c r="F22508">
        <v>5.7930000000000001</v>
      </c>
      <c r="G22508">
        <v>6.3337500000000002</v>
      </c>
      <c r="H22508" s="4"/>
      <c r="I22508">
        <f t="shared" si="2457"/>
        <v>10.80890014543148</v>
      </c>
      <c r="J22508">
        <f t="shared" si="2458"/>
        <v>5.0159001454314796</v>
      </c>
      <c r="K22508">
        <f t="shared" si="2459"/>
        <v>25.159254268939538</v>
      </c>
      <c r="L22508">
        <f t="shared" si="2460"/>
        <v>46.405277853838939</v>
      </c>
      <c r="O22508">
        <f>VLOOKUP(D22508,'Manning''s Flow'!I$6:J$6004,2,TRUE)</f>
        <v>11.102825079968385</v>
      </c>
      <c r="P22508">
        <f t="shared" si="2461"/>
        <v>5.3098250799683848</v>
      </c>
      <c r="Q22508">
        <f t="shared" si="2462"/>
        <v>28.194242379861265</v>
      </c>
      <c r="R22508">
        <f t="shared" si="2463"/>
        <v>47.824090190777859</v>
      </c>
    </row>
    <row r="22509" spans="1:18" x14ac:dyDescent="0.3">
      <c r="A22509" s="14">
        <v>43972.725694444445</v>
      </c>
      <c r="B22509" s="15">
        <v>43972</v>
      </c>
      <c r="C22509" s="16">
        <v>0.72569444444444453</v>
      </c>
      <c r="D22509">
        <v>0.56599999999999995</v>
      </c>
      <c r="E22509">
        <v>0.56000000000000005</v>
      </c>
      <c r="F22509">
        <v>5.8710000000000004</v>
      </c>
      <c r="G22509">
        <v>6.3534999999999995</v>
      </c>
      <c r="H22509" s="4"/>
      <c r="I22509">
        <f t="shared" si="2457"/>
        <v>10.80890014543148</v>
      </c>
      <c r="J22509">
        <f t="shared" si="2458"/>
        <v>4.9379001454314793</v>
      </c>
      <c r="K22509">
        <f t="shared" si="2459"/>
        <v>24.382857846252225</v>
      </c>
      <c r="L22509">
        <f t="shared" si="2460"/>
        <v>45.683650315879234</v>
      </c>
      <c r="O22509">
        <f>VLOOKUP(D22509,'Manning''s Flow'!I$6:J$6004,2,TRUE)</f>
        <v>11.102825079968385</v>
      </c>
      <c r="P22509">
        <f t="shared" si="2461"/>
        <v>5.2318250799683845</v>
      </c>
      <c r="Q22509">
        <f t="shared" si="2462"/>
        <v>27.371993667386192</v>
      </c>
      <c r="R22509">
        <f t="shared" si="2463"/>
        <v>47.121566288634007</v>
      </c>
    </row>
    <row r="22510" spans="1:18" x14ac:dyDescent="0.3">
      <c r="A22510" s="14">
        <v>43972.729166666664</v>
      </c>
      <c r="B22510" s="15">
        <v>43972</v>
      </c>
      <c r="C22510" s="16">
        <v>0.72916666666666663</v>
      </c>
      <c r="D22510">
        <v>0.52400000000000002</v>
      </c>
      <c r="E22510">
        <v>0.7</v>
      </c>
      <c r="F22510">
        <v>6.5810000000000004</v>
      </c>
      <c r="G22510">
        <v>5.8485000000000005</v>
      </c>
      <c r="H22510" s="4"/>
      <c r="I22510">
        <f t="shared" si="2457"/>
        <v>9.0005910555908688</v>
      </c>
      <c r="J22510">
        <f t="shared" si="2458"/>
        <v>2.4195910555908684</v>
      </c>
      <c r="K22510">
        <f t="shared" si="2459"/>
        <v>5.8544208762953325</v>
      </c>
      <c r="L22510">
        <f t="shared" si="2460"/>
        <v>26.882579606679258</v>
      </c>
      <c r="O22510">
        <f>VLOOKUP(D22510,'Manning''s Flow'!I$6:J$6004,2,TRUE)</f>
        <v>9.4623028485852672</v>
      </c>
      <c r="P22510">
        <f t="shared" si="2461"/>
        <v>2.8813028485852668</v>
      </c>
      <c r="Q22510">
        <f t="shared" si="2462"/>
        <v>8.3019061052655729</v>
      </c>
      <c r="R22510">
        <f t="shared" si="2463"/>
        <v>30.450334286394749</v>
      </c>
    </row>
    <row r="22511" spans="1:18" x14ac:dyDescent="0.3">
      <c r="A22511" s="14">
        <v>43972.732638888891</v>
      </c>
      <c r="B22511" s="15">
        <v>43972</v>
      </c>
      <c r="C22511" s="16">
        <v>0.73263888888888884</v>
      </c>
      <c r="D22511">
        <v>0.52400000000000002</v>
      </c>
      <c r="E22511">
        <v>0.55000000000000004</v>
      </c>
      <c r="F22511">
        <v>5.149</v>
      </c>
      <c r="G22511">
        <v>6.1487500000000006</v>
      </c>
      <c r="H22511" s="4"/>
      <c r="I22511">
        <f t="shared" si="2457"/>
        <v>9.0005910555908688</v>
      </c>
      <c r="J22511">
        <f t="shared" si="2458"/>
        <v>3.8515910555908688</v>
      </c>
      <c r="K22511">
        <f t="shared" si="2459"/>
        <v>14.834753659507584</v>
      </c>
      <c r="L22511">
        <f t="shared" si="2460"/>
        <v>42.792645858500464</v>
      </c>
      <c r="O22511">
        <f>VLOOKUP(D22511,'Manning''s Flow'!I$6:J$6004,2,TRUE)</f>
        <v>9.4623028485852672</v>
      </c>
      <c r="P22511">
        <f t="shared" si="2461"/>
        <v>4.3133028485852671</v>
      </c>
      <c r="Q22511">
        <f t="shared" si="2462"/>
        <v>18.60458146361378</v>
      </c>
      <c r="R22511">
        <f t="shared" si="2463"/>
        <v>45.584070998426775</v>
      </c>
    </row>
    <row r="22512" spans="1:18" x14ac:dyDescent="0.3">
      <c r="A22512" s="14">
        <v>43972.736111111109</v>
      </c>
      <c r="B22512" s="15">
        <v>43972</v>
      </c>
      <c r="C22512" s="16">
        <v>0.73611111111111116</v>
      </c>
      <c r="D22512">
        <v>0.57499999999999996</v>
      </c>
      <c r="E22512">
        <v>0.65</v>
      </c>
      <c r="F22512">
        <v>6.9939999999999998</v>
      </c>
      <c r="G22512">
        <v>5.7642500000000005</v>
      </c>
      <c r="H22512" s="4"/>
      <c r="I22512">
        <f t="shared" si="2457"/>
        <v>11.221481198143875</v>
      </c>
      <c r="J22512">
        <f t="shared" si="2458"/>
        <v>4.2274811981438756</v>
      </c>
      <c r="K22512">
        <f t="shared" si="2459"/>
        <v>17.871597280659977</v>
      </c>
      <c r="L22512">
        <f t="shared" si="2460"/>
        <v>37.673112163153071</v>
      </c>
      <c r="O22512">
        <f>VLOOKUP(D22512,'Manning''s Flow'!I$6:J$6004,2,TRUE)</f>
        <v>11.534905460119568</v>
      </c>
      <c r="P22512">
        <f t="shared" si="2461"/>
        <v>4.5409054601195677</v>
      </c>
      <c r="Q22512">
        <f t="shared" si="2462"/>
        <v>20.619822397743704</v>
      </c>
      <c r="R22512">
        <f t="shared" si="2463"/>
        <v>39.366646530560281</v>
      </c>
    </row>
    <row r="22513" spans="1:18" x14ac:dyDescent="0.3">
      <c r="A22513" s="14">
        <v>43972.743055555555</v>
      </c>
      <c r="B22513" s="15">
        <v>43972</v>
      </c>
      <c r="C22513" s="16">
        <v>0.74305555555555547</v>
      </c>
      <c r="D22513">
        <v>0.49</v>
      </c>
      <c r="E22513">
        <v>0.62</v>
      </c>
      <c r="F22513">
        <v>5.2430000000000003</v>
      </c>
      <c r="G22513">
        <v>5.3940000000000001</v>
      </c>
      <c r="H22513" s="4"/>
      <c r="I22513">
        <f t="shared" si="2457"/>
        <v>7.6751961087923979</v>
      </c>
      <c r="J22513">
        <f t="shared" si="2458"/>
        <v>2.4321961087923976</v>
      </c>
      <c r="K22513">
        <f t="shared" si="2459"/>
        <v>5.9155779116248803</v>
      </c>
      <c r="L22513">
        <f t="shared" si="2460"/>
        <v>31.689041873551226</v>
      </c>
      <c r="O22513">
        <f>VLOOKUP(D22513,'Manning''s Flow'!I$6:J$6004,2,TRUE)</f>
        <v>8.3234528388050908</v>
      </c>
      <c r="P22513">
        <f t="shared" si="2461"/>
        <v>3.0804528388050905</v>
      </c>
      <c r="Q22513">
        <f t="shared" si="2462"/>
        <v>9.4891896921023413</v>
      </c>
      <c r="R22513">
        <f t="shared" si="2463"/>
        <v>37.009314505196599</v>
      </c>
    </row>
    <row r="22514" spans="1:18" x14ac:dyDescent="0.3">
      <c r="A22514" s="14">
        <v>43972.746527777781</v>
      </c>
      <c r="B22514" s="15">
        <v>43972</v>
      </c>
      <c r="C22514" s="16">
        <v>0.74652777777777779</v>
      </c>
      <c r="D22514">
        <v>0.49</v>
      </c>
      <c r="E22514">
        <v>0.59</v>
      </c>
      <c r="F22514">
        <v>5.0060000000000002</v>
      </c>
      <c r="G22514">
        <v>4.8447500000000003</v>
      </c>
      <c r="H22514" s="4"/>
      <c r="I22514">
        <f t="shared" si="2457"/>
        <v>7.6751961087923979</v>
      </c>
      <c r="J22514">
        <f t="shared" si="2458"/>
        <v>2.6691961087923977</v>
      </c>
      <c r="K22514">
        <f t="shared" si="2459"/>
        <v>7.1246078671924771</v>
      </c>
      <c r="L22514">
        <f t="shared" si="2460"/>
        <v>34.776910856188721</v>
      </c>
      <c r="O22514">
        <f>VLOOKUP(D22514,'Manning''s Flow'!I$6:J$6004,2,TRUE)</f>
        <v>8.3234528388050908</v>
      </c>
      <c r="P22514">
        <f t="shared" si="2461"/>
        <v>3.3174528388050906</v>
      </c>
      <c r="Q22514">
        <f t="shared" si="2462"/>
        <v>11.005493337695954</v>
      </c>
      <c r="R22514">
        <f t="shared" si="2463"/>
        <v>39.856690523176461</v>
      </c>
    </row>
    <row r="22515" spans="1:18" x14ac:dyDescent="0.3">
      <c r="A22515" s="14">
        <v>43972.75</v>
      </c>
      <c r="B22515" s="15">
        <v>43972</v>
      </c>
      <c r="C22515" s="16">
        <v>0.75</v>
      </c>
      <c r="D22515">
        <v>0.50700000000000001</v>
      </c>
      <c r="E22515">
        <v>0.54</v>
      </c>
      <c r="F22515">
        <v>4.7969999999999997</v>
      </c>
      <c r="G22515">
        <v>4.9874999999999998</v>
      </c>
      <c r="H22515" s="4"/>
      <c r="I22515">
        <f t="shared" si="2457"/>
        <v>8.3226242655333547</v>
      </c>
      <c r="J22515">
        <f t="shared" si="2458"/>
        <v>3.525624265533355</v>
      </c>
      <c r="K22515">
        <f t="shared" si="2459"/>
        <v>12.430026461717608</v>
      </c>
      <c r="L22515">
        <f t="shared" si="2460"/>
        <v>42.361930000061292</v>
      </c>
      <c r="O22515">
        <f>VLOOKUP(D22515,'Manning''s Flow'!I$6:J$6004,2,TRUE)</f>
        <v>8.6943991281304811</v>
      </c>
      <c r="P22515">
        <f t="shared" si="2461"/>
        <v>3.8973991281304814</v>
      </c>
      <c r="Q22515">
        <f t="shared" si="2462"/>
        <v>15.189719963952237</v>
      </c>
      <c r="R22515">
        <f t="shared" si="2463"/>
        <v>44.826549491161011</v>
      </c>
    </row>
    <row r="22516" spans="1:18" x14ac:dyDescent="0.3">
      <c r="A22516" s="14">
        <v>43972.753472222219</v>
      </c>
      <c r="B22516" s="15">
        <v>43972</v>
      </c>
      <c r="C22516" s="16">
        <v>0.75347222222222221</v>
      </c>
      <c r="D22516">
        <v>0.49</v>
      </c>
      <c r="E22516">
        <v>0.57999999999999996</v>
      </c>
      <c r="F22516">
        <v>4.9039999999999999</v>
      </c>
      <c r="G22516">
        <v>5.2350000000000003</v>
      </c>
      <c r="H22516" s="4"/>
      <c r="I22516">
        <f t="shared" si="2457"/>
        <v>7.6751961087923979</v>
      </c>
      <c r="J22516">
        <f t="shared" si="2458"/>
        <v>2.771196108792398</v>
      </c>
      <c r="K22516">
        <f t="shared" si="2459"/>
        <v>7.6795278733861281</v>
      </c>
      <c r="L22516">
        <f t="shared" si="2460"/>
        <v>36.105867127197264</v>
      </c>
      <c r="O22516">
        <f>VLOOKUP(D22516,'Manning''s Flow'!I$6:J$6004,2,TRUE)</f>
        <v>8.3234528388050908</v>
      </c>
      <c r="P22516">
        <f t="shared" si="2461"/>
        <v>3.4194528388050909</v>
      </c>
      <c r="Q22516">
        <f t="shared" si="2462"/>
        <v>11.692657716812194</v>
      </c>
      <c r="R22516">
        <f t="shared" si="2463"/>
        <v>41.082143492939949</v>
      </c>
    </row>
    <row r="22517" spans="1:18" x14ac:dyDescent="0.3">
      <c r="A22517" s="14">
        <v>43972.756944444445</v>
      </c>
      <c r="B22517" s="15">
        <v>43972</v>
      </c>
      <c r="C22517" s="16">
        <v>0.75694444444444453</v>
      </c>
      <c r="D22517">
        <v>0.57499999999999996</v>
      </c>
      <c r="E22517">
        <v>0.57999999999999996</v>
      </c>
      <c r="F22517">
        <v>6.2329999999999997</v>
      </c>
      <c r="G22517">
        <v>5.2302499999999998</v>
      </c>
      <c r="H22517" s="4"/>
      <c r="I22517">
        <f t="shared" si="2457"/>
        <v>11.221481198143875</v>
      </c>
      <c r="J22517">
        <f t="shared" si="2458"/>
        <v>4.9884811981438757</v>
      </c>
      <c r="K22517">
        <f t="shared" si="2459"/>
        <v>24.884944664234958</v>
      </c>
      <c r="L22517">
        <f t="shared" si="2460"/>
        <v>44.454748085921238</v>
      </c>
      <c r="O22517">
        <f>VLOOKUP(D22517,'Manning''s Flow'!I$6:J$6004,2,TRUE)</f>
        <v>11.534905460119568</v>
      </c>
      <c r="P22517">
        <f t="shared" si="2461"/>
        <v>5.3019054601195679</v>
      </c>
      <c r="Q22517">
        <f t="shared" si="2462"/>
        <v>28.110201508045687</v>
      </c>
      <c r="R22517">
        <f t="shared" si="2463"/>
        <v>45.964013129108125</v>
      </c>
    </row>
    <row r="22518" spans="1:18" x14ac:dyDescent="0.3">
      <c r="A22518" s="14">
        <v>43972.760416666664</v>
      </c>
      <c r="B22518" s="15">
        <v>43972</v>
      </c>
      <c r="C22518" s="16">
        <v>0.76041666666666663</v>
      </c>
      <c r="D22518">
        <v>0.47199999999999998</v>
      </c>
      <c r="E22518">
        <v>0.62</v>
      </c>
      <c r="F22518">
        <v>4.9870000000000001</v>
      </c>
      <c r="G22518">
        <v>5.4192500000000008</v>
      </c>
      <c r="H22518" s="4"/>
      <c r="I22518">
        <f t="shared" si="2457"/>
        <v>7.0225390794757772</v>
      </c>
      <c r="J22518">
        <f t="shared" si="2458"/>
        <v>2.0355390794757771</v>
      </c>
      <c r="K22518">
        <f t="shared" si="2459"/>
        <v>4.1434193440730942</v>
      </c>
      <c r="L22518">
        <f t="shared" si="2460"/>
        <v>28.985799244960948</v>
      </c>
      <c r="O22518">
        <f>VLOOKUP(D22518,'Manning''s Flow'!I$6:J$6004,2,TRUE)</f>
        <v>7.6074461488202409</v>
      </c>
      <c r="P22518">
        <f t="shared" si="2461"/>
        <v>2.6204461488202409</v>
      </c>
      <c r="Q22518">
        <f t="shared" si="2462"/>
        <v>6.8667380188668314</v>
      </c>
      <c r="R22518">
        <f t="shared" si="2463"/>
        <v>34.445806089953308</v>
      </c>
    </row>
    <row r="22519" spans="1:18" x14ac:dyDescent="0.3">
      <c r="A22519" s="14">
        <v>43972.763888888891</v>
      </c>
      <c r="B22519" s="15">
        <v>43972</v>
      </c>
      <c r="C22519" s="16">
        <v>0.76388888888888884</v>
      </c>
      <c r="D22519">
        <v>0.51500000000000001</v>
      </c>
      <c r="E22519">
        <v>0.61</v>
      </c>
      <c r="F22519">
        <v>5.5529999999999999</v>
      </c>
      <c r="G22519">
        <v>5.4602500000000003</v>
      </c>
      <c r="H22519" s="4"/>
      <c r="I22519">
        <f t="shared" si="2457"/>
        <v>8.637839979858752</v>
      </c>
      <c r="J22519">
        <f t="shared" si="2458"/>
        <v>3.084839979858752</v>
      </c>
      <c r="K22519">
        <f t="shared" si="2459"/>
        <v>9.516237701334946</v>
      </c>
      <c r="L22519">
        <f t="shared" si="2460"/>
        <v>35.713094790501039</v>
      </c>
      <c r="O22519">
        <f>VLOOKUP(D22519,'Manning''s Flow'!I$6:J$6004,2,TRUE)</f>
        <v>9.0740076187420708</v>
      </c>
      <c r="P22519">
        <f t="shared" si="2461"/>
        <v>3.5210076187420709</v>
      </c>
      <c r="Q22519">
        <f t="shared" si="2462"/>
        <v>12.397494651239709</v>
      </c>
      <c r="R22519">
        <f t="shared" si="2463"/>
        <v>38.803225285700037</v>
      </c>
    </row>
    <row r="22520" spans="1:18" x14ac:dyDescent="0.3">
      <c r="A22520" s="14">
        <v>43972.767361111109</v>
      </c>
      <c r="B22520" s="15">
        <v>43972</v>
      </c>
      <c r="C22520" s="16">
        <v>0.76736111111111116</v>
      </c>
      <c r="D22520">
        <v>0.54100000000000004</v>
      </c>
      <c r="E22520">
        <v>0.51</v>
      </c>
      <c r="F22520">
        <v>5.0679999999999996</v>
      </c>
      <c r="G22520">
        <v>5.133</v>
      </c>
      <c r="H22520" s="4"/>
      <c r="I22520">
        <f t="shared" si="2457"/>
        <v>9.7094760520565675</v>
      </c>
      <c r="J22520">
        <f t="shared" si="2458"/>
        <v>4.6414760520565679</v>
      </c>
      <c r="K22520">
        <f t="shared" si="2459"/>
        <v>21.543299941814624</v>
      </c>
      <c r="L22520">
        <f t="shared" si="2460"/>
        <v>47.803568670149353</v>
      </c>
      <c r="O22520">
        <f>VLOOKUP(D22520,'Manning''s Flow'!I$6:J$6004,2,TRUE)</f>
        <v>10.265049239273067</v>
      </c>
      <c r="P22520">
        <f t="shared" si="2461"/>
        <v>5.1970492392730669</v>
      </c>
      <c r="Q22520">
        <f t="shared" si="2462"/>
        <v>27.009320795428764</v>
      </c>
      <c r="R22520">
        <f t="shared" si="2463"/>
        <v>50.628585583298211</v>
      </c>
    </row>
    <row r="22521" spans="1:18" x14ac:dyDescent="0.3">
      <c r="A22521" s="14">
        <v>43972.770833333336</v>
      </c>
      <c r="B22521" s="15">
        <v>43972</v>
      </c>
      <c r="C22521" s="16">
        <v>0.77083333333333337</v>
      </c>
      <c r="D22521">
        <v>0.54100000000000004</v>
      </c>
      <c r="E22521">
        <v>0.5</v>
      </c>
      <c r="F22521">
        <v>4.9240000000000004</v>
      </c>
      <c r="G22521">
        <v>5.0227499999999994</v>
      </c>
      <c r="H22521" s="4"/>
      <c r="I22521">
        <f t="shared" si="2457"/>
        <v>9.7094760520565675</v>
      </c>
      <c r="J22521">
        <f t="shared" si="2458"/>
        <v>4.7854760520565671</v>
      </c>
      <c r="K22521">
        <f t="shared" si="2459"/>
        <v>22.900781044806909</v>
      </c>
      <c r="L22521">
        <f t="shared" si="2460"/>
        <v>49.28665590604092</v>
      </c>
      <c r="O22521">
        <f>VLOOKUP(D22521,'Manning''s Flow'!I$6:J$6004,2,TRUE)</f>
        <v>10.265049239273067</v>
      </c>
      <c r="P22521">
        <f t="shared" si="2461"/>
        <v>5.3410492392730662</v>
      </c>
      <c r="Q22521">
        <f t="shared" si="2462"/>
        <v>28.526806976339397</v>
      </c>
      <c r="R22521">
        <f t="shared" si="2463"/>
        <v>52.031403988192658</v>
      </c>
    </row>
    <row r="22522" spans="1:18" x14ac:dyDescent="0.3">
      <c r="A22522" s="14">
        <v>43972.774305555555</v>
      </c>
      <c r="B22522" s="15">
        <v>43972</v>
      </c>
      <c r="C22522" s="16">
        <v>0.77430555555555547</v>
      </c>
      <c r="D22522">
        <v>0.50700000000000001</v>
      </c>
      <c r="E22522">
        <v>0.51</v>
      </c>
      <c r="F22522">
        <v>4.5460000000000003</v>
      </c>
      <c r="G22522">
        <v>4.9130000000000003</v>
      </c>
      <c r="H22522" s="4"/>
      <c r="I22522">
        <f t="shared" si="2457"/>
        <v>8.3226242655333547</v>
      </c>
      <c r="J22522">
        <f t="shared" si="2458"/>
        <v>3.7766242655333544</v>
      </c>
      <c r="K22522">
        <f t="shared" si="2459"/>
        <v>14.262890843015349</v>
      </c>
      <c r="L22522">
        <f t="shared" si="2460"/>
        <v>45.377805666099356</v>
      </c>
      <c r="O22522">
        <f>VLOOKUP(D22522,'Manning''s Flow'!I$6:J$6004,2,TRUE)</f>
        <v>8.6943991281304811</v>
      </c>
      <c r="P22522">
        <f t="shared" si="2461"/>
        <v>4.1483991281304808</v>
      </c>
      <c r="Q22522">
        <f t="shared" si="2462"/>
        <v>17.209215326273732</v>
      </c>
      <c r="R22522">
        <f t="shared" si="2463"/>
        <v>47.713465496522396</v>
      </c>
    </row>
    <row r="22523" spans="1:18" x14ac:dyDescent="0.3">
      <c r="A22523" s="14">
        <v>43972.777777777781</v>
      </c>
      <c r="B22523" s="15">
        <v>43972</v>
      </c>
      <c r="C22523" s="16">
        <v>0.77777777777777779</v>
      </c>
      <c r="D22523">
        <v>0.50700000000000001</v>
      </c>
      <c r="E22523">
        <v>0.56999999999999995</v>
      </c>
      <c r="F22523">
        <v>5.1139999999999999</v>
      </c>
      <c r="G22523">
        <v>4.5780000000000003</v>
      </c>
      <c r="H22523" s="4"/>
      <c r="I22523">
        <f t="shared" si="2457"/>
        <v>8.3226242655333547</v>
      </c>
      <c r="J22523">
        <f t="shared" si="2458"/>
        <v>3.2086242655333548</v>
      </c>
      <c r="K22523">
        <f t="shared" si="2459"/>
        <v>10.295269677369461</v>
      </c>
      <c r="L22523">
        <f t="shared" si="2460"/>
        <v>38.553035234586922</v>
      </c>
      <c r="O22523">
        <f>VLOOKUP(D22523,'Manning''s Flow'!I$6:J$6004,2,TRUE)</f>
        <v>8.6943991281304811</v>
      </c>
      <c r="P22523">
        <f t="shared" si="2461"/>
        <v>3.5803991281304812</v>
      </c>
      <c r="Q22523">
        <f t="shared" si="2462"/>
        <v>12.819257916717509</v>
      </c>
      <c r="R22523">
        <f t="shared" si="2463"/>
        <v>41.180524097935667</v>
      </c>
    </row>
    <row r="22524" spans="1:18" x14ac:dyDescent="0.3">
      <c r="A22524" s="14">
        <v>43972.78125</v>
      </c>
      <c r="B22524" s="15">
        <v>43972</v>
      </c>
      <c r="C22524" s="16">
        <v>0.78125</v>
      </c>
      <c r="D22524">
        <v>0.47199999999999998</v>
      </c>
      <c r="E22524">
        <v>0.46</v>
      </c>
      <c r="F22524">
        <v>3.7280000000000002</v>
      </c>
      <c r="G22524">
        <v>4.4467499999999998</v>
      </c>
      <c r="H22524" s="4"/>
      <c r="I22524">
        <f t="shared" si="2457"/>
        <v>7.0225390794757772</v>
      </c>
      <c r="J22524">
        <f t="shared" si="2458"/>
        <v>3.294539079475777</v>
      </c>
      <c r="K22524">
        <f t="shared" si="2459"/>
        <v>10.8539877461931</v>
      </c>
      <c r="L22524">
        <f t="shared" si="2460"/>
        <v>46.913787765232485</v>
      </c>
      <c r="O22524">
        <f>VLOOKUP(D22524,'Manning''s Flow'!I$6:J$6004,2,TRUE)</f>
        <v>7.6074461488202409</v>
      </c>
      <c r="P22524">
        <f t="shared" si="2461"/>
        <v>3.8794461488202407</v>
      </c>
      <c r="Q22524">
        <f t="shared" si="2462"/>
        <v>15.050102421596197</v>
      </c>
      <c r="R22524">
        <f t="shared" si="2463"/>
        <v>50.995381011298555</v>
      </c>
    </row>
    <row r="22525" spans="1:18" x14ac:dyDescent="0.3">
      <c r="A22525" s="14">
        <v>43972.784722222219</v>
      </c>
      <c r="B22525" s="15">
        <v>43972</v>
      </c>
      <c r="C22525" s="16">
        <v>0.78472222222222221</v>
      </c>
      <c r="D22525">
        <v>0.48099999999999998</v>
      </c>
      <c r="E22525">
        <v>0.53</v>
      </c>
      <c r="F22525">
        <v>4.399</v>
      </c>
      <c r="G22525">
        <v>4.3952499999999999</v>
      </c>
      <c r="H22525" s="4"/>
      <c r="I22525">
        <f t="shared" si="2457"/>
        <v>7.344671442312487</v>
      </c>
      <c r="J22525">
        <f t="shared" si="2458"/>
        <v>2.945671442312487</v>
      </c>
      <c r="K22525">
        <f t="shared" si="2459"/>
        <v>8.6769802460553276</v>
      </c>
      <c r="L22525">
        <f t="shared" si="2460"/>
        <v>40.106238453942815</v>
      </c>
      <c r="O22525">
        <f>VLOOKUP(D22525,'Manning''s Flow'!I$6:J$6004,2,TRUE)</f>
        <v>7.9611437039127937</v>
      </c>
      <c r="P22525">
        <f t="shared" si="2461"/>
        <v>3.5621437039127937</v>
      </c>
      <c r="Q22525">
        <f t="shared" si="2462"/>
        <v>12.688867767325556</v>
      </c>
      <c r="R22525">
        <f t="shared" si="2463"/>
        <v>44.744120146481578</v>
      </c>
    </row>
    <row r="22526" spans="1:18" x14ac:dyDescent="0.3">
      <c r="A22526" s="14">
        <v>43972.788194444445</v>
      </c>
      <c r="B22526" s="15">
        <v>43972</v>
      </c>
      <c r="C22526" s="16">
        <v>0.78819444444444453</v>
      </c>
      <c r="D22526">
        <v>0.47199999999999998</v>
      </c>
      <c r="E22526">
        <v>0.54</v>
      </c>
      <c r="F22526">
        <v>4.34</v>
      </c>
      <c r="G22526">
        <v>4.2625000000000002</v>
      </c>
      <c r="H22526" s="4"/>
      <c r="I22526">
        <f t="shared" si="2457"/>
        <v>7.0225390794757772</v>
      </c>
      <c r="J22526">
        <f t="shared" si="2458"/>
        <v>2.6825390794757773</v>
      </c>
      <c r="K22526">
        <f t="shared" si="2459"/>
        <v>7.196015912914751</v>
      </c>
      <c r="L22526">
        <f t="shared" si="2460"/>
        <v>38.198991121542115</v>
      </c>
      <c r="O22526">
        <f>VLOOKUP(D22526,'Manning''s Flow'!I$6:J$6004,2,TRUE)</f>
        <v>7.6074461488202409</v>
      </c>
      <c r="P22526">
        <f t="shared" si="2461"/>
        <v>3.2674461488202411</v>
      </c>
      <c r="Q22526">
        <f t="shared" si="2462"/>
        <v>10.676204335440225</v>
      </c>
      <c r="R22526">
        <f t="shared" si="2463"/>
        <v>42.950631327531056</v>
      </c>
    </row>
    <row r="22527" spans="1:18" x14ac:dyDescent="0.3">
      <c r="A22527" s="14">
        <v>43972.791666666664</v>
      </c>
      <c r="B22527" s="15">
        <v>43972</v>
      </c>
      <c r="C22527" s="16">
        <v>0.79166666666666663</v>
      </c>
      <c r="D22527">
        <v>0.52400000000000002</v>
      </c>
      <c r="E22527">
        <v>0.49</v>
      </c>
      <c r="F22527">
        <v>4.5830000000000002</v>
      </c>
      <c r="G22527">
        <v>4.3890000000000002</v>
      </c>
      <c r="H22527" s="4"/>
      <c r="I22527">
        <f t="shared" si="2457"/>
        <v>9.0005910555908688</v>
      </c>
      <c r="J22527">
        <f t="shared" si="2458"/>
        <v>4.4175910555908686</v>
      </c>
      <c r="K22527">
        <f t="shared" si="2459"/>
        <v>19.515110734436444</v>
      </c>
      <c r="L22527">
        <f t="shared" si="2460"/>
        <v>49.081121765295713</v>
      </c>
      <c r="O22527">
        <f>VLOOKUP(D22527,'Manning''s Flow'!I$6:J$6004,2,TRUE)</f>
        <v>9.4623028485852672</v>
      </c>
      <c r="P22527">
        <f t="shared" si="2461"/>
        <v>4.879302848585267</v>
      </c>
      <c r="Q22527">
        <f t="shared" si="2462"/>
        <v>23.807596288212302</v>
      </c>
      <c r="R22527">
        <f t="shared" si="2463"/>
        <v>51.565701570361213</v>
      </c>
    </row>
    <row r="22528" spans="1:18" x14ac:dyDescent="0.3">
      <c r="A22528" s="14">
        <v>43972.795138888891</v>
      </c>
      <c r="B22528" s="15">
        <v>43972</v>
      </c>
      <c r="C22528" s="16">
        <v>0.79513888888888884</v>
      </c>
      <c r="D22528">
        <v>0.48099999999999998</v>
      </c>
      <c r="E22528">
        <v>0.51</v>
      </c>
      <c r="F22528">
        <v>4.234</v>
      </c>
      <c r="G22528">
        <v>4.47</v>
      </c>
      <c r="H22528" s="4"/>
      <c r="I22528">
        <f t="shared" si="2457"/>
        <v>7.344671442312487</v>
      </c>
      <c r="J22528">
        <f t="shared" si="2458"/>
        <v>3.110671442312487</v>
      </c>
      <c r="K22528">
        <f t="shared" si="2459"/>
        <v>9.6762768220184476</v>
      </c>
      <c r="L22528">
        <f t="shared" si="2460"/>
        <v>42.352765086154555</v>
      </c>
      <c r="O22528">
        <f>VLOOKUP(D22528,'Manning''s Flow'!I$6:J$6004,2,TRUE)</f>
        <v>7.9611437039127937</v>
      </c>
      <c r="P22528">
        <f t="shared" si="2461"/>
        <v>3.7271437039127937</v>
      </c>
      <c r="Q22528">
        <f t="shared" si="2462"/>
        <v>13.89160018961678</v>
      </c>
      <c r="R22528">
        <f t="shared" si="2463"/>
        <v>46.816686678836774</v>
      </c>
    </row>
    <row r="22529" spans="1:18" x14ac:dyDescent="0.3">
      <c r="A22529" s="14">
        <v>43972.802083333336</v>
      </c>
      <c r="B22529" s="15">
        <v>43972</v>
      </c>
      <c r="C22529" s="16">
        <v>0.80208333333333337</v>
      </c>
      <c r="D22529">
        <v>0.51500000000000001</v>
      </c>
      <c r="E22529">
        <v>0.57999999999999996</v>
      </c>
      <c r="F22529">
        <v>5.298</v>
      </c>
      <c r="G22529">
        <v>4.8435000000000006</v>
      </c>
      <c r="H22529" s="4"/>
      <c r="I22529">
        <f t="shared" si="2457"/>
        <v>8.637839979858752</v>
      </c>
      <c r="J22529">
        <f t="shared" si="2458"/>
        <v>3.3398399798587519</v>
      </c>
      <c r="K22529">
        <f t="shared" si="2459"/>
        <v>11.154531091062909</v>
      </c>
      <c r="L22529">
        <f t="shared" si="2460"/>
        <v>38.665221718003693</v>
      </c>
      <c r="O22529">
        <f>VLOOKUP(D22529,'Manning''s Flow'!I$6:J$6004,2,TRUE)</f>
        <v>9.0740076187420708</v>
      </c>
      <c r="P22529">
        <f t="shared" si="2461"/>
        <v>3.7760076187420708</v>
      </c>
      <c r="Q22529">
        <f t="shared" si="2462"/>
        <v>14.258233536798164</v>
      </c>
      <c r="R22529">
        <f t="shared" si="2463"/>
        <v>41.61344994843126</v>
      </c>
    </row>
    <row r="22530" spans="1:18" x14ac:dyDescent="0.3">
      <c r="A22530" s="14">
        <v>43972.805555555555</v>
      </c>
      <c r="B22530" s="15">
        <v>43972</v>
      </c>
      <c r="C22530" s="16">
        <v>0.80555555555555547</v>
      </c>
      <c r="D22530">
        <v>0.55800000000000005</v>
      </c>
      <c r="E22530">
        <v>0.5</v>
      </c>
      <c r="F22530">
        <v>5.1189999999999998</v>
      </c>
      <c r="G22530">
        <v>4.8275000000000006</v>
      </c>
      <c r="H22530" s="4"/>
      <c r="I22530">
        <f t="shared" si="2457"/>
        <v>10.449651199101945</v>
      </c>
      <c r="J22530">
        <f t="shared" si="2458"/>
        <v>5.3306511991019452</v>
      </c>
      <c r="K22530">
        <f t="shared" si="2459"/>
        <v>28.415842206487007</v>
      </c>
      <c r="L22530">
        <f t="shared" si="2460"/>
        <v>51.012718965778184</v>
      </c>
      <c r="O22530">
        <f>VLOOKUP(D22530,'Manning''s Flow'!I$6:J$6004,2,TRUE)</f>
        <v>10.679547087275061</v>
      </c>
      <c r="P22530">
        <f t="shared" si="2461"/>
        <v>5.5605470872750615</v>
      </c>
      <c r="Q22530">
        <f t="shared" si="2462"/>
        <v>30.919683909803172</v>
      </c>
      <c r="R22530">
        <f t="shared" si="2463"/>
        <v>52.067255678853527</v>
      </c>
    </row>
    <row r="22531" spans="1:18" x14ac:dyDescent="0.3">
      <c r="A22531" s="14">
        <v>43972.809027777781</v>
      </c>
      <c r="B22531" s="15">
        <v>43972</v>
      </c>
      <c r="C22531" s="16">
        <v>0.80902777777777779</v>
      </c>
      <c r="D22531">
        <v>0.46400000000000002</v>
      </c>
      <c r="E22531">
        <v>0.53</v>
      </c>
      <c r="F22531">
        <v>4.17</v>
      </c>
      <c r="G22531">
        <v>4.7882499999999997</v>
      </c>
      <c r="H22531" s="4"/>
      <c r="I22531">
        <f t="shared" si="2457"/>
        <v>6.7431967845940175</v>
      </c>
      <c r="J22531">
        <f t="shared" si="2458"/>
        <v>2.5731967845940176</v>
      </c>
      <c r="K22531">
        <f t="shared" si="2459"/>
        <v>6.6213416922449913</v>
      </c>
      <c r="L22531">
        <f t="shared" si="2460"/>
        <v>38.15989458401873</v>
      </c>
      <c r="O22531">
        <f>VLOOKUP(D22531,'Manning''s Flow'!I$6:J$6004,2,TRUE)</f>
        <v>7.2623340511230463</v>
      </c>
      <c r="P22531">
        <f t="shared" si="2461"/>
        <v>3.0923340511230464</v>
      </c>
      <c r="Q22531">
        <f t="shared" si="2462"/>
        <v>9.5625298837350723</v>
      </c>
      <c r="R22531">
        <f t="shared" si="2463"/>
        <v>42.580443550993749</v>
      </c>
    </row>
    <row r="22532" spans="1:18" x14ac:dyDescent="0.3">
      <c r="A22532" s="14">
        <v>43972.8125</v>
      </c>
      <c r="B22532" s="15">
        <v>43972</v>
      </c>
      <c r="C22532" s="16">
        <v>0.8125</v>
      </c>
      <c r="D22532">
        <v>0.54900000000000004</v>
      </c>
      <c r="E22532">
        <v>0.45</v>
      </c>
      <c r="F22532">
        <v>4.5659999999999998</v>
      </c>
      <c r="G22532">
        <v>4.7690000000000001</v>
      </c>
      <c r="H22532" s="4"/>
      <c r="I22532">
        <f t="shared" ref="I22532:I22595" si="2464">41.756*(D22532^2.3745)</f>
        <v>10.053873598859862</v>
      </c>
      <c r="J22532">
        <f t="shared" ref="J22532:J22595" si="2465">ABS(F22532-I22532)</f>
        <v>5.4878735988598626</v>
      </c>
      <c r="K22532">
        <f t="shared" ref="K22532:K22595" si="2466">J22532^2</f>
        <v>30.116756637063101</v>
      </c>
      <c r="L22532">
        <f t="shared" ref="L22532:L22595" si="2467">100*ABS(J22532/I22532)</f>
        <v>54.584668733871922</v>
      </c>
      <c r="O22532">
        <f>VLOOKUP(D22532,'Manning''s Flow'!I$6:J$6004,2,TRUE)</f>
        <v>10.265049239273067</v>
      </c>
      <c r="P22532">
        <f t="shared" ref="P22532:P22595" si="2468">ABS(F22532-O22532)</f>
        <v>5.6990492392730667</v>
      </c>
      <c r="Q22532">
        <f t="shared" ref="Q22532:Q22595" si="2469">P22532^2</f>
        <v>32.479162231658918</v>
      </c>
      <c r="R22532">
        <f t="shared" ref="R22532:R22595" si="2470">100*ABS(P22532/O22532)</f>
        <v>55.518966411471915</v>
      </c>
    </row>
    <row r="22533" spans="1:18" x14ac:dyDescent="0.3">
      <c r="A22533" s="14">
        <v>43972.815972222219</v>
      </c>
      <c r="B22533" s="15">
        <v>43972</v>
      </c>
      <c r="C22533" s="16">
        <v>0.81597222222222221</v>
      </c>
      <c r="D22533">
        <v>0.46400000000000002</v>
      </c>
      <c r="E22533">
        <v>0.67</v>
      </c>
      <c r="F22533">
        <v>5.2210000000000001</v>
      </c>
      <c r="G22533">
        <v>4.4225000000000003</v>
      </c>
      <c r="H22533" s="4"/>
      <c r="I22533">
        <f t="shared" si="2464"/>
        <v>6.7431967845940175</v>
      </c>
      <c r="J22533">
        <f t="shared" si="2465"/>
        <v>1.5221967845940174</v>
      </c>
      <c r="K22533">
        <f t="shared" si="2466"/>
        <v>2.3170830510283653</v>
      </c>
      <c r="L22533">
        <f t="shared" si="2467"/>
        <v>22.573815257352944</v>
      </c>
      <c r="O22533">
        <f>VLOOKUP(D22533,'Manning''s Flow'!I$6:J$6004,2,TRUE)</f>
        <v>7.2623340511230463</v>
      </c>
      <c r="P22533">
        <f t="shared" si="2468"/>
        <v>2.0413340511230462</v>
      </c>
      <c r="Q22533">
        <f t="shared" si="2469"/>
        <v>4.1670447082744273</v>
      </c>
      <c r="R22533">
        <f t="shared" si="2470"/>
        <v>28.108512177395291</v>
      </c>
    </row>
    <row r="22534" spans="1:18" x14ac:dyDescent="0.3">
      <c r="A22534" s="14">
        <v>43972.819444444445</v>
      </c>
      <c r="B22534" s="15">
        <v>43972</v>
      </c>
      <c r="C22534" s="16">
        <v>0.81944444444444453</v>
      </c>
      <c r="D22534">
        <v>0.45500000000000002</v>
      </c>
      <c r="E22534">
        <v>0.49</v>
      </c>
      <c r="F22534">
        <v>3.7330000000000001</v>
      </c>
      <c r="G22534">
        <v>4.3867500000000001</v>
      </c>
      <c r="H22534" s="4"/>
      <c r="I22534">
        <f t="shared" si="2464"/>
        <v>6.4367545736583578</v>
      </c>
      <c r="J22534">
        <f t="shared" si="2465"/>
        <v>2.7037545736583577</v>
      </c>
      <c r="K22534">
        <f t="shared" si="2466"/>
        <v>7.3102887945784873</v>
      </c>
      <c r="L22534">
        <f t="shared" si="2467"/>
        <v>42.004934982656437</v>
      </c>
      <c r="O22534">
        <f>VLOOKUP(D22534,'Manning''s Flow'!I$6:J$6004,2,TRUE)</f>
        <v>6.9257807194443393</v>
      </c>
      <c r="P22534">
        <f t="shared" si="2468"/>
        <v>3.1927807194443392</v>
      </c>
      <c r="Q22534">
        <f t="shared" si="2469"/>
        <v>10.193848722455511</v>
      </c>
      <c r="R22534">
        <f t="shared" si="2470"/>
        <v>46.099939469358461</v>
      </c>
    </row>
    <row r="22535" spans="1:18" x14ac:dyDescent="0.3">
      <c r="A22535" s="14">
        <v>43972.822916666664</v>
      </c>
      <c r="B22535" s="15">
        <v>43972</v>
      </c>
      <c r="C22535" s="16">
        <v>0.82291666666666663</v>
      </c>
      <c r="D22535">
        <v>0.46400000000000002</v>
      </c>
      <c r="E22535">
        <v>0.51</v>
      </c>
      <c r="F22535">
        <v>4.0270000000000001</v>
      </c>
      <c r="G22535">
        <v>4.5765000000000002</v>
      </c>
      <c r="H22535" s="4"/>
      <c r="I22535">
        <f t="shared" si="2464"/>
        <v>6.7431967845940175</v>
      </c>
      <c r="J22535">
        <f t="shared" si="2465"/>
        <v>2.7161967845940174</v>
      </c>
      <c r="K22535">
        <f t="shared" si="2466"/>
        <v>7.3777249726388785</v>
      </c>
      <c r="L22535">
        <f t="shared" si="2467"/>
        <v>40.280550477180668</v>
      </c>
      <c r="O22535">
        <f>VLOOKUP(D22535,'Manning''s Flow'!I$6:J$6004,2,TRUE)</f>
        <v>7.2623340511230463</v>
      </c>
      <c r="P22535">
        <f t="shared" si="2468"/>
        <v>3.2353340511230462</v>
      </c>
      <c r="Q22535">
        <f t="shared" si="2469"/>
        <v>10.467386422356261</v>
      </c>
      <c r="R22535">
        <f t="shared" si="2470"/>
        <v>44.549507477182694</v>
      </c>
    </row>
    <row r="22536" spans="1:18" x14ac:dyDescent="0.3">
      <c r="A22536" s="14">
        <v>43972.826388888891</v>
      </c>
      <c r="B22536" s="15">
        <v>43972</v>
      </c>
      <c r="C22536" s="16">
        <v>0.82638888888888884</v>
      </c>
      <c r="D22536">
        <v>0.53200000000000003</v>
      </c>
      <c r="E22536">
        <v>0.55000000000000004</v>
      </c>
      <c r="F22536">
        <v>5.3250000000000002</v>
      </c>
      <c r="G22536">
        <v>4.4162499999999998</v>
      </c>
      <c r="H22536" s="4"/>
      <c r="I22536">
        <f t="shared" si="2464"/>
        <v>9.3303097068904535</v>
      </c>
      <c r="J22536">
        <f t="shared" si="2465"/>
        <v>4.0053097068904533</v>
      </c>
      <c r="K22536">
        <f t="shared" si="2466"/>
        <v>16.042505848110888</v>
      </c>
      <c r="L22536">
        <f t="shared" si="2467"/>
        <v>42.92793950808003</v>
      </c>
      <c r="O22536">
        <f>VLOOKUP(D22536,'Manning''s Flow'!I$6:J$6004,2,TRUE)</f>
        <v>9.8593088645349454</v>
      </c>
      <c r="P22536">
        <f t="shared" si="2468"/>
        <v>4.5343088645349452</v>
      </c>
      <c r="Q22536">
        <f t="shared" si="2469"/>
        <v>20.559956879000183</v>
      </c>
      <c r="R22536">
        <f t="shared" si="2470"/>
        <v>45.99012899215856</v>
      </c>
    </row>
    <row r="22537" spans="1:18" x14ac:dyDescent="0.3">
      <c r="A22537" s="14">
        <v>43972.829861111109</v>
      </c>
      <c r="B22537" s="15">
        <v>43972</v>
      </c>
      <c r="C22537" s="16">
        <v>0.82986111111111116</v>
      </c>
      <c r="D22537">
        <v>0.51500000000000001</v>
      </c>
      <c r="E22537">
        <v>0.5</v>
      </c>
      <c r="F22537">
        <v>4.58</v>
      </c>
      <c r="G22537">
        <v>4.4865000000000004</v>
      </c>
      <c r="H22537" s="4"/>
      <c r="I22537">
        <f t="shared" si="2464"/>
        <v>8.637839979858752</v>
      </c>
      <c r="J22537">
        <f t="shared" si="2465"/>
        <v>4.0578399798587519</v>
      </c>
      <c r="K22537">
        <f t="shared" si="2466"/>
        <v>16.466065302140077</v>
      </c>
      <c r="L22537">
        <f t="shared" si="2467"/>
        <v>46.977484988383708</v>
      </c>
      <c r="O22537">
        <f>VLOOKUP(D22537,'Manning''s Flow'!I$6:J$6004,2,TRUE)</f>
        <v>9.0740076187420708</v>
      </c>
      <c r="P22537">
        <f t="shared" si="2468"/>
        <v>4.4940076187420708</v>
      </c>
      <c r="Q22537">
        <f t="shared" si="2469"/>
        <v>20.196104477311778</v>
      </c>
      <c r="R22537">
        <f t="shared" si="2470"/>
        <v>49.526160959572515</v>
      </c>
    </row>
    <row r="22538" spans="1:18" x14ac:dyDescent="0.3">
      <c r="A22538" s="14">
        <v>43972.833333333336</v>
      </c>
      <c r="B22538" s="15">
        <v>43972</v>
      </c>
      <c r="C22538" s="16">
        <v>0.83333333333333337</v>
      </c>
      <c r="D22538">
        <v>0.44700000000000001</v>
      </c>
      <c r="E22538">
        <v>0.54</v>
      </c>
      <c r="F22538">
        <v>4.0140000000000002</v>
      </c>
      <c r="G22538">
        <v>4.5605000000000002</v>
      </c>
      <c r="H22538" s="4"/>
      <c r="I22538">
        <f t="shared" si="2464"/>
        <v>6.1712636750234946</v>
      </c>
      <c r="J22538">
        <f t="shared" si="2465"/>
        <v>2.1572636750234944</v>
      </c>
      <c r="K22538">
        <f t="shared" si="2466"/>
        <v>4.6537865635758724</v>
      </c>
      <c r="L22538">
        <f t="shared" si="2467"/>
        <v>34.956595417473899</v>
      </c>
      <c r="O22538">
        <f>VLOOKUP(D22538,'Manning''s Flow'!I$6:J$6004,2,TRUE)</f>
        <v>6.5977588709215382</v>
      </c>
      <c r="P22538">
        <f t="shared" si="2468"/>
        <v>2.583758870921538</v>
      </c>
      <c r="Q22538">
        <f t="shared" si="2469"/>
        <v>6.6758099030657405</v>
      </c>
      <c r="R22538">
        <f t="shared" si="2470"/>
        <v>39.16115944020023</v>
      </c>
    </row>
    <row r="22539" spans="1:18" x14ac:dyDescent="0.3">
      <c r="A22539" s="14">
        <v>43972.836805555555</v>
      </c>
      <c r="B22539" s="15">
        <v>43972</v>
      </c>
      <c r="C22539" s="16">
        <v>0.83680555555555547</v>
      </c>
      <c r="D22539">
        <v>0.52400000000000002</v>
      </c>
      <c r="E22539">
        <v>0.46</v>
      </c>
      <c r="F22539">
        <v>4.3230000000000004</v>
      </c>
      <c r="G22539">
        <v>4.0467500000000003</v>
      </c>
      <c r="H22539" s="4"/>
      <c r="I22539">
        <f t="shared" si="2464"/>
        <v>9.0005910555908688</v>
      </c>
      <c r="J22539">
        <f t="shared" si="2465"/>
        <v>4.6775910555908684</v>
      </c>
      <c r="K22539">
        <f t="shared" si="2466"/>
        <v>21.879858083343695</v>
      </c>
      <c r="L22539">
        <f t="shared" si="2467"/>
        <v>51.969820945095648</v>
      </c>
      <c r="O22539">
        <f>VLOOKUP(D22539,'Manning''s Flow'!I$6:J$6004,2,TRUE)</f>
        <v>9.4623028485852672</v>
      </c>
      <c r="P22539">
        <f t="shared" si="2468"/>
        <v>5.1393028485852668</v>
      </c>
      <c r="Q22539">
        <f t="shared" si="2469"/>
        <v>26.412433769476639</v>
      </c>
      <c r="R22539">
        <f t="shared" si="2470"/>
        <v>54.313447062769256</v>
      </c>
    </row>
    <row r="22540" spans="1:18" x14ac:dyDescent="0.3">
      <c r="A22540" s="14">
        <v>43972.840277777781</v>
      </c>
      <c r="B22540" s="15">
        <v>43972</v>
      </c>
      <c r="C22540" s="16">
        <v>0.84027777777777779</v>
      </c>
      <c r="D22540">
        <v>0.43</v>
      </c>
      <c r="E22540">
        <v>0.47</v>
      </c>
      <c r="F22540">
        <v>3.27</v>
      </c>
      <c r="G22540">
        <v>4.1267499999999995</v>
      </c>
      <c r="H22540" s="4"/>
      <c r="I22540">
        <f t="shared" si="2464"/>
        <v>5.6284619785920018</v>
      </c>
      <c r="J22540">
        <f t="shared" si="2465"/>
        <v>2.3584619785920018</v>
      </c>
      <c r="K22540">
        <f t="shared" si="2466"/>
        <v>5.5623429044641002</v>
      </c>
      <c r="L22540">
        <f t="shared" si="2467"/>
        <v>41.902423567263526</v>
      </c>
      <c r="O22540">
        <f>VLOOKUP(D22540,'Manning''s Flow'!I$6:J$6004,2,TRUE)</f>
        <v>6.2782406072687857</v>
      </c>
      <c r="P22540">
        <f t="shared" si="2468"/>
        <v>3.0082406072687857</v>
      </c>
      <c r="Q22540">
        <f t="shared" si="2469"/>
        <v>9.0495115512208724</v>
      </c>
      <c r="R22540">
        <f t="shared" si="2470"/>
        <v>47.91534436870613</v>
      </c>
    </row>
    <row r="22541" spans="1:18" x14ac:dyDescent="0.3">
      <c r="A22541" s="14">
        <v>43972.84375</v>
      </c>
      <c r="B22541" s="15">
        <v>43972</v>
      </c>
      <c r="C22541" s="16">
        <v>0.84375</v>
      </c>
      <c r="D22541">
        <v>0.48099999999999998</v>
      </c>
      <c r="E22541">
        <v>0.59</v>
      </c>
      <c r="F22541">
        <v>4.9000000000000004</v>
      </c>
      <c r="G22541">
        <v>4.2605000000000004</v>
      </c>
      <c r="H22541" s="4"/>
      <c r="I22541">
        <f t="shared" si="2464"/>
        <v>7.344671442312487</v>
      </c>
      <c r="J22541">
        <f t="shared" si="2465"/>
        <v>2.4446714423124867</v>
      </c>
      <c r="K22541">
        <f t="shared" si="2466"/>
        <v>5.9764184608582136</v>
      </c>
      <c r="L22541">
        <f t="shared" si="2467"/>
        <v>33.284966679772623</v>
      </c>
      <c r="O22541">
        <f>VLOOKUP(D22541,'Manning''s Flow'!I$6:J$6004,2,TRUE)</f>
        <v>7.9611437039127937</v>
      </c>
      <c r="P22541">
        <f t="shared" si="2468"/>
        <v>3.0611437039127933</v>
      </c>
      <c r="Q22541">
        <f t="shared" si="2469"/>
        <v>9.3706007760049346</v>
      </c>
      <c r="R22541">
        <f t="shared" si="2470"/>
        <v>38.451054493693952</v>
      </c>
    </row>
    <row r="22542" spans="1:18" x14ac:dyDescent="0.3">
      <c r="A22542" s="14">
        <v>43972.847222222219</v>
      </c>
      <c r="B22542" s="15">
        <v>43972</v>
      </c>
      <c r="C22542" s="16">
        <v>0.84722222222222221</v>
      </c>
      <c r="D22542">
        <v>0.49</v>
      </c>
      <c r="E22542">
        <v>0.53</v>
      </c>
      <c r="F22542">
        <v>4.5490000000000004</v>
      </c>
      <c r="G22542">
        <v>6.4450000000000003</v>
      </c>
      <c r="H22542" s="4"/>
      <c r="I22542">
        <f t="shared" si="2464"/>
        <v>7.6751961087923979</v>
      </c>
      <c r="J22542">
        <f t="shared" si="2465"/>
        <v>3.1261961087923975</v>
      </c>
      <c r="K22542">
        <f t="shared" si="2466"/>
        <v>9.7731021106287272</v>
      </c>
      <c r="L22542">
        <f t="shared" si="2467"/>
        <v>40.731156109628941</v>
      </c>
      <c r="O22542">
        <f>VLOOKUP(D22542,'Manning''s Flow'!I$6:J$6004,2,TRUE)</f>
        <v>8.3234528388050908</v>
      </c>
      <c r="P22542">
        <f t="shared" si="2468"/>
        <v>3.7744528388050904</v>
      </c>
      <c r="Q22542">
        <f t="shared" si="2469"/>
        <v>14.246494232363807</v>
      </c>
      <c r="R22542">
        <f t="shared" si="2470"/>
        <v>45.347200397508928</v>
      </c>
    </row>
    <row r="22543" spans="1:18" x14ac:dyDescent="0.3">
      <c r="A22543" s="14">
        <v>43972.850694444445</v>
      </c>
      <c r="B22543" s="15">
        <v>43972</v>
      </c>
      <c r="C22543" s="16">
        <v>0.85069444444444453</v>
      </c>
      <c r="D22543">
        <v>0.49</v>
      </c>
      <c r="E22543">
        <v>1.54</v>
      </c>
      <c r="F22543">
        <v>13.061</v>
      </c>
      <c r="G22543">
        <v>10.949249999999999</v>
      </c>
      <c r="H22543" s="4"/>
      <c r="I22543">
        <f t="shared" si="2464"/>
        <v>7.6751961087923979</v>
      </c>
      <c r="J22543">
        <f t="shared" si="2465"/>
        <v>5.3858038912076021</v>
      </c>
      <c r="K22543">
        <f t="shared" si="2466"/>
        <v>29.006883554546949</v>
      </c>
      <c r="L22543">
        <f t="shared" si="2467"/>
        <v>70.171547604338613</v>
      </c>
      <c r="O22543">
        <f>VLOOKUP(D22543,'Manning''s Flow'!I$6:J$6004,2,TRUE)</f>
        <v>8.3234528388050908</v>
      </c>
      <c r="P22543">
        <f t="shared" si="2468"/>
        <v>4.7375471611949092</v>
      </c>
      <c r="Q22543">
        <f t="shared" si="2469"/>
        <v>22.444353104545943</v>
      </c>
      <c r="R22543">
        <f t="shared" si="2470"/>
        <v>56.918051353733965</v>
      </c>
    </row>
    <row r="22544" spans="1:18" x14ac:dyDescent="0.3">
      <c r="A22544" s="14">
        <v>43972.854166666664</v>
      </c>
      <c r="B22544" s="15">
        <v>43972</v>
      </c>
      <c r="C22544" s="16">
        <v>0.85416666666666663</v>
      </c>
      <c r="D22544">
        <v>0.66</v>
      </c>
      <c r="E22544">
        <v>1.6</v>
      </c>
      <c r="F22544">
        <v>21.286999999999999</v>
      </c>
      <c r="G22544">
        <v>15.52</v>
      </c>
      <c r="H22544" s="4"/>
      <c r="I22544">
        <f t="shared" si="2464"/>
        <v>15.567754127416983</v>
      </c>
      <c r="J22544">
        <f t="shared" si="2465"/>
        <v>5.7192458725830164</v>
      </c>
      <c r="K22544">
        <f t="shared" si="2466"/>
        <v>32.709773351057869</v>
      </c>
      <c r="L22544">
        <f t="shared" si="2467"/>
        <v>36.737771073289423</v>
      </c>
      <c r="O22544">
        <f>VLOOKUP(D22544,'Manning''s Flow'!I$6:J$6004,2,TRUE)</f>
        <v>15.823210697101919</v>
      </c>
      <c r="P22544">
        <f t="shared" si="2468"/>
        <v>5.4637893028980802</v>
      </c>
      <c r="Q22544">
        <f t="shared" si="2469"/>
        <v>29.852993546463487</v>
      </c>
      <c r="R22544">
        <f t="shared" si="2470"/>
        <v>34.530218976979143</v>
      </c>
    </row>
    <row r="22545" spans="1:18" x14ac:dyDescent="0.3">
      <c r="A22545" s="14">
        <v>43972.857638888891</v>
      </c>
      <c r="B22545" s="15">
        <v>43972</v>
      </c>
      <c r="C22545" s="16">
        <v>0.85763888888888884</v>
      </c>
      <c r="D22545">
        <v>0.65100000000000002</v>
      </c>
      <c r="E22545">
        <v>1.78</v>
      </c>
      <c r="F22545">
        <v>23.183</v>
      </c>
      <c r="G22545">
        <v>17.7255</v>
      </c>
      <c r="H22545" s="4"/>
      <c r="I22545">
        <f t="shared" si="2464"/>
        <v>15.068393267838701</v>
      </c>
      <c r="J22545">
        <f t="shared" si="2465"/>
        <v>8.1146067321612989</v>
      </c>
      <c r="K22545">
        <f t="shared" si="2466"/>
        <v>65.846842417637475</v>
      </c>
      <c r="L22545">
        <f t="shared" si="2467"/>
        <v>53.851838002401685</v>
      </c>
      <c r="O22545">
        <f>VLOOKUP(D22545,'Manning''s Flow'!I$6:J$6004,2,TRUE)</f>
        <v>15.310972362076571</v>
      </c>
      <c r="P22545">
        <f t="shared" si="2468"/>
        <v>7.8720276379234289</v>
      </c>
      <c r="Q22545">
        <f t="shared" si="2469"/>
        <v>61.968819132230315</v>
      </c>
      <c r="R22545">
        <f t="shared" si="2470"/>
        <v>51.41428938518294</v>
      </c>
    </row>
    <row r="22546" spans="1:18" x14ac:dyDescent="0.3">
      <c r="A22546" s="14">
        <v>43972.861111111109</v>
      </c>
      <c r="B22546" s="15">
        <v>43972</v>
      </c>
      <c r="C22546" s="16">
        <v>0.86111111111111116</v>
      </c>
      <c r="D22546">
        <v>0.52400000000000002</v>
      </c>
      <c r="E22546">
        <v>1.42</v>
      </c>
      <c r="F22546">
        <v>13.371</v>
      </c>
      <c r="G22546">
        <v>19.308500000000002</v>
      </c>
      <c r="H22546" s="4"/>
      <c r="I22546">
        <f t="shared" si="2464"/>
        <v>9.0005910555908688</v>
      </c>
      <c r="J22546">
        <f t="shared" si="2465"/>
        <v>4.3704089444091316</v>
      </c>
      <c r="K22546">
        <f t="shared" si="2466"/>
        <v>19.100474341371338</v>
      </c>
      <c r="L22546">
        <f t="shared" si="2467"/>
        <v>48.556910511942199</v>
      </c>
      <c r="O22546">
        <f>VLOOKUP(D22546,'Manning''s Flow'!I$6:J$6004,2,TRUE)</f>
        <v>9.4623028485852672</v>
      </c>
      <c r="P22546">
        <f t="shared" si="2468"/>
        <v>3.9086971514147333</v>
      </c>
      <c r="Q22546">
        <f t="shared" si="2469"/>
        <v>15.277913421477651</v>
      </c>
      <c r="R22546">
        <f t="shared" si="2470"/>
        <v>41.308096073030811</v>
      </c>
    </row>
    <row r="22547" spans="1:18" x14ac:dyDescent="0.3">
      <c r="A22547" s="14">
        <v>43972.864583333336</v>
      </c>
      <c r="B22547" s="15">
        <v>43972</v>
      </c>
      <c r="C22547" s="16">
        <v>0.86458333333333337</v>
      </c>
      <c r="D22547">
        <v>0.66900000000000004</v>
      </c>
      <c r="E22547">
        <v>1.43</v>
      </c>
      <c r="F22547">
        <v>19.393000000000001</v>
      </c>
      <c r="G22547">
        <v>16.900500000000001</v>
      </c>
      <c r="H22547" s="4"/>
      <c r="I22547">
        <f t="shared" si="2464"/>
        <v>16.07656295585662</v>
      </c>
      <c r="J22547">
        <f t="shared" si="2465"/>
        <v>3.316437044143381</v>
      </c>
      <c r="K22547">
        <f t="shared" si="2466"/>
        <v>10.998754667766486</v>
      </c>
      <c r="L22547">
        <f t="shared" si="2467"/>
        <v>20.629017864388842</v>
      </c>
      <c r="O22547">
        <f>VLOOKUP(D22547,'Manning''s Flow'!I$6:J$6004,2,TRUE)</f>
        <v>15.823210697101919</v>
      </c>
      <c r="P22547">
        <f t="shared" si="2468"/>
        <v>3.5697893028980818</v>
      </c>
      <c r="Q22547">
        <f t="shared" si="2469"/>
        <v>12.743395667085572</v>
      </c>
      <c r="R22547">
        <f t="shared" si="2470"/>
        <v>22.560461155661045</v>
      </c>
    </row>
    <row r="22548" spans="1:18" x14ac:dyDescent="0.3">
      <c r="A22548" s="14">
        <v>43972.868055555555</v>
      </c>
      <c r="B22548" s="15">
        <v>43972</v>
      </c>
      <c r="C22548" s="16">
        <v>0.86805555555555547</v>
      </c>
      <c r="D22548">
        <v>0.58299999999999996</v>
      </c>
      <c r="E22548">
        <v>1.05</v>
      </c>
      <c r="F22548">
        <v>11.654999999999999</v>
      </c>
      <c r="G22548">
        <v>14.181500000000002</v>
      </c>
      <c r="H22548" s="4"/>
      <c r="I22548">
        <f t="shared" si="2464"/>
        <v>11.595750764432855</v>
      </c>
      <c r="J22548">
        <f t="shared" si="2465"/>
        <v>5.9249235567143899E-2</v>
      </c>
      <c r="K22548">
        <f t="shared" si="2466"/>
        <v>3.5104719152909097E-3</v>
      </c>
      <c r="L22548">
        <f t="shared" si="2467"/>
        <v>0.51095644232779225</v>
      </c>
      <c r="O22548">
        <f>VLOOKUP(D22548,'Manning''s Flow'!I$6:J$6004,2,TRUE)</f>
        <v>11.975810055502357</v>
      </c>
      <c r="P22548">
        <f t="shared" si="2468"/>
        <v>0.32081005550235808</v>
      </c>
      <c r="Q22548">
        <f t="shared" si="2469"/>
        <v>0.10291909171142608</v>
      </c>
      <c r="R22548">
        <f t="shared" si="2470"/>
        <v>2.6788171657328514</v>
      </c>
    </row>
    <row r="22549" spans="1:18" x14ac:dyDescent="0.3">
      <c r="A22549" s="14">
        <v>43972.871527777781</v>
      </c>
      <c r="B22549" s="15">
        <v>43972</v>
      </c>
      <c r="C22549" s="16">
        <v>0.87152777777777779</v>
      </c>
      <c r="D22549">
        <v>0.6</v>
      </c>
      <c r="E22549">
        <v>1.07</v>
      </c>
      <c r="F22549">
        <v>12.307</v>
      </c>
      <c r="G22549">
        <v>13.798000000000002</v>
      </c>
      <c r="H22549" s="4"/>
      <c r="I22549">
        <f t="shared" si="2464"/>
        <v>12.414780144135387</v>
      </c>
      <c r="J22549">
        <f t="shared" si="2465"/>
        <v>0.10778014413538628</v>
      </c>
      <c r="K22549">
        <f t="shared" si="2466"/>
        <v>1.1616559469844641E-2</v>
      </c>
      <c r="L22549">
        <f t="shared" si="2467"/>
        <v>0.86815991007541538</v>
      </c>
      <c r="O22549">
        <f>VLOOKUP(D22549,'Manning''s Flow'!I$6:J$6004,2,TRUE)</f>
        <v>12.884177205451431</v>
      </c>
      <c r="P22549">
        <f t="shared" si="2468"/>
        <v>0.57717720545143081</v>
      </c>
      <c r="Q22549">
        <f t="shared" si="2469"/>
        <v>0.33313352649272315</v>
      </c>
      <c r="R22549">
        <f t="shared" si="2470"/>
        <v>4.4797366277081396</v>
      </c>
    </row>
    <row r="22550" spans="1:18" x14ac:dyDescent="0.3">
      <c r="A22550" s="14">
        <v>43972.875</v>
      </c>
      <c r="B22550" s="15">
        <v>43972</v>
      </c>
      <c r="C22550" s="16">
        <v>0.875</v>
      </c>
      <c r="D22550">
        <v>0.56599999999999995</v>
      </c>
      <c r="E22550">
        <v>1.1200000000000001</v>
      </c>
      <c r="F22550">
        <v>11.837</v>
      </c>
      <c r="G22550">
        <v>11.908999999999999</v>
      </c>
      <c r="H22550" s="4"/>
      <c r="I22550">
        <f t="shared" si="2464"/>
        <v>10.80890014543148</v>
      </c>
      <c r="J22550">
        <f t="shared" si="2465"/>
        <v>1.02809985456852</v>
      </c>
      <c r="K22550">
        <f t="shared" si="2466"/>
        <v>1.056989310963812</v>
      </c>
      <c r="L22550">
        <f t="shared" si="2467"/>
        <v>9.5116047029360296</v>
      </c>
      <c r="O22550">
        <f>VLOOKUP(D22550,'Manning''s Flow'!I$6:J$6004,2,TRUE)</f>
        <v>11.102825079968385</v>
      </c>
      <c r="P22550">
        <f t="shared" si="2468"/>
        <v>0.73417492003161477</v>
      </c>
      <c r="Q22550">
        <f t="shared" si="2469"/>
        <v>0.53901281320342798</v>
      </c>
      <c r="R22550">
        <f t="shared" si="2470"/>
        <v>6.6125055086764046</v>
      </c>
    </row>
    <row r="22551" spans="1:18" x14ac:dyDescent="0.3">
      <c r="A22551" s="14">
        <v>43972.878472222219</v>
      </c>
      <c r="B22551" s="15">
        <v>43972</v>
      </c>
      <c r="C22551" s="16">
        <v>0.87847222222222221</v>
      </c>
      <c r="D22551">
        <v>0.58299999999999996</v>
      </c>
      <c r="E22551">
        <v>1.07</v>
      </c>
      <c r="F22551">
        <v>11.837</v>
      </c>
      <c r="G22551">
        <v>12.103749999999998</v>
      </c>
      <c r="H22551" s="4"/>
      <c r="I22551">
        <f t="shared" si="2464"/>
        <v>11.595750764432855</v>
      </c>
      <c r="J22551">
        <f t="shared" si="2465"/>
        <v>0.24124923556714428</v>
      </c>
      <c r="K22551">
        <f t="shared" si="2466"/>
        <v>5.8201193661731473E-2</v>
      </c>
      <c r="L22551">
        <f t="shared" si="2467"/>
        <v>2.0804969032890708</v>
      </c>
      <c r="O22551">
        <f>VLOOKUP(D22551,'Manning''s Flow'!I$6:J$6004,2,TRUE)</f>
        <v>11.975810055502357</v>
      </c>
      <c r="P22551">
        <f t="shared" si="2468"/>
        <v>0.1388100555023577</v>
      </c>
      <c r="Q22551">
        <f t="shared" si="2469"/>
        <v>1.9268231508567626E-2</v>
      </c>
      <c r="R22551">
        <f t="shared" si="2470"/>
        <v>1.1590869833358837</v>
      </c>
    </row>
    <row r="22552" spans="1:18" x14ac:dyDescent="0.3">
      <c r="A22552" s="14">
        <v>43972.881944444445</v>
      </c>
      <c r="B22552" s="15">
        <v>43972</v>
      </c>
      <c r="C22552" s="16">
        <v>0.88194444444444453</v>
      </c>
      <c r="D22552">
        <v>0.66900000000000004</v>
      </c>
      <c r="E22552">
        <v>0.92</v>
      </c>
      <c r="F22552">
        <v>12.433999999999999</v>
      </c>
      <c r="G22552">
        <v>11.87</v>
      </c>
      <c r="H22552" s="4"/>
      <c r="I22552">
        <f t="shared" si="2464"/>
        <v>16.07656295585662</v>
      </c>
      <c r="J22552">
        <f t="shared" si="2465"/>
        <v>3.6425629558566204</v>
      </c>
      <c r="K22552">
        <f t="shared" si="2466"/>
        <v>13.268264887378919</v>
      </c>
      <c r="L22552">
        <f t="shared" si="2467"/>
        <v>22.657597683400674</v>
      </c>
      <c r="O22552">
        <f>VLOOKUP(D22552,'Manning''s Flow'!I$6:J$6004,2,TRUE)</f>
        <v>15.823210697101919</v>
      </c>
      <c r="P22552">
        <f t="shared" si="2468"/>
        <v>3.3892106971019196</v>
      </c>
      <c r="Q22552">
        <f t="shared" si="2469"/>
        <v>11.48674914935008</v>
      </c>
      <c r="R22552">
        <f t="shared" si="2470"/>
        <v>21.419235084335106</v>
      </c>
    </row>
    <row r="22553" spans="1:18" x14ac:dyDescent="0.3">
      <c r="A22553" s="14">
        <v>43972.885416666664</v>
      </c>
      <c r="B22553" s="15">
        <v>43972</v>
      </c>
      <c r="C22553" s="16">
        <v>0.88541666666666663</v>
      </c>
      <c r="D22553">
        <v>0.58299999999999996</v>
      </c>
      <c r="E22553">
        <v>1.03</v>
      </c>
      <c r="F22553">
        <v>11.372</v>
      </c>
      <c r="G22553">
        <v>10.82175</v>
      </c>
      <c r="H22553" s="4"/>
      <c r="I22553">
        <f t="shared" si="2464"/>
        <v>11.595750764432855</v>
      </c>
      <c r="J22553">
        <f t="shared" si="2465"/>
        <v>0.22375076443285558</v>
      </c>
      <c r="K22553">
        <f t="shared" si="2466"/>
        <v>5.006440458428723E-2</v>
      </c>
      <c r="L22553">
        <f t="shared" si="2467"/>
        <v>1.9295927359801197</v>
      </c>
      <c r="O22553">
        <f>VLOOKUP(D22553,'Manning''s Flow'!I$6:J$6004,2,TRUE)</f>
        <v>11.975810055502357</v>
      </c>
      <c r="P22553">
        <f t="shared" si="2468"/>
        <v>0.60381005550235756</v>
      </c>
      <c r="Q22553">
        <f t="shared" si="2469"/>
        <v>0.36458658312576009</v>
      </c>
      <c r="R22553">
        <f t="shared" si="2470"/>
        <v>5.0419140977017536</v>
      </c>
    </row>
    <row r="22554" spans="1:18" x14ac:dyDescent="0.3">
      <c r="A22554" s="14">
        <v>43972.888888888891</v>
      </c>
      <c r="B22554" s="15">
        <v>43972</v>
      </c>
      <c r="C22554" s="16">
        <v>0.88888888888888884</v>
      </c>
      <c r="D22554">
        <v>0.51500000000000001</v>
      </c>
      <c r="E22554">
        <v>0.83</v>
      </c>
      <c r="F22554">
        <v>7.6440000000000001</v>
      </c>
      <c r="G22554">
        <v>9.4249999999999989</v>
      </c>
      <c r="H22554" s="4"/>
      <c r="I22554">
        <f t="shared" si="2464"/>
        <v>8.637839979858752</v>
      </c>
      <c r="J22554">
        <f t="shared" si="2465"/>
        <v>0.99383997985875183</v>
      </c>
      <c r="K22554">
        <f t="shared" si="2466"/>
        <v>0.98771790556564421</v>
      </c>
      <c r="L22554">
        <f t="shared" si="2467"/>
        <v>11.505653984979279</v>
      </c>
      <c r="O22554">
        <f>VLOOKUP(D22554,'Manning''s Flow'!I$6:J$6004,2,TRUE)</f>
        <v>9.0740076187420708</v>
      </c>
      <c r="P22554">
        <f t="shared" si="2468"/>
        <v>1.4300076187420707</v>
      </c>
      <c r="Q22554">
        <f t="shared" si="2469"/>
        <v>2.0449217896603673</v>
      </c>
      <c r="R22554">
        <f t="shared" si="2470"/>
        <v>15.75938305130399</v>
      </c>
    </row>
    <row r="22555" spans="1:18" x14ac:dyDescent="0.3">
      <c r="A22555" s="14">
        <v>43972.892361111109</v>
      </c>
      <c r="B22555" s="15">
        <v>43972</v>
      </c>
      <c r="C22555" s="16">
        <v>0.89236111111111116</v>
      </c>
      <c r="D22555">
        <v>0.48099999999999998</v>
      </c>
      <c r="E22555">
        <v>0.75</v>
      </c>
      <c r="F22555">
        <v>6.25</v>
      </c>
      <c r="G22555">
        <v>7.8084999999999996</v>
      </c>
      <c r="H22555" s="4"/>
      <c r="I22555">
        <f t="shared" si="2464"/>
        <v>7.344671442312487</v>
      </c>
      <c r="J22555">
        <f t="shared" si="2465"/>
        <v>1.094671442312487</v>
      </c>
      <c r="K22555">
        <f t="shared" si="2466"/>
        <v>1.1983055666145006</v>
      </c>
      <c r="L22555">
        <f t="shared" si="2467"/>
        <v>14.904294234403862</v>
      </c>
      <c r="O22555">
        <f>VLOOKUP(D22555,'Manning''s Flow'!I$6:J$6004,2,TRUE)</f>
        <v>7.9611437039127937</v>
      </c>
      <c r="P22555">
        <f t="shared" si="2468"/>
        <v>1.7111437039127937</v>
      </c>
      <c r="Q22555">
        <f t="shared" si="2469"/>
        <v>2.9280127754403944</v>
      </c>
      <c r="R22555">
        <f t="shared" si="2470"/>
        <v>21.493691956242291</v>
      </c>
    </row>
    <row r="22556" spans="1:18" x14ac:dyDescent="0.3">
      <c r="A22556" s="14">
        <v>43972.895833333336</v>
      </c>
      <c r="B22556" s="15">
        <v>43972</v>
      </c>
      <c r="C22556" s="16">
        <v>0.89583333333333337</v>
      </c>
      <c r="D22556">
        <v>0.50700000000000001</v>
      </c>
      <c r="E22556">
        <v>0.67</v>
      </c>
      <c r="F22556">
        <v>5.968</v>
      </c>
      <c r="G22556">
        <v>6.43825</v>
      </c>
      <c r="H22556" s="4"/>
      <c r="I22556">
        <f t="shared" si="2464"/>
        <v>8.3226242655333547</v>
      </c>
      <c r="J22556">
        <f t="shared" si="2465"/>
        <v>2.3546242655333547</v>
      </c>
      <c r="K22556">
        <f t="shared" si="2466"/>
        <v>5.54425543183849</v>
      </c>
      <c r="L22556">
        <f t="shared" si="2467"/>
        <v>28.291848705517154</v>
      </c>
      <c r="O22556">
        <f>VLOOKUP(D22556,'Manning''s Flow'!I$6:J$6004,2,TRUE)</f>
        <v>8.6943991281304811</v>
      </c>
      <c r="P22556">
        <f t="shared" si="2468"/>
        <v>2.7263991281304811</v>
      </c>
      <c r="Q22556">
        <f t="shared" si="2469"/>
        <v>7.4332522058706481</v>
      </c>
      <c r="R22556">
        <f t="shared" si="2470"/>
        <v>31.358108685271812</v>
      </c>
    </row>
    <row r="22557" spans="1:18" x14ac:dyDescent="0.3">
      <c r="A22557" s="14">
        <v>43972.899305555555</v>
      </c>
      <c r="B22557" s="15">
        <v>43972</v>
      </c>
      <c r="C22557" s="16">
        <v>0.89930555555555547</v>
      </c>
      <c r="D22557">
        <v>0.49</v>
      </c>
      <c r="E22557">
        <v>0.69</v>
      </c>
      <c r="F22557">
        <v>5.891</v>
      </c>
      <c r="G22557">
        <v>6.1325000000000003</v>
      </c>
      <c r="H22557" s="4"/>
      <c r="I22557">
        <f t="shared" si="2464"/>
        <v>7.6751961087923979</v>
      </c>
      <c r="J22557">
        <f t="shared" si="2465"/>
        <v>1.7841961087923979</v>
      </c>
      <c r="K22557">
        <f t="shared" si="2466"/>
        <v>3.1833557546299343</v>
      </c>
      <c r="L22557">
        <f t="shared" si="2467"/>
        <v>23.246260857732278</v>
      </c>
      <c r="O22557">
        <f>VLOOKUP(D22557,'Manning''s Flow'!I$6:J$6004,2,TRUE)</f>
        <v>8.3234528388050908</v>
      </c>
      <c r="P22557">
        <f t="shared" si="2468"/>
        <v>2.4324528388050908</v>
      </c>
      <c r="Q22557">
        <f t="shared" si="2469"/>
        <v>5.9168268130109452</v>
      </c>
      <c r="R22557">
        <f t="shared" si="2470"/>
        <v>29.224083873758001</v>
      </c>
    </row>
    <row r="22558" spans="1:18" x14ac:dyDescent="0.3">
      <c r="A22558" s="14">
        <v>43972.902777777781</v>
      </c>
      <c r="B22558" s="15">
        <v>43972</v>
      </c>
      <c r="C22558" s="16">
        <v>0.90277777777777779</v>
      </c>
      <c r="D22558">
        <v>0.51500000000000001</v>
      </c>
      <c r="E22558">
        <v>0.7</v>
      </c>
      <c r="F22558">
        <v>6.4210000000000003</v>
      </c>
      <c r="G22558">
        <v>6.1737500000000001</v>
      </c>
      <c r="H22558" s="4"/>
      <c r="I22558">
        <f t="shared" si="2464"/>
        <v>8.637839979858752</v>
      </c>
      <c r="J22558">
        <f t="shared" si="2465"/>
        <v>2.2168399798587517</v>
      </c>
      <c r="K22558">
        <f t="shared" si="2466"/>
        <v>4.9143794963001506</v>
      </c>
      <c r="L22558">
        <f t="shared" si="2467"/>
        <v>25.664286268648866</v>
      </c>
      <c r="O22558">
        <f>VLOOKUP(D22558,'Manning''s Flow'!I$6:J$6004,2,TRUE)</f>
        <v>9.0740076187420708</v>
      </c>
      <c r="P22558">
        <f t="shared" si="2468"/>
        <v>2.6530076187420706</v>
      </c>
      <c r="Q22558">
        <f t="shared" si="2469"/>
        <v>7.0384494251034715</v>
      </c>
      <c r="R22558">
        <f t="shared" si="2470"/>
        <v>29.23744094354041</v>
      </c>
    </row>
    <row r="22559" spans="1:18" x14ac:dyDescent="0.3">
      <c r="A22559" s="14">
        <v>43972.90625</v>
      </c>
      <c r="B22559" s="15">
        <v>43972</v>
      </c>
      <c r="C22559" s="16">
        <v>0.90625</v>
      </c>
      <c r="D22559">
        <v>0.52400000000000002</v>
      </c>
      <c r="E22559">
        <v>0.68</v>
      </c>
      <c r="F22559">
        <v>6.415</v>
      </c>
      <c r="G22559">
        <v>6.2047499999999998</v>
      </c>
      <c r="H22559" s="4"/>
      <c r="I22559">
        <f t="shared" si="2464"/>
        <v>9.0005910555908688</v>
      </c>
      <c r="J22559">
        <f t="shared" si="2465"/>
        <v>2.5855910555908688</v>
      </c>
      <c r="K22559">
        <f t="shared" si="2466"/>
        <v>6.6852811067515034</v>
      </c>
      <c r="L22559">
        <f t="shared" si="2467"/>
        <v>28.726902929166915</v>
      </c>
      <c r="O22559">
        <f>VLOOKUP(D22559,'Manning''s Flow'!I$6:J$6004,2,TRUE)</f>
        <v>9.4623028485852672</v>
      </c>
      <c r="P22559">
        <f t="shared" si="2468"/>
        <v>3.0473028485852671</v>
      </c>
      <c r="Q22559">
        <f t="shared" si="2469"/>
        <v>9.286054650995883</v>
      </c>
      <c r="R22559">
        <f t="shared" si="2470"/>
        <v>32.204664100778352</v>
      </c>
    </row>
    <row r="22560" spans="1:18" x14ac:dyDescent="0.3">
      <c r="A22560" s="14">
        <v>43972.909722222219</v>
      </c>
      <c r="B22560" s="15">
        <v>43972</v>
      </c>
      <c r="C22560" s="16">
        <v>0.90972222222222221</v>
      </c>
      <c r="D22560">
        <v>0.52400000000000002</v>
      </c>
      <c r="E22560">
        <v>0.65</v>
      </c>
      <c r="F22560">
        <v>6.0919999999999996</v>
      </c>
      <c r="G22560">
        <v>6.0787500000000003</v>
      </c>
      <c r="H22560" s="4"/>
      <c r="I22560">
        <f t="shared" si="2464"/>
        <v>9.0005910555908688</v>
      </c>
      <c r="J22560">
        <f t="shared" si="2465"/>
        <v>2.9085910555908692</v>
      </c>
      <c r="K22560">
        <f t="shared" si="2466"/>
        <v>8.4599019286632071</v>
      </c>
      <c r="L22560">
        <f t="shared" si="2467"/>
        <v>32.315556140995305</v>
      </c>
      <c r="O22560">
        <f>VLOOKUP(D22560,'Manning''s Flow'!I$6:J$6004,2,TRUE)</f>
        <v>9.4623028485852672</v>
      </c>
      <c r="P22560">
        <f t="shared" si="2468"/>
        <v>3.3703028485852675</v>
      </c>
      <c r="Q22560">
        <f t="shared" si="2469"/>
        <v>11.358941291181969</v>
      </c>
      <c r="R22560">
        <f t="shared" si="2470"/>
        <v>35.618209462500666</v>
      </c>
    </row>
    <row r="22561" spans="1:18" x14ac:dyDescent="0.3">
      <c r="A22561" s="14">
        <v>43972.916666666664</v>
      </c>
      <c r="B22561" s="15">
        <v>43972</v>
      </c>
      <c r="C22561" s="16">
        <v>0.91666666666666663</v>
      </c>
      <c r="D22561">
        <v>0.50700000000000001</v>
      </c>
      <c r="E22561">
        <v>0.66</v>
      </c>
      <c r="F22561">
        <v>5.88</v>
      </c>
      <c r="G22561">
        <v>5.8049999999999997</v>
      </c>
      <c r="H22561" s="4"/>
      <c r="I22561">
        <f t="shared" si="2464"/>
        <v>8.3226242655333547</v>
      </c>
      <c r="J22561">
        <f t="shared" si="2465"/>
        <v>2.4426242655333548</v>
      </c>
      <c r="K22561">
        <f t="shared" si="2466"/>
        <v>5.9664133025723611</v>
      </c>
      <c r="L22561">
        <f t="shared" si="2467"/>
        <v>29.349207504765555</v>
      </c>
      <c r="O22561">
        <f>VLOOKUP(D22561,'Manning''s Flow'!I$6:J$6004,2,TRUE)</f>
        <v>8.6943991281304811</v>
      </c>
      <c r="P22561">
        <f t="shared" si="2468"/>
        <v>2.8143991281304812</v>
      </c>
      <c r="Q22561">
        <f t="shared" si="2469"/>
        <v>7.9208424524216126</v>
      </c>
      <c r="R22561">
        <f t="shared" si="2470"/>
        <v>32.370254535757084</v>
      </c>
    </row>
    <row r="22562" spans="1:18" x14ac:dyDescent="0.3">
      <c r="A22562" s="14">
        <v>43972.920138888891</v>
      </c>
      <c r="B22562" s="15">
        <v>43972</v>
      </c>
      <c r="C22562" s="16">
        <v>0.92013888888888884</v>
      </c>
      <c r="D22562">
        <v>0.54900000000000004</v>
      </c>
      <c r="E22562">
        <v>0.57999999999999996</v>
      </c>
      <c r="F22562">
        <v>5.8609999999999998</v>
      </c>
      <c r="G22562">
        <v>5.6814999999999998</v>
      </c>
      <c r="H22562" s="4"/>
      <c r="I22562">
        <f t="shared" si="2464"/>
        <v>10.053873598859862</v>
      </c>
      <c r="J22562">
        <f t="shared" si="2465"/>
        <v>4.1928735988598627</v>
      </c>
      <c r="K22562">
        <f t="shared" si="2466"/>
        <v>17.580189016016057</v>
      </c>
      <c r="L22562">
        <f t="shared" si="2467"/>
        <v>41.704061202195206</v>
      </c>
      <c r="O22562">
        <f>VLOOKUP(D22562,'Manning''s Flow'!I$6:J$6004,2,TRUE)</f>
        <v>10.265049239273067</v>
      </c>
      <c r="P22562">
        <f t="shared" si="2468"/>
        <v>4.4040492392730668</v>
      </c>
      <c r="Q22562">
        <f t="shared" si="2469"/>
        <v>19.395649701941679</v>
      </c>
      <c r="R22562">
        <f t="shared" si="2470"/>
        <v>42.903342561900324</v>
      </c>
    </row>
    <row r="22563" spans="1:18" x14ac:dyDescent="0.3">
      <c r="A22563" s="14">
        <v>43972.923611111109</v>
      </c>
      <c r="B22563" s="15">
        <v>43972</v>
      </c>
      <c r="C22563" s="16">
        <v>0.92361111111111116</v>
      </c>
      <c r="D22563">
        <v>0.498</v>
      </c>
      <c r="E22563">
        <v>0.64</v>
      </c>
      <c r="F22563">
        <v>5.5979999999999999</v>
      </c>
      <c r="G22563">
        <v>5.7542499999999999</v>
      </c>
      <c r="H22563" s="4"/>
      <c r="I22563">
        <f t="shared" si="2464"/>
        <v>7.9760884849464455</v>
      </c>
      <c r="J22563">
        <f t="shared" si="2465"/>
        <v>2.3780884849464456</v>
      </c>
      <c r="K22563">
        <f t="shared" si="2466"/>
        <v>5.6553048422348811</v>
      </c>
      <c r="L22563">
        <f t="shared" si="2467"/>
        <v>29.815221952899552</v>
      </c>
      <c r="O22563">
        <f>VLOOKUP(D22563,'Manning''s Flow'!I$6:J$6004,2,TRUE)</f>
        <v>8.3234528388050908</v>
      </c>
      <c r="P22563">
        <f t="shared" si="2468"/>
        <v>2.7254528388050909</v>
      </c>
      <c r="Q22563">
        <f t="shared" si="2469"/>
        <v>7.4280931765507292</v>
      </c>
      <c r="R22563">
        <f t="shared" si="2470"/>
        <v>32.744257600627613</v>
      </c>
    </row>
    <row r="22564" spans="1:18" x14ac:dyDescent="0.3">
      <c r="A22564" s="14">
        <v>43972.927083333336</v>
      </c>
      <c r="B22564" s="15">
        <v>43972</v>
      </c>
      <c r="C22564" s="16">
        <v>0.92708333333333337</v>
      </c>
      <c r="D22564">
        <v>0.53200000000000003</v>
      </c>
      <c r="E22564">
        <v>0.59</v>
      </c>
      <c r="F22564">
        <v>5.6779999999999999</v>
      </c>
      <c r="G22564">
        <v>6.0339999999999998</v>
      </c>
      <c r="H22564" s="4"/>
      <c r="I22564">
        <f t="shared" si="2464"/>
        <v>9.3303097068904535</v>
      </c>
      <c r="J22564">
        <f t="shared" si="2465"/>
        <v>3.6523097068904535</v>
      </c>
      <c r="K22564">
        <f t="shared" si="2466"/>
        <v>13.33936619504623</v>
      </c>
      <c r="L22564">
        <f t="shared" si="2467"/>
        <v>39.144570990963089</v>
      </c>
      <c r="O22564">
        <f>VLOOKUP(D22564,'Manning''s Flow'!I$6:J$6004,2,TRUE)</f>
        <v>9.8593088645349454</v>
      </c>
      <c r="P22564">
        <f t="shared" si="2468"/>
        <v>4.1813088645349454</v>
      </c>
      <c r="Q22564">
        <f t="shared" si="2469"/>
        <v>17.483343820638513</v>
      </c>
      <c r="R22564">
        <f t="shared" si="2470"/>
        <v>42.409756322530768</v>
      </c>
    </row>
    <row r="22565" spans="1:18" x14ac:dyDescent="0.3">
      <c r="A22565" s="14">
        <v>43972.930555555555</v>
      </c>
      <c r="B22565" s="15">
        <v>43972</v>
      </c>
      <c r="C22565" s="16">
        <v>0.93055555555555547</v>
      </c>
      <c r="D22565">
        <v>0.54100000000000004</v>
      </c>
      <c r="E22565">
        <v>0.71</v>
      </c>
      <c r="F22565">
        <v>6.9989999999999997</v>
      </c>
      <c r="G22565">
        <v>6.9934999999999992</v>
      </c>
      <c r="H22565" s="4"/>
      <c r="I22565">
        <f t="shared" si="2464"/>
        <v>9.7094760520565675</v>
      </c>
      <c r="J22565">
        <f t="shared" si="2465"/>
        <v>2.7104760520565678</v>
      </c>
      <c r="K22565">
        <f t="shared" si="2466"/>
        <v>7.3466804287721583</v>
      </c>
      <c r="L22565">
        <f t="shared" si="2467"/>
        <v>27.915780805519997</v>
      </c>
      <c r="O22565">
        <f>VLOOKUP(D22565,'Manning''s Flow'!I$6:J$6004,2,TRUE)</f>
        <v>10.265049239273067</v>
      </c>
      <c r="P22565">
        <f t="shared" si="2468"/>
        <v>3.2660492392730669</v>
      </c>
      <c r="Q22565">
        <f t="shared" si="2469"/>
        <v>10.667077633356179</v>
      </c>
      <c r="R22565">
        <f t="shared" si="2470"/>
        <v>31.817180445442816</v>
      </c>
    </row>
    <row r="22566" spans="1:18" x14ac:dyDescent="0.3">
      <c r="A22566" s="14">
        <v>43972.934027777781</v>
      </c>
      <c r="B22566" s="15">
        <v>43972</v>
      </c>
      <c r="C22566" s="16">
        <v>0.93402777777777779</v>
      </c>
      <c r="D22566">
        <v>0.6</v>
      </c>
      <c r="E22566">
        <v>0.84</v>
      </c>
      <c r="F22566">
        <v>9.6989999999999998</v>
      </c>
      <c r="G22566">
        <v>6.9049999999999994</v>
      </c>
      <c r="H22566" s="4"/>
      <c r="I22566">
        <f t="shared" si="2464"/>
        <v>12.414780144135387</v>
      </c>
      <c r="J22566">
        <f t="shared" si="2465"/>
        <v>2.7157801441353868</v>
      </c>
      <c r="K22566">
        <f t="shared" si="2466"/>
        <v>7.3754617912800224</v>
      </c>
      <c r="L22566">
        <f t="shared" si="2467"/>
        <v>21.875378481175062</v>
      </c>
      <c r="O22566">
        <f>VLOOKUP(D22566,'Manning''s Flow'!I$6:J$6004,2,TRUE)</f>
        <v>12.884177205451431</v>
      </c>
      <c r="P22566">
        <f t="shared" si="2468"/>
        <v>3.1851772054514313</v>
      </c>
      <c r="Q22566">
        <f t="shared" si="2469"/>
        <v>10.145353830127389</v>
      </c>
      <c r="R22566">
        <f t="shared" si="2470"/>
        <v>24.721619042182603</v>
      </c>
    </row>
    <row r="22567" spans="1:18" x14ac:dyDescent="0.3">
      <c r="A22567" s="14">
        <v>43972.9375</v>
      </c>
      <c r="B22567" s="15">
        <v>43972</v>
      </c>
      <c r="C22567" s="16">
        <v>0.9375</v>
      </c>
      <c r="D22567">
        <v>0.54100000000000004</v>
      </c>
      <c r="E22567">
        <v>0.53</v>
      </c>
      <c r="F22567">
        <v>5.2439999999999998</v>
      </c>
      <c r="G22567">
        <v>6.6922499999999996</v>
      </c>
      <c r="H22567" s="4"/>
      <c r="I22567">
        <f t="shared" si="2464"/>
        <v>9.7094760520565675</v>
      </c>
      <c r="J22567">
        <f t="shared" si="2465"/>
        <v>4.4654760520565677</v>
      </c>
      <c r="K22567">
        <f t="shared" si="2466"/>
        <v>19.940476371490711</v>
      </c>
      <c r="L22567">
        <f t="shared" si="2467"/>
        <v>45.99090649294854</v>
      </c>
      <c r="O22567">
        <f>VLOOKUP(D22567,'Manning''s Flow'!I$6:J$6004,2,TRUE)</f>
        <v>10.265049239273067</v>
      </c>
      <c r="P22567">
        <f t="shared" si="2468"/>
        <v>5.0210492392730668</v>
      </c>
      <c r="Q22567">
        <f t="shared" si="2469"/>
        <v>25.210935463204642</v>
      </c>
      <c r="R22567">
        <f t="shared" si="2470"/>
        <v>48.914029755093893</v>
      </c>
    </row>
    <row r="22568" spans="1:18" x14ac:dyDescent="0.3">
      <c r="A22568" s="14">
        <v>43972.940972222219</v>
      </c>
      <c r="B22568" s="15">
        <v>43972</v>
      </c>
      <c r="C22568" s="16">
        <v>0.94097222222222221</v>
      </c>
      <c r="D22568">
        <v>0.48099999999999998</v>
      </c>
      <c r="E22568">
        <v>0.57999999999999996</v>
      </c>
      <c r="F22568">
        <v>4.827</v>
      </c>
      <c r="G22568">
        <v>6.0659999999999998</v>
      </c>
      <c r="H22568" s="4"/>
      <c r="I22568">
        <f t="shared" si="2464"/>
        <v>7.344671442312487</v>
      </c>
      <c r="J22568">
        <f t="shared" si="2465"/>
        <v>2.5176714423124871</v>
      </c>
      <c r="K22568">
        <f t="shared" si="2466"/>
        <v>6.338669491435839</v>
      </c>
      <c r="L22568">
        <f t="shared" si="2467"/>
        <v>34.278884523114797</v>
      </c>
      <c r="O22568">
        <f>VLOOKUP(D22568,'Manning''s Flow'!I$6:J$6004,2,TRUE)</f>
        <v>7.9611437039127937</v>
      </c>
      <c r="P22568">
        <f t="shared" si="2468"/>
        <v>3.1341437039127937</v>
      </c>
      <c r="Q22568">
        <f t="shared" si="2469"/>
        <v>9.822856756776206</v>
      </c>
      <c r="R22568">
        <f t="shared" si="2470"/>
        <v>39.368008171645045</v>
      </c>
    </row>
    <row r="22569" spans="1:18" x14ac:dyDescent="0.3">
      <c r="A22569" s="14">
        <v>43972.944444444445</v>
      </c>
      <c r="B22569" s="15">
        <v>43972</v>
      </c>
      <c r="C22569" s="16">
        <v>0.94444444444444453</v>
      </c>
      <c r="D22569">
        <v>0.51500000000000001</v>
      </c>
      <c r="E22569">
        <v>0.49</v>
      </c>
      <c r="F22569">
        <v>4.4939999999999998</v>
      </c>
      <c r="G22569">
        <v>4.9480000000000004</v>
      </c>
      <c r="H22569" s="4"/>
      <c r="I22569">
        <f t="shared" si="2464"/>
        <v>8.637839979858752</v>
      </c>
      <c r="J22569">
        <f t="shared" si="2465"/>
        <v>4.1438399798587522</v>
      </c>
      <c r="K22569">
        <f t="shared" si="2466"/>
        <v>17.171409778675784</v>
      </c>
      <c r="L22569">
        <f t="shared" si="2467"/>
        <v>47.97310426589442</v>
      </c>
      <c r="O22569">
        <f>VLOOKUP(D22569,'Manning''s Flow'!I$6:J$6004,2,TRUE)</f>
        <v>9.0740076187420708</v>
      </c>
      <c r="P22569">
        <f t="shared" si="2468"/>
        <v>4.5800076187420711</v>
      </c>
      <c r="Q22569">
        <f t="shared" si="2469"/>
        <v>20.976469787735418</v>
      </c>
      <c r="R22569">
        <f t="shared" si="2470"/>
        <v>50.473923002689716</v>
      </c>
    </row>
    <row r="22570" spans="1:18" x14ac:dyDescent="0.3">
      <c r="A22570" s="14">
        <v>43972.947916666664</v>
      </c>
      <c r="B22570" s="15">
        <v>43972</v>
      </c>
      <c r="C22570" s="16">
        <v>0.94791666666666663</v>
      </c>
      <c r="D22570">
        <v>0.54900000000000004</v>
      </c>
      <c r="E22570">
        <v>0.52</v>
      </c>
      <c r="F22570">
        <v>5.2270000000000003</v>
      </c>
      <c r="G22570">
        <v>4.8695000000000004</v>
      </c>
      <c r="H22570" s="4"/>
      <c r="I22570">
        <f t="shared" si="2464"/>
        <v>10.053873598859862</v>
      </c>
      <c r="J22570">
        <f t="shared" si="2465"/>
        <v>4.8268735988598621</v>
      </c>
      <c r="K22570">
        <f t="shared" si="2466"/>
        <v>23.298708739370358</v>
      </c>
      <c r="L22570">
        <f t="shared" si="2467"/>
        <v>48.010088364421485</v>
      </c>
      <c r="O22570">
        <f>VLOOKUP(D22570,'Manning''s Flow'!I$6:J$6004,2,TRUE)</f>
        <v>10.265049239273067</v>
      </c>
      <c r="P22570">
        <f t="shared" si="2468"/>
        <v>5.0380492392730662</v>
      </c>
      <c r="Q22570">
        <f t="shared" si="2469"/>
        <v>25.381940137339921</v>
      </c>
      <c r="R22570">
        <f t="shared" si="2470"/>
        <v>49.079640261227262</v>
      </c>
    </row>
    <row r="22571" spans="1:18" x14ac:dyDescent="0.3">
      <c r="A22571" s="14">
        <v>43972.951388888891</v>
      </c>
      <c r="B22571" s="15">
        <v>43972</v>
      </c>
      <c r="C22571" s="16">
        <v>0.95138888888888884</v>
      </c>
      <c r="D22571">
        <v>0.54100000000000004</v>
      </c>
      <c r="E22571">
        <v>0.5</v>
      </c>
      <c r="F22571">
        <v>4.93</v>
      </c>
      <c r="G22571">
        <v>4.8419999999999996</v>
      </c>
      <c r="H22571" s="4"/>
      <c r="I22571">
        <f t="shared" si="2464"/>
        <v>9.7094760520565675</v>
      </c>
      <c r="J22571">
        <f t="shared" si="2465"/>
        <v>4.7794760520565678</v>
      </c>
      <c r="K22571">
        <f t="shared" si="2466"/>
        <v>22.843391332182236</v>
      </c>
      <c r="L22571">
        <f t="shared" si="2467"/>
        <v>49.224860604545448</v>
      </c>
      <c r="O22571">
        <f>VLOOKUP(D22571,'Manning''s Flow'!I$6:J$6004,2,TRUE)</f>
        <v>10.265049239273067</v>
      </c>
      <c r="P22571">
        <f t="shared" si="2468"/>
        <v>5.3350492392730668</v>
      </c>
      <c r="Q22571">
        <f t="shared" si="2469"/>
        <v>28.46275038546813</v>
      </c>
      <c r="R22571">
        <f t="shared" si="2470"/>
        <v>51.972953221322058</v>
      </c>
    </row>
    <row r="22572" spans="1:18" x14ac:dyDescent="0.3">
      <c r="A22572" s="14">
        <v>43972.954861111109</v>
      </c>
      <c r="B22572" s="15">
        <v>43972</v>
      </c>
      <c r="C22572" s="16">
        <v>0.95486111111111116</v>
      </c>
      <c r="D22572">
        <v>0.49</v>
      </c>
      <c r="E22572">
        <v>0.55000000000000004</v>
      </c>
      <c r="F22572">
        <v>4.7169999999999996</v>
      </c>
      <c r="G22572">
        <v>4.9632499999999995</v>
      </c>
      <c r="H22572" s="4"/>
      <c r="I22572">
        <f t="shared" si="2464"/>
        <v>7.6751961087923979</v>
      </c>
      <c r="J22572">
        <f t="shared" si="2465"/>
        <v>2.9581961087923982</v>
      </c>
      <c r="K22572">
        <f t="shared" si="2466"/>
        <v>8.7509242180744859</v>
      </c>
      <c r="L22572">
        <f t="shared" si="2467"/>
        <v>38.542286957379588</v>
      </c>
      <c r="O22572">
        <f>VLOOKUP(D22572,'Manning''s Flow'!I$6:J$6004,2,TRUE)</f>
        <v>8.3234528388050908</v>
      </c>
      <c r="P22572">
        <f t="shared" si="2468"/>
        <v>3.6064528388050912</v>
      </c>
      <c r="Q22572">
        <f t="shared" si="2469"/>
        <v>13.006502078525301</v>
      </c>
      <c r="R22572">
        <f t="shared" si="2470"/>
        <v>43.328807270839668</v>
      </c>
    </row>
    <row r="22573" spans="1:18" x14ac:dyDescent="0.3">
      <c r="A22573" s="14">
        <v>43972.958333333336</v>
      </c>
      <c r="B22573" s="15">
        <v>43972</v>
      </c>
      <c r="C22573" s="16">
        <v>0.95833333333333337</v>
      </c>
      <c r="D22573">
        <v>0.6</v>
      </c>
      <c r="E22573">
        <v>0.43</v>
      </c>
      <c r="F22573">
        <v>4.9790000000000001</v>
      </c>
      <c r="G22573">
        <v>4.9372499999999997</v>
      </c>
      <c r="H22573" s="4"/>
      <c r="I22573">
        <f t="shared" si="2464"/>
        <v>12.414780144135387</v>
      </c>
      <c r="J22573">
        <f t="shared" si="2465"/>
        <v>7.4357801441353866</v>
      </c>
      <c r="K22573">
        <f t="shared" si="2466"/>
        <v>55.290826351918071</v>
      </c>
      <c r="L22573">
        <f t="shared" si="2467"/>
        <v>59.894577735619201</v>
      </c>
      <c r="O22573">
        <f>VLOOKUP(D22573,'Manning''s Flow'!I$6:J$6004,2,TRUE)</f>
        <v>12.884177205451431</v>
      </c>
      <c r="P22573">
        <f t="shared" si="2468"/>
        <v>7.9051772054514311</v>
      </c>
      <c r="Q22573">
        <f t="shared" si="2469"/>
        <v>62.491826649588894</v>
      </c>
      <c r="R22573">
        <f t="shared" si="2470"/>
        <v>61.355700712550487</v>
      </c>
    </row>
    <row r="22574" spans="1:18" x14ac:dyDescent="0.3">
      <c r="A22574" s="14">
        <v>43972.961805555555</v>
      </c>
      <c r="B22574" s="15">
        <v>43972</v>
      </c>
      <c r="C22574" s="16">
        <v>0.96180555555555547</v>
      </c>
      <c r="D22574">
        <v>0.53200000000000003</v>
      </c>
      <c r="E22574">
        <v>0.53</v>
      </c>
      <c r="F22574">
        <v>5.1230000000000002</v>
      </c>
      <c r="G22574">
        <v>6.7069999999999999</v>
      </c>
      <c r="H22574" s="4"/>
      <c r="I22574">
        <f t="shared" si="2464"/>
        <v>9.3303097068904535</v>
      </c>
      <c r="J22574">
        <f t="shared" si="2465"/>
        <v>4.2073097068904532</v>
      </c>
      <c r="K22574">
        <f t="shared" si="2466"/>
        <v>17.70145496969463</v>
      </c>
      <c r="L22574">
        <f t="shared" si="2467"/>
        <v>45.092926591529391</v>
      </c>
      <c r="O22574">
        <f>VLOOKUP(D22574,'Manning''s Flow'!I$6:J$6004,2,TRUE)</f>
        <v>9.8593088645349454</v>
      </c>
      <c r="P22574">
        <f t="shared" si="2468"/>
        <v>4.7363088645349452</v>
      </c>
      <c r="Q22574">
        <f t="shared" si="2469"/>
        <v>22.4326216602723</v>
      </c>
      <c r="R22574">
        <f t="shared" si="2470"/>
        <v>48.038954145883253</v>
      </c>
    </row>
    <row r="22575" spans="1:18" x14ac:dyDescent="0.3">
      <c r="A22575" s="14">
        <v>43972.965277777781</v>
      </c>
      <c r="B22575" s="15">
        <v>43972</v>
      </c>
      <c r="C22575" s="16">
        <v>0.96527777777777779</v>
      </c>
      <c r="D22575">
        <v>0.54900000000000004</v>
      </c>
      <c r="E22575">
        <v>1.19</v>
      </c>
      <c r="F22575">
        <v>12.009</v>
      </c>
      <c r="G22575">
        <v>8.3782499999999995</v>
      </c>
      <c r="H22575" s="4"/>
      <c r="I22575">
        <f t="shared" si="2464"/>
        <v>10.053873598859862</v>
      </c>
      <c r="J22575">
        <f t="shared" si="2465"/>
        <v>1.9551264011401379</v>
      </c>
      <c r="K22575">
        <f t="shared" si="2466"/>
        <v>3.8225192444351874</v>
      </c>
      <c r="L22575">
        <f t="shared" si="2467"/>
        <v>19.446498724251466</v>
      </c>
      <c r="O22575">
        <f>VLOOKUP(D22575,'Manning''s Flow'!I$6:J$6004,2,TRUE)</f>
        <v>10.265049239273067</v>
      </c>
      <c r="P22575">
        <f t="shared" si="2468"/>
        <v>1.7439507607269338</v>
      </c>
      <c r="Q22575">
        <f t="shared" si="2469"/>
        <v>3.0413642558400511</v>
      </c>
      <c r="R22575">
        <f t="shared" si="2470"/>
        <v>16.989209891509823</v>
      </c>
    </row>
    <row r="22576" spans="1:18" x14ac:dyDescent="0.3">
      <c r="A22576" s="14">
        <v>43972.96875</v>
      </c>
      <c r="B22576" s="15">
        <v>43972</v>
      </c>
      <c r="C22576" s="16">
        <v>0.96875</v>
      </c>
      <c r="D22576">
        <v>0.498</v>
      </c>
      <c r="E22576">
        <v>1.31</v>
      </c>
      <c r="F22576">
        <v>11.401999999999999</v>
      </c>
      <c r="G22576">
        <v>10.4435</v>
      </c>
      <c r="H22576" s="4"/>
      <c r="I22576">
        <f t="shared" si="2464"/>
        <v>7.9760884849464455</v>
      </c>
      <c r="J22576">
        <f t="shared" si="2465"/>
        <v>3.4259115150535537</v>
      </c>
      <c r="K22576">
        <f t="shared" si="2466"/>
        <v>11.736869708976537</v>
      </c>
      <c r="L22576">
        <f t="shared" si="2467"/>
        <v>42.952275686502198</v>
      </c>
      <c r="O22576">
        <f>VLOOKUP(D22576,'Manning''s Flow'!I$6:J$6004,2,TRUE)</f>
        <v>8.3234528388050908</v>
      </c>
      <c r="P22576">
        <f t="shared" si="2468"/>
        <v>3.0785471611949085</v>
      </c>
      <c r="Q22576">
        <f t="shared" si="2469"/>
        <v>9.4774526237012289</v>
      </c>
      <c r="R22576">
        <f t="shared" si="2470"/>
        <v>36.98641922787494</v>
      </c>
    </row>
    <row r="22577" spans="1:18" x14ac:dyDescent="0.3">
      <c r="A22577" s="14">
        <v>43972.972222222219</v>
      </c>
      <c r="B22577" s="15">
        <v>43972</v>
      </c>
      <c r="C22577" s="16">
        <v>0.97222222222222221</v>
      </c>
      <c r="D22577">
        <v>0.50700000000000001</v>
      </c>
      <c r="E22577">
        <v>1.48</v>
      </c>
      <c r="F22577">
        <v>13.24</v>
      </c>
      <c r="G22577">
        <v>13.795250000000001</v>
      </c>
      <c r="H22577" s="4"/>
      <c r="I22577">
        <f t="shared" si="2464"/>
        <v>8.3226242655333547</v>
      </c>
      <c r="J22577">
        <f t="shared" si="2465"/>
        <v>4.9173757344666456</v>
      </c>
      <c r="K22577">
        <f t="shared" si="2466"/>
        <v>24.18058411392138</v>
      </c>
      <c r="L22577">
        <f t="shared" si="2467"/>
        <v>59.084437523282993</v>
      </c>
      <c r="O22577">
        <f>VLOOKUP(D22577,'Manning''s Flow'!I$6:J$6004,2,TRUE)</f>
        <v>8.6943991281304811</v>
      </c>
      <c r="P22577">
        <f t="shared" si="2468"/>
        <v>4.5456008718695191</v>
      </c>
      <c r="Q22577">
        <f t="shared" si="2469"/>
        <v>20.662487286340934</v>
      </c>
      <c r="R22577">
        <f t="shared" si="2470"/>
        <v>52.281943868465355</v>
      </c>
    </row>
    <row r="22578" spans="1:18" x14ac:dyDescent="0.3">
      <c r="A22578" s="14">
        <v>43972.975694444445</v>
      </c>
      <c r="B22578" s="15">
        <v>43972</v>
      </c>
      <c r="C22578" s="16">
        <v>0.97569444444444453</v>
      </c>
      <c r="D22578">
        <v>0.61699999999999999</v>
      </c>
      <c r="E22578">
        <v>1.54</v>
      </c>
      <c r="F22578">
        <v>18.53</v>
      </c>
      <c r="G22578">
        <v>18.31775</v>
      </c>
      <c r="H22578" s="4"/>
      <c r="I22578">
        <f t="shared" si="2464"/>
        <v>13.266336559544451</v>
      </c>
      <c r="J22578">
        <f t="shared" si="2465"/>
        <v>5.2636634404555505</v>
      </c>
      <c r="K22578">
        <f t="shared" si="2466"/>
        <v>27.706152814388361</v>
      </c>
      <c r="L22578">
        <f t="shared" si="2467"/>
        <v>39.676842335713346</v>
      </c>
      <c r="O22578">
        <f>VLOOKUP(D22578,'Manning''s Flow'!I$6:J$6004,2,TRUE)</f>
        <v>13.351681454482966</v>
      </c>
      <c r="P22578">
        <f t="shared" si="2468"/>
        <v>5.1783185455170351</v>
      </c>
      <c r="Q22578">
        <f t="shared" si="2469"/>
        <v>26.814982958845661</v>
      </c>
      <c r="R22578">
        <f t="shared" si="2470"/>
        <v>38.784018051736552</v>
      </c>
    </row>
    <row r="22579" spans="1:18" x14ac:dyDescent="0.3">
      <c r="A22579" s="14">
        <v>43972.979166666664</v>
      </c>
      <c r="B22579" s="15">
        <v>43972</v>
      </c>
      <c r="C22579" s="16">
        <v>0.97916666666666663</v>
      </c>
      <c r="D22579">
        <v>0.77900000000000003</v>
      </c>
      <c r="E22579">
        <v>1.77</v>
      </c>
      <c r="F22579">
        <v>30.099</v>
      </c>
      <c r="G22579">
        <v>21.687750000000001</v>
      </c>
      <c r="H22579" s="4"/>
      <c r="I22579">
        <f t="shared" si="2464"/>
        <v>23.076746650560445</v>
      </c>
      <c r="J22579">
        <f t="shared" si="2465"/>
        <v>7.0222533494395556</v>
      </c>
      <c r="K22579">
        <f t="shared" si="2466"/>
        <v>49.312042103715058</v>
      </c>
      <c r="L22579">
        <f t="shared" si="2467"/>
        <v>30.429997155898974</v>
      </c>
      <c r="O22579">
        <f>VLOOKUP(D22579,'Manning''s Flow'!I$6:J$6004,2,TRUE)</f>
        <v>22.055976108422684</v>
      </c>
      <c r="P22579">
        <f t="shared" si="2468"/>
        <v>8.0430238915773167</v>
      </c>
      <c r="Q22579">
        <f t="shared" si="2469"/>
        <v>64.690233320483529</v>
      </c>
      <c r="R22579">
        <f t="shared" si="2470"/>
        <v>36.466415505890332</v>
      </c>
    </row>
    <row r="22580" spans="1:18" x14ac:dyDescent="0.3">
      <c r="A22580" s="14">
        <v>43972.982638888891</v>
      </c>
      <c r="B22580" s="15">
        <v>43972</v>
      </c>
      <c r="C22580" s="16">
        <v>0.98263888888888884</v>
      </c>
      <c r="D22580">
        <v>0.66900000000000004</v>
      </c>
      <c r="E22580">
        <v>1.84</v>
      </c>
      <c r="F22580">
        <v>24.882000000000001</v>
      </c>
      <c r="G22580">
        <v>23.704250000000002</v>
      </c>
      <c r="H22580" s="4"/>
      <c r="I22580">
        <f t="shared" si="2464"/>
        <v>16.07656295585662</v>
      </c>
      <c r="J22580">
        <f t="shared" si="2465"/>
        <v>8.8054370441433818</v>
      </c>
      <c r="K22580">
        <f t="shared" si="2466"/>
        <v>77.535721538372542</v>
      </c>
      <c r="L22580">
        <f t="shared" si="2467"/>
        <v>54.771887923566396</v>
      </c>
      <c r="O22580">
        <f>VLOOKUP(D22580,'Manning''s Flow'!I$6:J$6004,2,TRUE)</f>
        <v>15.823210697101919</v>
      </c>
      <c r="P22580">
        <f t="shared" si="2468"/>
        <v>9.0587893028980826</v>
      </c>
      <c r="Q22580">
        <f t="shared" si="2469"/>
        <v>82.061663634300729</v>
      </c>
      <c r="R22580">
        <f t="shared" si="2470"/>
        <v>57.250007449861194</v>
      </c>
    </row>
    <row r="22581" spans="1:18" x14ac:dyDescent="0.3">
      <c r="A22581" s="14">
        <v>43972.986111111109</v>
      </c>
      <c r="B22581" s="15">
        <v>43972</v>
      </c>
      <c r="C22581" s="16">
        <v>0.98611111111111116</v>
      </c>
      <c r="D22581">
        <v>0.66900000000000004</v>
      </c>
      <c r="E22581">
        <v>1.57</v>
      </c>
      <c r="F22581">
        <v>21.306000000000001</v>
      </c>
      <c r="G22581">
        <v>24.489250000000002</v>
      </c>
      <c r="H22581" s="4"/>
      <c r="I22581">
        <f t="shared" si="2464"/>
        <v>16.07656295585662</v>
      </c>
      <c r="J22581">
        <f t="shared" si="2465"/>
        <v>5.2294370441433813</v>
      </c>
      <c r="K22581">
        <f t="shared" si="2466"/>
        <v>27.347011798659064</v>
      </c>
      <c r="L22581">
        <f t="shared" si="2467"/>
        <v>32.528327469636913</v>
      </c>
      <c r="O22581">
        <f>VLOOKUP(D22581,'Manning''s Flow'!I$6:J$6004,2,TRUE)</f>
        <v>15.823210697101919</v>
      </c>
      <c r="P22581">
        <f t="shared" si="2468"/>
        <v>5.4827893028980821</v>
      </c>
      <c r="Q22581">
        <f t="shared" si="2469"/>
        <v>30.060978539973636</v>
      </c>
      <c r="R22581">
        <f t="shared" si="2470"/>
        <v>34.650295744986039</v>
      </c>
    </row>
    <row r="22582" spans="1:18" x14ac:dyDescent="0.3">
      <c r="A22582" s="14">
        <v>43972.989583333336</v>
      </c>
      <c r="B22582" s="15">
        <v>43972</v>
      </c>
      <c r="C22582" s="16">
        <v>0.98958333333333337</v>
      </c>
      <c r="D22582">
        <v>0.68600000000000005</v>
      </c>
      <c r="E22582">
        <v>1.54</v>
      </c>
      <c r="F22582">
        <v>21.67</v>
      </c>
      <c r="G22582">
        <v>21.477250000000002</v>
      </c>
      <c r="H22582" s="4"/>
      <c r="I22582">
        <f t="shared" si="2464"/>
        <v>17.063593701936682</v>
      </c>
      <c r="J22582">
        <f t="shared" si="2465"/>
        <v>4.6064062980633196</v>
      </c>
      <c r="K22582">
        <f t="shared" si="2466"/>
        <v>21.218978982837417</v>
      </c>
      <c r="L22582">
        <f t="shared" si="2467"/>
        <v>26.99552262276675</v>
      </c>
      <c r="O22582">
        <f>VLOOKUP(D22582,'Manning''s Flow'!I$6:J$6004,2,TRUE)</f>
        <v>16.874717504586254</v>
      </c>
      <c r="P22582">
        <f t="shared" si="2468"/>
        <v>4.7952824954137476</v>
      </c>
      <c r="Q22582">
        <f t="shared" si="2469"/>
        <v>22.994734210821498</v>
      </c>
      <c r="R22582">
        <f t="shared" si="2470"/>
        <v>28.416964575024579</v>
      </c>
    </row>
    <row r="22583" spans="1:18" x14ac:dyDescent="0.3">
      <c r="A22583" s="14">
        <v>43972.993055555555</v>
      </c>
      <c r="B22583" s="15">
        <v>43972</v>
      </c>
      <c r="C22583" s="16">
        <v>0.99305555555555547</v>
      </c>
      <c r="D22583">
        <v>0.66900000000000004</v>
      </c>
      <c r="E22583">
        <v>1.33</v>
      </c>
      <c r="F22583">
        <v>18.050999999999998</v>
      </c>
      <c r="G22583">
        <v>18.969249999999999</v>
      </c>
      <c r="H22583" s="4"/>
      <c r="I22583">
        <f t="shared" si="2464"/>
        <v>16.07656295585662</v>
      </c>
      <c r="J22583">
        <f t="shared" si="2465"/>
        <v>1.9744370441433787</v>
      </c>
      <c r="K22583">
        <f t="shared" si="2466"/>
        <v>3.8984016412856426</v>
      </c>
      <c r="L22583">
        <f t="shared" si="2467"/>
        <v>12.281462459139005</v>
      </c>
      <c r="O22583">
        <f>VLOOKUP(D22583,'Manning''s Flow'!I$6:J$6004,2,TRUE)</f>
        <v>15.823210697101919</v>
      </c>
      <c r="P22583">
        <f t="shared" si="2468"/>
        <v>2.2277893028980795</v>
      </c>
      <c r="Q22583">
        <f t="shared" si="2469"/>
        <v>4.9630451781071114</v>
      </c>
      <c r="R22583">
        <f t="shared" si="2470"/>
        <v>14.079249436437749</v>
      </c>
    </row>
    <row r="22584" spans="1:18" x14ac:dyDescent="0.3">
      <c r="A22584" s="14">
        <v>43972.996527777781</v>
      </c>
      <c r="B22584" s="15">
        <v>43972</v>
      </c>
      <c r="C22584" s="16">
        <v>0.99652777777777779</v>
      </c>
      <c r="D22584">
        <v>0.63400000000000001</v>
      </c>
      <c r="E22584">
        <v>1.18</v>
      </c>
      <c r="F22584">
        <v>14.85</v>
      </c>
      <c r="G22584">
        <v>17.184250000000002</v>
      </c>
      <c r="H22584" s="4"/>
      <c r="I22584">
        <f t="shared" si="2464"/>
        <v>14.150762165348157</v>
      </c>
      <c r="J22584">
        <f t="shared" si="2465"/>
        <v>0.69923783465184286</v>
      </c>
      <c r="K22584">
        <f t="shared" si="2466"/>
        <v>0.48893354940859796</v>
      </c>
      <c r="L22584">
        <f t="shared" si="2467"/>
        <v>4.9413439819101024</v>
      </c>
      <c r="O22584">
        <f>VLOOKUP(D22584,'Manning''s Flow'!I$6:J$6004,2,TRUE)</f>
        <v>14.313432769901217</v>
      </c>
      <c r="P22584">
        <f t="shared" si="2468"/>
        <v>0.53656723009878249</v>
      </c>
      <c r="Q22584">
        <f t="shared" si="2469"/>
        <v>0.28790439241587978</v>
      </c>
      <c r="R22584">
        <f t="shared" si="2470"/>
        <v>3.7486970367240948</v>
      </c>
    </row>
    <row r="22585" spans="1:18" x14ac:dyDescent="0.3">
      <c r="A22585" s="14">
        <v>43973</v>
      </c>
      <c r="B22585" s="15">
        <v>43973</v>
      </c>
      <c r="C22585" s="16">
        <v>0</v>
      </c>
      <c r="D22585">
        <v>0.63400000000000001</v>
      </c>
      <c r="E22585">
        <v>1.1299999999999999</v>
      </c>
      <c r="F22585">
        <v>14.166</v>
      </c>
      <c r="G22585">
        <v>14.513499999999999</v>
      </c>
      <c r="H22585" s="4"/>
      <c r="I22585">
        <f t="shared" si="2464"/>
        <v>14.150762165348157</v>
      </c>
      <c r="J22585">
        <f t="shared" si="2465"/>
        <v>1.5237834651843585E-2</v>
      </c>
      <c r="K22585">
        <f t="shared" si="2466"/>
        <v>2.321916048769251E-4</v>
      </c>
      <c r="L22585">
        <f t="shared" si="2467"/>
        <v>0.10768207728879375</v>
      </c>
      <c r="O22585">
        <f>VLOOKUP(D22585,'Manning''s Flow'!I$6:J$6004,2,TRUE)</f>
        <v>14.313432769901217</v>
      </c>
      <c r="P22585">
        <f t="shared" si="2468"/>
        <v>0.14743276990121679</v>
      </c>
      <c r="Q22585">
        <f t="shared" si="2469"/>
        <v>2.1736421640745133E-2</v>
      </c>
      <c r="R22585">
        <f t="shared" si="2470"/>
        <v>1.0300308267856157</v>
      </c>
    </row>
    <row r="22586" spans="1:18" x14ac:dyDescent="0.3">
      <c r="A22586" s="14">
        <v>43973.003472222219</v>
      </c>
      <c r="B22586" s="15">
        <v>43973</v>
      </c>
      <c r="C22586" s="16">
        <v>3.472222222222222E-3</v>
      </c>
      <c r="D22586">
        <v>0.60899999999999999</v>
      </c>
      <c r="E22586">
        <v>0.93</v>
      </c>
      <c r="F22586">
        <v>10.987</v>
      </c>
      <c r="G22586">
        <v>12.329499999999999</v>
      </c>
      <c r="H22586" s="4"/>
      <c r="I22586">
        <f t="shared" si="2464"/>
        <v>12.861530449973584</v>
      </c>
      <c r="J22586">
        <f t="shared" si="2465"/>
        <v>1.8745304499735838</v>
      </c>
      <c r="K22586">
        <f t="shared" si="2466"/>
        <v>3.5138644078781662</v>
      </c>
      <c r="L22586">
        <f t="shared" si="2467"/>
        <v>14.574707553387892</v>
      </c>
      <c r="O22586">
        <f>VLOOKUP(D22586,'Manning''s Flow'!I$6:J$6004,2,TRUE)</f>
        <v>12.884177205451431</v>
      </c>
      <c r="P22586">
        <f t="shared" si="2468"/>
        <v>1.8971772054514311</v>
      </c>
      <c r="Q22586">
        <f t="shared" si="2469"/>
        <v>3.5992813488845017</v>
      </c>
      <c r="R22586">
        <f t="shared" si="2470"/>
        <v>14.724861162641535</v>
      </c>
    </row>
    <row r="22587" spans="1:18" x14ac:dyDescent="0.3">
      <c r="A22587" s="14">
        <v>43973.006944444445</v>
      </c>
      <c r="B22587" s="15">
        <v>43973</v>
      </c>
      <c r="C22587" s="16">
        <v>6.9444444444444441E-3</v>
      </c>
      <c r="D22587">
        <v>0.57499999999999996</v>
      </c>
      <c r="E22587">
        <v>0.86</v>
      </c>
      <c r="F22587">
        <v>9.3149999999999995</v>
      </c>
      <c r="G22587">
        <v>10.521749999999999</v>
      </c>
      <c r="H22587" s="4"/>
      <c r="I22587">
        <f t="shared" si="2464"/>
        <v>11.221481198143875</v>
      </c>
      <c r="J22587">
        <f t="shared" si="2465"/>
        <v>1.9064811981438758</v>
      </c>
      <c r="K22587">
        <f t="shared" si="2466"/>
        <v>3.6346705588761083</v>
      </c>
      <c r="L22587">
        <f t="shared" si="2467"/>
        <v>16.989568172686717</v>
      </c>
      <c r="O22587">
        <f>VLOOKUP(D22587,'Manning''s Flow'!I$6:J$6004,2,TRUE)</f>
        <v>11.534905460119568</v>
      </c>
      <c r="P22587">
        <f t="shared" si="2468"/>
        <v>2.219905460119568</v>
      </c>
      <c r="Q22587">
        <f t="shared" si="2469"/>
        <v>4.9279802518686706</v>
      </c>
      <c r="R22587">
        <f t="shared" si="2470"/>
        <v>19.245111871914354</v>
      </c>
    </row>
    <row r="22588" spans="1:18" x14ac:dyDescent="0.3">
      <c r="A22588" s="14">
        <v>43973.010416666664</v>
      </c>
      <c r="B22588" s="15">
        <v>43973</v>
      </c>
      <c r="C22588" s="16">
        <v>1.0416666666666666E-2</v>
      </c>
      <c r="D22588">
        <v>0.55800000000000005</v>
      </c>
      <c r="E22588">
        <v>0.74</v>
      </c>
      <c r="F22588">
        <v>7.6189999999999998</v>
      </c>
      <c r="G22588">
        <v>9.5190000000000001</v>
      </c>
      <c r="H22588" s="4"/>
      <c r="I22588">
        <f t="shared" si="2464"/>
        <v>10.449651199101945</v>
      </c>
      <c r="J22588">
        <f t="shared" si="2465"/>
        <v>2.8306511991019452</v>
      </c>
      <c r="K22588">
        <f t="shared" si="2466"/>
        <v>8.0125862109772807</v>
      </c>
      <c r="L22588">
        <f t="shared" si="2467"/>
        <v>27.088475444474309</v>
      </c>
      <c r="O22588">
        <f>VLOOKUP(D22588,'Manning''s Flow'!I$6:J$6004,2,TRUE)</f>
        <v>10.679547087275061</v>
      </c>
      <c r="P22588">
        <f t="shared" si="2468"/>
        <v>3.0605470872750615</v>
      </c>
      <c r="Q22588">
        <f t="shared" si="2469"/>
        <v>9.366948473427863</v>
      </c>
      <c r="R22588">
        <f t="shared" si="2470"/>
        <v>28.658023250084991</v>
      </c>
    </row>
    <row r="22589" spans="1:18" x14ac:dyDescent="0.3">
      <c r="A22589" s="14">
        <v>43973.013888888891</v>
      </c>
      <c r="B22589" s="15">
        <v>43973</v>
      </c>
      <c r="C22589" s="16">
        <v>1.3888888888888888E-2</v>
      </c>
      <c r="D22589">
        <v>0.59199999999999997</v>
      </c>
      <c r="E22589">
        <v>0.9</v>
      </c>
      <c r="F22589">
        <v>10.154999999999999</v>
      </c>
      <c r="G22589">
        <v>8.7137499999999992</v>
      </c>
      <c r="H22589" s="4"/>
      <c r="I22589">
        <f t="shared" si="2464"/>
        <v>12.025323863383298</v>
      </c>
      <c r="J22589">
        <f t="shared" si="2465"/>
        <v>1.8703238633832981</v>
      </c>
      <c r="K22589">
        <f t="shared" si="2466"/>
        <v>3.498111353941026</v>
      </c>
      <c r="L22589">
        <f t="shared" si="2467"/>
        <v>15.553209914606715</v>
      </c>
      <c r="O22589">
        <f>VLOOKUP(D22589,'Manning''s Flow'!I$6:J$6004,2,TRUE)</f>
        <v>12.425560291895167</v>
      </c>
      <c r="P22589">
        <f t="shared" si="2468"/>
        <v>2.2705602918951673</v>
      </c>
      <c r="Q22589">
        <f t="shared" si="2469"/>
        <v>5.1554440391310674</v>
      </c>
      <c r="R22589">
        <f t="shared" si="2470"/>
        <v>18.273303082969932</v>
      </c>
    </row>
    <row r="22590" spans="1:18" x14ac:dyDescent="0.3">
      <c r="A22590" s="14">
        <v>43973.017361111109</v>
      </c>
      <c r="B22590" s="15">
        <v>43973</v>
      </c>
      <c r="C22590" s="16">
        <v>1.7361111111111112E-2</v>
      </c>
      <c r="D22590">
        <v>0.52400000000000002</v>
      </c>
      <c r="E22590">
        <v>0.83</v>
      </c>
      <c r="F22590">
        <v>7.766</v>
      </c>
      <c r="G22590">
        <v>8.3112499999999994</v>
      </c>
      <c r="H22590" s="4"/>
      <c r="I22590">
        <f t="shared" si="2464"/>
        <v>9.0005910555908688</v>
      </c>
      <c r="J22590">
        <f t="shared" si="2465"/>
        <v>1.2345910555908688</v>
      </c>
      <c r="K22590">
        <f t="shared" si="2466"/>
        <v>1.5242150745449756</v>
      </c>
      <c r="L22590">
        <f t="shared" si="2467"/>
        <v>13.716777575668008</v>
      </c>
      <c r="O22590">
        <f>VLOOKUP(D22590,'Manning''s Flow'!I$6:J$6004,2,TRUE)</f>
        <v>9.4623028485852672</v>
      </c>
      <c r="P22590">
        <f t="shared" si="2468"/>
        <v>1.6963028485852671</v>
      </c>
      <c r="Q22590">
        <f t="shared" si="2469"/>
        <v>2.8774433541184918</v>
      </c>
      <c r="R22590">
        <f t="shared" si="2470"/>
        <v>17.92695579215038</v>
      </c>
    </row>
    <row r="22591" spans="1:18" x14ac:dyDescent="0.3">
      <c r="A22591" s="14">
        <v>43973.020833333336</v>
      </c>
      <c r="B22591" s="15">
        <v>43973</v>
      </c>
      <c r="C22591" s="16">
        <v>2.0833333333333332E-2</v>
      </c>
      <c r="D22591">
        <v>0.54100000000000004</v>
      </c>
      <c r="E22591">
        <v>0.78</v>
      </c>
      <c r="F22591">
        <v>7.7050000000000001</v>
      </c>
      <c r="G22591">
        <v>8.2904999999999998</v>
      </c>
      <c r="H22591" s="4"/>
      <c r="I22591">
        <f t="shared" si="2464"/>
        <v>9.7094760520565675</v>
      </c>
      <c r="J22591">
        <f t="shared" si="2465"/>
        <v>2.0044760520565674</v>
      </c>
      <c r="K22591">
        <f t="shared" si="2466"/>
        <v>4.0179242432682827</v>
      </c>
      <c r="L22591">
        <f t="shared" si="2467"/>
        <v>20.644533662884914</v>
      </c>
      <c r="O22591">
        <f>VLOOKUP(D22591,'Manning''s Flow'!I$6:J$6004,2,TRUE)</f>
        <v>10.265049239273067</v>
      </c>
      <c r="P22591">
        <f t="shared" si="2468"/>
        <v>2.5600492392730665</v>
      </c>
      <c r="Q22591">
        <f t="shared" si="2469"/>
        <v>6.5538521075026068</v>
      </c>
      <c r="R22591">
        <f t="shared" si="2470"/>
        <v>24.939473543668651</v>
      </c>
    </row>
    <row r="22592" spans="1:18" x14ac:dyDescent="0.3">
      <c r="A22592" s="14">
        <v>43973.024305555555</v>
      </c>
      <c r="B22592" s="15">
        <v>43973</v>
      </c>
      <c r="C22592" s="16">
        <v>2.4305555555555556E-2</v>
      </c>
      <c r="D22592">
        <v>0.51500000000000001</v>
      </c>
      <c r="E22592">
        <v>0.82</v>
      </c>
      <c r="F22592">
        <v>7.5359999999999996</v>
      </c>
      <c r="G22592">
        <v>7.5282499999999999</v>
      </c>
      <c r="H22592" s="4"/>
      <c r="I22592">
        <f t="shared" si="2464"/>
        <v>8.637839979858752</v>
      </c>
      <c r="J22592">
        <f t="shared" si="2465"/>
        <v>1.1018399798587524</v>
      </c>
      <c r="K22592">
        <f t="shared" si="2466"/>
        <v>1.2140513412151359</v>
      </c>
      <c r="L22592">
        <f t="shared" si="2467"/>
        <v>12.755966566039231</v>
      </c>
      <c r="O22592">
        <f>VLOOKUP(D22592,'Manning''s Flow'!I$6:J$6004,2,TRUE)</f>
        <v>9.0740076187420708</v>
      </c>
      <c r="P22592">
        <f t="shared" si="2468"/>
        <v>1.5380076187420713</v>
      </c>
      <c r="Q22592">
        <f t="shared" si="2469"/>
        <v>2.3654674353086564</v>
      </c>
      <c r="R22592">
        <f t="shared" si="2470"/>
        <v>16.94959584963722</v>
      </c>
    </row>
    <row r="22593" spans="1:18" x14ac:dyDescent="0.3">
      <c r="A22593" s="14">
        <v>43973.027777777781</v>
      </c>
      <c r="B22593" s="15">
        <v>43973</v>
      </c>
      <c r="C22593" s="16">
        <v>2.7777777777777776E-2</v>
      </c>
      <c r="D22593">
        <v>0.53200000000000003</v>
      </c>
      <c r="E22593">
        <v>0.74</v>
      </c>
      <c r="F22593">
        <v>7.1059999999999999</v>
      </c>
      <c r="G22593">
        <v>7.0274999999999999</v>
      </c>
      <c r="H22593" s="4"/>
      <c r="I22593">
        <f t="shared" si="2464"/>
        <v>9.3303097068904535</v>
      </c>
      <c r="J22593">
        <f t="shared" si="2465"/>
        <v>2.2243097068904536</v>
      </c>
      <c r="K22593">
        <f t="shared" si="2466"/>
        <v>4.9475536721670954</v>
      </c>
      <c r="L22593">
        <f t="shared" si="2467"/>
        <v>23.839612797073563</v>
      </c>
      <c r="O22593">
        <f>VLOOKUP(D22593,'Manning''s Flow'!I$6:J$6004,2,TRUE)</f>
        <v>9.8593088645349454</v>
      </c>
      <c r="P22593">
        <f t="shared" si="2468"/>
        <v>2.7533088645349455</v>
      </c>
      <c r="Q22593">
        <f t="shared" si="2469"/>
        <v>7.5807097035267113</v>
      </c>
      <c r="R22593">
        <f t="shared" si="2470"/>
        <v>27.925982463526527</v>
      </c>
    </row>
    <row r="22594" spans="1:18" x14ac:dyDescent="0.3">
      <c r="A22594" s="14">
        <v>43973.034722222219</v>
      </c>
      <c r="B22594" s="15">
        <v>43973</v>
      </c>
      <c r="C22594" s="16">
        <v>3.4722222222222224E-2</v>
      </c>
      <c r="D22594">
        <v>0.52400000000000002</v>
      </c>
      <c r="E22594">
        <v>0.6</v>
      </c>
      <c r="F22594">
        <v>5.6289999999999996</v>
      </c>
      <c r="G22594">
        <v>6.1737499999999992</v>
      </c>
      <c r="H22594" s="4"/>
      <c r="I22594">
        <f t="shared" si="2464"/>
        <v>9.0005910555908688</v>
      </c>
      <c r="J22594">
        <f t="shared" si="2465"/>
        <v>3.3715910555908692</v>
      </c>
      <c r="K22594">
        <f t="shared" si="2466"/>
        <v>11.367626246140352</v>
      </c>
      <c r="L22594">
        <f t="shared" si="2467"/>
        <v>37.459662757331344</v>
      </c>
      <c r="O22594">
        <f>VLOOKUP(D22594,'Manning''s Flow'!I$6:J$6004,2,TRUE)</f>
        <v>9.4623028485852672</v>
      </c>
      <c r="P22594">
        <f t="shared" si="2468"/>
        <v>3.8333028485852676</v>
      </c>
      <c r="Q22594">
        <f t="shared" si="2469"/>
        <v>14.694210728971926</v>
      </c>
      <c r="R22594">
        <f t="shared" si="2470"/>
        <v>40.511310089365764</v>
      </c>
    </row>
    <row r="22595" spans="1:18" x14ac:dyDescent="0.3">
      <c r="A22595" s="14">
        <v>43973.038194444445</v>
      </c>
      <c r="B22595" s="15">
        <v>43973</v>
      </c>
      <c r="C22595" s="16">
        <v>3.8194444444444441E-2</v>
      </c>
      <c r="D22595">
        <v>0.54900000000000004</v>
      </c>
      <c r="E22595">
        <v>0.61</v>
      </c>
      <c r="F22595">
        <v>6.1970000000000001</v>
      </c>
      <c r="G22595">
        <v>8.4947499999999998</v>
      </c>
      <c r="H22595" s="4"/>
      <c r="I22595">
        <f t="shared" si="2464"/>
        <v>10.053873598859862</v>
      </c>
      <c r="J22595">
        <f t="shared" si="2465"/>
        <v>3.8568735988598624</v>
      </c>
      <c r="K22595">
        <f t="shared" si="2466"/>
        <v>14.875473957582226</v>
      </c>
      <c r="L22595">
        <f t="shared" si="2467"/>
        <v>38.362065734516918</v>
      </c>
      <c r="O22595">
        <f>VLOOKUP(D22595,'Manning''s Flow'!I$6:J$6004,2,TRUE)</f>
        <v>10.265049239273067</v>
      </c>
      <c r="P22595">
        <f t="shared" si="2468"/>
        <v>4.0680492392730665</v>
      </c>
      <c r="Q22595">
        <f t="shared" si="2469"/>
        <v>16.549024613150173</v>
      </c>
      <c r="R22595">
        <f t="shared" si="2470"/>
        <v>39.630099617146605</v>
      </c>
    </row>
    <row r="22596" spans="1:18" x14ac:dyDescent="0.3">
      <c r="A22596" s="14">
        <v>43973.041666666664</v>
      </c>
      <c r="B22596" s="15">
        <v>43973</v>
      </c>
      <c r="C22596" s="16">
        <v>4.1666666666666664E-2</v>
      </c>
      <c r="D22596">
        <v>0.61699999999999999</v>
      </c>
      <c r="E22596">
        <v>1.36</v>
      </c>
      <c r="F22596">
        <v>16.39</v>
      </c>
      <c r="G22596">
        <v>10.10675</v>
      </c>
      <c r="H22596" s="4"/>
      <c r="I22596">
        <f t="shared" ref="I22596:I22659" si="2471">41.756*(D22596^2.3745)</f>
        <v>13.266336559544451</v>
      </c>
      <c r="J22596">
        <f t="shared" ref="J22596:J22659" si="2472">ABS(F22596-I22596)</f>
        <v>3.1236634404555499</v>
      </c>
      <c r="K22596">
        <f t="shared" ref="K22596:K22659" si="2473">J22596^2</f>
        <v>9.7572732892386025</v>
      </c>
      <c r="L22596">
        <f t="shared" ref="L22596:L22659" si="2474">100*ABS(J22596/I22596)</f>
        <v>23.545787689279102</v>
      </c>
      <c r="O22596">
        <f>VLOOKUP(D22596,'Manning''s Flow'!I$6:J$6004,2,TRUE)</f>
        <v>13.351681454482966</v>
      </c>
      <c r="P22596">
        <f t="shared" ref="P22596:P22659" si="2475">ABS(F22596-O22596)</f>
        <v>3.0383185455170345</v>
      </c>
      <c r="Q22596">
        <f t="shared" ref="Q22596:Q22659" si="2476">P22596^2</f>
        <v>9.2313795840327479</v>
      </c>
      <c r="R22596">
        <f t="shared" ref="R22596:R22659" si="2477">100*ABS(P22596/O22596)</f>
        <v>22.75607425083443</v>
      </c>
    </row>
    <row r="22597" spans="1:18" x14ac:dyDescent="0.3">
      <c r="A22597" s="14">
        <v>43973.045138888891</v>
      </c>
      <c r="B22597" s="15">
        <v>43973</v>
      </c>
      <c r="C22597" s="16">
        <v>4.5138888888888888E-2</v>
      </c>
      <c r="D22597">
        <v>0.65100000000000002</v>
      </c>
      <c r="E22597">
        <v>0.94</v>
      </c>
      <c r="F22597">
        <v>12.211</v>
      </c>
      <c r="G22597">
        <v>9.9622500000000009</v>
      </c>
      <c r="H22597" s="4"/>
      <c r="I22597">
        <f t="shared" si="2471"/>
        <v>15.068393267838701</v>
      </c>
      <c r="J22597">
        <f t="shared" si="2472"/>
        <v>2.8573932678387006</v>
      </c>
      <c r="K22597">
        <f t="shared" si="2473"/>
        <v>8.164696287089928</v>
      </c>
      <c r="L22597">
        <f t="shared" si="2474"/>
        <v>18.962826474255831</v>
      </c>
      <c r="O22597">
        <f>VLOOKUP(D22597,'Manning''s Flow'!I$6:J$6004,2,TRUE)</f>
        <v>15.310972362076571</v>
      </c>
      <c r="P22597">
        <f t="shared" si="2475"/>
        <v>3.0999723620765707</v>
      </c>
      <c r="Q22597">
        <f t="shared" si="2476"/>
        <v>9.6098286456385935</v>
      </c>
      <c r="R22597">
        <f t="shared" si="2477"/>
        <v>20.246737364341584</v>
      </c>
    </row>
    <row r="22598" spans="1:18" x14ac:dyDescent="0.3">
      <c r="A22598" s="14">
        <v>43973.048611111109</v>
      </c>
      <c r="B22598" s="15">
        <v>43973</v>
      </c>
      <c r="C22598" s="16">
        <v>4.8611111111111112E-2</v>
      </c>
      <c r="D22598">
        <v>0.50700000000000001</v>
      </c>
      <c r="E22598">
        <v>0.56000000000000005</v>
      </c>
      <c r="F22598">
        <v>5.0510000000000002</v>
      </c>
      <c r="G22598">
        <v>9.9947499999999998</v>
      </c>
      <c r="H22598" s="4"/>
      <c r="I22598">
        <f t="shared" si="2471"/>
        <v>8.3226242655333547</v>
      </c>
      <c r="J22598">
        <f t="shared" si="2472"/>
        <v>3.2716242655333545</v>
      </c>
      <c r="K22598">
        <f t="shared" si="2473"/>
        <v>10.703525334826661</v>
      </c>
      <c r="L22598">
        <f t="shared" si="2474"/>
        <v>39.310008011321571</v>
      </c>
      <c r="O22598">
        <f>VLOOKUP(D22598,'Manning''s Flow'!I$6:J$6004,2,TRUE)</f>
        <v>8.6943991281304811</v>
      </c>
      <c r="P22598">
        <f t="shared" si="2475"/>
        <v>3.6433991281304809</v>
      </c>
      <c r="Q22598">
        <f t="shared" si="2476"/>
        <v>13.274357206861948</v>
      </c>
      <c r="R22598">
        <f t="shared" si="2477"/>
        <v>41.905128513623978</v>
      </c>
    </row>
    <row r="22599" spans="1:18" x14ac:dyDescent="0.3">
      <c r="A22599" s="14">
        <v>43973.052083333336</v>
      </c>
      <c r="B22599" s="15">
        <v>43973</v>
      </c>
      <c r="C22599" s="16">
        <v>5.2083333333333336E-2</v>
      </c>
      <c r="D22599">
        <v>0.58299999999999996</v>
      </c>
      <c r="E22599">
        <v>0.56999999999999995</v>
      </c>
      <c r="F22599">
        <v>6.327</v>
      </c>
      <c r="G22599">
        <v>7.5647500000000001</v>
      </c>
      <c r="H22599" s="4"/>
      <c r="I22599">
        <f t="shared" si="2471"/>
        <v>11.595750764432855</v>
      </c>
      <c r="J22599">
        <f t="shared" si="2472"/>
        <v>5.2687507644328555</v>
      </c>
      <c r="K22599">
        <f t="shared" si="2473"/>
        <v>27.7597346177118</v>
      </c>
      <c r="L22599">
        <f t="shared" si="2474"/>
        <v>45.436909359879195</v>
      </c>
      <c r="O22599">
        <f>VLOOKUP(D22599,'Manning''s Flow'!I$6:J$6004,2,TRUE)</f>
        <v>11.975810055502357</v>
      </c>
      <c r="P22599">
        <f t="shared" si="2475"/>
        <v>5.6488100555023575</v>
      </c>
      <c r="Q22599">
        <f t="shared" si="2476"/>
        <v>31.909055043144548</v>
      </c>
      <c r="R22599">
        <f t="shared" si="2477"/>
        <v>47.16850074711212</v>
      </c>
    </row>
    <row r="22600" spans="1:18" x14ac:dyDescent="0.3">
      <c r="A22600" s="14">
        <v>43973.055555555555</v>
      </c>
      <c r="B22600" s="15">
        <v>43973</v>
      </c>
      <c r="C22600" s="16">
        <v>5.5555555555555552E-2</v>
      </c>
      <c r="D22600">
        <v>0.6</v>
      </c>
      <c r="E22600">
        <v>0.57999999999999996</v>
      </c>
      <c r="F22600">
        <v>6.67</v>
      </c>
      <c r="G22600">
        <v>5.8574999999999999</v>
      </c>
      <c r="H22600" s="4"/>
      <c r="I22600">
        <f t="shared" si="2471"/>
        <v>12.414780144135387</v>
      </c>
      <c r="J22600">
        <f t="shared" si="2472"/>
        <v>5.7447801441353867</v>
      </c>
      <c r="K22600">
        <f t="shared" si="2473"/>
        <v>33.002498904452196</v>
      </c>
      <c r="L22600">
        <f t="shared" si="2474"/>
        <v>46.273716307808812</v>
      </c>
      <c r="O22600">
        <f>VLOOKUP(D22600,'Manning''s Flow'!I$6:J$6004,2,TRUE)</f>
        <v>12.884177205451431</v>
      </c>
      <c r="P22600">
        <f t="shared" si="2475"/>
        <v>6.2141772054514313</v>
      </c>
      <c r="Q22600">
        <f t="shared" si="2476"/>
        <v>38.615998340752157</v>
      </c>
      <c r="R22600">
        <f t="shared" si="2477"/>
        <v>48.23107526666233</v>
      </c>
    </row>
    <row r="22601" spans="1:18" x14ac:dyDescent="0.3">
      <c r="A22601" s="14">
        <v>43973.059027777781</v>
      </c>
      <c r="B22601" s="15">
        <v>43973</v>
      </c>
      <c r="C22601" s="16">
        <v>5.9027777777777783E-2</v>
      </c>
      <c r="D22601">
        <v>0.56599999999999995</v>
      </c>
      <c r="E22601">
        <v>0.51</v>
      </c>
      <c r="F22601">
        <v>5.3819999999999997</v>
      </c>
      <c r="G22601">
        <v>5.7849999999999993</v>
      </c>
      <c r="H22601" s="4"/>
      <c r="I22601">
        <f t="shared" si="2471"/>
        <v>10.80890014543148</v>
      </c>
      <c r="J22601">
        <f t="shared" si="2472"/>
        <v>5.42690014543148</v>
      </c>
      <c r="K22601">
        <f t="shared" si="2473"/>
        <v>29.451245188484219</v>
      </c>
      <c r="L22601">
        <f t="shared" si="2474"/>
        <v>50.207699880780467</v>
      </c>
      <c r="O22601">
        <f>VLOOKUP(D22601,'Manning''s Flow'!I$6:J$6004,2,TRUE)</f>
        <v>11.102825079968385</v>
      </c>
      <c r="P22601">
        <f t="shared" si="2475"/>
        <v>5.7208250799683853</v>
      </c>
      <c r="Q22601">
        <f t="shared" si="2476"/>
        <v>32.727839595595285</v>
      </c>
      <c r="R22601">
        <f t="shared" si="2477"/>
        <v>51.525850752074312</v>
      </c>
    </row>
    <row r="22602" spans="1:18" x14ac:dyDescent="0.3">
      <c r="A22602" s="14">
        <v>43973.0625</v>
      </c>
      <c r="B22602" s="15">
        <v>43973</v>
      </c>
      <c r="C22602" s="16">
        <v>6.25E-2</v>
      </c>
      <c r="D22602">
        <v>0.50700000000000001</v>
      </c>
      <c r="E22602">
        <v>0.53</v>
      </c>
      <c r="F22602">
        <v>4.7610000000000001</v>
      </c>
      <c r="G22602">
        <v>5.2720000000000002</v>
      </c>
      <c r="H22602" s="4"/>
      <c r="I22602">
        <f t="shared" si="2471"/>
        <v>8.3226242655333547</v>
      </c>
      <c r="J22602">
        <f t="shared" si="2472"/>
        <v>3.5616242655333545</v>
      </c>
      <c r="K22602">
        <f t="shared" si="2473"/>
        <v>12.685167408836007</v>
      </c>
      <c r="L22602">
        <f t="shared" si="2474"/>
        <v>42.79448587248109</v>
      </c>
      <c r="O22602">
        <f>VLOOKUP(D22602,'Manning''s Flow'!I$6:J$6004,2,TRUE)</f>
        <v>8.6943991281304811</v>
      </c>
      <c r="P22602">
        <f t="shared" si="2475"/>
        <v>3.933399128130481</v>
      </c>
      <c r="Q22602">
        <f t="shared" si="2476"/>
        <v>15.471628701177629</v>
      </c>
      <c r="R22602">
        <f t="shared" si="2477"/>
        <v>45.240609157268615</v>
      </c>
    </row>
    <row r="22603" spans="1:18" x14ac:dyDescent="0.3">
      <c r="A22603" s="14">
        <v>43973.065972222219</v>
      </c>
      <c r="B22603" s="15">
        <v>43973</v>
      </c>
      <c r="C22603" s="16">
        <v>6.5972222222222224E-2</v>
      </c>
      <c r="D22603">
        <v>0.49</v>
      </c>
      <c r="E22603">
        <v>0.5</v>
      </c>
      <c r="F22603">
        <v>4.2750000000000004</v>
      </c>
      <c r="G22603">
        <v>4.8090000000000002</v>
      </c>
      <c r="H22603" s="4"/>
      <c r="I22603">
        <f t="shared" si="2471"/>
        <v>7.6751961087923979</v>
      </c>
      <c r="J22603">
        <f t="shared" si="2472"/>
        <v>3.4001961087923975</v>
      </c>
      <c r="K22603">
        <f t="shared" si="2473"/>
        <v>11.561333578246961</v>
      </c>
      <c r="L22603">
        <f t="shared" si="2474"/>
        <v>44.301097465083252</v>
      </c>
      <c r="O22603">
        <f>VLOOKUP(D22603,'Manning''s Flow'!I$6:J$6004,2,TRUE)</f>
        <v>8.3234528388050908</v>
      </c>
      <c r="P22603">
        <f t="shared" si="2475"/>
        <v>4.0484528388050904</v>
      </c>
      <c r="Q22603">
        <f t="shared" si="2476"/>
        <v>16.389970388028996</v>
      </c>
      <c r="R22603">
        <f t="shared" si="2477"/>
        <v>48.63910347314809</v>
      </c>
    </row>
    <row r="22604" spans="1:18" x14ac:dyDescent="0.3">
      <c r="A22604" s="14">
        <v>43973.069444444445</v>
      </c>
      <c r="B22604" s="15">
        <v>43973</v>
      </c>
      <c r="C22604" s="16">
        <v>6.9444444444444434E-2</v>
      </c>
      <c r="D22604">
        <v>0.54100000000000004</v>
      </c>
      <c r="E22604">
        <v>0.49</v>
      </c>
      <c r="F22604">
        <v>4.8179999999999996</v>
      </c>
      <c r="G22604">
        <v>4.6762500000000005</v>
      </c>
      <c r="H22604" s="4"/>
      <c r="I22604">
        <f t="shared" si="2471"/>
        <v>9.7094760520565675</v>
      </c>
      <c r="J22604">
        <f t="shared" si="2472"/>
        <v>4.8914760520565679</v>
      </c>
      <c r="K22604">
        <f t="shared" si="2473"/>
        <v>23.926537967842908</v>
      </c>
      <c r="L22604">
        <f t="shared" si="2474"/>
        <v>50.378372899127775</v>
      </c>
      <c r="O22604">
        <f>VLOOKUP(D22604,'Manning''s Flow'!I$6:J$6004,2,TRUE)</f>
        <v>10.265049239273067</v>
      </c>
      <c r="P22604">
        <f t="shared" si="2475"/>
        <v>5.4470492392730669</v>
      </c>
      <c r="Q22604">
        <f t="shared" si="2476"/>
        <v>29.670345415065299</v>
      </c>
      <c r="R22604">
        <f t="shared" si="2477"/>
        <v>53.064034202906626</v>
      </c>
    </row>
    <row r="22605" spans="1:18" x14ac:dyDescent="0.3">
      <c r="A22605" s="14">
        <v>43973.072916666664</v>
      </c>
      <c r="B22605" s="15">
        <v>43973</v>
      </c>
      <c r="C22605" s="16">
        <v>7.2916666666666671E-2</v>
      </c>
      <c r="D22605">
        <v>0.54900000000000004</v>
      </c>
      <c r="E22605">
        <v>0.48</v>
      </c>
      <c r="F22605">
        <v>4.851</v>
      </c>
      <c r="G22605">
        <v>4.52325</v>
      </c>
      <c r="H22605" s="4"/>
      <c r="I22605">
        <f t="shared" si="2471"/>
        <v>10.053873598859862</v>
      </c>
      <c r="J22605">
        <f t="shared" si="2472"/>
        <v>5.2028735988598624</v>
      </c>
      <c r="K22605">
        <f t="shared" si="2473"/>
        <v>27.069893685712977</v>
      </c>
      <c r="L22605">
        <f t="shared" si="2474"/>
        <v>51.749940435394805</v>
      </c>
      <c r="O22605">
        <f>VLOOKUP(D22605,'Manning''s Flow'!I$6:J$6004,2,TRUE)</f>
        <v>10.265049239273067</v>
      </c>
      <c r="P22605">
        <f t="shared" si="2475"/>
        <v>5.4140492392730666</v>
      </c>
      <c r="Q22605">
        <f t="shared" si="2476"/>
        <v>29.31192916527327</v>
      </c>
      <c r="R22605">
        <f t="shared" si="2477"/>
        <v>52.742554985118318</v>
      </c>
    </row>
    <row r="22606" spans="1:18" x14ac:dyDescent="0.3">
      <c r="A22606" s="14">
        <v>43973.076388888891</v>
      </c>
      <c r="B22606" s="15">
        <v>43973</v>
      </c>
      <c r="C22606" s="16">
        <v>7.6388888888888895E-2</v>
      </c>
      <c r="D22606">
        <v>0.498</v>
      </c>
      <c r="E22606">
        <v>0.48</v>
      </c>
      <c r="F22606">
        <v>4.149</v>
      </c>
      <c r="G22606">
        <v>4.6890000000000001</v>
      </c>
      <c r="H22606" s="4"/>
      <c r="I22606">
        <f t="shared" si="2471"/>
        <v>7.9760884849464455</v>
      </c>
      <c r="J22606">
        <f t="shared" si="2472"/>
        <v>3.8270884849464455</v>
      </c>
      <c r="K22606">
        <f t="shared" si="2473"/>
        <v>14.646606271609679</v>
      </c>
      <c r="L22606">
        <f t="shared" si="2474"/>
        <v>47.982021415251914</v>
      </c>
      <c r="O22606">
        <f>VLOOKUP(D22606,'Manning''s Flow'!I$6:J$6004,2,TRUE)</f>
        <v>8.3234528388050908</v>
      </c>
      <c r="P22606">
        <f t="shared" si="2475"/>
        <v>4.1744528388050908</v>
      </c>
      <c r="Q22606">
        <f t="shared" si="2476"/>
        <v>17.426056503407882</v>
      </c>
      <c r="R22606">
        <f t="shared" si="2477"/>
        <v>50.152898318150051</v>
      </c>
    </row>
    <row r="22607" spans="1:18" x14ac:dyDescent="0.3">
      <c r="A22607" s="14">
        <v>43973.079861111109</v>
      </c>
      <c r="B22607" s="15">
        <v>43973</v>
      </c>
      <c r="C22607" s="16">
        <v>7.9861111111111105E-2</v>
      </c>
      <c r="D22607">
        <v>0.498</v>
      </c>
      <c r="E22607">
        <v>0.56999999999999995</v>
      </c>
      <c r="F22607">
        <v>4.9379999999999997</v>
      </c>
      <c r="G22607">
        <v>4.8650000000000002</v>
      </c>
      <c r="H22607" s="4"/>
      <c r="I22607">
        <f t="shared" si="2471"/>
        <v>7.9760884849464455</v>
      </c>
      <c r="J22607">
        <f t="shared" si="2472"/>
        <v>3.0380884849464458</v>
      </c>
      <c r="K22607">
        <f t="shared" si="2473"/>
        <v>9.2299816423641907</v>
      </c>
      <c r="L22607">
        <f t="shared" si="2474"/>
        <v>38.089954627262948</v>
      </c>
      <c r="O22607">
        <f>VLOOKUP(D22607,'Manning''s Flow'!I$6:J$6004,2,TRUE)</f>
        <v>8.3234528388050908</v>
      </c>
      <c r="P22607">
        <f t="shared" si="2475"/>
        <v>3.3854528388050911</v>
      </c>
      <c r="Q22607">
        <f t="shared" si="2476"/>
        <v>11.461290923773451</v>
      </c>
      <c r="R22607">
        <f t="shared" si="2477"/>
        <v>40.673659169685457</v>
      </c>
    </row>
    <row r="22608" spans="1:18" x14ac:dyDescent="0.3">
      <c r="A22608" s="14">
        <v>43973.083333333336</v>
      </c>
      <c r="B22608" s="15">
        <v>43973</v>
      </c>
      <c r="C22608" s="16">
        <v>8.3333333333333329E-2</v>
      </c>
      <c r="D22608">
        <v>0.54900000000000004</v>
      </c>
      <c r="E22608">
        <v>0.55000000000000004</v>
      </c>
      <c r="F22608">
        <v>5.5220000000000002</v>
      </c>
      <c r="G22608">
        <v>4.7302499999999998</v>
      </c>
      <c r="H22608" s="4"/>
      <c r="I22608">
        <f t="shared" si="2471"/>
        <v>10.053873598859862</v>
      </c>
      <c r="J22608">
        <f t="shared" si="2472"/>
        <v>4.5318735988598622</v>
      </c>
      <c r="K22608">
        <f t="shared" si="2473"/>
        <v>20.537878316043038</v>
      </c>
      <c r="L22608">
        <f t="shared" si="2474"/>
        <v>45.075895915120611</v>
      </c>
      <c r="O22608">
        <f>VLOOKUP(D22608,'Manning''s Flow'!I$6:J$6004,2,TRUE)</f>
        <v>10.265049239273067</v>
      </c>
      <c r="P22608">
        <f t="shared" si="2475"/>
        <v>4.7430492392730663</v>
      </c>
      <c r="Q22608">
        <f t="shared" si="2476"/>
        <v>22.496516086168814</v>
      </c>
      <c r="R22608">
        <f t="shared" si="2477"/>
        <v>46.205810890089325</v>
      </c>
    </row>
    <row r="22609" spans="1:18" x14ac:dyDescent="0.3">
      <c r="A22609" s="14">
        <v>43973.086805555555</v>
      </c>
      <c r="B22609" s="15">
        <v>43973</v>
      </c>
      <c r="C22609" s="16">
        <v>8.6805555555555566E-2</v>
      </c>
      <c r="D22609">
        <v>0.49</v>
      </c>
      <c r="E22609">
        <v>0.51</v>
      </c>
      <c r="F22609">
        <v>4.3120000000000003</v>
      </c>
      <c r="G22609">
        <v>4.4740000000000002</v>
      </c>
      <c r="H22609" s="4"/>
      <c r="I22609">
        <f t="shared" si="2471"/>
        <v>7.6751961087923979</v>
      </c>
      <c r="J22609">
        <f t="shared" si="2472"/>
        <v>3.3631961087923976</v>
      </c>
      <c r="K22609">
        <f t="shared" si="2473"/>
        <v>11.311088066196325</v>
      </c>
      <c r="L22609">
        <f t="shared" si="2474"/>
        <v>43.819025092266436</v>
      </c>
      <c r="O22609">
        <f>VLOOKUP(D22609,'Manning''s Flow'!I$6:J$6004,2,TRUE)</f>
        <v>8.3234528388050908</v>
      </c>
      <c r="P22609">
        <f t="shared" si="2475"/>
        <v>4.0114528388050905</v>
      </c>
      <c r="Q22609">
        <f t="shared" si="2476"/>
        <v>16.091753877957419</v>
      </c>
      <c r="R22609">
        <f t="shared" si="2477"/>
        <v>48.19457641548879</v>
      </c>
    </row>
    <row r="22610" spans="1:18" x14ac:dyDescent="0.3">
      <c r="A22610" s="14">
        <v>43973.090277777781</v>
      </c>
      <c r="B22610" s="15">
        <v>43973</v>
      </c>
      <c r="C22610" s="16">
        <v>9.0277777777777776E-2</v>
      </c>
      <c r="D22610">
        <v>0.46400000000000002</v>
      </c>
      <c r="E22610">
        <v>0.4</v>
      </c>
      <c r="F22610">
        <v>3.1240000000000001</v>
      </c>
      <c r="G22610">
        <v>4.2789999999999999</v>
      </c>
      <c r="H22610" s="4"/>
      <c r="I22610">
        <f t="shared" si="2471"/>
        <v>6.7431967845940175</v>
      </c>
      <c r="J22610">
        <f t="shared" si="2472"/>
        <v>3.6191967845940174</v>
      </c>
      <c r="K22610">
        <f t="shared" si="2473"/>
        <v>13.098585365615675</v>
      </c>
      <c r="L22610">
        <f t="shared" si="2474"/>
        <v>53.671825103231299</v>
      </c>
      <c r="O22610">
        <f>VLOOKUP(D22610,'Manning''s Flow'!I$6:J$6004,2,TRUE)</f>
        <v>7.2623340511230463</v>
      </c>
      <c r="P22610">
        <f t="shared" si="2475"/>
        <v>4.1383340511230458</v>
      </c>
      <c r="Q22610">
        <f t="shared" si="2476"/>
        <v>17.125808718684478</v>
      </c>
      <c r="R22610">
        <f t="shared" si="2477"/>
        <v>56.983526535564607</v>
      </c>
    </row>
    <row r="22611" spans="1:18" x14ac:dyDescent="0.3">
      <c r="A22611" s="14">
        <v>43973.09375</v>
      </c>
      <c r="B22611" s="15">
        <v>43973</v>
      </c>
      <c r="C22611" s="16">
        <v>9.375E-2</v>
      </c>
      <c r="D22611">
        <v>0.44700000000000001</v>
      </c>
      <c r="E22611">
        <v>0.56000000000000005</v>
      </c>
      <c r="F22611">
        <v>4.1580000000000004</v>
      </c>
      <c r="G22611">
        <v>5.2655000000000003</v>
      </c>
      <c r="H22611" s="4"/>
      <c r="I22611">
        <f t="shared" si="2471"/>
        <v>6.1712636750234946</v>
      </c>
      <c r="J22611">
        <f t="shared" si="2472"/>
        <v>2.0132636750234942</v>
      </c>
      <c r="K22611">
        <f t="shared" si="2473"/>
        <v>4.0532306251691059</v>
      </c>
      <c r="L22611">
        <f t="shared" si="2474"/>
        <v>32.623199737383281</v>
      </c>
      <c r="O22611">
        <f>VLOOKUP(D22611,'Manning''s Flow'!I$6:J$6004,2,TRUE)</f>
        <v>6.5977588709215382</v>
      </c>
      <c r="P22611">
        <f t="shared" si="2475"/>
        <v>2.4397588709215379</v>
      </c>
      <c r="Q22611">
        <f t="shared" si="2476"/>
        <v>5.9524233482403375</v>
      </c>
      <c r="R22611">
        <f t="shared" si="2477"/>
        <v>36.978600137606513</v>
      </c>
    </row>
    <row r="22612" spans="1:18" x14ac:dyDescent="0.3">
      <c r="A22612" s="14">
        <v>43973.097222222219</v>
      </c>
      <c r="B22612" s="15">
        <v>43973</v>
      </c>
      <c r="C22612" s="16">
        <v>9.7222222222222224E-2</v>
      </c>
      <c r="D22612">
        <v>0.6</v>
      </c>
      <c r="E22612">
        <v>0.82</v>
      </c>
      <c r="F22612">
        <v>9.468</v>
      </c>
      <c r="G22612">
        <v>8.151250000000001</v>
      </c>
      <c r="H22612" s="4"/>
      <c r="I22612">
        <f t="shared" si="2471"/>
        <v>12.414780144135387</v>
      </c>
      <c r="J22612">
        <f t="shared" si="2472"/>
        <v>2.9467801441353867</v>
      </c>
      <c r="K22612">
        <f t="shared" si="2473"/>
        <v>8.683513217870571</v>
      </c>
      <c r="L22612">
        <f t="shared" si="2474"/>
        <v>23.736063868415865</v>
      </c>
      <c r="O22612">
        <f>VLOOKUP(D22612,'Manning''s Flow'!I$6:J$6004,2,TRUE)</f>
        <v>12.884177205451431</v>
      </c>
      <c r="P22612">
        <f t="shared" si="2475"/>
        <v>3.4161772054514312</v>
      </c>
      <c r="Q22612">
        <f t="shared" si="2476"/>
        <v>11.67026669904595</v>
      </c>
      <c r="R22612">
        <f t="shared" si="2477"/>
        <v>26.514515835795944</v>
      </c>
    </row>
    <row r="22613" spans="1:18" x14ac:dyDescent="0.3">
      <c r="A22613" s="14">
        <v>43973.100694444445</v>
      </c>
      <c r="B22613" s="15">
        <v>43973</v>
      </c>
      <c r="C22613" s="16">
        <v>0.10069444444444443</v>
      </c>
      <c r="D22613">
        <v>0.66900000000000004</v>
      </c>
      <c r="E22613">
        <v>1.17</v>
      </c>
      <c r="F22613">
        <v>15.855</v>
      </c>
      <c r="G22613">
        <v>9.2134999999999998</v>
      </c>
      <c r="H22613" s="4"/>
      <c r="I22613">
        <f t="shared" si="2471"/>
        <v>16.07656295585662</v>
      </c>
      <c r="J22613">
        <f t="shared" si="2472"/>
        <v>0.22156295585661923</v>
      </c>
      <c r="K22613">
        <f t="shared" si="2473"/>
        <v>4.9090143407922199E-2</v>
      </c>
      <c r="L22613">
        <f t="shared" si="2474"/>
        <v>1.3781736585425111</v>
      </c>
      <c r="O22613">
        <f>VLOOKUP(D22613,'Manning''s Flow'!I$6:J$6004,2,TRUE)</f>
        <v>15.823210697101919</v>
      </c>
      <c r="P22613">
        <f t="shared" si="2475"/>
        <v>3.1789302898081573E-2</v>
      </c>
      <c r="Q22613">
        <f t="shared" si="2476"/>
        <v>1.0105597787459775E-3</v>
      </c>
      <c r="R22613">
        <f t="shared" si="2477"/>
        <v>0.20090298679966329</v>
      </c>
    </row>
    <row r="22614" spans="1:18" x14ac:dyDescent="0.3">
      <c r="A22614" s="14">
        <v>43973.104166666664</v>
      </c>
      <c r="B22614" s="15">
        <v>43973</v>
      </c>
      <c r="C22614" s="16">
        <v>0.10416666666666667</v>
      </c>
      <c r="D22614">
        <v>0.55800000000000005</v>
      </c>
      <c r="E22614">
        <v>0.71</v>
      </c>
      <c r="F22614">
        <v>7.3730000000000002</v>
      </c>
      <c r="G22614">
        <v>9.6065000000000005</v>
      </c>
      <c r="H22614" s="4"/>
      <c r="I22614">
        <f t="shared" si="2471"/>
        <v>10.449651199101945</v>
      </c>
      <c r="J22614">
        <f t="shared" si="2472"/>
        <v>3.0766511991019447</v>
      </c>
      <c r="K22614">
        <f t="shared" si="2473"/>
        <v>9.4657826009354338</v>
      </c>
      <c r="L22614">
        <f t="shared" si="2474"/>
        <v>29.442621006970604</v>
      </c>
      <c r="O22614">
        <f>VLOOKUP(D22614,'Manning''s Flow'!I$6:J$6004,2,TRUE)</f>
        <v>10.679547087275061</v>
      </c>
      <c r="P22614">
        <f t="shared" si="2475"/>
        <v>3.3065470872750611</v>
      </c>
      <c r="Q22614">
        <f t="shared" si="2476"/>
        <v>10.933253640367191</v>
      </c>
      <c r="R22614">
        <f t="shared" si="2477"/>
        <v>30.961491721075813</v>
      </c>
    </row>
    <row r="22615" spans="1:18" x14ac:dyDescent="0.3">
      <c r="A22615" s="14">
        <v>43973.107638888891</v>
      </c>
      <c r="B22615" s="15">
        <v>43973</v>
      </c>
      <c r="C22615" s="16">
        <v>0.1076388888888889</v>
      </c>
      <c r="D22615">
        <v>0.61699999999999999</v>
      </c>
      <c r="E22615">
        <v>0.48</v>
      </c>
      <c r="F22615">
        <v>5.73</v>
      </c>
      <c r="G22615">
        <v>8.49925</v>
      </c>
      <c r="H22615" s="4"/>
      <c r="I22615">
        <f t="shared" si="2471"/>
        <v>13.266336559544451</v>
      </c>
      <c r="J22615">
        <f t="shared" si="2472"/>
        <v>7.5363365595444503</v>
      </c>
      <c r="K22615">
        <f t="shared" si="2473"/>
        <v>56.796368738726279</v>
      </c>
      <c r="L22615">
        <f t="shared" si="2474"/>
        <v>56.807970502771852</v>
      </c>
      <c r="O22615">
        <f>VLOOKUP(D22615,'Manning''s Flow'!I$6:J$6004,2,TRUE)</f>
        <v>13.351681454482966</v>
      </c>
      <c r="P22615">
        <f t="shared" si="2475"/>
        <v>7.6216814544829656</v>
      </c>
      <c r="Q22615">
        <f t="shared" si="2476"/>
        <v>58.090028193609577</v>
      </c>
      <c r="R22615">
        <f t="shared" si="2477"/>
        <v>57.08405701907985</v>
      </c>
    </row>
    <row r="22616" spans="1:18" x14ac:dyDescent="0.3">
      <c r="A22616" s="14">
        <v>43973.111111111109</v>
      </c>
      <c r="B22616" s="15">
        <v>43973</v>
      </c>
      <c r="C22616" s="16">
        <v>0.1111111111111111</v>
      </c>
      <c r="D22616">
        <v>0.54900000000000004</v>
      </c>
      <c r="E22616">
        <v>0.5</v>
      </c>
      <c r="F22616">
        <v>5.0389999999999997</v>
      </c>
      <c r="G22616">
        <v>5.4632500000000004</v>
      </c>
      <c r="H22616" s="4"/>
      <c r="I22616">
        <f t="shared" si="2471"/>
        <v>10.053873598859862</v>
      </c>
      <c r="J22616">
        <f t="shared" si="2472"/>
        <v>5.0148735988598627</v>
      </c>
      <c r="K22616">
        <f t="shared" si="2473"/>
        <v>25.148957212541671</v>
      </c>
      <c r="L22616">
        <f t="shared" si="2474"/>
        <v>49.880014399908148</v>
      </c>
      <c r="O22616">
        <f>VLOOKUP(D22616,'Manning''s Flow'!I$6:J$6004,2,TRUE)</f>
        <v>10.265049239273067</v>
      </c>
      <c r="P22616">
        <f t="shared" si="2475"/>
        <v>5.2260492392730669</v>
      </c>
      <c r="Q22616">
        <f t="shared" si="2476"/>
        <v>27.311590651306602</v>
      </c>
      <c r="R22616">
        <f t="shared" si="2477"/>
        <v>50.911097623172793</v>
      </c>
    </row>
    <row r="22617" spans="1:18" x14ac:dyDescent="0.3">
      <c r="A22617" s="14">
        <v>43973.114583333336</v>
      </c>
      <c r="B22617" s="15">
        <v>43973</v>
      </c>
      <c r="C22617" s="16">
        <v>0.11458333333333333</v>
      </c>
      <c r="D22617">
        <v>0.46400000000000002</v>
      </c>
      <c r="E22617">
        <v>0.47</v>
      </c>
      <c r="F22617">
        <v>3.7109999999999999</v>
      </c>
      <c r="G22617">
        <v>4.59375</v>
      </c>
      <c r="H22617" s="4"/>
      <c r="I22617">
        <f t="shared" si="2471"/>
        <v>6.7431967845940175</v>
      </c>
      <c r="J22617">
        <f t="shared" si="2472"/>
        <v>3.0321967845940176</v>
      </c>
      <c r="K22617">
        <f t="shared" si="2473"/>
        <v>9.1942173405023002</v>
      </c>
      <c r="L22617">
        <f t="shared" si="2474"/>
        <v>44.966755108223857</v>
      </c>
      <c r="O22617">
        <f>VLOOKUP(D22617,'Manning''s Flow'!I$6:J$6004,2,TRUE)</f>
        <v>7.2623340511230463</v>
      </c>
      <c r="P22617">
        <f t="shared" si="2475"/>
        <v>3.5513340511230465</v>
      </c>
      <c r="Q22617">
        <f t="shared" si="2476"/>
        <v>12.611973542666028</v>
      </c>
      <c r="R22617">
        <f t="shared" si="2477"/>
        <v>48.900725663726099</v>
      </c>
    </row>
    <row r="22618" spans="1:18" x14ac:dyDescent="0.3">
      <c r="A22618" s="14">
        <v>43973.118055555555</v>
      </c>
      <c r="B22618" s="15">
        <v>43973</v>
      </c>
      <c r="C22618" s="16">
        <v>0.11805555555555557</v>
      </c>
      <c r="D22618">
        <v>0.46400000000000002</v>
      </c>
      <c r="E22618">
        <v>0.5</v>
      </c>
      <c r="F22618">
        <v>3.895</v>
      </c>
      <c r="G22618">
        <v>4.2242499999999996</v>
      </c>
      <c r="H22618" s="4"/>
      <c r="I22618">
        <f t="shared" si="2471"/>
        <v>6.7431967845940175</v>
      </c>
      <c r="J22618">
        <f t="shared" si="2472"/>
        <v>2.8481967845940175</v>
      </c>
      <c r="K22618">
        <f t="shared" si="2473"/>
        <v>8.1122249237717003</v>
      </c>
      <c r="L22618">
        <f t="shared" si="2474"/>
        <v>42.23807899394555</v>
      </c>
      <c r="O22618">
        <f>VLOOKUP(D22618,'Manning''s Flow'!I$6:J$6004,2,TRUE)</f>
        <v>7.2623340511230463</v>
      </c>
      <c r="P22618">
        <f t="shared" si="2475"/>
        <v>3.3673340511230463</v>
      </c>
      <c r="Q22618">
        <f t="shared" si="2476"/>
        <v>11.338938611852747</v>
      </c>
      <c r="R22618">
        <f t="shared" si="2477"/>
        <v>46.367104947510953</v>
      </c>
    </row>
    <row r="22619" spans="1:18" x14ac:dyDescent="0.3">
      <c r="A22619" s="14">
        <v>43973.121527777781</v>
      </c>
      <c r="B22619" s="15">
        <v>43973</v>
      </c>
      <c r="C22619" s="16">
        <v>0.12152777777777778</v>
      </c>
      <c r="D22619">
        <v>0.50700000000000001</v>
      </c>
      <c r="E22619">
        <v>0.47</v>
      </c>
      <c r="F22619">
        <v>4.2519999999999998</v>
      </c>
      <c r="G22619">
        <v>4.0442499999999999</v>
      </c>
      <c r="H22619" s="4"/>
      <c r="I22619">
        <f t="shared" si="2471"/>
        <v>8.3226242655333547</v>
      </c>
      <c r="J22619">
        <f t="shared" si="2472"/>
        <v>4.0706242655333549</v>
      </c>
      <c r="K22619">
        <f t="shared" si="2473"/>
        <v>16.569981911148965</v>
      </c>
      <c r="L22619">
        <f t="shared" si="2474"/>
        <v>48.910345290861088</v>
      </c>
      <c r="O22619">
        <f>VLOOKUP(D22619,'Manning''s Flow'!I$6:J$6004,2,TRUE)</f>
        <v>8.6943991281304811</v>
      </c>
      <c r="P22619">
        <f t="shared" si="2475"/>
        <v>4.4423991281304813</v>
      </c>
      <c r="Q22619">
        <f t="shared" si="2476"/>
        <v>19.73491001361446</v>
      </c>
      <c r="R22619">
        <f t="shared" si="2477"/>
        <v>51.094952769734547</v>
      </c>
    </row>
    <row r="22620" spans="1:18" x14ac:dyDescent="0.3">
      <c r="A22620" s="14">
        <v>43973.125</v>
      </c>
      <c r="B22620" s="15">
        <v>43973</v>
      </c>
      <c r="C22620" s="16">
        <v>0.125</v>
      </c>
      <c r="D22620">
        <v>0.50700000000000001</v>
      </c>
      <c r="E22620">
        <v>0.48</v>
      </c>
      <c r="F22620">
        <v>4.319</v>
      </c>
      <c r="G22620">
        <v>4.1757500000000007</v>
      </c>
      <c r="H22620" s="4"/>
      <c r="I22620">
        <f t="shared" si="2471"/>
        <v>8.3226242655333547</v>
      </c>
      <c r="J22620">
        <f t="shared" si="2472"/>
        <v>4.0036242655333547</v>
      </c>
      <c r="K22620">
        <f t="shared" si="2473"/>
        <v>16.029007259567493</v>
      </c>
      <c r="L22620">
        <f t="shared" si="2474"/>
        <v>48.105310750524225</v>
      </c>
      <c r="O22620">
        <f>VLOOKUP(D22620,'Manning''s Flow'!I$6:J$6004,2,TRUE)</f>
        <v>8.6943991281304811</v>
      </c>
      <c r="P22620">
        <f t="shared" si="2475"/>
        <v>4.3753991281304812</v>
      </c>
      <c r="Q22620">
        <f t="shared" si="2476"/>
        <v>19.144117530444973</v>
      </c>
      <c r="R22620">
        <f t="shared" si="2477"/>
        <v>50.324341724478714</v>
      </c>
    </row>
    <row r="22621" spans="1:18" x14ac:dyDescent="0.3">
      <c r="A22621" s="14">
        <v>43973.128472222219</v>
      </c>
      <c r="B22621" s="15">
        <v>43973</v>
      </c>
      <c r="C22621" s="16">
        <v>0.12847222222222224</v>
      </c>
      <c r="D22621">
        <v>0.52400000000000002</v>
      </c>
      <c r="E22621">
        <v>0.45</v>
      </c>
      <c r="F22621">
        <v>4.2370000000000001</v>
      </c>
      <c r="G22621">
        <v>4.1604999999999999</v>
      </c>
      <c r="H22621" s="4"/>
      <c r="I22621">
        <f t="shared" si="2471"/>
        <v>9.0005910555908688</v>
      </c>
      <c r="J22621">
        <f t="shared" si="2472"/>
        <v>4.7635910555908687</v>
      </c>
      <c r="K22621">
        <f t="shared" si="2473"/>
        <v>22.691799744905328</v>
      </c>
      <c r="L22621">
        <f t="shared" si="2474"/>
        <v>52.925313750721784</v>
      </c>
      <c r="O22621">
        <f>VLOOKUP(D22621,'Manning''s Flow'!I$6:J$6004,2,TRUE)</f>
        <v>9.4623028485852672</v>
      </c>
      <c r="P22621">
        <f t="shared" si="2475"/>
        <v>5.2253028485852671</v>
      </c>
      <c r="Q22621">
        <f t="shared" si="2476"/>
        <v>27.303789859433305</v>
      </c>
      <c r="R22621">
        <f t="shared" si="2477"/>
        <v>55.222316725642692</v>
      </c>
    </row>
    <row r="22622" spans="1:18" x14ac:dyDescent="0.3">
      <c r="A22622" s="14">
        <v>43973.131944444445</v>
      </c>
      <c r="B22622" s="15">
        <v>43973</v>
      </c>
      <c r="C22622" s="16">
        <v>0.13194444444444445</v>
      </c>
      <c r="D22622">
        <v>0.52400000000000002</v>
      </c>
      <c r="E22622">
        <v>0.41</v>
      </c>
      <c r="F22622">
        <v>3.8340000000000001</v>
      </c>
      <c r="G22622">
        <v>4.12425</v>
      </c>
      <c r="H22622" s="4"/>
      <c r="I22622">
        <f t="shared" si="2471"/>
        <v>9.0005910555908688</v>
      </c>
      <c r="J22622">
        <f t="shared" si="2472"/>
        <v>5.1665910555908692</v>
      </c>
      <c r="K22622">
        <f t="shared" si="2473"/>
        <v>26.693663135711571</v>
      </c>
      <c r="L22622">
        <f t="shared" si="2474"/>
        <v>57.402797479411696</v>
      </c>
      <c r="O22622">
        <f>VLOOKUP(D22622,'Manning''s Flow'!I$6:J$6004,2,TRUE)</f>
        <v>9.4623028485852672</v>
      </c>
      <c r="P22622">
        <f t="shared" si="2475"/>
        <v>5.6283028485852675</v>
      </c>
      <c r="Q22622">
        <f t="shared" si="2476"/>
        <v>31.677792955393038</v>
      </c>
      <c r="R22622">
        <f t="shared" si="2477"/>
        <v>59.48132223887518</v>
      </c>
    </row>
    <row r="22623" spans="1:18" x14ac:dyDescent="0.3">
      <c r="A22623" s="14">
        <v>43973.135416666664</v>
      </c>
      <c r="B22623" s="15">
        <v>43973</v>
      </c>
      <c r="C22623" s="16">
        <v>0.13541666666666666</v>
      </c>
      <c r="D22623">
        <v>0.50700000000000001</v>
      </c>
      <c r="E22623">
        <v>0.46</v>
      </c>
      <c r="F22623">
        <v>4.1070000000000002</v>
      </c>
      <c r="G22623">
        <v>4.2110000000000003</v>
      </c>
      <c r="H22623" s="4"/>
      <c r="I22623">
        <f t="shared" si="2471"/>
        <v>8.3226242655333547</v>
      </c>
      <c r="J22623">
        <f t="shared" si="2472"/>
        <v>4.2156242655333545</v>
      </c>
      <c r="K22623">
        <f t="shared" si="2473"/>
        <v>17.771487948153634</v>
      </c>
      <c r="L22623">
        <f t="shared" si="2474"/>
        <v>50.652584221440833</v>
      </c>
      <c r="O22623">
        <f>VLOOKUP(D22623,'Manning''s Flow'!I$6:J$6004,2,TRUE)</f>
        <v>8.6943991281304811</v>
      </c>
      <c r="P22623">
        <f t="shared" si="2475"/>
        <v>4.5873991281304809</v>
      </c>
      <c r="Q22623">
        <f t="shared" si="2476"/>
        <v>21.044230760772297</v>
      </c>
      <c r="R22623">
        <f t="shared" si="2477"/>
        <v>52.762693091556855</v>
      </c>
    </row>
    <row r="22624" spans="1:18" x14ac:dyDescent="0.3">
      <c r="A22624" s="14">
        <v>43973.138888888891</v>
      </c>
      <c r="B22624" s="15">
        <v>43973</v>
      </c>
      <c r="C22624" s="16">
        <v>0.1388888888888889</v>
      </c>
      <c r="D22624">
        <v>0.55800000000000005</v>
      </c>
      <c r="E22624">
        <v>0.45</v>
      </c>
      <c r="F22624">
        <v>4.6660000000000004</v>
      </c>
      <c r="G22624">
        <v>4.008</v>
      </c>
      <c r="H22624" s="4"/>
      <c r="I22624">
        <f t="shared" si="2471"/>
        <v>10.449651199101945</v>
      </c>
      <c r="J22624">
        <f t="shared" si="2472"/>
        <v>5.7836511991019446</v>
      </c>
      <c r="K22624">
        <f t="shared" si="2473"/>
        <v>33.450621192873363</v>
      </c>
      <c r="L22624">
        <f t="shared" si="2474"/>
        <v>55.34779189183844</v>
      </c>
      <c r="O22624">
        <f>VLOOKUP(D22624,'Manning''s Flow'!I$6:J$6004,2,TRUE)</f>
        <v>10.679547087275061</v>
      </c>
      <c r="P22624">
        <f t="shared" si="2475"/>
        <v>6.0135470872750609</v>
      </c>
      <c r="Q22624">
        <f t="shared" si="2476"/>
        <v>36.162748570874371</v>
      </c>
      <c r="R22624">
        <f t="shared" si="2477"/>
        <v>56.309008594946384</v>
      </c>
    </row>
    <row r="22625" spans="1:18" x14ac:dyDescent="0.3">
      <c r="A22625" s="14">
        <v>43973.149305555555</v>
      </c>
      <c r="B22625" s="15">
        <v>43973</v>
      </c>
      <c r="C22625" s="16">
        <v>0.14930555555555555</v>
      </c>
      <c r="D22625">
        <v>0.65100000000000002</v>
      </c>
      <c r="E22625">
        <v>1.07</v>
      </c>
      <c r="F22625">
        <v>14.007999999999999</v>
      </c>
      <c r="G22625">
        <v>7.2637499999999999</v>
      </c>
      <c r="H22625" s="4"/>
      <c r="I22625">
        <f t="shared" si="2471"/>
        <v>15.068393267838701</v>
      </c>
      <c r="J22625">
        <f t="shared" si="2472"/>
        <v>1.0603932678387018</v>
      </c>
      <c r="K22625">
        <f t="shared" si="2473"/>
        <v>1.1244338824776408</v>
      </c>
      <c r="L22625">
        <f t="shared" si="2474"/>
        <v>7.0372019696483328</v>
      </c>
      <c r="O22625">
        <f>VLOOKUP(D22625,'Manning''s Flow'!I$6:J$6004,2,TRUE)</f>
        <v>15.310972362076571</v>
      </c>
      <c r="P22625">
        <f t="shared" si="2475"/>
        <v>1.3029723620765719</v>
      </c>
      <c r="Q22625">
        <f t="shared" si="2476"/>
        <v>1.6977369763354011</v>
      </c>
      <c r="R22625">
        <f t="shared" si="2477"/>
        <v>8.5100562607236938</v>
      </c>
    </row>
    <row r="22626" spans="1:18" x14ac:dyDescent="0.3">
      <c r="A22626" s="14">
        <v>43973.152777777781</v>
      </c>
      <c r="B22626" s="15">
        <v>43973</v>
      </c>
      <c r="C22626" s="16">
        <v>0.15277777777777776</v>
      </c>
      <c r="D22626">
        <v>0.57499999999999996</v>
      </c>
      <c r="E22626">
        <v>0.56999999999999995</v>
      </c>
      <c r="F22626">
        <v>6.1680000000000001</v>
      </c>
      <c r="G22626">
        <v>7.4097499999999998</v>
      </c>
      <c r="H22626" s="4"/>
      <c r="I22626">
        <f t="shared" si="2471"/>
        <v>11.221481198143875</v>
      </c>
      <c r="J22626">
        <f t="shared" si="2472"/>
        <v>5.0534811981438752</v>
      </c>
      <c r="K22626">
        <f t="shared" si="2473"/>
        <v>25.537672219993656</v>
      </c>
      <c r="L22626">
        <f t="shared" si="2474"/>
        <v>45.033994255408658</v>
      </c>
      <c r="O22626">
        <f>VLOOKUP(D22626,'Manning''s Flow'!I$6:J$6004,2,TRUE)</f>
        <v>11.534905460119568</v>
      </c>
      <c r="P22626">
        <f t="shared" si="2475"/>
        <v>5.3669054601195674</v>
      </c>
      <c r="Q22626">
        <f t="shared" si="2476"/>
        <v>28.803674217861225</v>
      </c>
      <c r="R22626">
        <f t="shared" si="2477"/>
        <v>46.527520131612206</v>
      </c>
    </row>
    <row r="22627" spans="1:18" x14ac:dyDescent="0.3">
      <c r="A22627" s="14">
        <v>43973.15625</v>
      </c>
      <c r="B22627" s="15">
        <v>43973</v>
      </c>
      <c r="C22627" s="16">
        <v>0.15625</v>
      </c>
      <c r="D22627">
        <v>0.6</v>
      </c>
      <c r="E22627">
        <v>0.35</v>
      </c>
      <c r="F22627">
        <v>4.0090000000000003</v>
      </c>
      <c r="G22627">
        <v>6.8079999999999998</v>
      </c>
      <c r="H22627" s="4"/>
      <c r="I22627">
        <f t="shared" si="2471"/>
        <v>12.414780144135387</v>
      </c>
      <c r="J22627">
        <f t="shared" si="2472"/>
        <v>8.4057801441353863</v>
      </c>
      <c r="K22627">
        <f t="shared" si="2473"/>
        <v>70.657139831540718</v>
      </c>
      <c r="L22627">
        <f t="shared" si="2474"/>
        <v>67.707845379011317</v>
      </c>
      <c r="O22627">
        <f>VLOOKUP(D22627,'Manning''s Flow'!I$6:J$6004,2,TRUE)</f>
        <v>12.884177205451431</v>
      </c>
      <c r="P22627">
        <f t="shared" si="2475"/>
        <v>8.8751772054514309</v>
      </c>
      <c r="Q22627">
        <f t="shared" si="2476"/>
        <v>78.768770428164672</v>
      </c>
      <c r="R22627">
        <f t="shared" si="2477"/>
        <v>68.884314954130318</v>
      </c>
    </row>
    <row r="22628" spans="1:18" x14ac:dyDescent="0.3">
      <c r="A22628" s="14">
        <v>43973.159722222219</v>
      </c>
      <c r="B22628" s="15">
        <v>43973</v>
      </c>
      <c r="C22628" s="16">
        <v>0.15972222222222224</v>
      </c>
      <c r="D22628">
        <v>0.46400000000000002</v>
      </c>
      <c r="E22628">
        <v>0.39</v>
      </c>
      <c r="F22628">
        <v>3.0470000000000002</v>
      </c>
      <c r="G22628">
        <v>4.05525</v>
      </c>
      <c r="H22628" s="4"/>
      <c r="I22628">
        <f t="shared" si="2471"/>
        <v>6.7431967845940175</v>
      </c>
      <c r="J22628">
        <f t="shared" si="2472"/>
        <v>3.6961967845940173</v>
      </c>
      <c r="K22628">
        <f t="shared" si="2473"/>
        <v>13.661870670443152</v>
      </c>
      <c r="L22628">
        <f t="shared" si="2474"/>
        <v>54.813716738010811</v>
      </c>
      <c r="O22628">
        <f>VLOOKUP(D22628,'Manning''s Flow'!I$6:J$6004,2,TRUE)</f>
        <v>7.2623340511230463</v>
      </c>
      <c r="P22628">
        <f t="shared" si="2475"/>
        <v>4.2153340511230457</v>
      </c>
      <c r="Q22628">
        <f t="shared" si="2476"/>
        <v>17.769041162557428</v>
      </c>
      <c r="R22628">
        <f t="shared" si="2477"/>
        <v>58.043791726589433</v>
      </c>
    </row>
    <row r="22629" spans="1:18" x14ac:dyDescent="0.3">
      <c r="A22629" s="14">
        <v>43973.163194444445</v>
      </c>
      <c r="B22629" s="15">
        <v>43973</v>
      </c>
      <c r="C22629" s="16">
        <v>0.16319444444444445</v>
      </c>
      <c r="D22629">
        <v>0.45500000000000002</v>
      </c>
      <c r="E22629">
        <v>0.39</v>
      </c>
      <c r="F22629">
        <v>2.9969999999999999</v>
      </c>
      <c r="G22629">
        <v>3.5605000000000002</v>
      </c>
      <c r="H22629" s="4"/>
      <c r="I22629">
        <f t="shared" si="2471"/>
        <v>6.4367545736583578</v>
      </c>
      <c r="J22629">
        <f t="shared" si="2472"/>
        <v>3.4397545736583579</v>
      </c>
      <c r="K22629">
        <f t="shared" si="2473"/>
        <v>11.831911527003591</v>
      </c>
      <c r="L22629">
        <f t="shared" si="2474"/>
        <v>53.439268723016696</v>
      </c>
      <c r="O22629">
        <f>VLOOKUP(D22629,'Manning''s Flow'!I$6:J$6004,2,TRUE)</f>
        <v>6.9257807194443393</v>
      </c>
      <c r="P22629">
        <f t="shared" si="2475"/>
        <v>3.9287807194443394</v>
      </c>
      <c r="Q22629">
        <f t="shared" si="2476"/>
        <v>15.435317941477582</v>
      </c>
      <c r="R22629">
        <f t="shared" si="2477"/>
        <v>56.726900238325015</v>
      </c>
    </row>
    <row r="22630" spans="1:18" x14ac:dyDescent="0.3">
      <c r="A22630" s="14">
        <v>43973.166666666664</v>
      </c>
      <c r="B22630" s="15">
        <v>43973</v>
      </c>
      <c r="C22630" s="16">
        <v>0.16666666666666666</v>
      </c>
      <c r="D22630">
        <v>0.55800000000000005</v>
      </c>
      <c r="E22630">
        <v>0.41</v>
      </c>
      <c r="F22630">
        <v>4.1890000000000001</v>
      </c>
      <c r="G22630">
        <v>3.5637500000000002</v>
      </c>
      <c r="H22630" s="4"/>
      <c r="I22630">
        <f t="shared" si="2471"/>
        <v>10.449651199101945</v>
      </c>
      <c r="J22630">
        <f t="shared" si="2472"/>
        <v>6.2606511991019449</v>
      </c>
      <c r="K22630">
        <f t="shared" si="2473"/>
        <v>39.195753436816624</v>
      </c>
      <c r="L22630">
        <f t="shared" si="2474"/>
        <v>59.912537555703224</v>
      </c>
      <c r="O22630">
        <f>VLOOKUP(D22630,'Manning''s Flow'!I$6:J$6004,2,TRUE)</f>
        <v>10.679547087275061</v>
      </c>
      <c r="P22630">
        <f t="shared" si="2475"/>
        <v>6.4905470872750612</v>
      </c>
      <c r="Q22630">
        <f t="shared" si="2476"/>
        <v>42.12720149213478</v>
      </c>
      <c r="R22630">
        <f t="shared" si="2477"/>
        <v>60.775490142355423</v>
      </c>
    </row>
    <row r="22631" spans="1:18" x14ac:dyDescent="0.3">
      <c r="A22631" s="14">
        <v>43973.170138888891</v>
      </c>
      <c r="B22631" s="15">
        <v>43973</v>
      </c>
      <c r="C22631" s="16">
        <v>0.17013888888888887</v>
      </c>
      <c r="D22631">
        <v>0.51500000000000001</v>
      </c>
      <c r="E22631">
        <v>0.44</v>
      </c>
      <c r="F22631">
        <v>4.0220000000000002</v>
      </c>
      <c r="G22631">
        <v>3.6062500000000002</v>
      </c>
      <c r="H22631" s="4"/>
      <c r="I22631">
        <f t="shared" si="2471"/>
        <v>8.637839979858752</v>
      </c>
      <c r="J22631">
        <f t="shared" si="2472"/>
        <v>4.6158399798587517</v>
      </c>
      <c r="K22631">
        <f t="shared" si="2473"/>
        <v>21.305978719662441</v>
      </c>
      <c r="L22631">
        <f t="shared" si="2474"/>
        <v>53.437433323860105</v>
      </c>
      <c r="O22631">
        <f>VLOOKUP(D22631,'Manning''s Flow'!I$6:J$6004,2,TRUE)</f>
        <v>9.0740076187420708</v>
      </c>
      <c r="P22631">
        <f t="shared" si="2475"/>
        <v>5.0520076187420706</v>
      </c>
      <c r="Q22631">
        <f t="shared" si="2476"/>
        <v>25.522780979827928</v>
      </c>
      <c r="R22631">
        <f t="shared" si="2477"/>
        <v>55.675593750960836</v>
      </c>
    </row>
    <row r="22632" spans="1:18" x14ac:dyDescent="0.3">
      <c r="A22632" s="14">
        <v>43973.173611111109</v>
      </c>
      <c r="B22632" s="15">
        <v>43973</v>
      </c>
      <c r="C22632" s="16">
        <v>0.17361111111111113</v>
      </c>
      <c r="D22632">
        <v>0.42099999999999999</v>
      </c>
      <c r="E22632">
        <v>0.47</v>
      </c>
      <c r="F22632">
        <v>3.2170000000000001</v>
      </c>
      <c r="G22632">
        <v>3.9055</v>
      </c>
      <c r="H22632" s="4"/>
      <c r="I22632">
        <f t="shared" si="2471"/>
        <v>5.3527471076135891</v>
      </c>
      <c r="J22632">
        <f t="shared" si="2472"/>
        <v>2.135747107613589</v>
      </c>
      <c r="K22632">
        <f t="shared" si="2473"/>
        <v>4.561415707679811</v>
      </c>
      <c r="L22632">
        <f t="shared" si="2474"/>
        <v>39.900018900122618</v>
      </c>
      <c r="O22632">
        <f>VLOOKUP(D22632,'Manning''s Flow'!I$6:J$6004,2,TRUE)</f>
        <v>5.9671973892893044</v>
      </c>
      <c r="P22632">
        <f t="shared" si="2475"/>
        <v>2.7501973892893044</v>
      </c>
      <c r="Q22632">
        <f t="shared" si="2476"/>
        <v>7.5635856800537056</v>
      </c>
      <c r="R22632">
        <f t="shared" si="2477"/>
        <v>46.088594190393522</v>
      </c>
    </row>
    <row r="22633" spans="1:18" x14ac:dyDescent="0.3">
      <c r="A22633" s="14">
        <v>43973.177083333336</v>
      </c>
      <c r="B22633" s="15">
        <v>43973</v>
      </c>
      <c r="C22633" s="16">
        <v>0.17708333333333334</v>
      </c>
      <c r="D22633">
        <v>0.54100000000000004</v>
      </c>
      <c r="E22633">
        <v>0.43</v>
      </c>
      <c r="F22633">
        <v>4.194</v>
      </c>
      <c r="G22633">
        <v>3.7315</v>
      </c>
      <c r="H22633" s="4"/>
      <c r="I22633">
        <f t="shared" si="2471"/>
        <v>9.7094760520565675</v>
      </c>
      <c r="J22633">
        <f t="shared" si="2472"/>
        <v>5.5154760520565675</v>
      </c>
      <c r="K22633">
        <f t="shared" si="2473"/>
        <v>30.4204760808095</v>
      </c>
      <c r="L22633">
        <f t="shared" si="2474"/>
        <v>56.805084254657935</v>
      </c>
      <c r="O22633">
        <f>VLOOKUP(D22633,'Manning''s Flow'!I$6:J$6004,2,TRUE)</f>
        <v>10.265049239273067</v>
      </c>
      <c r="P22633">
        <f t="shared" si="2475"/>
        <v>6.0710492392730666</v>
      </c>
      <c r="Q22633">
        <f t="shared" si="2476"/>
        <v>36.857638865678084</v>
      </c>
      <c r="R22633">
        <f t="shared" si="2477"/>
        <v>59.142913957449231</v>
      </c>
    </row>
    <row r="22634" spans="1:18" x14ac:dyDescent="0.3">
      <c r="A22634" s="14">
        <v>43973.180555555555</v>
      </c>
      <c r="B22634" s="15">
        <v>43973</v>
      </c>
      <c r="C22634" s="16">
        <v>0.18055555555555555</v>
      </c>
      <c r="D22634">
        <v>0.498</v>
      </c>
      <c r="E22634">
        <v>0.4</v>
      </c>
      <c r="F22634">
        <v>3.4929999999999999</v>
      </c>
      <c r="G22634">
        <v>3.8929999999999998</v>
      </c>
      <c r="H22634" s="4"/>
      <c r="I22634">
        <f t="shared" si="2471"/>
        <v>7.9760884849464455</v>
      </c>
      <c r="J22634">
        <f t="shared" si="2472"/>
        <v>4.4830884849464461</v>
      </c>
      <c r="K22634">
        <f t="shared" si="2473"/>
        <v>20.098082363859422</v>
      </c>
      <c r="L22634">
        <f t="shared" si="2474"/>
        <v>56.206604194619182</v>
      </c>
      <c r="O22634">
        <f>VLOOKUP(D22634,'Manning''s Flow'!I$6:J$6004,2,TRUE)</f>
        <v>8.3234528388050908</v>
      </c>
      <c r="P22634">
        <f t="shared" si="2475"/>
        <v>4.8304528388050905</v>
      </c>
      <c r="Q22634">
        <f t="shared" si="2476"/>
        <v>23.333274627920158</v>
      </c>
      <c r="R22634">
        <f t="shared" si="2477"/>
        <v>58.034242908001467</v>
      </c>
    </row>
    <row r="22635" spans="1:18" x14ac:dyDescent="0.3">
      <c r="A22635" s="14">
        <v>43973.184027777781</v>
      </c>
      <c r="B22635" s="15">
        <v>43973</v>
      </c>
      <c r="C22635" s="16">
        <v>0.18402777777777779</v>
      </c>
      <c r="D22635">
        <v>0.51500000000000001</v>
      </c>
      <c r="E22635">
        <v>0.51</v>
      </c>
      <c r="F22635">
        <v>4.6680000000000001</v>
      </c>
      <c r="G22635">
        <v>3.9170000000000003</v>
      </c>
      <c r="H22635" s="4"/>
      <c r="I22635">
        <f t="shared" si="2471"/>
        <v>8.637839979858752</v>
      </c>
      <c r="J22635">
        <f t="shared" si="2472"/>
        <v>3.9698399798587518</v>
      </c>
      <c r="K22635">
        <f t="shared" si="2473"/>
        <v>15.759629465684935</v>
      </c>
      <c r="L22635">
        <f t="shared" si="2474"/>
        <v>45.958711774186717</v>
      </c>
      <c r="O22635">
        <f>VLOOKUP(D22635,'Manning''s Flow'!I$6:J$6004,2,TRUE)</f>
        <v>9.0740076187420708</v>
      </c>
      <c r="P22635">
        <f t="shared" si="2475"/>
        <v>4.4060076187420707</v>
      </c>
      <c r="Q22635">
        <f t="shared" si="2476"/>
        <v>19.412903136413171</v>
      </c>
      <c r="R22635">
        <f t="shared" si="2477"/>
        <v>48.556357938708402</v>
      </c>
    </row>
    <row r="22636" spans="1:18" x14ac:dyDescent="0.3">
      <c r="A22636" s="14">
        <v>43973.1875</v>
      </c>
      <c r="B22636" s="15">
        <v>43973</v>
      </c>
      <c r="C22636" s="16">
        <v>0.1875</v>
      </c>
      <c r="D22636">
        <v>0.43</v>
      </c>
      <c r="E22636">
        <v>0.47</v>
      </c>
      <c r="F22636">
        <v>3.3130000000000002</v>
      </c>
      <c r="G22636">
        <v>3.7124999999999999</v>
      </c>
      <c r="H22636" s="4"/>
      <c r="I22636">
        <f t="shared" si="2471"/>
        <v>5.6284619785920018</v>
      </c>
      <c r="J22636">
        <f t="shared" si="2472"/>
        <v>2.3154619785920016</v>
      </c>
      <c r="K22636">
        <f t="shared" si="2473"/>
        <v>5.3613641743051872</v>
      </c>
      <c r="L22636">
        <f t="shared" si="2474"/>
        <v>41.138449320594511</v>
      </c>
      <c r="O22636">
        <f>VLOOKUP(D22636,'Manning''s Flow'!I$6:J$6004,2,TRUE)</f>
        <v>6.2782406072687857</v>
      </c>
      <c r="P22636">
        <f t="shared" si="2475"/>
        <v>2.9652406072687856</v>
      </c>
      <c r="Q22636">
        <f t="shared" si="2476"/>
        <v>8.7926518589957556</v>
      </c>
      <c r="R22636">
        <f t="shared" si="2477"/>
        <v>47.23043911116924</v>
      </c>
    </row>
    <row r="22637" spans="1:18" x14ac:dyDescent="0.3">
      <c r="A22637" s="14">
        <v>43973.190972222219</v>
      </c>
      <c r="B22637" s="15">
        <v>43973</v>
      </c>
      <c r="C22637" s="16">
        <v>0.19097222222222221</v>
      </c>
      <c r="D22637">
        <v>0.45500000000000002</v>
      </c>
      <c r="E22637">
        <v>0.44</v>
      </c>
      <c r="F22637">
        <v>3.3759999999999999</v>
      </c>
      <c r="G22637">
        <v>3.7214999999999998</v>
      </c>
      <c r="H22637" s="4"/>
      <c r="I22637">
        <f t="shared" si="2471"/>
        <v>6.4367545736583578</v>
      </c>
      <c r="J22637">
        <f t="shared" si="2472"/>
        <v>3.0607545736583579</v>
      </c>
      <c r="K22637">
        <f t="shared" si="2473"/>
        <v>9.3682185601705559</v>
      </c>
      <c r="L22637">
        <f t="shared" si="2474"/>
        <v>47.551208277912707</v>
      </c>
      <c r="O22637">
        <f>VLOOKUP(D22637,'Manning''s Flow'!I$6:J$6004,2,TRUE)</f>
        <v>6.9257807194443393</v>
      </c>
      <c r="P22637">
        <f t="shared" si="2475"/>
        <v>3.5497807194443394</v>
      </c>
      <c r="Q22637">
        <f t="shared" si="2476"/>
        <v>12.600943156138772</v>
      </c>
      <c r="R22637">
        <f t="shared" si="2477"/>
        <v>51.254592994522952</v>
      </c>
    </row>
    <row r="22638" spans="1:18" x14ac:dyDescent="0.3">
      <c r="A22638" s="14">
        <v>43973.194444444445</v>
      </c>
      <c r="B22638" s="15">
        <v>43973</v>
      </c>
      <c r="C22638" s="16">
        <v>0.19444444444444445</v>
      </c>
      <c r="D22638">
        <v>0.438</v>
      </c>
      <c r="E22638">
        <v>0.49</v>
      </c>
      <c r="F22638">
        <v>3.5289999999999999</v>
      </c>
      <c r="G22638">
        <v>7.95</v>
      </c>
      <c r="H22638" s="4"/>
      <c r="I22638">
        <f t="shared" si="2471"/>
        <v>5.8802956795960357</v>
      </c>
      <c r="J22638">
        <f t="shared" si="2472"/>
        <v>2.3512956795960358</v>
      </c>
      <c r="K22638">
        <f t="shared" si="2473"/>
        <v>5.528591372886984</v>
      </c>
      <c r="L22638">
        <f t="shared" si="2474"/>
        <v>39.986011039457885</v>
      </c>
      <c r="O22638">
        <f>VLOOKUP(D22638,'Manning''s Flow'!I$6:J$6004,2,TRUE)</f>
        <v>6.2782406072687857</v>
      </c>
      <c r="P22638">
        <f t="shared" si="2475"/>
        <v>2.7492406072687858</v>
      </c>
      <c r="Q22638">
        <f t="shared" si="2476"/>
        <v>7.5583239166556426</v>
      </c>
      <c r="R22638">
        <f t="shared" si="2477"/>
        <v>43.789984794239736</v>
      </c>
    </row>
    <row r="22639" spans="1:18" x14ac:dyDescent="0.3">
      <c r="A22639" s="14">
        <v>43973.197916666664</v>
      </c>
      <c r="B22639" s="15">
        <v>43973</v>
      </c>
      <c r="C22639" s="16">
        <v>0.19791666666666666</v>
      </c>
      <c r="D22639">
        <v>0.754</v>
      </c>
      <c r="E22639">
        <v>1.33</v>
      </c>
      <c r="F22639">
        <v>21.582000000000001</v>
      </c>
      <c r="G22639">
        <v>11.155250000000001</v>
      </c>
      <c r="H22639" s="4"/>
      <c r="I22639">
        <f t="shared" si="2471"/>
        <v>21.356847653544989</v>
      </c>
      <c r="J22639">
        <f t="shared" si="2472"/>
        <v>0.22515234645501181</v>
      </c>
      <c r="K22639">
        <f t="shared" si="2473"/>
        <v>5.0693579114197668E-2</v>
      </c>
      <c r="L22639">
        <f t="shared" si="2474"/>
        <v>1.0542396055236136</v>
      </c>
      <c r="O22639">
        <f>VLOOKUP(D22639,'Manning''s Flow'!I$6:J$6004,2,TRUE)</f>
        <v>20.840668153733485</v>
      </c>
      <c r="P22639">
        <f t="shared" si="2475"/>
        <v>0.74133184626651527</v>
      </c>
      <c r="Q22639">
        <f t="shared" si="2476"/>
        <v>0.54957290628892019</v>
      </c>
      <c r="R22639">
        <f t="shared" si="2477"/>
        <v>3.5571404947192633</v>
      </c>
    </row>
    <row r="22640" spans="1:18" x14ac:dyDescent="0.3">
      <c r="A22640" s="14">
        <v>43973.201388888891</v>
      </c>
      <c r="B22640" s="15">
        <v>43973</v>
      </c>
      <c r="C22640" s="16">
        <v>0.20138888888888887</v>
      </c>
      <c r="D22640">
        <v>0.66</v>
      </c>
      <c r="E22640">
        <v>1.21</v>
      </c>
      <c r="F22640">
        <v>16.134</v>
      </c>
      <c r="G22640">
        <v>14.746750000000002</v>
      </c>
      <c r="H22640" s="4"/>
      <c r="I22640">
        <f t="shared" si="2471"/>
        <v>15.567754127416983</v>
      </c>
      <c r="J22640">
        <f t="shared" si="2472"/>
        <v>0.56624587258301773</v>
      </c>
      <c r="K22640">
        <f t="shared" si="2473"/>
        <v>0.32063438821730317</v>
      </c>
      <c r="L22640">
        <f t="shared" si="2474"/>
        <v>3.6372996897849252</v>
      </c>
      <c r="O22640">
        <f>VLOOKUP(D22640,'Manning''s Flow'!I$6:J$6004,2,TRUE)</f>
        <v>15.823210697101919</v>
      </c>
      <c r="P22640">
        <f t="shared" si="2475"/>
        <v>0.31078930289808149</v>
      </c>
      <c r="Q22640">
        <f t="shared" si="2476"/>
        <v>9.6589990795875436E-2</v>
      </c>
      <c r="R22640">
        <f t="shared" si="2477"/>
        <v>1.9641355275323722</v>
      </c>
    </row>
    <row r="22641" spans="1:18" x14ac:dyDescent="0.3">
      <c r="A22641" s="14">
        <v>43973.204861111109</v>
      </c>
      <c r="B22641" s="15">
        <v>43973</v>
      </c>
      <c r="C22641" s="16">
        <v>0.20486111111111113</v>
      </c>
      <c r="D22641">
        <v>0.69399999999999995</v>
      </c>
      <c r="E22641">
        <v>1.24</v>
      </c>
      <c r="F22641">
        <v>17.742000000000001</v>
      </c>
      <c r="G22641">
        <v>16.684000000000001</v>
      </c>
      <c r="H22641" s="4"/>
      <c r="I22641">
        <f t="shared" si="2471"/>
        <v>17.539893477839666</v>
      </c>
      <c r="J22641">
        <f t="shared" si="2472"/>
        <v>0.20210652216033509</v>
      </c>
      <c r="K22641">
        <f t="shared" si="2473"/>
        <v>4.0847046299746018E-2</v>
      </c>
      <c r="L22641">
        <f t="shared" si="2474"/>
        <v>1.1522676714980136</v>
      </c>
      <c r="O22641">
        <f>VLOOKUP(D22641,'Manning''s Flow'!I$6:J$6004,2,TRUE)</f>
        <v>17.414022278653729</v>
      </c>
      <c r="P22641">
        <f t="shared" si="2475"/>
        <v>0.32797772134627223</v>
      </c>
      <c r="Q22641">
        <f t="shared" si="2476"/>
        <v>0.10756938569949299</v>
      </c>
      <c r="R22641">
        <f t="shared" si="2477"/>
        <v>1.8834116328673267</v>
      </c>
    </row>
    <row r="22642" spans="1:18" x14ac:dyDescent="0.3">
      <c r="A22642" s="14">
        <v>43973.211805555555</v>
      </c>
      <c r="B22642" s="15">
        <v>43973</v>
      </c>
      <c r="C22642" s="16">
        <v>0.21180555555555555</v>
      </c>
      <c r="D22642">
        <v>0.6</v>
      </c>
      <c r="E22642">
        <v>1</v>
      </c>
      <c r="F22642">
        <v>11.58</v>
      </c>
      <c r="G22642">
        <v>12.637499999999999</v>
      </c>
      <c r="H22642" s="4"/>
      <c r="I22642">
        <f t="shared" si="2471"/>
        <v>12.414780144135387</v>
      </c>
      <c r="J22642">
        <f t="shared" si="2472"/>
        <v>0.83478014413538659</v>
      </c>
      <c r="K22642">
        <f t="shared" si="2473"/>
        <v>0.69685788904269685</v>
      </c>
      <c r="L22642">
        <f t="shared" si="2474"/>
        <v>6.7240831850713692</v>
      </c>
      <c r="O22642">
        <f>VLOOKUP(D22642,'Manning''s Flow'!I$6:J$6004,2,TRUE)</f>
        <v>12.884177205451431</v>
      </c>
      <c r="P22642">
        <f t="shared" si="2475"/>
        <v>1.3041772054514311</v>
      </c>
      <c r="Q22642">
        <f t="shared" si="2476"/>
        <v>1.7008781832191044</v>
      </c>
      <c r="R22642">
        <f t="shared" si="2477"/>
        <v>10.122316579902519</v>
      </c>
    </row>
    <row r="22643" spans="1:18" x14ac:dyDescent="0.3">
      <c r="A22643" s="14">
        <v>43973.215277777781</v>
      </c>
      <c r="B22643" s="15">
        <v>43973</v>
      </c>
      <c r="C22643" s="16">
        <v>0.21527777777777779</v>
      </c>
      <c r="D22643">
        <v>0.59199999999999997</v>
      </c>
      <c r="E22643">
        <v>0.88</v>
      </c>
      <c r="F22643">
        <v>9.9499999999999993</v>
      </c>
      <c r="G22643">
        <v>10.26225</v>
      </c>
      <c r="H22643" s="4"/>
      <c r="I22643">
        <f t="shared" si="2471"/>
        <v>12.025323863383298</v>
      </c>
      <c r="J22643">
        <f t="shared" si="2472"/>
        <v>2.0753238633832982</v>
      </c>
      <c r="K22643">
        <f t="shared" si="2473"/>
        <v>4.3069691379281787</v>
      </c>
      <c r="L22643">
        <f t="shared" si="2474"/>
        <v>17.257945706581665</v>
      </c>
      <c r="O22643">
        <f>VLOOKUP(D22643,'Manning''s Flow'!I$6:J$6004,2,TRUE)</f>
        <v>12.425560291895167</v>
      </c>
      <c r="P22643">
        <f t="shared" si="2475"/>
        <v>2.4755602918951674</v>
      </c>
      <c r="Q22643">
        <f t="shared" si="2476"/>
        <v>6.1283987588080864</v>
      </c>
      <c r="R22643">
        <f t="shared" si="2477"/>
        <v>19.923128082279749</v>
      </c>
    </row>
    <row r="22644" spans="1:18" x14ac:dyDescent="0.3">
      <c r="A22644" s="14">
        <v>43973.21875</v>
      </c>
      <c r="B22644" s="15">
        <v>43973</v>
      </c>
      <c r="C22644" s="16">
        <v>0.21875</v>
      </c>
      <c r="D22644">
        <v>0.55800000000000005</v>
      </c>
      <c r="E22644">
        <v>0.8</v>
      </c>
      <c r="F22644">
        <v>8.2409999999999997</v>
      </c>
      <c r="G22644">
        <v>9.3572500000000005</v>
      </c>
      <c r="H22644" s="4"/>
      <c r="I22644">
        <f t="shared" si="2471"/>
        <v>10.449651199101945</v>
      </c>
      <c r="J22644">
        <f t="shared" si="2472"/>
        <v>2.2086511991019453</v>
      </c>
      <c r="K22644">
        <f t="shared" si="2473"/>
        <v>4.8781401192944607</v>
      </c>
      <c r="L22644">
        <f t="shared" si="2474"/>
        <v>21.136123656373901</v>
      </c>
      <c r="O22644">
        <f>VLOOKUP(D22644,'Manning''s Flow'!I$6:J$6004,2,TRUE)</f>
        <v>10.679547087275061</v>
      </c>
      <c r="P22644">
        <f t="shared" si="2475"/>
        <v>2.4385470872750616</v>
      </c>
      <c r="Q22644">
        <f t="shared" si="2476"/>
        <v>5.9465118968576869</v>
      </c>
      <c r="R22644">
        <f t="shared" si="2477"/>
        <v>22.833806221807379</v>
      </c>
    </row>
    <row r="22645" spans="1:18" x14ac:dyDescent="0.3">
      <c r="A22645" s="14">
        <v>43973.222222222219</v>
      </c>
      <c r="B22645" s="15">
        <v>43973</v>
      </c>
      <c r="C22645" s="16">
        <v>0.22222222222222221</v>
      </c>
      <c r="D22645">
        <v>0.56599999999999995</v>
      </c>
      <c r="E22645">
        <v>0.72</v>
      </c>
      <c r="F22645">
        <v>7.6580000000000004</v>
      </c>
      <c r="G22645">
        <v>8.3149999999999995</v>
      </c>
      <c r="H22645" s="4"/>
      <c r="I22645">
        <f t="shared" si="2471"/>
        <v>10.80890014543148</v>
      </c>
      <c r="J22645">
        <f t="shared" si="2472"/>
        <v>3.1509001454314793</v>
      </c>
      <c r="K22645">
        <f t="shared" si="2473"/>
        <v>9.9281717264801177</v>
      </c>
      <c r="L22645">
        <f t="shared" si="2474"/>
        <v>29.150978388520386</v>
      </c>
      <c r="O22645">
        <f>VLOOKUP(D22645,'Manning''s Flow'!I$6:J$6004,2,TRUE)</f>
        <v>11.102825079968385</v>
      </c>
      <c r="P22645">
        <f t="shared" si="2475"/>
        <v>3.4448250799683846</v>
      </c>
      <c r="Q22645">
        <f t="shared" si="2476"/>
        <v>11.866819831579187</v>
      </c>
      <c r="R22645">
        <f t="shared" si="2477"/>
        <v>31.026563556184509</v>
      </c>
    </row>
    <row r="22646" spans="1:18" x14ac:dyDescent="0.3">
      <c r="A22646" s="14">
        <v>43973.225694444445</v>
      </c>
      <c r="B22646" s="15">
        <v>43973</v>
      </c>
      <c r="C22646" s="16">
        <v>0.22569444444444445</v>
      </c>
      <c r="D22646">
        <v>0.54100000000000004</v>
      </c>
      <c r="E22646">
        <v>0.75</v>
      </c>
      <c r="F22646">
        <v>7.4109999999999996</v>
      </c>
      <c r="G22646">
        <v>7.6397500000000003</v>
      </c>
      <c r="H22646" s="4"/>
      <c r="I22646">
        <f t="shared" si="2471"/>
        <v>9.7094760520565675</v>
      </c>
      <c r="J22646">
        <f t="shared" si="2472"/>
        <v>2.2984760520565679</v>
      </c>
      <c r="K22646">
        <f t="shared" si="2473"/>
        <v>5.2829921618775471</v>
      </c>
      <c r="L22646">
        <f t="shared" si="2474"/>
        <v>23.672503436163549</v>
      </c>
      <c r="O22646">
        <f>VLOOKUP(D22646,'Manning''s Flow'!I$6:J$6004,2,TRUE)</f>
        <v>10.265049239273067</v>
      </c>
      <c r="P22646">
        <f t="shared" si="2475"/>
        <v>2.854049239273067</v>
      </c>
      <c r="Q22646">
        <f t="shared" si="2476"/>
        <v>8.1455970601951719</v>
      </c>
      <c r="R22646">
        <f t="shared" si="2477"/>
        <v>27.803561120328151</v>
      </c>
    </row>
    <row r="22647" spans="1:18" x14ac:dyDescent="0.3">
      <c r="A22647" s="14">
        <v>43973.229166666664</v>
      </c>
      <c r="B22647" s="15">
        <v>43973</v>
      </c>
      <c r="C22647" s="16">
        <v>0.22916666666666666</v>
      </c>
      <c r="D22647">
        <v>0.54900000000000004</v>
      </c>
      <c r="E22647">
        <v>0.72</v>
      </c>
      <c r="F22647">
        <v>7.2489999999999997</v>
      </c>
      <c r="G22647">
        <v>7.3072499999999998</v>
      </c>
      <c r="H22647" s="4"/>
      <c r="I22647">
        <f t="shared" si="2471"/>
        <v>10.053873598859862</v>
      </c>
      <c r="J22647">
        <f t="shared" si="2472"/>
        <v>2.8048735988598628</v>
      </c>
      <c r="K22647">
        <f t="shared" si="2473"/>
        <v>7.8673159055810782</v>
      </c>
      <c r="L22647">
        <f t="shared" si="2474"/>
        <v>27.89843706785754</v>
      </c>
      <c r="O22647">
        <f>VLOOKUP(D22647,'Manning''s Flow'!I$6:J$6004,2,TRUE)</f>
        <v>10.265049239273067</v>
      </c>
      <c r="P22647">
        <f t="shared" si="2475"/>
        <v>3.0160492392730669</v>
      </c>
      <c r="Q22647">
        <f t="shared" si="2476"/>
        <v>9.096553013719646</v>
      </c>
      <c r="R22647">
        <f t="shared" si="2477"/>
        <v>29.3817318258344</v>
      </c>
    </row>
    <row r="22648" spans="1:18" x14ac:dyDescent="0.3">
      <c r="A22648" s="14">
        <v>43973.232638888891</v>
      </c>
      <c r="B22648" s="15">
        <v>43973</v>
      </c>
      <c r="C22648" s="16">
        <v>0.23263888888888887</v>
      </c>
      <c r="D22648">
        <v>0.51500000000000001</v>
      </c>
      <c r="E22648">
        <v>0.75</v>
      </c>
      <c r="F22648">
        <v>6.9109999999999996</v>
      </c>
      <c r="G22648">
        <v>7.2004999999999999</v>
      </c>
      <c r="H22648" s="4"/>
      <c r="I22648">
        <f t="shared" si="2471"/>
        <v>8.637839979858752</v>
      </c>
      <c r="J22648">
        <f t="shared" si="2472"/>
        <v>1.7268399798587524</v>
      </c>
      <c r="K22648">
        <f t="shared" si="2473"/>
        <v>2.9819763160385762</v>
      </c>
      <c r="L22648">
        <f t="shared" si="2474"/>
        <v>19.991571780506519</v>
      </c>
      <c r="O22648">
        <f>VLOOKUP(D22648,'Manning''s Flow'!I$6:J$6004,2,TRUE)</f>
        <v>9.0740076187420708</v>
      </c>
      <c r="P22648">
        <f t="shared" si="2475"/>
        <v>2.1630076187420713</v>
      </c>
      <c r="Q22648">
        <f t="shared" si="2476"/>
        <v>4.6786019587362455</v>
      </c>
      <c r="R22648">
        <f t="shared" si="2477"/>
        <v>23.837401395547086</v>
      </c>
    </row>
    <row r="22649" spans="1:18" x14ac:dyDescent="0.3">
      <c r="A22649" s="14">
        <v>43973.236111111109</v>
      </c>
      <c r="B22649" s="15">
        <v>43973</v>
      </c>
      <c r="C22649" s="16">
        <v>0.23611111111111113</v>
      </c>
      <c r="D22649">
        <v>0.58299999999999996</v>
      </c>
      <c r="E22649">
        <v>0.65</v>
      </c>
      <c r="F22649">
        <v>7.2309999999999999</v>
      </c>
      <c r="G22649">
        <v>7.2777499999999993</v>
      </c>
      <c r="H22649" s="4"/>
      <c r="I22649">
        <f t="shared" si="2471"/>
        <v>11.595750764432855</v>
      </c>
      <c r="J22649">
        <f t="shared" si="2472"/>
        <v>4.3647507644328556</v>
      </c>
      <c r="K22649">
        <f t="shared" si="2473"/>
        <v>19.051049235617196</v>
      </c>
      <c r="L22649">
        <f t="shared" si="2474"/>
        <v>37.640950147192427</v>
      </c>
      <c r="O22649">
        <f>VLOOKUP(D22649,'Manning''s Flow'!I$6:J$6004,2,TRUE)</f>
        <v>11.975810055502357</v>
      </c>
      <c r="P22649">
        <f t="shared" si="2475"/>
        <v>4.7448100555023576</v>
      </c>
      <c r="Q22649">
        <f t="shared" si="2476"/>
        <v>22.513222462796286</v>
      </c>
      <c r="R22649">
        <f t="shared" si="2477"/>
        <v>39.619950830151367</v>
      </c>
    </row>
    <row r="22650" spans="1:18" x14ac:dyDescent="0.3">
      <c r="A22650" s="14">
        <v>43973.239583333336</v>
      </c>
      <c r="B22650" s="15">
        <v>43973</v>
      </c>
      <c r="C22650" s="16">
        <v>0.23958333333333334</v>
      </c>
      <c r="D22650">
        <v>0.50700000000000001</v>
      </c>
      <c r="E22650">
        <v>0.86</v>
      </c>
      <c r="F22650">
        <v>7.72</v>
      </c>
      <c r="G22650">
        <v>7.5287499999999996</v>
      </c>
      <c r="H22650" s="4"/>
      <c r="I22650">
        <f t="shared" si="2471"/>
        <v>8.3226242655333547</v>
      </c>
      <c r="J22650">
        <f t="shared" si="2472"/>
        <v>0.60262426553335491</v>
      </c>
      <c r="K22650">
        <f t="shared" si="2473"/>
        <v>0.36315600540961546</v>
      </c>
      <c r="L22650">
        <f t="shared" si="2474"/>
        <v>7.2407962477534209</v>
      </c>
      <c r="O22650">
        <f>VLOOKUP(D22650,'Manning''s Flow'!I$6:J$6004,2,TRUE)</f>
        <v>8.6943991281304811</v>
      </c>
      <c r="P22650">
        <f t="shared" si="2475"/>
        <v>0.97439912813048135</v>
      </c>
      <c r="Q22650">
        <f t="shared" si="2476"/>
        <v>0.94945366090144223</v>
      </c>
      <c r="R22650">
        <f t="shared" si="2477"/>
        <v>11.207204934701476</v>
      </c>
    </row>
    <row r="22651" spans="1:18" x14ac:dyDescent="0.3">
      <c r="A22651" s="14">
        <v>43973.243055555555</v>
      </c>
      <c r="B22651" s="15">
        <v>43973</v>
      </c>
      <c r="C22651" s="16">
        <v>0.24305555555555555</v>
      </c>
      <c r="D22651">
        <v>0.57499999999999996</v>
      </c>
      <c r="E22651">
        <v>0.76</v>
      </c>
      <c r="F22651">
        <v>8.2530000000000001</v>
      </c>
      <c r="G22651">
        <v>9.6295000000000002</v>
      </c>
      <c r="H22651" s="4"/>
      <c r="I22651">
        <f t="shared" si="2471"/>
        <v>11.221481198143875</v>
      </c>
      <c r="J22651">
        <f t="shared" si="2472"/>
        <v>2.9684811981438752</v>
      </c>
      <c r="K22651">
        <f t="shared" si="2473"/>
        <v>8.8118806237336962</v>
      </c>
      <c r="L22651">
        <f t="shared" si="2474"/>
        <v>26.453559434158176</v>
      </c>
      <c r="O22651">
        <f>VLOOKUP(D22651,'Manning''s Flow'!I$6:J$6004,2,TRUE)</f>
        <v>11.534905460119568</v>
      </c>
      <c r="P22651">
        <f t="shared" si="2475"/>
        <v>3.2819054601195674</v>
      </c>
      <c r="Q22651">
        <f t="shared" si="2476"/>
        <v>10.770903449162629</v>
      </c>
      <c r="R22651">
        <f t="shared" si="2477"/>
        <v>28.451949358981121</v>
      </c>
    </row>
    <row r="22652" spans="1:18" x14ac:dyDescent="0.3">
      <c r="A22652" s="14">
        <v>43973.246527777781</v>
      </c>
      <c r="B22652" s="15">
        <v>43973</v>
      </c>
      <c r="C22652" s="16">
        <v>0.24652777777777779</v>
      </c>
      <c r="D22652">
        <v>0.61699999999999999</v>
      </c>
      <c r="E22652">
        <v>1.27</v>
      </c>
      <c r="F22652">
        <v>15.314</v>
      </c>
      <c r="G22652">
        <v>10.963749999999999</v>
      </c>
      <c r="H22652" s="4"/>
      <c r="I22652">
        <f t="shared" si="2471"/>
        <v>13.266336559544451</v>
      </c>
      <c r="J22652">
        <f t="shared" si="2472"/>
        <v>2.0476634404555494</v>
      </c>
      <c r="K22652">
        <f t="shared" si="2473"/>
        <v>4.1929255653782569</v>
      </c>
      <c r="L22652">
        <f t="shared" si="2474"/>
        <v>15.435033110043936</v>
      </c>
      <c r="O22652">
        <f>VLOOKUP(D22652,'Manning''s Flow'!I$6:J$6004,2,TRUE)</f>
        <v>13.351681454482966</v>
      </c>
      <c r="P22652">
        <f t="shared" si="2475"/>
        <v>1.962318545517034</v>
      </c>
      <c r="Q22652">
        <f t="shared" si="2476"/>
        <v>3.8506940740800877</v>
      </c>
      <c r="R22652">
        <f t="shared" si="2477"/>
        <v>14.697164190193925</v>
      </c>
    </row>
    <row r="22653" spans="1:18" x14ac:dyDescent="0.3">
      <c r="A22653" s="14">
        <v>43973.25</v>
      </c>
      <c r="B22653" s="15">
        <v>43973</v>
      </c>
      <c r="C22653" s="16">
        <v>0.25</v>
      </c>
      <c r="D22653">
        <v>0.61699999999999999</v>
      </c>
      <c r="E22653">
        <v>1.04</v>
      </c>
      <c r="F22653">
        <v>12.568</v>
      </c>
      <c r="G22653">
        <v>11.56725</v>
      </c>
      <c r="H22653" s="4"/>
      <c r="I22653">
        <f t="shared" si="2471"/>
        <v>13.266336559544451</v>
      </c>
      <c r="J22653">
        <f t="shared" si="2472"/>
        <v>0.69833655954445106</v>
      </c>
      <c r="K22653">
        <f t="shared" si="2473"/>
        <v>0.48767395039638062</v>
      </c>
      <c r="L22653">
        <f t="shared" si="2474"/>
        <v>5.2639743942123465</v>
      </c>
      <c r="O22653">
        <f>VLOOKUP(D22653,'Manning''s Flow'!I$6:J$6004,2,TRUE)</f>
        <v>13.351681454482966</v>
      </c>
      <c r="P22653">
        <f t="shared" si="2475"/>
        <v>0.78368145448296644</v>
      </c>
      <c r="Q22653">
        <f t="shared" si="2476"/>
        <v>0.61415662210053779</v>
      </c>
      <c r="R22653">
        <f t="shared" si="2477"/>
        <v>5.8695337898421567</v>
      </c>
    </row>
    <row r="22654" spans="1:18" x14ac:dyDescent="0.3">
      <c r="A22654" s="14">
        <v>43973.253472222219</v>
      </c>
      <c r="B22654" s="15">
        <v>43973</v>
      </c>
      <c r="C22654" s="16">
        <v>0.25347222222222221</v>
      </c>
      <c r="D22654">
        <v>0.56599999999999995</v>
      </c>
      <c r="E22654">
        <v>0.96</v>
      </c>
      <c r="F22654">
        <v>10.134</v>
      </c>
      <c r="G22654">
        <v>11.47275</v>
      </c>
      <c r="H22654" s="4"/>
      <c r="I22654">
        <f t="shared" si="2471"/>
        <v>10.80890014543148</v>
      </c>
      <c r="J22654">
        <f t="shared" si="2472"/>
        <v>0.67490014543147936</v>
      </c>
      <c r="K22654">
        <f t="shared" si="2473"/>
        <v>0.45549020630343201</v>
      </c>
      <c r="L22654">
        <f t="shared" si="2474"/>
        <v>6.2439298758508244</v>
      </c>
      <c r="O22654">
        <f>VLOOKUP(D22654,'Manning''s Flow'!I$6:J$6004,2,TRUE)</f>
        <v>11.102825079968385</v>
      </c>
      <c r="P22654">
        <f t="shared" si="2475"/>
        <v>0.96882507996838463</v>
      </c>
      <c r="Q22654">
        <f t="shared" si="2476"/>
        <v>0.93862203557574686</v>
      </c>
      <c r="R22654">
        <f t="shared" si="2477"/>
        <v>8.7259330214643303</v>
      </c>
    </row>
    <row r="22655" spans="1:18" x14ac:dyDescent="0.3">
      <c r="A22655" s="14">
        <v>43973.256944444445</v>
      </c>
      <c r="B22655" s="15">
        <v>43973</v>
      </c>
      <c r="C22655" s="16">
        <v>0.25694444444444448</v>
      </c>
      <c r="D22655">
        <v>0.54100000000000004</v>
      </c>
      <c r="E22655">
        <v>0.8</v>
      </c>
      <c r="F22655">
        <v>7.875</v>
      </c>
      <c r="G22655">
        <v>9.7487499999999994</v>
      </c>
      <c r="H22655" s="4"/>
      <c r="I22655">
        <f t="shared" si="2471"/>
        <v>9.7094760520565675</v>
      </c>
      <c r="J22655">
        <f t="shared" si="2472"/>
        <v>1.8344760520565675</v>
      </c>
      <c r="K22655">
        <f t="shared" si="2473"/>
        <v>3.3653023855690503</v>
      </c>
      <c r="L22655">
        <f t="shared" si="2474"/>
        <v>18.893666787179587</v>
      </c>
      <c r="O22655">
        <f>VLOOKUP(D22655,'Manning''s Flow'!I$6:J$6004,2,TRUE)</f>
        <v>10.265049239273067</v>
      </c>
      <c r="P22655">
        <f t="shared" si="2475"/>
        <v>2.3900492392730666</v>
      </c>
      <c r="Q22655">
        <f t="shared" si="2476"/>
        <v>5.7123353661497642</v>
      </c>
      <c r="R22655">
        <f t="shared" si="2477"/>
        <v>23.283368482334929</v>
      </c>
    </row>
    <row r="22656" spans="1:18" x14ac:dyDescent="0.3">
      <c r="A22656" s="14">
        <v>43973.260416666664</v>
      </c>
      <c r="B22656" s="15">
        <v>43973</v>
      </c>
      <c r="C22656" s="16">
        <v>0.26041666666666669</v>
      </c>
      <c r="D22656">
        <v>0.59199999999999997</v>
      </c>
      <c r="E22656">
        <v>0.75</v>
      </c>
      <c r="F22656">
        <v>8.4179999999999993</v>
      </c>
      <c r="G22656">
        <v>8.0329999999999995</v>
      </c>
      <c r="H22656" s="4"/>
      <c r="I22656">
        <f t="shared" si="2471"/>
        <v>12.025323863383298</v>
      </c>
      <c r="J22656">
        <f t="shared" si="2472"/>
        <v>3.6073238633832982</v>
      </c>
      <c r="K22656">
        <f t="shared" si="2473"/>
        <v>13.012785455334605</v>
      </c>
      <c r="L22656">
        <f t="shared" si="2474"/>
        <v>29.997727332462759</v>
      </c>
      <c r="O22656">
        <f>VLOOKUP(D22656,'Manning''s Flow'!I$6:J$6004,2,TRUE)</f>
        <v>12.425560291895167</v>
      </c>
      <c r="P22656">
        <f t="shared" si="2475"/>
        <v>4.0075602918951674</v>
      </c>
      <c r="Q22656">
        <f t="shared" si="2476"/>
        <v>16.060539493174879</v>
      </c>
      <c r="R22656">
        <f t="shared" si="2477"/>
        <v>32.252551979560891</v>
      </c>
    </row>
    <row r="22657" spans="1:18" x14ac:dyDescent="0.3">
      <c r="A22657" s="14">
        <v>43973.263888888891</v>
      </c>
      <c r="B22657" s="15">
        <v>43973</v>
      </c>
      <c r="C22657" s="16">
        <v>0.2638888888888889</v>
      </c>
      <c r="D22657">
        <v>0.498</v>
      </c>
      <c r="E22657">
        <v>0.65</v>
      </c>
      <c r="F22657">
        <v>5.7050000000000001</v>
      </c>
      <c r="G22657">
        <v>7.6512499999999992</v>
      </c>
      <c r="H22657" s="4"/>
      <c r="I22657">
        <f t="shared" si="2471"/>
        <v>7.9760884849464455</v>
      </c>
      <c r="J22657">
        <f t="shared" si="2472"/>
        <v>2.2710884849464454</v>
      </c>
      <c r="K22657">
        <f t="shared" si="2473"/>
        <v>5.1578429064563407</v>
      </c>
      <c r="L22657">
        <f t="shared" si="2474"/>
        <v>28.473712261752755</v>
      </c>
      <c r="O22657">
        <f>VLOOKUP(D22657,'Manning''s Flow'!I$6:J$6004,2,TRUE)</f>
        <v>8.3234528388050908</v>
      </c>
      <c r="P22657">
        <f t="shared" si="2475"/>
        <v>2.6184528388050907</v>
      </c>
      <c r="Q22657">
        <f t="shared" si="2476"/>
        <v>6.8562952690464387</v>
      </c>
      <c r="R22657">
        <f t="shared" si="2477"/>
        <v>31.458733406856116</v>
      </c>
    </row>
    <row r="22658" spans="1:18" x14ac:dyDescent="0.3">
      <c r="A22658" s="14">
        <v>43973.267361111109</v>
      </c>
      <c r="B22658" s="15">
        <v>43973</v>
      </c>
      <c r="C22658" s="16">
        <v>0.2673611111111111</v>
      </c>
      <c r="D22658">
        <v>0.58299999999999996</v>
      </c>
      <c r="E22658">
        <v>0.78</v>
      </c>
      <c r="F22658">
        <v>8.6069999999999993</v>
      </c>
      <c r="G22658">
        <v>7.0444999999999993</v>
      </c>
      <c r="H22658" s="4"/>
      <c r="I22658">
        <f t="shared" si="2471"/>
        <v>11.595750764432855</v>
      </c>
      <c r="J22658">
        <f t="shared" si="2472"/>
        <v>2.9887507644328561</v>
      </c>
      <c r="K22658">
        <f t="shared" si="2473"/>
        <v>8.9326311318979812</v>
      </c>
      <c r="L22658">
        <f t="shared" si="2474"/>
        <v>25.774534354430262</v>
      </c>
      <c r="O22658">
        <f>VLOOKUP(D22658,'Manning''s Flow'!I$6:J$6004,2,TRUE)</f>
        <v>11.975810055502357</v>
      </c>
      <c r="P22658">
        <f t="shared" si="2475"/>
        <v>3.3688100555023581</v>
      </c>
      <c r="Q22658">
        <f t="shared" si="2476"/>
        <v>11.348881190053801</v>
      </c>
      <c r="R22658">
        <f t="shared" si="2477"/>
        <v>28.130122637963336</v>
      </c>
    </row>
    <row r="22659" spans="1:18" x14ac:dyDescent="0.3">
      <c r="A22659" s="14">
        <v>43973.270833333336</v>
      </c>
      <c r="B22659" s="15">
        <v>43973</v>
      </c>
      <c r="C22659" s="16">
        <v>0.27083333333333331</v>
      </c>
      <c r="D22659">
        <v>0.50700000000000001</v>
      </c>
      <c r="E22659">
        <v>0.61</v>
      </c>
      <c r="F22659">
        <v>5.4480000000000004</v>
      </c>
      <c r="G22659">
        <v>6.3964999999999996</v>
      </c>
      <c r="H22659" s="4"/>
      <c r="I22659">
        <f t="shared" si="2471"/>
        <v>8.3226242655333547</v>
      </c>
      <c r="J22659">
        <f t="shared" si="2472"/>
        <v>2.8746242655333543</v>
      </c>
      <c r="K22659">
        <f t="shared" si="2473"/>
        <v>8.2634646679931762</v>
      </c>
      <c r="L22659">
        <f t="shared" si="2474"/>
        <v>34.539877973803186</v>
      </c>
      <c r="O22659">
        <f>VLOOKUP(D22659,'Manning''s Flow'!I$6:J$6004,2,TRUE)</f>
        <v>8.6943991281304811</v>
      </c>
      <c r="P22659">
        <f t="shared" si="2475"/>
        <v>3.2463991281304807</v>
      </c>
      <c r="Q22659">
        <f t="shared" si="2476"/>
        <v>10.539107299126345</v>
      </c>
      <c r="R22659">
        <f t="shared" si="2477"/>
        <v>37.338970529048396</v>
      </c>
    </row>
    <row r="22660" spans="1:18" x14ac:dyDescent="0.3">
      <c r="A22660" s="14">
        <v>43973.274305555555</v>
      </c>
      <c r="B22660" s="15">
        <v>43973</v>
      </c>
      <c r="C22660" s="16">
        <v>0.27430555555555552</v>
      </c>
      <c r="D22660">
        <v>0.52400000000000002</v>
      </c>
      <c r="E22660">
        <v>0.62</v>
      </c>
      <c r="F22660">
        <v>5.8259999999999996</v>
      </c>
      <c r="G22660">
        <v>6.609</v>
      </c>
      <c r="H22660" s="4"/>
      <c r="I22660">
        <f t="shared" ref="I22660:I22723" si="2478">41.756*(D22660^2.3745)</f>
        <v>9.0005910555908688</v>
      </c>
      <c r="J22660">
        <f t="shared" ref="J22660:J22723" si="2479">ABS(F22660-I22660)</f>
        <v>3.1745910555908692</v>
      </c>
      <c r="K22660">
        <f t="shared" ref="K22660:K22723" si="2480">J22660^2</f>
        <v>10.078028370237549</v>
      </c>
      <c r="L22660">
        <f t="shared" ref="L22660:L22723" si="2481">100*ABS(J22660/I22660)</f>
        <v>35.270917609559859</v>
      </c>
      <c r="O22660">
        <f>VLOOKUP(D22660,'Manning''s Flow'!I$6:J$6004,2,TRUE)</f>
        <v>9.4623028485852672</v>
      </c>
      <c r="P22660">
        <f t="shared" ref="P22660:P22723" si="2482">ABS(F22660-O22660)</f>
        <v>3.6363028485852675</v>
      </c>
      <c r="Q22660">
        <f t="shared" ref="Q22660:Q22723" si="2483">P22660^2</f>
        <v>13.22269840662933</v>
      </c>
      <c r="R22660">
        <f t="shared" ref="R22660:R22723" si="2484">100*ABS(P22660/O22660)</f>
        <v>38.429364466271977</v>
      </c>
    </row>
    <row r="22661" spans="1:18" x14ac:dyDescent="0.3">
      <c r="A22661" s="14">
        <v>43973.277777777781</v>
      </c>
      <c r="B22661" s="15">
        <v>43973</v>
      </c>
      <c r="C22661" s="16">
        <v>0.27777777777777779</v>
      </c>
      <c r="D22661">
        <v>0.58299999999999996</v>
      </c>
      <c r="E22661">
        <v>0.59</v>
      </c>
      <c r="F22661">
        <v>6.5549999999999997</v>
      </c>
      <c r="G22661">
        <v>6.34</v>
      </c>
      <c r="H22661" s="4"/>
      <c r="I22661">
        <f t="shared" si="2478"/>
        <v>11.595750764432855</v>
      </c>
      <c r="J22661">
        <f t="shared" si="2479"/>
        <v>5.0407507644328557</v>
      </c>
      <c r="K22661">
        <f t="shared" si="2480"/>
        <v>25.409168269130419</v>
      </c>
      <c r="L22661">
        <f t="shared" si="2481"/>
        <v>43.470671859334303</v>
      </c>
      <c r="O22661">
        <f>VLOOKUP(D22661,'Manning''s Flow'!I$6:J$6004,2,TRUE)</f>
        <v>11.975810055502357</v>
      </c>
      <c r="P22661">
        <f t="shared" si="2482"/>
        <v>5.4208100555023577</v>
      </c>
      <c r="Q22661">
        <f t="shared" si="2483"/>
        <v>29.385181657835474</v>
      </c>
      <c r="R22661">
        <f t="shared" si="2484"/>
        <v>45.26466293619724</v>
      </c>
    </row>
    <row r="22662" spans="1:18" x14ac:dyDescent="0.3">
      <c r="A22662" s="14">
        <v>43973.28125</v>
      </c>
      <c r="B22662" s="15">
        <v>43973</v>
      </c>
      <c r="C22662" s="16">
        <v>0.28125</v>
      </c>
      <c r="D22662">
        <v>0.60899999999999999</v>
      </c>
      <c r="E22662">
        <v>0.64</v>
      </c>
      <c r="F22662">
        <v>7.5309999999999997</v>
      </c>
      <c r="G22662">
        <v>6.0634999999999994</v>
      </c>
      <c r="H22662" s="4"/>
      <c r="I22662">
        <f t="shared" si="2478"/>
        <v>12.861530449973584</v>
      </c>
      <c r="J22662">
        <f t="shared" si="2479"/>
        <v>5.3305304499735842</v>
      </c>
      <c r="K22662">
        <f t="shared" si="2480"/>
        <v>28.414554878095583</v>
      </c>
      <c r="L22662">
        <f t="shared" si="2481"/>
        <v>41.44553768859236</v>
      </c>
      <c r="O22662">
        <f>VLOOKUP(D22662,'Manning''s Flow'!I$6:J$6004,2,TRUE)</f>
        <v>12.884177205451431</v>
      </c>
      <c r="P22662">
        <f t="shared" si="2482"/>
        <v>5.3531772054514315</v>
      </c>
      <c r="Q22662">
        <f t="shared" si="2483"/>
        <v>28.656506192964798</v>
      </c>
      <c r="R22662">
        <f t="shared" si="2484"/>
        <v>41.548459945012603</v>
      </c>
    </row>
    <row r="22663" spans="1:18" x14ac:dyDescent="0.3">
      <c r="A22663" s="14">
        <v>43973.284722222219</v>
      </c>
      <c r="B22663" s="15">
        <v>43973</v>
      </c>
      <c r="C22663" s="16">
        <v>0.28472222222222221</v>
      </c>
      <c r="D22663">
        <v>0.53200000000000003</v>
      </c>
      <c r="E22663">
        <v>0.45</v>
      </c>
      <c r="F22663">
        <v>4.3419999999999996</v>
      </c>
      <c r="G22663">
        <v>6.191749999999999</v>
      </c>
      <c r="H22663" s="4"/>
      <c r="I22663">
        <f t="shared" si="2478"/>
        <v>9.3303097068904535</v>
      </c>
      <c r="J22663">
        <f t="shared" si="2479"/>
        <v>4.9883097068904538</v>
      </c>
      <c r="K22663">
        <f t="shared" si="2480"/>
        <v>24.883233731857526</v>
      </c>
      <c r="L22663">
        <f t="shared" si="2481"/>
        <v>53.46349546367766</v>
      </c>
      <c r="O22663">
        <f>VLOOKUP(D22663,'Manning''s Flow'!I$6:J$6004,2,TRUE)</f>
        <v>9.8593088645349454</v>
      </c>
      <c r="P22663">
        <f t="shared" si="2482"/>
        <v>5.5173088645349457</v>
      </c>
      <c r="Q22663">
        <f t="shared" si="2483"/>
        <v>30.440697106675891</v>
      </c>
      <c r="R22663">
        <f t="shared" si="2484"/>
        <v>55.960401893700009</v>
      </c>
    </row>
    <row r="22664" spans="1:18" x14ac:dyDescent="0.3">
      <c r="A22664" s="14">
        <v>43973.288194444445</v>
      </c>
      <c r="B22664" s="15">
        <v>43973</v>
      </c>
      <c r="C22664" s="16">
        <v>0.28819444444444448</v>
      </c>
      <c r="D22664">
        <v>0.54100000000000004</v>
      </c>
      <c r="E22664">
        <v>0.64</v>
      </c>
      <c r="F22664">
        <v>6.3390000000000004</v>
      </c>
      <c r="G22664">
        <v>6.2327500000000002</v>
      </c>
      <c r="H22664" s="4"/>
      <c r="I22664">
        <f t="shared" si="2478"/>
        <v>9.7094760520565675</v>
      </c>
      <c r="J22664">
        <f t="shared" si="2479"/>
        <v>3.3704760520565671</v>
      </c>
      <c r="K22664">
        <f t="shared" si="2480"/>
        <v>11.360108817486823</v>
      </c>
      <c r="L22664">
        <f t="shared" si="2481"/>
        <v>34.713263970023029</v>
      </c>
      <c r="O22664">
        <f>VLOOKUP(D22664,'Manning''s Flow'!I$6:J$6004,2,TRUE)</f>
        <v>10.265049239273067</v>
      </c>
      <c r="P22664">
        <f t="shared" si="2482"/>
        <v>3.9260492392730661</v>
      </c>
      <c r="Q22664">
        <f t="shared" si="2483"/>
        <v>15.413862629196622</v>
      </c>
      <c r="R22664">
        <f t="shared" si="2484"/>
        <v>38.246764801209025</v>
      </c>
    </row>
    <row r="22665" spans="1:18" x14ac:dyDescent="0.3">
      <c r="A22665" s="14">
        <v>43973.291666666664</v>
      </c>
      <c r="B22665" s="15">
        <v>43973</v>
      </c>
      <c r="C22665" s="16">
        <v>0.29166666666666669</v>
      </c>
      <c r="D22665">
        <v>0.57499999999999996</v>
      </c>
      <c r="E22665">
        <v>0.62</v>
      </c>
      <c r="F22665">
        <v>6.7190000000000003</v>
      </c>
      <c r="G22665">
        <v>5.9700000000000006</v>
      </c>
      <c r="H22665" s="4"/>
      <c r="I22665">
        <f t="shared" si="2478"/>
        <v>11.221481198143875</v>
      </c>
      <c r="J22665">
        <f t="shared" si="2479"/>
        <v>4.502481198143875</v>
      </c>
      <c r="K22665">
        <f t="shared" si="2480"/>
        <v>20.272336939639104</v>
      </c>
      <c r="L22665">
        <f t="shared" si="2481"/>
        <v>40.123769034061411</v>
      </c>
      <c r="O22665">
        <f>VLOOKUP(D22665,'Manning''s Flow'!I$6:J$6004,2,TRUE)</f>
        <v>11.534905460119568</v>
      </c>
      <c r="P22665">
        <f t="shared" si="2482"/>
        <v>4.8159054601195672</v>
      </c>
      <c r="Q22665">
        <f t="shared" si="2483"/>
        <v>23.19294540080946</v>
      </c>
      <c r="R22665">
        <f t="shared" si="2484"/>
        <v>41.750714618077559</v>
      </c>
    </row>
    <row r="22666" spans="1:18" x14ac:dyDescent="0.3">
      <c r="A22666" s="14">
        <v>43973.295138888891</v>
      </c>
      <c r="B22666" s="15">
        <v>43973</v>
      </c>
      <c r="C22666" s="16">
        <v>0.2951388888888889</v>
      </c>
      <c r="D22666">
        <v>0.53200000000000003</v>
      </c>
      <c r="E22666">
        <v>0.67</v>
      </c>
      <c r="F22666">
        <v>6.48</v>
      </c>
      <c r="G22666">
        <v>6.3710000000000004</v>
      </c>
      <c r="H22666" s="4"/>
      <c r="I22666">
        <f t="shared" si="2478"/>
        <v>9.3303097068904535</v>
      </c>
      <c r="J22666">
        <f t="shared" si="2479"/>
        <v>2.850309706890453</v>
      </c>
      <c r="K22666">
        <f t="shared" si="2480"/>
        <v>8.1242654251939399</v>
      </c>
      <c r="L22666">
        <f t="shared" si="2481"/>
        <v>30.548929204198799</v>
      </c>
      <c r="O22666">
        <f>VLOOKUP(D22666,'Manning''s Flow'!I$6:J$6004,2,TRUE)</f>
        <v>9.8593088645349454</v>
      </c>
      <c r="P22666">
        <f t="shared" si="2482"/>
        <v>3.3793088645349449</v>
      </c>
      <c r="Q22666">
        <f t="shared" si="2483"/>
        <v>11.419728401924459</v>
      </c>
      <c r="R22666">
        <f t="shared" si="2484"/>
        <v>34.275311900316893</v>
      </c>
    </row>
    <row r="22667" spans="1:18" x14ac:dyDescent="0.3">
      <c r="A22667" s="14">
        <v>43973.298611111109</v>
      </c>
      <c r="B22667" s="15">
        <v>43973</v>
      </c>
      <c r="C22667" s="16">
        <v>0.2986111111111111</v>
      </c>
      <c r="D22667">
        <v>0.54900000000000004</v>
      </c>
      <c r="E22667">
        <v>0.59</v>
      </c>
      <c r="F22667">
        <v>5.9459999999999997</v>
      </c>
      <c r="G22667">
        <v>5.8747500000000006</v>
      </c>
      <c r="H22667" s="4"/>
      <c r="I22667">
        <f t="shared" si="2478"/>
        <v>10.053873598859862</v>
      </c>
      <c r="J22667">
        <f t="shared" si="2479"/>
        <v>4.1078735988598627</v>
      </c>
      <c r="K22667">
        <f t="shared" si="2480"/>
        <v>16.874625504209881</v>
      </c>
      <c r="L22667">
        <f t="shared" si="2481"/>
        <v>40.858615920193259</v>
      </c>
      <c r="O22667">
        <f>VLOOKUP(D22667,'Manning''s Flow'!I$6:J$6004,2,TRUE)</f>
        <v>10.265049239273067</v>
      </c>
      <c r="P22667">
        <f t="shared" si="2482"/>
        <v>4.3190492392730668</v>
      </c>
      <c r="Q22667">
        <f t="shared" si="2483"/>
        <v>18.654186331265258</v>
      </c>
      <c r="R22667">
        <f t="shared" si="2484"/>
        <v>42.075290031233457</v>
      </c>
    </row>
    <row r="22668" spans="1:18" x14ac:dyDescent="0.3">
      <c r="A22668" s="14">
        <v>43973.302083333336</v>
      </c>
      <c r="B22668" s="15">
        <v>43973</v>
      </c>
      <c r="C22668" s="16">
        <v>0.30208333333333331</v>
      </c>
      <c r="D22668">
        <v>0.51500000000000001</v>
      </c>
      <c r="E22668">
        <v>0.47</v>
      </c>
      <c r="F22668">
        <v>4.3540000000000001</v>
      </c>
      <c r="G22668">
        <v>5.1740000000000004</v>
      </c>
      <c r="H22668" s="4"/>
      <c r="I22668">
        <f t="shared" si="2478"/>
        <v>8.637839979858752</v>
      </c>
      <c r="J22668">
        <f t="shared" si="2479"/>
        <v>4.2838399798587519</v>
      </c>
      <c r="K22668">
        <f t="shared" si="2480"/>
        <v>18.351284973036233</v>
      </c>
      <c r="L22668">
        <f t="shared" si="2481"/>
        <v>49.593879833935084</v>
      </c>
      <c r="O22668">
        <f>VLOOKUP(D22668,'Manning''s Flow'!I$6:J$6004,2,TRUE)</f>
        <v>9.0740076187420708</v>
      </c>
      <c r="P22668">
        <f t="shared" si="2482"/>
        <v>4.7200076187420708</v>
      </c>
      <c r="Q22668">
        <f t="shared" si="2483"/>
        <v>22.278471920983193</v>
      </c>
      <c r="R22668">
        <f t="shared" si="2484"/>
        <v>52.016791444973521</v>
      </c>
    </row>
    <row r="22669" spans="1:18" x14ac:dyDescent="0.3">
      <c r="A22669" s="14">
        <v>43973.305555555555</v>
      </c>
      <c r="B22669" s="15">
        <v>43973</v>
      </c>
      <c r="C22669" s="16">
        <v>0.30555555555555552</v>
      </c>
      <c r="D22669">
        <v>0.50700000000000001</v>
      </c>
      <c r="E22669">
        <v>0.44</v>
      </c>
      <c r="F22669">
        <v>3.9159999999999999</v>
      </c>
      <c r="G22669">
        <v>4.6050000000000004</v>
      </c>
      <c r="H22669" s="4"/>
      <c r="I22669">
        <f t="shared" si="2478"/>
        <v>8.3226242655333547</v>
      </c>
      <c r="J22669">
        <f t="shared" si="2479"/>
        <v>4.4066242655333543</v>
      </c>
      <c r="K22669">
        <f t="shared" si="2480"/>
        <v>19.418337417587374</v>
      </c>
      <c r="L22669">
        <f t="shared" si="2481"/>
        <v>52.947533433445905</v>
      </c>
      <c r="O22669">
        <f>VLOOKUP(D22669,'Manning''s Flow'!I$6:J$6004,2,TRUE)</f>
        <v>8.6943991281304811</v>
      </c>
      <c r="P22669">
        <f t="shared" si="2482"/>
        <v>4.7783991281304807</v>
      </c>
      <c r="Q22669">
        <f t="shared" si="2483"/>
        <v>22.833098227718139</v>
      </c>
      <c r="R22669">
        <f t="shared" si="2484"/>
        <v>54.959509653405561</v>
      </c>
    </row>
    <row r="22670" spans="1:18" x14ac:dyDescent="0.3">
      <c r="A22670" s="14">
        <v>43973.309027777781</v>
      </c>
      <c r="B22670" s="15">
        <v>43973</v>
      </c>
      <c r="C22670" s="16">
        <v>0.30902777777777779</v>
      </c>
      <c r="D22670">
        <v>0.50700000000000001</v>
      </c>
      <c r="E22670">
        <v>0.47</v>
      </c>
      <c r="F22670">
        <v>4.2039999999999997</v>
      </c>
      <c r="G22670">
        <v>5.0297499999999999</v>
      </c>
      <c r="H22670" s="4"/>
      <c r="I22670">
        <f t="shared" si="2478"/>
        <v>8.3226242655333547</v>
      </c>
      <c r="J22670">
        <f t="shared" si="2479"/>
        <v>4.1186242655333549</v>
      </c>
      <c r="K22670">
        <f t="shared" si="2480"/>
        <v>16.963065840640166</v>
      </c>
      <c r="L22670">
        <f t="shared" si="2481"/>
        <v>49.487086454087489</v>
      </c>
      <c r="O22670">
        <f>VLOOKUP(D22670,'Manning''s Flow'!I$6:J$6004,2,TRUE)</f>
        <v>8.6943991281304811</v>
      </c>
      <c r="P22670">
        <f t="shared" si="2482"/>
        <v>4.4903991281304814</v>
      </c>
      <c r="Q22670">
        <f t="shared" si="2483"/>
        <v>20.163684329914986</v>
      </c>
      <c r="R22670">
        <f t="shared" si="2484"/>
        <v>51.647032324544696</v>
      </c>
    </row>
    <row r="22671" spans="1:18" x14ac:dyDescent="0.3">
      <c r="A22671" s="14">
        <v>43973.3125</v>
      </c>
      <c r="B22671" s="15">
        <v>43973</v>
      </c>
      <c r="C22671" s="16">
        <v>0.3125</v>
      </c>
      <c r="D22671">
        <v>0.56599999999999995</v>
      </c>
      <c r="E22671">
        <v>0.72</v>
      </c>
      <c r="F22671">
        <v>7.6449999999999996</v>
      </c>
      <c r="G22671">
        <v>5.2622499999999999</v>
      </c>
      <c r="H22671" s="4"/>
      <c r="I22671">
        <f t="shared" si="2478"/>
        <v>10.80890014543148</v>
      </c>
      <c r="J22671">
        <f t="shared" si="2479"/>
        <v>3.1639001454314801</v>
      </c>
      <c r="K22671">
        <f t="shared" si="2480"/>
        <v>10.010264130261341</v>
      </c>
      <c r="L22671">
        <f t="shared" si="2481"/>
        <v>29.271249644847014</v>
      </c>
      <c r="O22671">
        <f>VLOOKUP(D22671,'Manning''s Flow'!I$6:J$6004,2,TRUE)</f>
        <v>11.102825079968385</v>
      </c>
      <c r="P22671">
        <f t="shared" si="2482"/>
        <v>3.4578250799683854</v>
      </c>
      <c r="Q22671">
        <f t="shared" si="2483"/>
        <v>11.95655428365837</v>
      </c>
      <c r="R22671">
        <f t="shared" si="2484"/>
        <v>31.143650873208493</v>
      </c>
    </row>
    <row r="22672" spans="1:18" x14ac:dyDescent="0.3">
      <c r="A22672" s="14">
        <v>43973.315972222219</v>
      </c>
      <c r="B22672" s="15">
        <v>43973</v>
      </c>
      <c r="C22672" s="16">
        <v>0.31597222222222221</v>
      </c>
      <c r="D22672">
        <v>0.55800000000000005</v>
      </c>
      <c r="E22672">
        <v>0.51</v>
      </c>
      <c r="F22672">
        <v>5.2839999999999998</v>
      </c>
      <c r="G22672">
        <v>5.117</v>
      </c>
      <c r="H22672" s="4"/>
      <c r="I22672">
        <f t="shared" si="2478"/>
        <v>10.449651199101945</v>
      </c>
      <c r="J22672">
        <f t="shared" si="2479"/>
        <v>5.1656511991019451</v>
      </c>
      <c r="K22672">
        <f t="shared" si="2480"/>
        <v>26.683952310783365</v>
      </c>
      <c r="L22672">
        <f t="shared" si="2481"/>
        <v>49.433718893372124</v>
      </c>
      <c r="O22672">
        <f>VLOOKUP(D22672,'Manning''s Flow'!I$6:J$6004,2,TRUE)</f>
        <v>10.679547087275061</v>
      </c>
      <c r="P22672">
        <f t="shared" si="2482"/>
        <v>5.3955470872750615</v>
      </c>
      <c r="Q22672">
        <f t="shared" si="2483"/>
        <v>29.111928371002399</v>
      </c>
      <c r="R22672">
        <f t="shared" si="2484"/>
        <v>50.522246338554808</v>
      </c>
    </row>
    <row r="22673" spans="1:18" x14ac:dyDescent="0.3">
      <c r="A22673" s="14">
        <v>43973.319444444445</v>
      </c>
      <c r="B22673" s="15">
        <v>43973</v>
      </c>
      <c r="C22673" s="16">
        <v>0.31944444444444448</v>
      </c>
      <c r="D22673">
        <v>0.56599999999999995</v>
      </c>
      <c r="E22673">
        <v>0.32</v>
      </c>
      <c r="F22673">
        <v>3.335</v>
      </c>
      <c r="G22673">
        <v>4.9805000000000001</v>
      </c>
      <c r="H22673" s="4"/>
      <c r="I22673">
        <f t="shared" si="2478"/>
        <v>10.80890014543148</v>
      </c>
      <c r="J22673">
        <f t="shared" si="2479"/>
        <v>7.4739001454314797</v>
      </c>
      <c r="K22673">
        <f t="shared" si="2480"/>
        <v>55.859183383880691</v>
      </c>
      <c r="L22673">
        <f t="shared" si="2481"/>
        <v>69.145796934671651</v>
      </c>
      <c r="O22673">
        <f>VLOOKUP(D22673,'Manning''s Flow'!I$6:J$6004,2,TRUE)</f>
        <v>11.102825079968385</v>
      </c>
      <c r="P22673">
        <f t="shared" si="2482"/>
        <v>7.767825079968385</v>
      </c>
      <c r="Q22673">
        <f t="shared" si="2483"/>
        <v>60.339106472985847</v>
      </c>
      <c r="R22673">
        <f t="shared" si="2484"/>
        <v>69.962599825003309</v>
      </c>
    </row>
    <row r="22674" spans="1:18" x14ac:dyDescent="0.3">
      <c r="A22674" s="14">
        <v>43973.322916666664</v>
      </c>
      <c r="B22674" s="15">
        <v>43973</v>
      </c>
      <c r="C22674" s="16">
        <v>0.32291666666666669</v>
      </c>
      <c r="D22674">
        <v>0.50700000000000001</v>
      </c>
      <c r="E22674">
        <v>0.41</v>
      </c>
      <c r="F22674">
        <v>3.6579999999999999</v>
      </c>
      <c r="G22674">
        <v>4.9074999999999998</v>
      </c>
      <c r="H22674" s="4"/>
      <c r="I22674">
        <f t="shared" si="2478"/>
        <v>8.3226242655333547</v>
      </c>
      <c r="J22674">
        <f t="shared" si="2479"/>
        <v>4.6646242655333552</v>
      </c>
      <c r="K22674">
        <f t="shared" si="2480"/>
        <v>21.758719538602595</v>
      </c>
      <c r="L22674">
        <f t="shared" si="2481"/>
        <v>56.047517185787832</v>
      </c>
      <c r="O22674">
        <f>VLOOKUP(D22674,'Manning''s Flow'!I$6:J$6004,2,TRUE)</f>
        <v>8.6943991281304811</v>
      </c>
      <c r="P22674">
        <f t="shared" si="2482"/>
        <v>5.0363991281304816</v>
      </c>
      <c r="Q22674">
        <f t="shared" si="2483"/>
        <v>25.365316177833474</v>
      </c>
      <c r="R22674">
        <f t="shared" si="2484"/>
        <v>57.926937260510101</v>
      </c>
    </row>
    <row r="22675" spans="1:18" x14ac:dyDescent="0.3">
      <c r="A22675" s="14">
        <v>43973.326388888891</v>
      </c>
      <c r="B22675" s="15">
        <v>43973</v>
      </c>
      <c r="C22675" s="16">
        <v>0.3263888888888889</v>
      </c>
      <c r="D22675">
        <v>0.57499999999999996</v>
      </c>
      <c r="E22675">
        <v>0.68</v>
      </c>
      <c r="F22675">
        <v>7.3529999999999998</v>
      </c>
      <c r="G22675">
        <v>5.9572500000000002</v>
      </c>
      <c r="H22675" s="4"/>
      <c r="I22675">
        <f t="shared" si="2478"/>
        <v>11.221481198143875</v>
      </c>
      <c r="J22675">
        <f t="shared" si="2479"/>
        <v>3.8684811981438756</v>
      </c>
      <c r="K22675">
        <f t="shared" si="2480"/>
        <v>14.965146780392676</v>
      </c>
      <c r="L22675">
        <f t="shared" si="2481"/>
        <v>34.473891011676372</v>
      </c>
      <c r="O22675">
        <f>VLOOKUP(D22675,'Manning''s Flow'!I$6:J$6004,2,TRUE)</f>
        <v>11.534905460119568</v>
      </c>
      <c r="P22675">
        <f t="shared" si="2482"/>
        <v>4.1819054601195678</v>
      </c>
      <c r="Q22675">
        <f t="shared" si="2483"/>
        <v>17.488333277377855</v>
      </c>
      <c r="R22675">
        <f t="shared" si="2484"/>
        <v>36.254354009037712</v>
      </c>
    </row>
    <row r="22676" spans="1:18" x14ac:dyDescent="0.3">
      <c r="A22676" s="14">
        <v>43973.329861111109</v>
      </c>
      <c r="B22676" s="15">
        <v>43973</v>
      </c>
      <c r="C22676" s="16">
        <v>0.3298611111111111</v>
      </c>
      <c r="D22676">
        <v>0.61699999999999999</v>
      </c>
      <c r="E22676">
        <v>0.79</v>
      </c>
      <c r="F22676">
        <v>9.4830000000000005</v>
      </c>
      <c r="G22676">
        <v>6.5495000000000001</v>
      </c>
      <c r="H22676" s="4"/>
      <c r="I22676">
        <f t="shared" si="2478"/>
        <v>13.266336559544451</v>
      </c>
      <c r="J22676">
        <f t="shared" si="2479"/>
        <v>3.7833365595444501</v>
      </c>
      <c r="K22676">
        <f t="shared" si="2480"/>
        <v>14.313635522785637</v>
      </c>
      <c r="L22676">
        <f t="shared" si="2481"/>
        <v>28.518321863487873</v>
      </c>
      <c r="O22676">
        <f>VLOOKUP(D22676,'Manning''s Flow'!I$6:J$6004,2,TRUE)</f>
        <v>13.351681454482966</v>
      </c>
      <c r="P22676">
        <f t="shared" si="2482"/>
        <v>3.8686814544829655</v>
      </c>
      <c r="Q22676">
        <f t="shared" si="2483"/>
        <v>14.966696196260434</v>
      </c>
      <c r="R22676">
        <f t="shared" si="2484"/>
        <v>28.975237820581885</v>
      </c>
    </row>
    <row r="22677" spans="1:18" x14ac:dyDescent="0.3">
      <c r="A22677" s="14">
        <v>43973.333333333336</v>
      </c>
      <c r="B22677" s="15">
        <v>43973</v>
      </c>
      <c r="C22677" s="16">
        <v>0.33333333333333331</v>
      </c>
      <c r="D22677">
        <v>0.50700000000000001</v>
      </c>
      <c r="E22677">
        <v>0.64</v>
      </c>
      <c r="F22677">
        <v>5.7039999999999997</v>
      </c>
      <c r="G22677">
        <v>6.9909999999999997</v>
      </c>
      <c r="H22677" s="4"/>
      <c r="I22677">
        <f t="shared" si="2478"/>
        <v>8.3226242655333547</v>
      </c>
      <c r="J22677">
        <f t="shared" si="2479"/>
        <v>2.6186242655333549</v>
      </c>
      <c r="K22677">
        <f t="shared" si="2480"/>
        <v>6.8571930440401028</v>
      </c>
      <c r="L22677">
        <f t="shared" si="2481"/>
        <v>31.463925103262376</v>
      </c>
      <c r="O22677">
        <f>VLOOKUP(D22677,'Manning''s Flow'!I$6:J$6004,2,TRUE)</f>
        <v>8.6943991281304811</v>
      </c>
      <c r="P22677">
        <f t="shared" si="2482"/>
        <v>2.9903991281304814</v>
      </c>
      <c r="Q22677">
        <f t="shared" si="2483"/>
        <v>8.9424869455235427</v>
      </c>
      <c r="R22677">
        <f t="shared" si="2484"/>
        <v>34.394546236727621</v>
      </c>
    </row>
    <row r="22678" spans="1:18" x14ac:dyDescent="0.3">
      <c r="A22678" s="14">
        <v>43973.336805555555</v>
      </c>
      <c r="B22678" s="15">
        <v>43973</v>
      </c>
      <c r="C22678" s="16">
        <v>0.33680555555555558</v>
      </c>
      <c r="D22678">
        <v>0.54100000000000004</v>
      </c>
      <c r="E22678">
        <v>0.55000000000000004</v>
      </c>
      <c r="F22678">
        <v>5.4240000000000004</v>
      </c>
      <c r="G22678">
        <v>6.8544999999999998</v>
      </c>
      <c r="H22678" s="4"/>
      <c r="I22678">
        <f t="shared" si="2478"/>
        <v>9.7094760520565675</v>
      </c>
      <c r="J22678">
        <f t="shared" si="2479"/>
        <v>4.2854760520565671</v>
      </c>
      <c r="K22678">
        <f t="shared" si="2480"/>
        <v>18.365304992750342</v>
      </c>
      <c r="L22678">
        <f t="shared" si="2481"/>
        <v>44.137047448084068</v>
      </c>
      <c r="O22678">
        <f>VLOOKUP(D22678,'Manning''s Flow'!I$6:J$6004,2,TRUE)</f>
        <v>10.265049239273067</v>
      </c>
      <c r="P22678">
        <f t="shared" si="2482"/>
        <v>4.8410492392730662</v>
      </c>
      <c r="Q22678">
        <f t="shared" si="2483"/>
        <v>23.435757737066332</v>
      </c>
      <c r="R22678">
        <f t="shared" si="2484"/>
        <v>47.160506748975827</v>
      </c>
    </row>
    <row r="22679" spans="1:18" x14ac:dyDescent="0.3">
      <c r="A22679" s="14">
        <v>43973.340277777781</v>
      </c>
      <c r="B22679" s="15">
        <v>43973</v>
      </c>
      <c r="C22679" s="16">
        <v>0.34027777777777773</v>
      </c>
      <c r="D22679">
        <v>0.58299999999999996</v>
      </c>
      <c r="E22679">
        <v>0.62</v>
      </c>
      <c r="F22679">
        <v>6.8070000000000004</v>
      </c>
      <c r="G22679">
        <v>6.0967500000000001</v>
      </c>
      <c r="H22679" s="4"/>
      <c r="I22679">
        <f t="shared" si="2478"/>
        <v>11.595750764432855</v>
      </c>
      <c r="J22679">
        <f t="shared" si="2479"/>
        <v>4.7887507644328551</v>
      </c>
      <c r="K22679">
        <f t="shared" si="2480"/>
        <v>22.932133883856253</v>
      </c>
      <c r="L22679">
        <f t="shared" si="2481"/>
        <v>41.297461990311</v>
      </c>
      <c r="O22679">
        <f>VLOOKUP(D22679,'Manning''s Flow'!I$6:J$6004,2,TRUE)</f>
        <v>11.975810055502357</v>
      </c>
      <c r="P22679">
        <f t="shared" si="2482"/>
        <v>5.1688100555023571</v>
      </c>
      <c r="Q22679">
        <f t="shared" si="2483"/>
        <v>26.716597389862279</v>
      </c>
      <c r="R22679">
        <f t="shared" si="2484"/>
        <v>43.160421145186049</v>
      </c>
    </row>
    <row r="22680" spans="1:18" x14ac:dyDescent="0.3">
      <c r="A22680" s="14">
        <v>43973.34375</v>
      </c>
      <c r="B22680" s="15">
        <v>43973</v>
      </c>
      <c r="C22680" s="16">
        <v>0.34375</v>
      </c>
      <c r="D22680">
        <v>0.54100000000000004</v>
      </c>
      <c r="E22680">
        <v>0.65</v>
      </c>
      <c r="F22680">
        <v>6.452</v>
      </c>
      <c r="G22680">
        <v>7.7967499999999994</v>
      </c>
      <c r="H22680" s="4"/>
      <c r="I22680">
        <f t="shared" si="2478"/>
        <v>9.7094760520565675</v>
      </c>
      <c r="J22680">
        <f t="shared" si="2479"/>
        <v>3.2574760520565675</v>
      </c>
      <c r="K22680">
        <f t="shared" si="2480"/>
        <v>10.611150229722041</v>
      </c>
      <c r="L22680">
        <f t="shared" si="2481"/>
        <v>33.549452458524783</v>
      </c>
      <c r="O22680">
        <f>VLOOKUP(D22680,'Manning''s Flow'!I$6:J$6004,2,TRUE)</f>
        <v>10.265049239273067</v>
      </c>
      <c r="P22680">
        <f t="shared" si="2482"/>
        <v>3.8130492392730666</v>
      </c>
      <c r="Q22680">
        <f t="shared" si="2483"/>
        <v>14.539344501120912</v>
      </c>
      <c r="R22680">
        <f t="shared" si="2484"/>
        <v>37.145942025146027</v>
      </c>
    </row>
    <row r="22681" spans="1:18" x14ac:dyDescent="0.3">
      <c r="A22681" s="14">
        <v>43973.347222222219</v>
      </c>
      <c r="B22681" s="15">
        <v>43973</v>
      </c>
      <c r="C22681" s="16">
        <v>0.34722222222222227</v>
      </c>
      <c r="D22681">
        <v>0.66</v>
      </c>
      <c r="E22681">
        <v>0.94</v>
      </c>
      <c r="F22681">
        <v>12.504</v>
      </c>
      <c r="G22681">
        <v>9.0254999999999992</v>
      </c>
      <c r="H22681" s="4"/>
      <c r="I22681">
        <f t="shared" si="2478"/>
        <v>15.567754127416983</v>
      </c>
      <c r="J22681">
        <f t="shared" si="2479"/>
        <v>3.0637541274169831</v>
      </c>
      <c r="K22681">
        <f t="shared" si="2480"/>
        <v>9.3865893532645988</v>
      </c>
      <c r="L22681">
        <f t="shared" si="2481"/>
        <v>19.680129210296847</v>
      </c>
      <c r="O22681">
        <f>VLOOKUP(D22681,'Manning''s Flow'!I$6:J$6004,2,TRUE)</f>
        <v>15.823210697101919</v>
      </c>
      <c r="P22681">
        <f t="shared" si="2482"/>
        <v>3.3192106971019193</v>
      </c>
      <c r="Q22681">
        <f t="shared" si="2483"/>
        <v>11.01715965175581</v>
      </c>
      <c r="R22681">
        <f t="shared" si="2484"/>
        <v>20.976846991678151</v>
      </c>
    </row>
    <row r="22682" spans="1:18" x14ac:dyDescent="0.3">
      <c r="A22682" s="14">
        <v>43973.350694444445</v>
      </c>
      <c r="B22682" s="15">
        <v>43973</v>
      </c>
      <c r="C22682" s="16">
        <v>0.35069444444444442</v>
      </c>
      <c r="D22682">
        <v>0.61699999999999999</v>
      </c>
      <c r="E22682">
        <v>0.86</v>
      </c>
      <c r="F22682">
        <v>10.339</v>
      </c>
      <c r="G22682">
        <v>9.6150000000000002</v>
      </c>
      <c r="H22682" s="4"/>
      <c r="I22682">
        <f t="shared" si="2478"/>
        <v>13.266336559544451</v>
      </c>
      <c r="J22682">
        <f t="shared" si="2479"/>
        <v>2.9273365595444503</v>
      </c>
      <c r="K22682">
        <f t="shared" si="2480"/>
        <v>8.5692993328455387</v>
      </c>
      <c r="L22682">
        <f t="shared" si="2481"/>
        <v>22.065900004914177</v>
      </c>
      <c r="O22682">
        <f>VLOOKUP(D22682,'Manning''s Flow'!I$6:J$6004,2,TRUE)</f>
        <v>13.351681454482966</v>
      </c>
      <c r="P22682">
        <f t="shared" si="2482"/>
        <v>3.0126814544829656</v>
      </c>
      <c r="Q22682">
        <f t="shared" si="2483"/>
        <v>9.076249546185597</v>
      </c>
      <c r="R22682">
        <f t="shared" si="2484"/>
        <v>22.564060300221037</v>
      </c>
    </row>
    <row r="22683" spans="1:18" x14ac:dyDescent="0.3">
      <c r="A22683" s="14">
        <v>43973.354166666664</v>
      </c>
      <c r="B22683" s="15">
        <v>43973</v>
      </c>
      <c r="C22683" s="16">
        <v>0.35416666666666669</v>
      </c>
      <c r="D22683">
        <v>0.55800000000000005</v>
      </c>
      <c r="E22683">
        <v>0.89</v>
      </c>
      <c r="F22683">
        <v>9.1649999999999991</v>
      </c>
      <c r="G22683">
        <v>10.075749999999999</v>
      </c>
      <c r="H22683" s="4"/>
      <c r="I22683">
        <f t="shared" si="2478"/>
        <v>10.449651199101945</v>
      </c>
      <c r="J22683">
        <f t="shared" si="2479"/>
        <v>1.2846511991019458</v>
      </c>
      <c r="K22683">
        <f t="shared" si="2480"/>
        <v>1.6503287033540672</v>
      </c>
      <c r="L22683">
        <f t="shared" si="2481"/>
        <v>12.293723250899994</v>
      </c>
      <c r="O22683">
        <f>VLOOKUP(D22683,'Manning''s Flow'!I$6:J$6004,2,TRUE)</f>
        <v>10.679547087275061</v>
      </c>
      <c r="P22683">
        <f t="shared" si="2482"/>
        <v>1.5145470872750622</v>
      </c>
      <c r="Q22683">
        <f t="shared" si="2483"/>
        <v>2.2938528795733748</v>
      </c>
      <c r="R22683">
        <f t="shared" si="2484"/>
        <v>14.181753916134529</v>
      </c>
    </row>
    <row r="22684" spans="1:18" x14ac:dyDescent="0.3">
      <c r="A22684" s="14">
        <v>43973.357638888891</v>
      </c>
      <c r="B22684" s="15">
        <v>43973</v>
      </c>
      <c r="C22684" s="16">
        <v>0.3576388888888889</v>
      </c>
      <c r="D22684">
        <v>0.54100000000000004</v>
      </c>
      <c r="E22684">
        <v>0.84</v>
      </c>
      <c r="F22684">
        <v>8.2949999999999999</v>
      </c>
      <c r="G22684">
        <v>8.4887499999999996</v>
      </c>
      <c r="H22684" s="4"/>
      <c r="I22684">
        <f t="shared" si="2478"/>
        <v>9.7094760520565675</v>
      </c>
      <c r="J22684">
        <f t="shared" si="2479"/>
        <v>1.4144760520565676</v>
      </c>
      <c r="K22684">
        <f t="shared" si="2480"/>
        <v>2.0007425018415335</v>
      </c>
      <c r="L22684">
        <f t="shared" si="2481"/>
        <v>14.567995682495832</v>
      </c>
      <c r="O22684">
        <f>VLOOKUP(D22684,'Manning''s Flow'!I$6:J$6004,2,TRUE)</f>
        <v>10.265049239273067</v>
      </c>
      <c r="P22684">
        <f t="shared" si="2482"/>
        <v>1.9700492392730666</v>
      </c>
      <c r="Q22684">
        <f t="shared" si="2483"/>
        <v>3.8810940051603886</v>
      </c>
      <c r="R22684">
        <f t="shared" si="2484"/>
        <v>19.191814801392791</v>
      </c>
    </row>
    <row r="22685" spans="1:18" x14ac:dyDescent="0.3">
      <c r="A22685" s="14">
        <v>43973.361111111109</v>
      </c>
      <c r="B22685" s="15">
        <v>43973</v>
      </c>
      <c r="C22685" s="16">
        <v>0.3611111111111111</v>
      </c>
      <c r="D22685">
        <v>0.54900000000000004</v>
      </c>
      <c r="E22685">
        <v>0.61</v>
      </c>
      <c r="F22685">
        <v>6.1559999999999997</v>
      </c>
      <c r="G22685">
        <v>7.4634999999999998</v>
      </c>
      <c r="H22685" s="4"/>
      <c r="I22685">
        <f t="shared" si="2478"/>
        <v>10.053873598859862</v>
      </c>
      <c r="J22685">
        <f t="shared" si="2479"/>
        <v>3.8978735988598627</v>
      </c>
      <c r="K22685">
        <f t="shared" si="2480"/>
        <v>15.193418592688738</v>
      </c>
      <c r="L22685">
        <f t="shared" si="2481"/>
        <v>38.769868752894332</v>
      </c>
      <c r="O22685">
        <f>VLOOKUP(D22685,'Manning''s Flow'!I$6:J$6004,2,TRUE)</f>
        <v>10.265049239273067</v>
      </c>
      <c r="P22685">
        <f t="shared" si="2482"/>
        <v>4.1090492392730669</v>
      </c>
      <c r="Q22685">
        <f t="shared" si="2483"/>
        <v>16.884285650770568</v>
      </c>
      <c r="R22685">
        <f t="shared" si="2484"/>
        <v>40.029513190762394</v>
      </c>
    </row>
    <row r="22686" spans="1:18" x14ac:dyDescent="0.3">
      <c r="A22686" s="14">
        <v>43973.364583333336</v>
      </c>
      <c r="B22686" s="15">
        <v>43973</v>
      </c>
      <c r="C22686" s="16">
        <v>0.36458333333333331</v>
      </c>
      <c r="D22686">
        <v>0.50700000000000001</v>
      </c>
      <c r="E22686">
        <v>0.7</v>
      </c>
      <c r="F22686">
        <v>6.2380000000000004</v>
      </c>
      <c r="G22686">
        <v>6.30525</v>
      </c>
      <c r="H22686" s="4"/>
      <c r="I22686">
        <f t="shared" si="2478"/>
        <v>8.3226242655333547</v>
      </c>
      <c r="J22686">
        <f t="shared" si="2479"/>
        <v>2.0846242655333542</v>
      </c>
      <c r="K22686">
        <f t="shared" si="2480"/>
        <v>4.3456583284504768</v>
      </c>
      <c r="L22686">
        <f t="shared" si="2481"/>
        <v>25.047679662368626</v>
      </c>
      <c r="O22686">
        <f>VLOOKUP(D22686,'Manning''s Flow'!I$6:J$6004,2,TRUE)</f>
        <v>8.6943991281304811</v>
      </c>
      <c r="P22686">
        <f t="shared" si="2482"/>
        <v>2.4563991281304807</v>
      </c>
      <c r="Q22686">
        <f t="shared" si="2483"/>
        <v>6.0338966766801851</v>
      </c>
      <c r="R22686">
        <f t="shared" si="2484"/>
        <v>28.252661189464735</v>
      </c>
    </row>
    <row r="22687" spans="1:18" x14ac:dyDescent="0.3">
      <c r="A22687" s="14">
        <v>43973.368055555555</v>
      </c>
      <c r="B22687" s="15">
        <v>43973</v>
      </c>
      <c r="C22687" s="16">
        <v>0.36805555555555558</v>
      </c>
      <c r="D22687">
        <v>0.498</v>
      </c>
      <c r="E22687">
        <v>0.52</v>
      </c>
      <c r="F22687">
        <v>4.532</v>
      </c>
      <c r="G22687">
        <v>5.5257500000000004</v>
      </c>
      <c r="H22687" s="4"/>
      <c r="I22687">
        <f t="shared" si="2478"/>
        <v>7.9760884849464455</v>
      </c>
      <c r="J22687">
        <f t="shared" si="2479"/>
        <v>3.4440884849464455</v>
      </c>
      <c r="K22687">
        <f t="shared" si="2480"/>
        <v>11.861745492140702</v>
      </c>
      <c r="L22687">
        <f t="shared" si="2481"/>
        <v>43.180168969371337</v>
      </c>
      <c r="O22687">
        <f>VLOOKUP(D22687,'Manning''s Flow'!I$6:J$6004,2,TRUE)</f>
        <v>8.3234528388050908</v>
      </c>
      <c r="P22687">
        <f t="shared" si="2482"/>
        <v>3.7914528388050908</v>
      </c>
      <c r="Q22687">
        <f t="shared" si="2483"/>
        <v>14.375114628883182</v>
      </c>
      <c r="R22687">
        <f t="shared" si="2484"/>
        <v>45.551442559136177</v>
      </c>
    </row>
    <row r="22688" spans="1:18" x14ac:dyDescent="0.3">
      <c r="A22688" s="14">
        <v>43973.371527777781</v>
      </c>
      <c r="B22688" s="15">
        <v>43973</v>
      </c>
      <c r="C22688" s="16">
        <v>0.37152777777777773</v>
      </c>
      <c r="D22688">
        <v>0.53200000000000003</v>
      </c>
      <c r="E22688">
        <v>0.54</v>
      </c>
      <c r="F22688">
        <v>5.1769999999999996</v>
      </c>
      <c r="G22688">
        <v>5.0287499999999996</v>
      </c>
      <c r="H22688" s="4"/>
      <c r="I22688">
        <f t="shared" si="2478"/>
        <v>9.3303097068904535</v>
      </c>
      <c r="J22688">
        <f t="shared" si="2479"/>
        <v>4.1533097068904539</v>
      </c>
      <c r="K22688">
        <f t="shared" si="2480"/>
        <v>17.249981521350467</v>
      </c>
      <c r="L22688">
        <f t="shared" si="2481"/>
        <v>44.514167668231053</v>
      </c>
      <c r="O22688">
        <f>VLOOKUP(D22688,'Manning''s Flow'!I$6:J$6004,2,TRUE)</f>
        <v>9.8593088645349454</v>
      </c>
      <c r="P22688">
        <f t="shared" si="2482"/>
        <v>4.6823088645349458</v>
      </c>
      <c r="Q22688">
        <f t="shared" si="2483"/>
        <v>21.924016302902533</v>
      </c>
      <c r="R22688">
        <f t="shared" si="2484"/>
        <v>47.491248411719234</v>
      </c>
    </row>
    <row r="22689" spans="1:18" x14ac:dyDescent="0.3">
      <c r="A22689" s="14">
        <v>43973.375</v>
      </c>
      <c r="B22689" s="15">
        <v>43973</v>
      </c>
      <c r="C22689" s="16">
        <v>0.375</v>
      </c>
      <c r="D22689">
        <v>0.50700000000000001</v>
      </c>
      <c r="E22689">
        <v>0.47</v>
      </c>
      <c r="F22689">
        <v>4.1680000000000001</v>
      </c>
      <c r="G22689">
        <v>4.6287500000000001</v>
      </c>
      <c r="H22689" s="4"/>
      <c r="I22689">
        <f t="shared" si="2478"/>
        <v>8.3226242655333547</v>
      </c>
      <c r="J22689">
        <f t="shared" si="2479"/>
        <v>4.1546242655333545</v>
      </c>
      <c r="K22689">
        <f t="shared" si="2480"/>
        <v>17.260902787758564</v>
      </c>
      <c r="L22689">
        <f t="shared" si="2481"/>
        <v>49.919642326507287</v>
      </c>
      <c r="O22689">
        <f>VLOOKUP(D22689,'Manning''s Flow'!I$6:J$6004,2,TRUE)</f>
        <v>8.6943991281304811</v>
      </c>
      <c r="P22689">
        <f t="shared" si="2482"/>
        <v>4.526399128130481</v>
      </c>
      <c r="Q22689">
        <f t="shared" si="2483"/>
        <v>20.488289067140379</v>
      </c>
      <c r="R22689">
        <f t="shared" si="2484"/>
        <v>52.061091990652301</v>
      </c>
    </row>
    <row r="22690" spans="1:18" x14ac:dyDescent="0.3">
      <c r="A22690" s="14">
        <v>43973.378472222219</v>
      </c>
      <c r="B22690" s="15">
        <v>43973</v>
      </c>
      <c r="C22690" s="16">
        <v>0.37847222222222227</v>
      </c>
      <c r="D22690">
        <v>0.54100000000000004</v>
      </c>
      <c r="E22690">
        <v>0.47</v>
      </c>
      <c r="F22690">
        <v>4.6379999999999999</v>
      </c>
      <c r="G22690">
        <v>4.6295000000000002</v>
      </c>
      <c r="H22690" s="4"/>
      <c r="I22690">
        <f t="shared" si="2478"/>
        <v>9.7094760520565675</v>
      </c>
      <c r="J22690">
        <f t="shared" si="2479"/>
        <v>5.0714760520565676</v>
      </c>
      <c r="K22690">
        <f t="shared" si="2480"/>
        <v>25.71986934658327</v>
      </c>
      <c r="L22690">
        <f t="shared" si="2481"/>
        <v>52.232231943992247</v>
      </c>
      <c r="O22690">
        <f>VLOOKUP(D22690,'Manning''s Flow'!I$6:J$6004,2,TRUE)</f>
        <v>10.265049239273067</v>
      </c>
      <c r="P22690">
        <f t="shared" si="2482"/>
        <v>5.6270492392730667</v>
      </c>
      <c r="Q22690">
        <f t="shared" si="2483"/>
        <v>31.663683141203599</v>
      </c>
      <c r="R22690">
        <f t="shared" si="2484"/>
        <v>54.817557209024692</v>
      </c>
    </row>
    <row r="22691" spans="1:18" x14ac:dyDescent="0.3">
      <c r="A22691" s="14">
        <v>43973.381944444445</v>
      </c>
      <c r="B22691" s="15">
        <v>43973</v>
      </c>
      <c r="C22691" s="16">
        <v>0.38194444444444442</v>
      </c>
      <c r="D22691">
        <v>0.46400000000000002</v>
      </c>
      <c r="E22691">
        <v>0.57999999999999996</v>
      </c>
      <c r="F22691">
        <v>4.5350000000000001</v>
      </c>
      <c r="G22691">
        <v>4.5657500000000004</v>
      </c>
      <c r="H22691" s="4"/>
      <c r="I22691">
        <f t="shared" si="2478"/>
        <v>6.7431967845940175</v>
      </c>
      <c r="J22691">
        <f t="shared" si="2479"/>
        <v>2.2081967845940174</v>
      </c>
      <c r="K22691">
        <f t="shared" si="2480"/>
        <v>4.8761330394913571</v>
      </c>
      <c r="L22691">
        <f t="shared" si="2481"/>
        <v>32.747031639934029</v>
      </c>
      <c r="O22691">
        <f>VLOOKUP(D22691,'Manning''s Flow'!I$6:J$6004,2,TRUE)</f>
        <v>7.2623340511230463</v>
      </c>
      <c r="P22691">
        <f t="shared" si="2482"/>
        <v>2.7273340511230462</v>
      </c>
      <c r="Q22691">
        <f t="shared" si="2483"/>
        <v>7.4383510264152468</v>
      </c>
      <c r="R22691">
        <f t="shared" si="2484"/>
        <v>37.554511151980016</v>
      </c>
    </row>
    <row r="22692" spans="1:18" x14ac:dyDescent="0.3">
      <c r="A22692" s="14">
        <v>43973.385416666664</v>
      </c>
      <c r="B22692" s="15">
        <v>43973</v>
      </c>
      <c r="C22692" s="16">
        <v>0.38541666666666669</v>
      </c>
      <c r="D22692">
        <v>0.46400000000000002</v>
      </c>
      <c r="E22692">
        <v>0.63</v>
      </c>
      <c r="F22692">
        <v>4.9219999999999997</v>
      </c>
      <c r="G22692">
        <v>4.6517499999999998</v>
      </c>
      <c r="H22692" s="4"/>
      <c r="I22692">
        <f t="shared" si="2478"/>
        <v>6.7431967845940175</v>
      </c>
      <c r="J22692">
        <f t="shared" si="2479"/>
        <v>1.8211967845940178</v>
      </c>
      <c r="K22692">
        <f t="shared" si="2480"/>
        <v>3.3167577282155891</v>
      </c>
      <c r="L22692">
        <f t="shared" si="2481"/>
        <v>27.0079139430552</v>
      </c>
      <c r="O22692">
        <f>VLOOKUP(D22692,'Manning''s Flow'!I$6:J$6004,2,TRUE)</f>
        <v>7.2623340511230463</v>
      </c>
      <c r="P22692">
        <f t="shared" si="2482"/>
        <v>2.3403340511230466</v>
      </c>
      <c r="Q22692">
        <f t="shared" si="2483"/>
        <v>5.4771634708460111</v>
      </c>
      <c r="R22692">
        <f t="shared" si="2484"/>
        <v>32.225645841244905</v>
      </c>
    </row>
    <row r="22693" spans="1:18" x14ac:dyDescent="0.3">
      <c r="A22693" s="14">
        <v>43973.388888888891</v>
      </c>
      <c r="B22693" s="15">
        <v>43973</v>
      </c>
      <c r="C22693" s="16">
        <v>0.3888888888888889</v>
      </c>
      <c r="D22693">
        <v>0.53200000000000003</v>
      </c>
      <c r="E22693">
        <v>0.47</v>
      </c>
      <c r="F22693">
        <v>4.5119999999999996</v>
      </c>
      <c r="G22693">
        <v>4.49275</v>
      </c>
      <c r="H22693" s="4"/>
      <c r="I22693">
        <f t="shared" si="2478"/>
        <v>9.3303097068904535</v>
      </c>
      <c r="J22693">
        <f t="shared" si="2479"/>
        <v>4.8183097068904539</v>
      </c>
      <c r="K22693">
        <f t="shared" si="2480"/>
        <v>23.216108431514773</v>
      </c>
      <c r="L22693">
        <f t="shared" si="2481"/>
        <v>51.641476631071761</v>
      </c>
      <c r="O22693">
        <f>VLOOKUP(D22693,'Manning''s Flow'!I$6:J$6004,2,TRUE)</f>
        <v>9.8593088645349454</v>
      </c>
      <c r="P22693">
        <f t="shared" si="2482"/>
        <v>5.3473088645349458</v>
      </c>
      <c r="Q22693">
        <f t="shared" si="2483"/>
        <v>28.593712092734012</v>
      </c>
      <c r="R22693">
        <f t="shared" si="2484"/>
        <v>54.236143100961399</v>
      </c>
    </row>
    <row r="22694" spans="1:18" x14ac:dyDescent="0.3">
      <c r="A22694" s="14">
        <v>43973.392361111109</v>
      </c>
      <c r="B22694" s="15">
        <v>43973</v>
      </c>
      <c r="C22694" s="16">
        <v>0.3923611111111111</v>
      </c>
      <c r="D22694">
        <v>0.51500000000000001</v>
      </c>
      <c r="E22694">
        <v>0.44</v>
      </c>
      <c r="F22694">
        <v>4.0019999999999998</v>
      </c>
      <c r="G22694">
        <v>4.2300000000000004</v>
      </c>
      <c r="H22694" s="4"/>
      <c r="I22694">
        <f t="shared" si="2478"/>
        <v>8.637839979858752</v>
      </c>
      <c r="J22694">
        <f t="shared" si="2479"/>
        <v>4.6358399798587522</v>
      </c>
      <c r="K22694">
        <f t="shared" si="2480"/>
        <v>21.491012318856797</v>
      </c>
      <c r="L22694">
        <f t="shared" si="2481"/>
        <v>53.668972690723059</v>
      </c>
      <c r="O22694">
        <f>VLOOKUP(D22694,'Manning''s Flow'!I$6:J$6004,2,TRUE)</f>
        <v>9.0740076187420708</v>
      </c>
      <c r="P22694">
        <f t="shared" si="2482"/>
        <v>5.0720076187420711</v>
      </c>
      <c r="Q22694">
        <f t="shared" si="2483"/>
        <v>25.725261284577613</v>
      </c>
      <c r="R22694">
        <f t="shared" si="2484"/>
        <v>55.896003528429958</v>
      </c>
    </row>
    <row r="22695" spans="1:18" x14ac:dyDescent="0.3">
      <c r="A22695" s="14">
        <v>43973.395833333336</v>
      </c>
      <c r="B22695" s="15">
        <v>43973</v>
      </c>
      <c r="C22695" s="16">
        <v>0.39583333333333331</v>
      </c>
      <c r="D22695">
        <v>0.498</v>
      </c>
      <c r="E22695">
        <v>0.4</v>
      </c>
      <c r="F22695">
        <v>3.484</v>
      </c>
      <c r="G22695">
        <v>4.085</v>
      </c>
      <c r="H22695" s="4"/>
      <c r="I22695">
        <f t="shared" si="2478"/>
        <v>7.9760884849464455</v>
      </c>
      <c r="J22695">
        <f t="shared" si="2479"/>
        <v>4.4920884849464455</v>
      </c>
      <c r="K22695">
        <f t="shared" si="2480"/>
        <v>20.178858956588453</v>
      </c>
      <c r="L22695">
        <f t="shared" si="2481"/>
        <v>56.319441458360487</v>
      </c>
      <c r="O22695">
        <f>VLOOKUP(D22695,'Manning''s Flow'!I$6:J$6004,2,TRUE)</f>
        <v>8.3234528388050908</v>
      </c>
      <c r="P22695">
        <f t="shared" si="2482"/>
        <v>4.8394528388050908</v>
      </c>
      <c r="Q22695">
        <f t="shared" si="2483"/>
        <v>23.420303779018653</v>
      </c>
      <c r="R22695">
        <f t="shared" si="2484"/>
        <v>58.142371111215894</v>
      </c>
    </row>
    <row r="22696" spans="1:18" x14ac:dyDescent="0.3">
      <c r="A22696" s="14">
        <v>43973.402777777781</v>
      </c>
      <c r="B22696" s="15">
        <v>43973</v>
      </c>
      <c r="C22696" s="16">
        <v>0.40277777777777773</v>
      </c>
      <c r="D22696">
        <v>0.498</v>
      </c>
      <c r="E22696">
        <v>0.52</v>
      </c>
      <c r="F22696">
        <v>4.5119999999999996</v>
      </c>
      <c r="G22696">
        <v>3.78</v>
      </c>
      <c r="H22696" s="4"/>
      <c r="I22696">
        <f t="shared" si="2478"/>
        <v>7.9760884849464455</v>
      </c>
      <c r="J22696">
        <f t="shared" si="2479"/>
        <v>3.4640884849464459</v>
      </c>
      <c r="K22696">
        <f t="shared" si="2480"/>
        <v>11.999909031538563</v>
      </c>
      <c r="L22696">
        <f t="shared" si="2481"/>
        <v>43.430918444352052</v>
      </c>
      <c r="O22696">
        <f>VLOOKUP(D22696,'Manning''s Flow'!I$6:J$6004,2,TRUE)</f>
        <v>8.3234528388050908</v>
      </c>
      <c r="P22696">
        <f t="shared" si="2482"/>
        <v>3.8114528388050912</v>
      </c>
      <c r="Q22696">
        <f t="shared" si="2483"/>
        <v>14.527172742435388</v>
      </c>
      <c r="R22696">
        <f t="shared" si="2484"/>
        <v>45.791727455168242</v>
      </c>
    </row>
    <row r="22697" spans="1:18" x14ac:dyDescent="0.3">
      <c r="A22697" s="14">
        <v>43973.40625</v>
      </c>
      <c r="B22697" s="15">
        <v>43973</v>
      </c>
      <c r="C22697" s="16">
        <v>0.40625</v>
      </c>
      <c r="D22697">
        <v>0.45500000000000002</v>
      </c>
      <c r="E22697">
        <v>0.36</v>
      </c>
      <c r="F22697">
        <v>2.782</v>
      </c>
      <c r="G22697">
        <v>4.0749999999999993</v>
      </c>
      <c r="H22697" s="4"/>
      <c r="I22697">
        <f t="shared" si="2478"/>
        <v>6.4367545736583578</v>
      </c>
      <c r="J22697">
        <f t="shared" si="2479"/>
        <v>3.6547545736583578</v>
      </c>
      <c r="K22697">
        <f t="shared" si="2480"/>
        <v>13.357230993676684</v>
      </c>
      <c r="L22697">
        <f t="shared" si="2481"/>
        <v>56.779461323801286</v>
      </c>
      <c r="O22697">
        <f>VLOOKUP(D22697,'Manning''s Flow'!I$6:J$6004,2,TRUE)</f>
        <v>6.9257807194443393</v>
      </c>
      <c r="P22697">
        <f t="shared" si="2482"/>
        <v>4.1437807194443392</v>
      </c>
      <c r="Q22697">
        <f t="shared" si="2483"/>
        <v>17.170918650838647</v>
      </c>
      <c r="R22697">
        <f t="shared" si="2484"/>
        <v>59.831243397737808</v>
      </c>
    </row>
    <row r="22698" spans="1:18" x14ac:dyDescent="0.3">
      <c r="A22698" s="14">
        <v>43973.409722222219</v>
      </c>
      <c r="B22698" s="15">
        <v>43973</v>
      </c>
      <c r="C22698" s="16">
        <v>0.40972222222222227</v>
      </c>
      <c r="D22698">
        <v>0.55800000000000005</v>
      </c>
      <c r="E22698">
        <v>0.45</v>
      </c>
      <c r="F22698">
        <v>4.6639999999999997</v>
      </c>
      <c r="G22698">
        <v>4.3254999999999999</v>
      </c>
      <c r="H22698" s="4"/>
      <c r="I22698">
        <f t="shared" si="2478"/>
        <v>10.449651199101945</v>
      </c>
      <c r="J22698">
        <f t="shared" si="2479"/>
        <v>5.7856511991019453</v>
      </c>
      <c r="K22698">
        <f t="shared" si="2480"/>
        <v>33.473759797669778</v>
      </c>
      <c r="L22698">
        <f t="shared" si="2481"/>
        <v>55.366931286655486</v>
      </c>
      <c r="O22698">
        <f>VLOOKUP(D22698,'Manning''s Flow'!I$6:J$6004,2,TRUE)</f>
        <v>10.679547087275061</v>
      </c>
      <c r="P22698">
        <f t="shared" si="2482"/>
        <v>6.0155470872750616</v>
      </c>
      <c r="Q22698">
        <f t="shared" si="2483"/>
        <v>36.186806759223479</v>
      </c>
      <c r="R22698">
        <f t="shared" si="2484"/>
        <v>56.3277359808894</v>
      </c>
    </row>
    <row r="22699" spans="1:18" x14ac:dyDescent="0.3">
      <c r="A22699" s="14">
        <v>43973.413194444445</v>
      </c>
      <c r="B22699" s="15">
        <v>43973</v>
      </c>
      <c r="C22699" s="16">
        <v>0.41319444444444442</v>
      </c>
      <c r="D22699">
        <v>0.53200000000000003</v>
      </c>
      <c r="E22699">
        <v>0.55000000000000004</v>
      </c>
      <c r="F22699">
        <v>5.3440000000000003</v>
      </c>
      <c r="G22699">
        <v>4.4734999999999996</v>
      </c>
      <c r="H22699" s="4"/>
      <c r="I22699">
        <f t="shared" si="2478"/>
        <v>9.3303097068904535</v>
      </c>
      <c r="J22699">
        <f t="shared" si="2479"/>
        <v>3.9863097068904532</v>
      </c>
      <c r="K22699">
        <f t="shared" si="2480"/>
        <v>15.89066507924905</v>
      </c>
      <c r="L22699">
        <f t="shared" si="2481"/>
        <v>42.724302109141725</v>
      </c>
      <c r="O22699">
        <f>VLOOKUP(D22699,'Manning''s Flow'!I$6:J$6004,2,TRUE)</f>
        <v>9.8593088645349454</v>
      </c>
      <c r="P22699">
        <f t="shared" si="2482"/>
        <v>4.5153088645349451</v>
      </c>
      <c r="Q22699">
        <f t="shared" si="2483"/>
        <v>20.388014142147856</v>
      </c>
      <c r="R22699">
        <f t="shared" si="2484"/>
        <v>45.797417715323071</v>
      </c>
    </row>
    <row r="22700" spans="1:18" x14ac:dyDescent="0.3">
      <c r="A22700" s="14">
        <v>43973.416666666664</v>
      </c>
      <c r="B22700" s="15">
        <v>43973</v>
      </c>
      <c r="C22700" s="16">
        <v>0.41666666666666669</v>
      </c>
      <c r="D22700">
        <v>0.498</v>
      </c>
      <c r="E22700">
        <v>0.57999999999999996</v>
      </c>
      <c r="F22700">
        <v>5.1040000000000001</v>
      </c>
      <c r="G22700">
        <v>6.7232500000000002</v>
      </c>
      <c r="H22700" s="4"/>
      <c r="I22700">
        <f t="shared" si="2478"/>
        <v>7.9760884849464455</v>
      </c>
      <c r="J22700">
        <f t="shared" si="2479"/>
        <v>2.8720884849464454</v>
      </c>
      <c r="K22700">
        <f t="shared" si="2480"/>
        <v>8.2488922653619685</v>
      </c>
      <c r="L22700">
        <f t="shared" si="2481"/>
        <v>36.008733984923055</v>
      </c>
      <c r="O22700">
        <f>VLOOKUP(D22700,'Manning''s Flow'!I$6:J$6004,2,TRUE)</f>
        <v>8.3234528388050908</v>
      </c>
      <c r="P22700">
        <f t="shared" si="2482"/>
        <v>3.2194528388050907</v>
      </c>
      <c r="Q22700">
        <f t="shared" si="2483"/>
        <v>10.364876581290158</v>
      </c>
      <c r="R22700">
        <f t="shared" si="2484"/>
        <v>38.679294532619387</v>
      </c>
    </row>
    <row r="22701" spans="1:18" x14ac:dyDescent="0.3">
      <c r="A22701" s="14">
        <v>43973.420138888891</v>
      </c>
      <c r="B22701" s="15">
        <v>43973</v>
      </c>
      <c r="C22701" s="16">
        <v>0.4201388888888889</v>
      </c>
      <c r="D22701">
        <v>0.69399999999999995</v>
      </c>
      <c r="E22701">
        <v>0.82</v>
      </c>
      <c r="F22701">
        <v>11.781000000000001</v>
      </c>
      <c r="G22701">
        <v>7.9139999999999997</v>
      </c>
      <c r="H22701" s="4"/>
      <c r="I22701">
        <f t="shared" si="2478"/>
        <v>17.539893477839666</v>
      </c>
      <c r="J22701">
        <f t="shared" si="2479"/>
        <v>5.7588934778396652</v>
      </c>
      <c r="K22701">
        <f t="shared" si="2480"/>
        <v>33.164854089104232</v>
      </c>
      <c r="L22701">
        <f t="shared" si="2481"/>
        <v>32.833115463988385</v>
      </c>
      <c r="O22701">
        <f>VLOOKUP(D22701,'Manning''s Flow'!I$6:J$6004,2,TRUE)</f>
        <v>17.414022278653729</v>
      </c>
      <c r="P22701">
        <f t="shared" si="2482"/>
        <v>5.6330222786537281</v>
      </c>
      <c r="Q22701">
        <f t="shared" si="2483"/>
        <v>31.73093999180924</v>
      </c>
      <c r="R22701">
        <f t="shared" si="2484"/>
        <v>32.347623016187015</v>
      </c>
    </row>
    <row r="22702" spans="1:18" x14ac:dyDescent="0.3">
      <c r="A22702" s="14">
        <v>43973.423611111109</v>
      </c>
      <c r="B22702" s="15">
        <v>43973</v>
      </c>
      <c r="C22702" s="16">
        <v>0.4236111111111111</v>
      </c>
      <c r="D22702">
        <v>0.58299999999999996</v>
      </c>
      <c r="E22702">
        <v>0.85</v>
      </c>
      <c r="F22702">
        <v>9.4269999999999996</v>
      </c>
      <c r="G22702">
        <v>8.8152500000000007</v>
      </c>
      <c r="H22702" s="4"/>
      <c r="I22702">
        <f t="shared" si="2478"/>
        <v>11.595750764432855</v>
      </c>
      <c r="J22702">
        <f t="shared" si="2479"/>
        <v>2.1687507644328559</v>
      </c>
      <c r="K22702">
        <f t="shared" si="2480"/>
        <v>4.7034798782280962</v>
      </c>
      <c r="L22702">
        <f t="shared" si="2481"/>
        <v>18.702978431417922</v>
      </c>
      <c r="O22702">
        <f>VLOOKUP(D22702,'Manning''s Flow'!I$6:J$6004,2,TRUE)</f>
        <v>11.975810055502357</v>
      </c>
      <c r="P22702">
        <f t="shared" si="2482"/>
        <v>2.5488100555023578</v>
      </c>
      <c r="Q22702">
        <f t="shared" si="2483"/>
        <v>6.4964326990299321</v>
      </c>
      <c r="R22702">
        <f t="shared" si="2484"/>
        <v>21.282986651339648</v>
      </c>
    </row>
    <row r="22703" spans="1:18" x14ac:dyDescent="0.3">
      <c r="A22703" s="14">
        <v>43973.427083333336</v>
      </c>
      <c r="B22703" s="15">
        <v>43973</v>
      </c>
      <c r="C22703" s="16">
        <v>0.42708333333333331</v>
      </c>
      <c r="D22703">
        <v>0.59199999999999997</v>
      </c>
      <c r="E22703">
        <v>0.79</v>
      </c>
      <c r="F22703">
        <v>8.9489999999999998</v>
      </c>
      <c r="G22703">
        <v>9.2835000000000001</v>
      </c>
      <c r="H22703" s="4"/>
      <c r="I22703">
        <f t="shared" si="2478"/>
        <v>12.025323863383298</v>
      </c>
      <c r="J22703">
        <f t="shared" si="2479"/>
        <v>3.0763238633832977</v>
      </c>
      <c r="K22703">
        <f t="shared" si="2480"/>
        <v>9.463768512421538</v>
      </c>
      <c r="L22703">
        <f t="shared" si="2481"/>
        <v>25.582045842030077</v>
      </c>
      <c r="O22703">
        <f>VLOOKUP(D22703,'Manning''s Flow'!I$6:J$6004,2,TRUE)</f>
        <v>12.425560291895167</v>
      </c>
      <c r="P22703">
        <f t="shared" si="2482"/>
        <v>3.4765602918951668</v>
      </c>
      <c r="Q22703">
        <f t="shared" si="2483"/>
        <v>12.086471463182207</v>
      </c>
      <c r="R22703">
        <f t="shared" si="2484"/>
        <v>27.979102835007179</v>
      </c>
    </row>
    <row r="22704" spans="1:18" x14ac:dyDescent="0.3">
      <c r="A22704" s="14">
        <v>43973.430555555555</v>
      </c>
      <c r="B22704" s="15">
        <v>43973</v>
      </c>
      <c r="C22704" s="16">
        <v>0.43055555555555558</v>
      </c>
      <c r="D22704">
        <v>0.58299999999999996</v>
      </c>
      <c r="E22704">
        <v>0.63</v>
      </c>
      <c r="F22704">
        <v>6.9770000000000003</v>
      </c>
      <c r="G22704">
        <v>8.0852500000000003</v>
      </c>
      <c r="H22704" s="4"/>
      <c r="I22704">
        <f t="shared" si="2478"/>
        <v>11.595750764432855</v>
      </c>
      <c r="J22704">
        <f t="shared" si="2479"/>
        <v>4.6187507644328551</v>
      </c>
      <c r="K22704">
        <f t="shared" si="2480"/>
        <v>21.332858623949082</v>
      </c>
      <c r="L22704">
        <f t="shared" si="2481"/>
        <v>39.831407713588924</v>
      </c>
      <c r="O22704">
        <f>VLOOKUP(D22704,'Manning''s Flow'!I$6:J$6004,2,TRUE)</f>
        <v>11.975810055502357</v>
      </c>
      <c r="P22704">
        <f t="shared" si="2482"/>
        <v>4.9988100555023571</v>
      </c>
      <c r="Q22704">
        <f t="shared" si="2483"/>
        <v>24.98810197099148</v>
      </c>
      <c r="R22704">
        <f t="shared" si="2484"/>
        <v>41.740892952837235</v>
      </c>
    </row>
    <row r="22705" spans="1:18" x14ac:dyDescent="0.3">
      <c r="A22705" s="14">
        <v>43973.434027777781</v>
      </c>
      <c r="B22705" s="15">
        <v>43973</v>
      </c>
      <c r="C22705" s="16">
        <v>0.43402777777777773</v>
      </c>
      <c r="D22705">
        <v>0.57499999999999996</v>
      </c>
      <c r="E22705">
        <v>0.65</v>
      </c>
      <c r="F22705">
        <v>6.9880000000000004</v>
      </c>
      <c r="G22705">
        <v>7.2840000000000007</v>
      </c>
      <c r="H22705" s="4"/>
      <c r="I22705">
        <f t="shared" si="2478"/>
        <v>11.221481198143875</v>
      </c>
      <c r="J22705">
        <f t="shared" si="2479"/>
        <v>4.2334811981438749</v>
      </c>
      <c r="K22705">
        <f t="shared" si="2480"/>
        <v>17.9223630550377</v>
      </c>
      <c r="L22705">
        <f t="shared" si="2481"/>
        <v>37.726581040336519</v>
      </c>
      <c r="O22705">
        <f>VLOOKUP(D22705,'Manning''s Flow'!I$6:J$6004,2,TRUE)</f>
        <v>11.534905460119568</v>
      </c>
      <c r="P22705">
        <f t="shared" si="2482"/>
        <v>4.5469054601195671</v>
      </c>
      <c r="Q22705">
        <f t="shared" si="2483"/>
        <v>20.674349263265132</v>
      </c>
      <c r="R22705">
        <f t="shared" si="2484"/>
        <v>39.418662561560645</v>
      </c>
    </row>
    <row r="22706" spans="1:18" x14ac:dyDescent="0.3">
      <c r="A22706" s="14">
        <v>43973.4375</v>
      </c>
      <c r="B22706" s="15">
        <v>43973</v>
      </c>
      <c r="C22706" s="16">
        <v>0.4375</v>
      </c>
      <c r="D22706">
        <v>0.52400000000000002</v>
      </c>
      <c r="E22706">
        <v>0.66</v>
      </c>
      <c r="F22706">
        <v>6.2220000000000004</v>
      </c>
      <c r="G22706">
        <v>6.4817499999999999</v>
      </c>
      <c r="H22706" s="4"/>
      <c r="I22706">
        <f t="shared" si="2478"/>
        <v>9.0005910555908688</v>
      </c>
      <c r="J22706">
        <f t="shared" si="2479"/>
        <v>2.7785910555908684</v>
      </c>
      <c r="K22706">
        <f t="shared" si="2480"/>
        <v>7.7205682542095762</v>
      </c>
      <c r="L22706">
        <f t="shared" si="2481"/>
        <v>30.871206551095327</v>
      </c>
      <c r="O22706">
        <f>VLOOKUP(D22706,'Manning''s Flow'!I$6:J$6004,2,TRUE)</f>
        <v>9.4623028485852672</v>
      </c>
      <c r="P22706">
        <f t="shared" si="2482"/>
        <v>3.2403028485852667</v>
      </c>
      <c r="Q22706">
        <f t="shared" si="2483"/>
        <v>10.499562550549793</v>
      </c>
      <c r="R22706">
        <f t="shared" si="2484"/>
        <v>34.24433671629663</v>
      </c>
    </row>
    <row r="22707" spans="1:18" x14ac:dyDescent="0.3">
      <c r="A22707" s="14">
        <v>43973.440972222219</v>
      </c>
      <c r="B22707" s="15">
        <v>43973</v>
      </c>
      <c r="C22707" s="16">
        <v>0.44097222222222227</v>
      </c>
      <c r="D22707">
        <v>0.53200000000000003</v>
      </c>
      <c r="E22707">
        <v>0.6</v>
      </c>
      <c r="F22707">
        <v>5.74</v>
      </c>
      <c r="G22707">
        <v>6.3982500000000009</v>
      </c>
      <c r="H22707" s="4"/>
      <c r="I22707">
        <f t="shared" si="2478"/>
        <v>9.3303097068904535</v>
      </c>
      <c r="J22707">
        <f t="shared" si="2479"/>
        <v>3.5903097068904533</v>
      </c>
      <c r="K22707">
        <f t="shared" si="2480"/>
        <v>12.890323791391813</v>
      </c>
      <c r="L22707">
        <f t="shared" si="2481"/>
        <v>38.480070004953873</v>
      </c>
      <c r="O22707">
        <f>VLOOKUP(D22707,'Manning''s Flow'!I$6:J$6004,2,TRUE)</f>
        <v>9.8593088645349454</v>
      </c>
      <c r="P22707">
        <f t="shared" si="2482"/>
        <v>4.1193088645349452</v>
      </c>
      <c r="Q22707">
        <f t="shared" si="2483"/>
        <v>16.968705521436178</v>
      </c>
      <c r="R22707">
        <f t="shared" si="2484"/>
        <v>41.780908998120211</v>
      </c>
    </row>
    <row r="22708" spans="1:18" x14ac:dyDescent="0.3">
      <c r="A22708" s="14">
        <v>43973.444444444445</v>
      </c>
      <c r="B22708" s="15">
        <v>43973</v>
      </c>
      <c r="C22708" s="16">
        <v>0.44444444444444442</v>
      </c>
      <c r="D22708">
        <v>0.56599999999999995</v>
      </c>
      <c r="E22708">
        <v>0.63</v>
      </c>
      <c r="F22708">
        <v>6.6429999999999998</v>
      </c>
      <c r="G22708">
        <v>5.9452499999999997</v>
      </c>
      <c r="H22708" s="4"/>
      <c r="I22708">
        <f t="shared" si="2478"/>
        <v>10.80890014543148</v>
      </c>
      <c r="J22708">
        <f t="shared" si="2479"/>
        <v>4.1659001454314799</v>
      </c>
      <c r="K22708">
        <f t="shared" si="2480"/>
        <v>17.354724021706026</v>
      </c>
      <c r="L22708">
        <f t="shared" si="2481"/>
        <v>38.541388017098591</v>
      </c>
      <c r="O22708">
        <f>VLOOKUP(D22708,'Manning''s Flow'!I$6:J$6004,2,TRUE)</f>
        <v>11.102825079968385</v>
      </c>
      <c r="P22708">
        <f t="shared" si="2482"/>
        <v>4.4598250799683852</v>
      </c>
      <c r="Q22708">
        <f t="shared" si="2483"/>
        <v>19.890039743915015</v>
      </c>
      <c r="R22708">
        <f t="shared" si="2484"/>
        <v>40.168381000748724</v>
      </c>
    </row>
    <row r="22709" spans="1:18" x14ac:dyDescent="0.3">
      <c r="A22709" s="14">
        <v>43973.447916666664</v>
      </c>
      <c r="B22709" s="15">
        <v>43973</v>
      </c>
      <c r="C22709" s="16">
        <v>0.44791666666666669</v>
      </c>
      <c r="D22709">
        <v>0.54900000000000004</v>
      </c>
      <c r="E22709">
        <v>0.51</v>
      </c>
      <c r="F22709">
        <v>5.1760000000000002</v>
      </c>
      <c r="G22709">
        <v>5.6002499999999991</v>
      </c>
      <c r="H22709" s="4"/>
      <c r="I22709">
        <f t="shared" si="2478"/>
        <v>10.053873598859862</v>
      </c>
      <c r="J22709">
        <f t="shared" si="2479"/>
        <v>4.8778735988598623</v>
      </c>
      <c r="K22709">
        <f t="shared" si="2480"/>
        <v>23.793650846454064</v>
      </c>
      <c r="L22709">
        <f t="shared" si="2481"/>
        <v>48.517355533622656</v>
      </c>
      <c r="O22709">
        <f>VLOOKUP(D22709,'Manning''s Flow'!I$6:J$6004,2,TRUE)</f>
        <v>10.265049239273067</v>
      </c>
      <c r="P22709">
        <f t="shared" si="2482"/>
        <v>5.0890492392730664</v>
      </c>
      <c r="Q22709">
        <f t="shared" si="2483"/>
        <v>25.898422159745778</v>
      </c>
      <c r="R22709">
        <f t="shared" si="2484"/>
        <v>49.576471779627376</v>
      </c>
    </row>
    <row r="22710" spans="1:18" x14ac:dyDescent="0.3">
      <c r="A22710" s="14">
        <v>43973.451388888891</v>
      </c>
      <c r="B22710" s="15">
        <v>43973</v>
      </c>
      <c r="C22710" s="16">
        <v>0.4513888888888889</v>
      </c>
      <c r="D22710">
        <v>0.55800000000000005</v>
      </c>
      <c r="E22710">
        <v>0.47</v>
      </c>
      <c r="F22710">
        <v>4.8419999999999996</v>
      </c>
      <c r="G22710">
        <v>5.4427499999999993</v>
      </c>
      <c r="H22710" s="4"/>
      <c r="I22710">
        <f t="shared" si="2478"/>
        <v>10.449651199101945</v>
      </c>
      <c r="J22710">
        <f t="shared" si="2479"/>
        <v>5.6076511991019453</v>
      </c>
      <c r="K22710">
        <f t="shared" si="2480"/>
        <v>31.445751970789484</v>
      </c>
      <c r="L22710">
        <f t="shared" si="2481"/>
        <v>53.66352514793865</v>
      </c>
      <c r="O22710">
        <f>VLOOKUP(D22710,'Manning''s Flow'!I$6:J$6004,2,TRUE)</f>
        <v>10.679547087275061</v>
      </c>
      <c r="P22710">
        <f t="shared" si="2482"/>
        <v>5.8375470872750617</v>
      </c>
      <c r="Q22710">
        <f t="shared" si="2483"/>
        <v>34.076955996153558</v>
      </c>
      <c r="R22710">
        <f t="shared" si="2484"/>
        <v>54.660998631961085</v>
      </c>
    </row>
    <row r="22711" spans="1:18" x14ac:dyDescent="0.3">
      <c r="A22711" s="14">
        <v>43973.454861111109</v>
      </c>
      <c r="B22711" s="15">
        <v>43973</v>
      </c>
      <c r="C22711" s="16">
        <v>0.4548611111111111</v>
      </c>
      <c r="D22711">
        <v>0.52400000000000002</v>
      </c>
      <c r="E22711">
        <v>0.54</v>
      </c>
      <c r="F22711">
        <v>5.1100000000000003</v>
      </c>
      <c r="G22711">
        <v>5.0129999999999999</v>
      </c>
      <c r="H22711" s="4"/>
      <c r="I22711">
        <f t="shared" si="2478"/>
        <v>9.0005910555908688</v>
      </c>
      <c r="J22711">
        <f t="shared" si="2479"/>
        <v>3.8905910555908685</v>
      </c>
      <c r="K22711">
        <f t="shared" si="2480"/>
        <v>15.136698761843668</v>
      </c>
      <c r="L22711">
        <f t="shared" si="2481"/>
        <v>43.225950735470448</v>
      </c>
      <c r="O22711">
        <f>VLOOKUP(D22711,'Manning''s Flow'!I$6:J$6004,2,TRUE)</f>
        <v>9.4623028485852672</v>
      </c>
      <c r="P22711">
        <f t="shared" si="2482"/>
        <v>4.3523028485852668</v>
      </c>
      <c r="Q22711">
        <f t="shared" si="2483"/>
        <v>18.942540085803429</v>
      </c>
      <c r="R22711">
        <f t="shared" si="2484"/>
        <v>45.996232822287972</v>
      </c>
    </row>
    <row r="22712" spans="1:18" x14ac:dyDescent="0.3">
      <c r="A22712" s="14">
        <v>43973.458333333336</v>
      </c>
      <c r="B22712" s="15">
        <v>43973</v>
      </c>
      <c r="C22712" s="16">
        <v>0.45833333333333331</v>
      </c>
      <c r="D22712">
        <v>0.53200000000000003</v>
      </c>
      <c r="E22712">
        <v>0.51</v>
      </c>
      <c r="F22712">
        <v>4.9240000000000004</v>
      </c>
      <c r="G22712">
        <v>5.4567500000000004</v>
      </c>
      <c r="H22712" s="4"/>
      <c r="I22712">
        <f t="shared" si="2478"/>
        <v>9.3303097068904535</v>
      </c>
      <c r="J22712">
        <f t="shared" si="2479"/>
        <v>4.4063097068904531</v>
      </c>
      <c r="K22712">
        <f t="shared" si="2480"/>
        <v>19.415565233037032</v>
      </c>
      <c r="L22712">
        <f t="shared" si="2481"/>
        <v>47.225760401462175</v>
      </c>
      <c r="O22712">
        <f>VLOOKUP(D22712,'Manning''s Flow'!I$6:J$6004,2,TRUE)</f>
        <v>9.8593088645349454</v>
      </c>
      <c r="P22712">
        <f t="shared" si="2482"/>
        <v>4.935308864534945</v>
      </c>
      <c r="Q22712">
        <f t="shared" si="2483"/>
        <v>24.357273588357209</v>
      </c>
      <c r="R22712">
        <f t="shared" si="2484"/>
        <v>50.057351203265497</v>
      </c>
    </row>
    <row r="22713" spans="1:18" x14ac:dyDescent="0.3">
      <c r="A22713" s="14">
        <v>43973.461805555555</v>
      </c>
      <c r="B22713" s="15">
        <v>43973</v>
      </c>
      <c r="C22713" s="16">
        <v>0.46180555555555558</v>
      </c>
      <c r="D22713">
        <v>0.50700000000000001</v>
      </c>
      <c r="E22713">
        <v>0.78</v>
      </c>
      <c r="F22713">
        <v>6.9509999999999996</v>
      </c>
      <c r="G22713">
        <v>6.0019999999999998</v>
      </c>
      <c r="H22713" s="4"/>
      <c r="I22713">
        <f t="shared" si="2478"/>
        <v>8.3226242655333547</v>
      </c>
      <c r="J22713">
        <f t="shared" si="2479"/>
        <v>1.371624265533355</v>
      </c>
      <c r="K22713">
        <f t="shared" si="2480"/>
        <v>1.8813531257999156</v>
      </c>
      <c r="L22713">
        <f t="shared" si="2481"/>
        <v>16.480670300276433</v>
      </c>
      <c r="O22713">
        <f>VLOOKUP(D22713,'Manning''s Flow'!I$6:J$6004,2,TRUE)</f>
        <v>8.6943991281304811</v>
      </c>
      <c r="P22713">
        <f t="shared" si="2482"/>
        <v>1.7433991281304815</v>
      </c>
      <c r="Q22713">
        <f t="shared" si="2483"/>
        <v>3.039440519966123</v>
      </c>
      <c r="R22713">
        <f t="shared" si="2484"/>
        <v>20.051979469055695</v>
      </c>
    </row>
    <row r="22714" spans="1:18" x14ac:dyDescent="0.3">
      <c r="A22714" s="14">
        <v>43973.465277777781</v>
      </c>
      <c r="B22714" s="15">
        <v>43973</v>
      </c>
      <c r="C22714" s="16">
        <v>0.46527777777777773</v>
      </c>
      <c r="D22714">
        <v>0.53200000000000003</v>
      </c>
      <c r="E22714">
        <v>0.73</v>
      </c>
      <c r="F22714">
        <v>7.0229999999999997</v>
      </c>
      <c r="G22714">
        <v>5.6950000000000003</v>
      </c>
      <c r="H22714" s="4"/>
      <c r="I22714">
        <f t="shared" si="2478"/>
        <v>9.3303097068904535</v>
      </c>
      <c r="J22714">
        <f t="shared" si="2479"/>
        <v>2.3073097068904538</v>
      </c>
      <c r="K22714">
        <f t="shared" si="2480"/>
        <v>5.3236780835109121</v>
      </c>
      <c r="L22714">
        <f t="shared" si="2481"/>
        <v>24.7291866976988</v>
      </c>
      <c r="O22714">
        <f>VLOOKUP(D22714,'Manning''s Flow'!I$6:J$6004,2,TRUE)</f>
        <v>9.8593088645349454</v>
      </c>
      <c r="P22714">
        <f t="shared" si="2482"/>
        <v>2.8363088645349457</v>
      </c>
      <c r="Q22714">
        <f t="shared" si="2483"/>
        <v>8.0446479750395135</v>
      </c>
      <c r="R22714">
        <f t="shared" si="2484"/>
        <v>28.767826462334199</v>
      </c>
    </row>
    <row r="22715" spans="1:18" x14ac:dyDescent="0.3">
      <c r="A22715" s="14">
        <v>43973.46875</v>
      </c>
      <c r="B22715" s="15">
        <v>43973</v>
      </c>
      <c r="C22715" s="16">
        <v>0.46875</v>
      </c>
      <c r="D22715">
        <v>0.49</v>
      </c>
      <c r="E22715">
        <v>0.46</v>
      </c>
      <c r="F22715">
        <v>3.8820000000000001</v>
      </c>
      <c r="G22715">
        <v>5.2207500000000007</v>
      </c>
      <c r="H22715" s="4"/>
      <c r="I22715">
        <f t="shared" si="2478"/>
        <v>7.6751961087923979</v>
      </c>
      <c r="J22715">
        <f t="shared" si="2479"/>
        <v>3.7931961087923978</v>
      </c>
      <c r="K22715">
        <f t="shared" si="2480"/>
        <v>14.388336719757788</v>
      </c>
      <c r="L22715">
        <f t="shared" si="2481"/>
        <v>49.421487803380863</v>
      </c>
      <c r="O22715">
        <f>VLOOKUP(D22715,'Manning''s Flow'!I$6:J$6004,2,TRUE)</f>
        <v>8.3234528388050908</v>
      </c>
      <c r="P22715">
        <f t="shared" si="2482"/>
        <v>4.4414528388050911</v>
      </c>
      <c r="Q22715">
        <f t="shared" si="2483"/>
        <v>19.726503319329801</v>
      </c>
      <c r="R22715">
        <f t="shared" si="2484"/>
        <v>53.360701680177989</v>
      </c>
    </row>
    <row r="22716" spans="1:18" x14ac:dyDescent="0.3">
      <c r="A22716" s="14">
        <v>43973.472222222219</v>
      </c>
      <c r="B22716" s="15">
        <v>43973</v>
      </c>
      <c r="C22716" s="16">
        <v>0.47222222222222227</v>
      </c>
      <c r="D22716">
        <v>0.438</v>
      </c>
      <c r="E22716">
        <v>0.42</v>
      </c>
      <c r="F22716">
        <v>3.0270000000000001</v>
      </c>
      <c r="G22716">
        <v>4.4407499999999995</v>
      </c>
      <c r="H22716" s="4"/>
      <c r="I22716">
        <f t="shared" si="2478"/>
        <v>5.8802956795960357</v>
      </c>
      <c r="J22716">
        <f t="shared" si="2479"/>
        <v>2.8532956795960356</v>
      </c>
      <c r="K22716">
        <f t="shared" si="2480"/>
        <v>8.141296235201402</v>
      </c>
      <c r="L22716">
        <f t="shared" si="2481"/>
        <v>48.522996717608102</v>
      </c>
      <c r="O22716">
        <f>VLOOKUP(D22716,'Manning''s Flow'!I$6:J$6004,2,TRUE)</f>
        <v>6.2782406072687857</v>
      </c>
      <c r="P22716">
        <f t="shared" si="2482"/>
        <v>3.2512406072687856</v>
      </c>
      <c r="Q22716">
        <f t="shared" si="2483"/>
        <v>10.570565486353502</v>
      </c>
      <c r="R22716">
        <f t="shared" si="2484"/>
        <v>51.785855475251822</v>
      </c>
    </row>
    <row r="22717" spans="1:18" x14ac:dyDescent="0.3">
      <c r="A22717" s="14">
        <v>43973.475694444445</v>
      </c>
      <c r="B22717" s="15">
        <v>43973</v>
      </c>
      <c r="C22717" s="16">
        <v>0.47569444444444442</v>
      </c>
      <c r="D22717">
        <v>0.47199999999999998</v>
      </c>
      <c r="E22717">
        <v>0.47</v>
      </c>
      <c r="F22717">
        <v>3.831</v>
      </c>
      <c r="G22717">
        <v>3.6470000000000002</v>
      </c>
      <c r="H22717" s="4"/>
      <c r="I22717">
        <f t="shared" si="2478"/>
        <v>7.0225390794757772</v>
      </c>
      <c r="J22717">
        <f t="shared" si="2479"/>
        <v>3.1915390794757772</v>
      </c>
      <c r="K22717">
        <f t="shared" si="2480"/>
        <v>10.185921695821092</v>
      </c>
      <c r="L22717">
        <f t="shared" si="2481"/>
        <v>45.447081794153874</v>
      </c>
      <c r="O22717">
        <f>VLOOKUP(D22717,'Manning''s Flow'!I$6:J$6004,2,TRUE)</f>
        <v>7.6074461488202409</v>
      </c>
      <c r="P22717">
        <f t="shared" si="2482"/>
        <v>3.776446148820241</v>
      </c>
      <c r="Q22717">
        <f t="shared" si="2483"/>
        <v>14.261545514939229</v>
      </c>
      <c r="R22717">
        <f t="shared" si="2484"/>
        <v>49.641444381514162</v>
      </c>
    </row>
    <row r="22718" spans="1:18" x14ac:dyDescent="0.3">
      <c r="A22718" s="14">
        <v>43973.479166666664</v>
      </c>
      <c r="B22718" s="15">
        <v>43973</v>
      </c>
      <c r="C22718" s="16">
        <v>0.47916666666666669</v>
      </c>
      <c r="D22718">
        <v>0.49</v>
      </c>
      <c r="E22718">
        <v>0.45</v>
      </c>
      <c r="F22718">
        <v>3.8479999999999999</v>
      </c>
      <c r="G22718">
        <v>3.5705</v>
      </c>
      <c r="H22718" s="4"/>
      <c r="I22718">
        <f t="shared" si="2478"/>
        <v>7.6751961087923979</v>
      </c>
      <c r="J22718">
        <f t="shared" si="2479"/>
        <v>3.827196108792398</v>
      </c>
      <c r="K22718">
        <f t="shared" si="2480"/>
        <v>14.647430055155674</v>
      </c>
      <c r="L22718">
        <f t="shared" si="2481"/>
        <v>49.864473227050382</v>
      </c>
      <c r="O22718">
        <f>VLOOKUP(D22718,'Manning''s Flow'!I$6:J$6004,2,TRUE)</f>
        <v>8.3234528388050908</v>
      </c>
      <c r="P22718">
        <f t="shared" si="2482"/>
        <v>4.4754528388050909</v>
      </c>
      <c r="Q22718">
        <f t="shared" si="2483"/>
        <v>20.029678112368547</v>
      </c>
      <c r="R22718">
        <f t="shared" si="2484"/>
        <v>53.769186003432488</v>
      </c>
    </row>
    <row r="22719" spans="1:18" x14ac:dyDescent="0.3">
      <c r="A22719" s="14">
        <v>43973.482638888891</v>
      </c>
      <c r="B22719" s="15">
        <v>43973</v>
      </c>
      <c r="C22719" s="16">
        <v>0.4826388888888889</v>
      </c>
      <c r="D22719">
        <v>0.49</v>
      </c>
      <c r="E22719">
        <v>0.42</v>
      </c>
      <c r="F22719">
        <v>3.5760000000000001</v>
      </c>
      <c r="G22719">
        <v>4.04575</v>
      </c>
      <c r="H22719" s="4"/>
      <c r="I22719">
        <f t="shared" si="2478"/>
        <v>7.6751961087923979</v>
      </c>
      <c r="J22719">
        <f t="shared" si="2479"/>
        <v>4.0991961087923983</v>
      </c>
      <c r="K22719">
        <f t="shared" si="2480"/>
        <v>16.803408738338739</v>
      </c>
      <c r="L22719">
        <f t="shared" si="2481"/>
        <v>53.408356616406493</v>
      </c>
      <c r="O22719">
        <f>VLOOKUP(D22719,'Manning''s Flow'!I$6:J$6004,2,TRUE)</f>
        <v>8.3234528388050908</v>
      </c>
      <c r="P22719">
        <f t="shared" si="2482"/>
        <v>4.7474528388050903</v>
      </c>
      <c r="Q22719">
        <f t="shared" si="2483"/>
        <v>22.538308456678511</v>
      </c>
      <c r="R22719">
        <f t="shared" si="2484"/>
        <v>57.037060589468439</v>
      </c>
    </row>
    <row r="22720" spans="1:18" x14ac:dyDescent="0.3">
      <c r="A22720" s="14">
        <v>43973.486111111109</v>
      </c>
      <c r="B22720" s="15">
        <v>43973</v>
      </c>
      <c r="C22720" s="16">
        <v>0.4861111111111111</v>
      </c>
      <c r="D22720">
        <v>0.54100000000000004</v>
      </c>
      <c r="E22720">
        <v>0.5</v>
      </c>
      <c r="F22720">
        <v>4.9279999999999999</v>
      </c>
      <c r="G22720">
        <v>4.1725000000000003</v>
      </c>
      <c r="H22720" s="4"/>
      <c r="I22720">
        <f t="shared" si="2478"/>
        <v>9.7094760520565675</v>
      </c>
      <c r="J22720">
        <f t="shared" si="2479"/>
        <v>4.7814760520565676</v>
      </c>
      <c r="K22720">
        <f t="shared" si="2480"/>
        <v>22.862513236390459</v>
      </c>
      <c r="L22720">
        <f t="shared" si="2481"/>
        <v>49.24545903837727</v>
      </c>
      <c r="O22720">
        <f>VLOOKUP(D22720,'Manning''s Flow'!I$6:J$6004,2,TRUE)</f>
        <v>10.265049239273067</v>
      </c>
      <c r="P22720">
        <f t="shared" si="2482"/>
        <v>5.3370492392730666</v>
      </c>
      <c r="Q22720">
        <f t="shared" si="2483"/>
        <v>28.484094582425218</v>
      </c>
      <c r="R22720">
        <f t="shared" si="2484"/>
        <v>51.992436810278932</v>
      </c>
    </row>
    <row r="22721" spans="1:18" x14ac:dyDescent="0.3">
      <c r="A22721" s="14">
        <v>43973.489583333336</v>
      </c>
      <c r="B22721" s="15">
        <v>43973</v>
      </c>
      <c r="C22721" s="16">
        <v>0.48958333333333331</v>
      </c>
      <c r="D22721">
        <v>0.53200000000000003</v>
      </c>
      <c r="E22721">
        <v>0.45</v>
      </c>
      <c r="F22721">
        <v>4.3380000000000001</v>
      </c>
      <c r="G22721">
        <v>4.0904999999999996</v>
      </c>
      <c r="H22721" s="4"/>
      <c r="I22721">
        <f t="shared" si="2478"/>
        <v>9.3303097068904535</v>
      </c>
      <c r="J22721">
        <f t="shared" si="2479"/>
        <v>4.9923097068904534</v>
      </c>
      <c r="K22721">
        <f t="shared" si="2480"/>
        <v>24.923156209512644</v>
      </c>
      <c r="L22721">
        <f t="shared" si="2481"/>
        <v>53.506366495033085</v>
      </c>
      <c r="O22721">
        <f>VLOOKUP(D22721,'Manning''s Flow'!I$6:J$6004,2,TRUE)</f>
        <v>9.8593088645349454</v>
      </c>
      <c r="P22721">
        <f t="shared" si="2482"/>
        <v>5.5213088645349453</v>
      </c>
      <c r="Q22721">
        <f t="shared" si="2483"/>
        <v>30.484851577592167</v>
      </c>
      <c r="R22721">
        <f t="shared" si="2484"/>
        <v>56.000972688823261</v>
      </c>
    </row>
    <row r="22722" spans="1:18" x14ac:dyDescent="0.3">
      <c r="A22722" s="14">
        <v>43973.493055555555</v>
      </c>
      <c r="B22722" s="15">
        <v>43973</v>
      </c>
      <c r="C22722" s="16">
        <v>0.49305555555555558</v>
      </c>
      <c r="D22722">
        <v>0.45500000000000002</v>
      </c>
      <c r="E22722">
        <v>0.46</v>
      </c>
      <c r="F22722">
        <v>3.52</v>
      </c>
      <c r="G22722">
        <v>4.1485000000000003</v>
      </c>
      <c r="H22722" s="4"/>
      <c r="I22722">
        <f t="shared" si="2478"/>
        <v>6.4367545736583578</v>
      </c>
      <c r="J22722">
        <f t="shared" si="2479"/>
        <v>2.9167545736583578</v>
      </c>
      <c r="K22722">
        <f t="shared" si="2480"/>
        <v>8.5074572429569493</v>
      </c>
      <c r="L22722">
        <f t="shared" si="2481"/>
        <v>45.314056024363957</v>
      </c>
      <c r="O22722">
        <f>VLOOKUP(D22722,'Manning''s Flow'!I$6:J$6004,2,TRUE)</f>
        <v>6.9257807194443393</v>
      </c>
      <c r="P22722">
        <f t="shared" si="2482"/>
        <v>3.4057807194443392</v>
      </c>
      <c r="Q22722">
        <f t="shared" si="2483"/>
        <v>11.599342308938802</v>
      </c>
      <c r="R22722">
        <f t="shared" si="2484"/>
        <v>49.175405017986016</v>
      </c>
    </row>
    <row r="22723" spans="1:18" x14ac:dyDescent="0.3">
      <c r="A22723" s="14">
        <v>43973.496527777781</v>
      </c>
      <c r="B22723" s="15">
        <v>43973</v>
      </c>
      <c r="C22723" s="16">
        <v>0.49652777777777773</v>
      </c>
      <c r="D22723">
        <v>0.45500000000000002</v>
      </c>
      <c r="E22723">
        <v>0.5</v>
      </c>
      <c r="F22723">
        <v>3.8079999999999998</v>
      </c>
      <c r="G22723">
        <v>4.0259999999999998</v>
      </c>
      <c r="H22723" s="4"/>
      <c r="I22723">
        <f t="shared" si="2478"/>
        <v>6.4367545736583578</v>
      </c>
      <c r="J22723">
        <f t="shared" si="2479"/>
        <v>2.628754573658358</v>
      </c>
      <c r="K22723">
        <f t="shared" si="2480"/>
        <v>6.9103506085297353</v>
      </c>
      <c r="L22723">
        <f t="shared" si="2481"/>
        <v>40.839751517266471</v>
      </c>
      <c r="O22723">
        <f>VLOOKUP(D22723,'Manning''s Flow'!I$6:J$6004,2,TRUE)</f>
        <v>6.9257807194443393</v>
      </c>
      <c r="P22723">
        <f t="shared" si="2482"/>
        <v>3.1177807194443394</v>
      </c>
      <c r="Q22723">
        <f t="shared" si="2483"/>
        <v>9.7205566145388627</v>
      </c>
      <c r="R22723">
        <f t="shared" si="2484"/>
        <v>45.017029064912137</v>
      </c>
    </row>
    <row r="22724" spans="1:18" x14ac:dyDescent="0.3">
      <c r="A22724" s="14">
        <v>43973.5</v>
      </c>
      <c r="B22724" s="15">
        <v>43973</v>
      </c>
      <c r="C22724" s="16">
        <v>0.5</v>
      </c>
      <c r="D22724">
        <v>0.52400000000000002</v>
      </c>
      <c r="E22724">
        <v>0.47</v>
      </c>
      <c r="F22724">
        <v>4.4379999999999997</v>
      </c>
      <c r="G22724">
        <v>4.1289999999999996</v>
      </c>
      <c r="H22724" s="4"/>
      <c r="I22724">
        <f t="shared" ref="I22724:I22787" si="2485">41.756*(D22724^2.3745)</f>
        <v>9.0005910555908688</v>
      </c>
      <c r="J22724">
        <f t="shared" ref="J22724:J22787" si="2486">ABS(F22724-I22724)</f>
        <v>4.5625910555908691</v>
      </c>
      <c r="K22724">
        <f t="shared" ref="K22724:K22787" si="2487">J22724^2</f>
        <v>20.817237140557801</v>
      </c>
      <c r="L22724">
        <f t="shared" ref="L22724:L22787" si="2488">100*ABS(J22724/I22724)</f>
        <v>50.692127077107216</v>
      </c>
      <c r="O22724">
        <f>VLOOKUP(D22724,'Manning''s Flow'!I$6:J$6004,2,TRUE)</f>
        <v>9.4623028485852672</v>
      </c>
      <c r="P22724">
        <f t="shared" ref="P22724:P22787" si="2489">ABS(F22724-O22724)</f>
        <v>5.0243028485852674</v>
      </c>
      <c r="Q22724">
        <f t="shared" ref="Q22724:Q22787" si="2490">P22724^2</f>
        <v>25.243619114302032</v>
      </c>
      <c r="R22724">
        <f t="shared" ref="R22724:R22787" si="2491">100*ABS(P22724/O22724)</f>
        <v>53.098098094973402</v>
      </c>
    </row>
    <row r="22725" spans="1:18" x14ac:dyDescent="0.3">
      <c r="A22725" s="14">
        <v>43973.503472222219</v>
      </c>
      <c r="B22725" s="15">
        <v>43973</v>
      </c>
      <c r="C22725" s="16">
        <v>0.50347222222222221</v>
      </c>
      <c r="D22725">
        <v>0.52400000000000002</v>
      </c>
      <c r="E22725">
        <v>0.5</v>
      </c>
      <c r="F22725">
        <v>4.75</v>
      </c>
      <c r="G22725">
        <v>4.3734999999999999</v>
      </c>
      <c r="H22725" s="4"/>
      <c r="I22725">
        <f t="shared" si="2485"/>
        <v>9.0005910555908688</v>
      </c>
      <c r="J22725">
        <f t="shared" si="2486"/>
        <v>4.2505910555908688</v>
      </c>
      <c r="K22725">
        <f t="shared" si="2487"/>
        <v>18.067524321869097</v>
      </c>
      <c r="L22725">
        <f t="shared" si="2488"/>
        <v>47.225688061347284</v>
      </c>
      <c r="O22725">
        <f>VLOOKUP(D22725,'Manning''s Flow'!I$6:J$6004,2,TRUE)</f>
        <v>9.4623028485852672</v>
      </c>
      <c r="P22725">
        <f t="shared" si="2489"/>
        <v>4.7123028485852672</v>
      </c>
      <c r="Q22725">
        <f t="shared" si="2490"/>
        <v>22.205798136784825</v>
      </c>
      <c r="R22725">
        <f t="shared" si="2491"/>
        <v>49.800803504083738</v>
      </c>
    </row>
    <row r="22726" spans="1:18" x14ac:dyDescent="0.3">
      <c r="A22726" s="14">
        <v>43973.506944444445</v>
      </c>
      <c r="B22726" s="15">
        <v>43973</v>
      </c>
      <c r="C22726" s="16">
        <v>0.50694444444444442</v>
      </c>
      <c r="D22726">
        <v>0.54100000000000004</v>
      </c>
      <c r="E22726">
        <v>0.46</v>
      </c>
      <c r="F22726">
        <v>4.4980000000000002</v>
      </c>
      <c r="G22726">
        <v>4.3687500000000004</v>
      </c>
      <c r="H22726" s="4"/>
      <c r="I22726">
        <f t="shared" si="2485"/>
        <v>9.7094760520565675</v>
      </c>
      <c r="J22726">
        <f t="shared" si="2486"/>
        <v>5.2114760520565673</v>
      </c>
      <c r="K22726">
        <f t="shared" si="2487"/>
        <v>27.159482641159105</v>
      </c>
      <c r="L22726">
        <f t="shared" si="2488"/>
        <v>53.674122312220163</v>
      </c>
      <c r="O22726">
        <f>VLOOKUP(D22726,'Manning''s Flow'!I$6:J$6004,2,TRUE)</f>
        <v>10.265049239273067</v>
      </c>
      <c r="P22726">
        <f t="shared" si="2489"/>
        <v>5.7670492392730663</v>
      </c>
      <c r="Q22726">
        <f t="shared" si="2490"/>
        <v>33.258856928200053</v>
      </c>
      <c r="R22726">
        <f t="shared" si="2491"/>
        <v>56.181408436005398</v>
      </c>
    </row>
    <row r="22727" spans="1:18" x14ac:dyDescent="0.3">
      <c r="A22727" s="14">
        <v>43973.510416666664</v>
      </c>
      <c r="B22727" s="15">
        <v>43973</v>
      </c>
      <c r="C22727" s="16">
        <v>0.51041666666666663</v>
      </c>
      <c r="D22727">
        <v>0.47199999999999998</v>
      </c>
      <c r="E22727">
        <v>0.47</v>
      </c>
      <c r="F22727">
        <v>3.7890000000000001</v>
      </c>
      <c r="G22727">
        <v>4.4555000000000007</v>
      </c>
      <c r="H22727" s="4"/>
      <c r="I22727">
        <f t="shared" si="2485"/>
        <v>7.0225390794757772</v>
      </c>
      <c r="J22727">
        <f t="shared" si="2486"/>
        <v>3.233539079475777</v>
      </c>
      <c r="K22727">
        <f t="shared" si="2487"/>
        <v>10.455774978497056</v>
      </c>
      <c r="L22727">
        <f t="shared" si="2488"/>
        <v>46.04515607362282</v>
      </c>
      <c r="O22727">
        <f>VLOOKUP(D22727,'Manning''s Flow'!I$6:J$6004,2,TRUE)</f>
        <v>7.6074461488202409</v>
      </c>
      <c r="P22727">
        <f t="shared" si="2489"/>
        <v>3.8184461488202408</v>
      </c>
      <c r="Q22727">
        <f t="shared" si="2490"/>
        <v>14.580530991440128</v>
      </c>
      <c r="R22727">
        <f t="shared" si="2491"/>
        <v>50.193535046086438</v>
      </c>
    </row>
    <row r="22728" spans="1:18" x14ac:dyDescent="0.3">
      <c r="A22728" s="14">
        <v>43973.513888888891</v>
      </c>
      <c r="B22728" s="15">
        <v>43973</v>
      </c>
      <c r="C22728" s="16">
        <v>0.51388888888888895</v>
      </c>
      <c r="D22728">
        <v>0.48099999999999998</v>
      </c>
      <c r="E22728">
        <v>0.57999999999999996</v>
      </c>
      <c r="F22728">
        <v>4.7850000000000001</v>
      </c>
      <c r="G22728">
        <v>4.7297500000000001</v>
      </c>
      <c r="H22728" s="4"/>
      <c r="I22728">
        <f t="shared" si="2485"/>
        <v>7.344671442312487</v>
      </c>
      <c r="J22728">
        <f t="shared" si="2486"/>
        <v>2.5596714423124869</v>
      </c>
      <c r="K22728">
        <f t="shared" si="2487"/>
        <v>6.5519178925900867</v>
      </c>
      <c r="L22728">
        <f t="shared" si="2488"/>
        <v>34.850727665859594</v>
      </c>
      <c r="O22728">
        <f>VLOOKUP(D22728,'Manning''s Flow'!I$6:J$6004,2,TRUE)</f>
        <v>7.9611437039127937</v>
      </c>
      <c r="P22728">
        <f t="shared" si="2489"/>
        <v>3.1761437039127935</v>
      </c>
      <c r="Q22728">
        <f t="shared" si="2490"/>
        <v>10.087888827904878</v>
      </c>
      <c r="R22728">
        <f t="shared" si="2491"/>
        <v>39.895570561699095</v>
      </c>
    </row>
    <row r="22729" spans="1:18" x14ac:dyDescent="0.3">
      <c r="A22729" s="14">
        <v>43973.517361111109</v>
      </c>
      <c r="B22729" s="15">
        <v>43973</v>
      </c>
      <c r="C22729" s="16">
        <v>0.51736111111111105</v>
      </c>
      <c r="D22729">
        <v>0.48099999999999998</v>
      </c>
      <c r="E22729">
        <v>0.71</v>
      </c>
      <c r="F22729">
        <v>5.8470000000000004</v>
      </c>
      <c r="G22729">
        <v>4.9074999999999998</v>
      </c>
      <c r="H22729" s="4"/>
      <c r="I22729">
        <f t="shared" si="2485"/>
        <v>7.344671442312487</v>
      </c>
      <c r="J22729">
        <f t="shared" si="2486"/>
        <v>1.4976714423124866</v>
      </c>
      <c r="K22729">
        <f t="shared" si="2487"/>
        <v>2.2430197491183641</v>
      </c>
      <c r="L22729">
        <f t="shared" si="2488"/>
        <v>20.391265342169497</v>
      </c>
      <c r="O22729">
        <f>VLOOKUP(D22729,'Manning''s Flow'!I$6:J$6004,2,TRUE)</f>
        <v>7.9611437039127937</v>
      </c>
      <c r="P22729">
        <f t="shared" si="2489"/>
        <v>2.1141437039127933</v>
      </c>
      <c r="Q22729">
        <f t="shared" si="2490"/>
        <v>4.4696036007941045</v>
      </c>
      <c r="R22729">
        <f t="shared" si="2491"/>
        <v>26.555778698903783</v>
      </c>
    </row>
    <row r="22730" spans="1:18" x14ac:dyDescent="0.3">
      <c r="A22730" s="14">
        <v>43973.520833333336</v>
      </c>
      <c r="B22730" s="15">
        <v>43973</v>
      </c>
      <c r="C22730" s="16">
        <v>0.52083333333333337</v>
      </c>
      <c r="D22730">
        <v>0.498</v>
      </c>
      <c r="E22730">
        <v>0.6</v>
      </c>
      <c r="F22730">
        <v>5.2089999999999996</v>
      </c>
      <c r="G22730">
        <v>5.54725</v>
      </c>
      <c r="H22730" s="4"/>
      <c r="I22730">
        <f t="shared" si="2485"/>
        <v>7.9760884849464455</v>
      </c>
      <c r="J22730">
        <f t="shared" si="2486"/>
        <v>2.7670884849464459</v>
      </c>
      <c r="K22730">
        <f t="shared" si="2487"/>
        <v>7.6567786835232177</v>
      </c>
      <c r="L22730">
        <f t="shared" si="2488"/>
        <v>34.692299241274341</v>
      </c>
      <c r="O22730">
        <f>VLOOKUP(D22730,'Manning''s Flow'!I$6:J$6004,2,TRUE)</f>
        <v>8.3234528388050908</v>
      </c>
      <c r="P22730">
        <f t="shared" si="2489"/>
        <v>3.1144528388050912</v>
      </c>
      <c r="Q22730">
        <f t="shared" si="2490"/>
        <v>9.699816485141092</v>
      </c>
      <c r="R22730">
        <f t="shared" si="2491"/>
        <v>37.417798828451097</v>
      </c>
    </row>
    <row r="22731" spans="1:18" x14ac:dyDescent="0.3">
      <c r="A22731" s="14">
        <v>43973.524305555555</v>
      </c>
      <c r="B22731" s="15">
        <v>43973</v>
      </c>
      <c r="C22731" s="16">
        <v>0.52430555555555558</v>
      </c>
      <c r="D22731">
        <v>0.52400000000000002</v>
      </c>
      <c r="E22731">
        <v>0.67</v>
      </c>
      <c r="F22731">
        <v>6.3479999999999999</v>
      </c>
      <c r="G22731">
        <v>5.6287500000000001</v>
      </c>
      <c r="H22731" s="4"/>
      <c r="I22731">
        <f t="shared" si="2485"/>
        <v>9.0005910555908688</v>
      </c>
      <c r="J22731">
        <f t="shared" si="2486"/>
        <v>2.6525910555908689</v>
      </c>
      <c r="K22731">
        <f t="shared" si="2487"/>
        <v>7.0362393082006802</v>
      </c>
      <c r="L22731">
        <f t="shared" si="2488"/>
        <v>29.471298487038439</v>
      </c>
      <c r="O22731">
        <f>VLOOKUP(D22731,'Manning''s Flow'!I$6:J$6004,2,TRUE)</f>
        <v>9.4623028485852672</v>
      </c>
      <c r="P22731">
        <f t="shared" si="2489"/>
        <v>3.1143028485852673</v>
      </c>
      <c r="Q22731">
        <f t="shared" si="2490"/>
        <v>9.6988822327063104</v>
      </c>
      <c r="R22731">
        <f t="shared" si="2491"/>
        <v>32.912736977668125</v>
      </c>
    </row>
    <row r="22732" spans="1:18" x14ac:dyDescent="0.3">
      <c r="A22732" s="14">
        <v>43973.527777777781</v>
      </c>
      <c r="B22732" s="15">
        <v>43973</v>
      </c>
      <c r="C22732" s="16">
        <v>0.52777777777777779</v>
      </c>
      <c r="D22732">
        <v>0.47199999999999998</v>
      </c>
      <c r="E22732">
        <v>0.63</v>
      </c>
      <c r="F22732">
        <v>5.1109999999999998</v>
      </c>
      <c r="G22732">
        <v>5.12575</v>
      </c>
      <c r="H22732" s="4"/>
      <c r="I22732">
        <f t="shared" si="2485"/>
        <v>7.0225390794757772</v>
      </c>
      <c r="J22732">
        <f t="shared" si="2486"/>
        <v>1.9115390794757774</v>
      </c>
      <c r="K22732">
        <f t="shared" si="2487"/>
        <v>3.6539816523631026</v>
      </c>
      <c r="L22732">
        <f t="shared" si="2488"/>
        <v>27.220056134147868</v>
      </c>
      <c r="O22732">
        <f>VLOOKUP(D22732,'Manning''s Flow'!I$6:J$6004,2,TRUE)</f>
        <v>7.6074461488202409</v>
      </c>
      <c r="P22732">
        <f t="shared" si="2489"/>
        <v>2.4964461488202412</v>
      </c>
      <c r="Q22732">
        <f t="shared" si="2490"/>
        <v>6.2322433739594141</v>
      </c>
      <c r="R22732">
        <f t="shared" si="2491"/>
        <v>32.81582412788277</v>
      </c>
    </row>
    <row r="22733" spans="1:18" x14ac:dyDescent="0.3">
      <c r="A22733" s="14">
        <v>43973.53125</v>
      </c>
      <c r="B22733" s="15">
        <v>43973</v>
      </c>
      <c r="C22733" s="16">
        <v>0.53125</v>
      </c>
      <c r="D22733">
        <v>0.50700000000000001</v>
      </c>
      <c r="E22733">
        <v>0.43</v>
      </c>
      <c r="F22733">
        <v>3.835</v>
      </c>
      <c r="G22733">
        <v>4.8717500000000005</v>
      </c>
      <c r="H22733" s="4"/>
      <c r="I22733">
        <f t="shared" si="2485"/>
        <v>8.3226242655333547</v>
      </c>
      <c r="J22733">
        <f t="shared" si="2486"/>
        <v>4.4876242655333547</v>
      </c>
      <c r="K22733">
        <f t="shared" si="2487"/>
        <v>20.138771548603781</v>
      </c>
      <c r="L22733">
        <f t="shared" si="2488"/>
        <v>53.920784146390467</v>
      </c>
      <c r="O22733">
        <f>VLOOKUP(D22733,'Manning''s Flow'!I$6:J$6004,2,TRUE)</f>
        <v>8.6943991281304811</v>
      </c>
      <c r="P22733">
        <f t="shared" si="2489"/>
        <v>4.8593991281304811</v>
      </c>
      <c r="Q22733">
        <f t="shared" si="2490"/>
        <v>23.613759886475279</v>
      </c>
      <c r="R22733">
        <f t="shared" si="2491"/>
        <v>55.891143902147689</v>
      </c>
    </row>
    <row r="22734" spans="1:18" x14ac:dyDescent="0.3">
      <c r="A22734" s="14">
        <v>43973.534722222219</v>
      </c>
      <c r="B22734" s="15">
        <v>43973</v>
      </c>
      <c r="C22734" s="16">
        <v>0.53472222222222221</v>
      </c>
      <c r="D22734">
        <v>0.45500000000000002</v>
      </c>
      <c r="E22734">
        <v>0.55000000000000004</v>
      </c>
      <c r="F22734">
        <v>4.1929999999999996</v>
      </c>
      <c r="G22734">
        <v>4.1475</v>
      </c>
      <c r="H22734" s="4"/>
      <c r="I22734">
        <f t="shared" si="2485"/>
        <v>6.4367545736583578</v>
      </c>
      <c r="J22734">
        <f t="shared" si="2486"/>
        <v>2.2437545736583582</v>
      </c>
      <c r="K22734">
        <f t="shared" si="2487"/>
        <v>5.0344345868128011</v>
      </c>
      <c r="L22734">
        <f t="shared" si="2488"/>
        <v>34.85847639493128</v>
      </c>
      <c r="O22734">
        <f>VLOOKUP(D22734,'Manning''s Flow'!I$6:J$6004,2,TRUE)</f>
        <v>6.9257807194443393</v>
      </c>
      <c r="P22734">
        <f t="shared" si="2489"/>
        <v>2.7327807194443396</v>
      </c>
      <c r="Q22734">
        <f t="shared" si="2490"/>
        <v>7.4680904605667227</v>
      </c>
      <c r="R22734">
        <f t="shared" si="2491"/>
        <v>39.458088988754362</v>
      </c>
    </row>
    <row r="22735" spans="1:18" x14ac:dyDescent="0.3">
      <c r="A22735" s="14">
        <v>43973.538194444445</v>
      </c>
      <c r="B22735" s="15">
        <v>43973</v>
      </c>
      <c r="C22735" s="16">
        <v>0.53819444444444442</v>
      </c>
      <c r="D22735">
        <v>0.498</v>
      </c>
      <c r="E22735">
        <v>0.4</v>
      </c>
      <c r="F22735">
        <v>3.4510000000000001</v>
      </c>
      <c r="G22735">
        <v>3.8172499999999996</v>
      </c>
      <c r="H22735" s="4"/>
      <c r="I22735">
        <f t="shared" si="2485"/>
        <v>7.9760884849464455</v>
      </c>
      <c r="J22735">
        <f t="shared" si="2486"/>
        <v>4.5250884849464459</v>
      </c>
      <c r="K22735">
        <f t="shared" si="2487"/>
        <v>20.476425796594921</v>
      </c>
      <c r="L22735">
        <f t="shared" si="2488"/>
        <v>56.73317809207866</v>
      </c>
      <c r="O22735">
        <f>VLOOKUP(D22735,'Manning''s Flow'!I$6:J$6004,2,TRUE)</f>
        <v>8.3234528388050908</v>
      </c>
      <c r="P22735">
        <f t="shared" si="2489"/>
        <v>4.8724528388050903</v>
      </c>
      <c r="Q22735">
        <f t="shared" si="2490"/>
        <v>23.740796666379783</v>
      </c>
      <c r="R22735">
        <f t="shared" si="2491"/>
        <v>58.538841189668787</v>
      </c>
    </row>
    <row r="22736" spans="1:18" x14ac:dyDescent="0.3">
      <c r="A22736" s="14">
        <v>43973.541666666664</v>
      </c>
      <c r="B22736" s="15">
        <v>43973</v>
      </c>
      <c r="C22736" s="16">
        <v>0.54166666666666663</v>
      </c>
      <c r="D22736">
        <v>0.49</v>
      </c>
      <c r="E22736">
        <v>0.45</v>
      </c>
      <c r="F22736">
        <v>3.79</v>
      </c>
      <c r="G22736">
        <v>3.7750000000000004</v>
      </c>
      <c r="H22736" s="4"/>
      <c r="I22736">
        <f t="shared" si="2485"/>
        <v>7.6751961087923979</v>
      </c>
      <c r="J22736">
        <f t="shared" si="2486"/>
        <v>3.8851961087923979</v>
      </c>
      <c r="K22736">
        <f t="shared" si="2487"/>
        <v>15.094748803775589</v>
      </c>
      <c r="L22736">
        <f t="shared" si="2488"/>
        <v>50.620154243898376</v>
      </c>
      <c r="O22736">
        <f>VLOOKUP(D22736,'Manning''s Flow'!I$6:J$6004,2,TRUE)</f>
        <v>8.3234528388050908</v>
      </c>
      <c r="P22736">
        <f t="shared" si="2489"/>
        <v>4.5334528388050908</v>
      </c>
      <c r="Q22736">
        <f t="shared" si="2490"/>
        <v>20.552194641669935</v>
      </c>
      <c r="R22736">
        <f t="shared" si="2491"/>
        <v>54.466012201925452</v>
      </c>
    </row>
    <row r="22737" spans="1:18" x14ac:dyDescent="0.3">
      <c r="A22737" s="14">
        <v>43973.545138888891</v>
      </c>
      <c r="B22737" s="15">
        <v>43973</v>
      </c>
      <c r="C22737" s="16">
        <v>0.54513888888888895</v>
      </c>
      <c r="D22737">
        <v>0.46400000000000002</v>
      </c>
      <c r="E22737">
        <v>0.47</v>
      </c>
      <c r="F22737">
        <v>3.6659999999999999</v>
      </c>
      <c r="G22737">
        <v>3.5852500000000003</v>
      </c>
      <c r="H22737" s="4"/>
      <c r="I22737">
        <f t="shared" si="2485"/>
        <v>6.7431967845940175</v>
      </c>
      <c r="J22737">
        <f t="shared" si="2486"/>
        <v>3.0771967845940176</v>
      </c>
      <c r="K22737">
        <f t="shared" si="2487"/>
        <v>9.46914005111576</v>
      </c>
      <c r="L22737">
        <f t="shared" si="2488"/>
        <v>45.634094375302794</v>
      </c>
      <c r="O22737">
        <f>VLOOKUP(D22737,'Manning''s Flow'!I$6:J$6004,2,TRUE)</f>
        <v>7.2623340511230463</v>
      </c>
      <c r="P22737">
        <f t="shared" si="2489"/>
        <v>3.5963340511230464</v>
      </c>
      <c r="Q22737">
        <f t="shared" si="2490"/>
        <v>12.933618607267102</v>
      </c>
      <c r="R22737">
        <f t="shared" si="2491"/>
        <v>49.520361164974361</v>
      </c>
    </row>
    <row r="22738" spans="1:18" x14ac:dyDescent="0.3">
      <c r="A22738" s="14">
        <v>43973.548611111109</v>
      </c>
      <c r="B22738" s="15">
        <v>43973</v>
      </c>
      <c r="C22738" s="16">
        <v>0.54861111111111105</v>
      </c>
      <c r="D22738">
        <v>0.498</v>
      </c>
      <c r="E22738">
        <v>0.39</v>
      </c>
      <c r="F22738">
        <v>3.4340000000000002</v>
      </c>
      <c r="G22738">
        <v>3.5042499999999999</v>
      </c>
      <c r="H22738" s="4"/>
      <c r="I22738">
        <f t="shared" si="2485"/>
        <v>7.9760884849464455</v>
      </c>
      <c r="J22738">
        <f t="shared" si="2486"/>
        <v>4.5420884849464453</v>
      </c>
      <c r="K22738">
        <f t="shared" si="2487"/>
        <v>20.630567805083096</v>
      </c>
      <c r="L22738">
        <f t="shared" si="2488"/>
        <v>56.946315145812264</v>
      </c>
      <c r="O22738">
        <f>VLOOKUP(D22738,'Manning''s Flow'!I$6:J$6004,2,TRUE)</f>
        <v>8.3234528388050908</v>
      </c>
      <c r="P22738">
        <f t="shared" si="2489"/>
        <v>4.8894528388050906</v>
      </c>
      <c r="Q22738">
        <f t="shared" si="2490"/>
        <v>23.906749062899159</v>
      </c>
      <c r="R22738">
        <f t="shared" si="2491"/>
        <v>58.743083351296036</v>
      </c>
    </row>
    <row r="22739" spans="1:18" x14ac:dyDescent="0.3">
      <c r="A22739" s="14">
        <v>43973.552083333336</v>
      </c>
      <c r="B22739" s="15">
        <v>43973</v>
      </c>
      <c r="C22739" s="16">
        <v>0.55208333333333337</v>
      </c>
      <c r="D22739">
        <v>0.46400000000000002</v>
      </c>
      <c r="E22739">
        <v>0.4</v>
      </c>
      <c r="F22739">
        <v>3.1269999999999998</v>
      </c>
      <c r="G22739">
        <v>3.5527500000000001</v>
      </c>
      <c r="H22739" s="4"/>
      <c r="I22739">
        <f t="shared" si="2485"/>
        <v>6.7431967845940175</v>
      </c>
      <c r="J22739">
        <f t="shared" si="2486"/>
        <v>3.6161967845940177</v>
      </c>
      <c r="K22739">
        <f t="shared" si="2487"/>
        <v>13.076879184908112</v>
      </c>
      <c r="L22739">
        <f t="shared" si="2488"/>
        <v>53.62733581875937</v>
      </c>
      <c r="O22739">
        <f>VLOOKUP(D22739,'Manning''s Flow'!I$6:J$6004,2,TRUE)</f>
        <v>7.2623340511230463</v>
      </c>
      <c r="P22739">
        <f t="shared" si="2489"/>
        <v>4.1353340511230465</v>
      </c>
      <c r="Q22739">
        <f t="shared" si="2490"/>
        <v>17.100987714377748</v>
      </c>
      <c r="R22739">
        <f t="shared" si="2491"/>
        <v>56.942217502148075</v>
      </c>
    </row>
    <row r="22740" spans="1:18" x14ac:dyDescent="0.3">
      <c r="A22740" s="14">
        <v>43973.555555555555</v>
      </c>
      <c r="B22740" s="15">
        <v>43973</v>
      </c>
      <c r="C22740" s="16">
        <v>0.55555555555555558</v>
      </c>
      <c r="D22740">
        <v>0.53200000000000003</v>
      </c>
      <c r="E22740">
        <v>0.41</v>
      </c>
      <c r="F22740">
        <v>3.984</v>
      </c>
      <c r="G22740">
        <v>3.6157500000000002</v>
      </c>
      <c r="H22740" s="4"/>
      <c r="I22740">
        <f t="shared" si="2485"/>
        <v>9.3303097068904535</v>
      </c>
      <c r="J22740">
        <f t="shared" si="2486"/>
        <v>5.3463097068904535</v>
      </c>
      <c r="K22740">
        <f t="shared" si="2487"/>
        <v>28.583027481991088</v>
      </c>
      <c r="L22740">
        <f t="shared" si="2488"/>
        <v>57.300452769988894</v>
      </c>
      <c r="O22740">
        <f>VLOOKUP(D22740,'Manning''s Flow'!I$6:J$6004,2,TRUE)</f>
        <v>9.8593088645349454</v>
      </c>
      <c r="P22740">
        <f t="shared" si="2489"/>
        <v>5.8753088645349454</v>
      </c>
      <c r="Q22740">
        <f t="shared" si="2490"/>
        <v>34.519254253682909</v>
      </c>
      <c r="R22740">
        <f t="shared" si="2491"/>
        <v>59.591488057231878</v>
      </c>
    </row>
    <row r="22741" spans="1:18" x14ac:dyDescent="0.3">
      <c r="A22741" s="14">
        <v>43973.559027777781</v>
      </c>
      <c r="B22741" s="15">
        <v>43973</v>
      </c>
      <c r="C22741" s="16">
        <v>0.55902777777777779</v>
      </c>
      <c r="D22741">
        <v>0.46400000000000002</v>
      </c>
      <c r="E22741">
        <v>0.5</v>
      </c>
      <c r="F22741">
        <v>3.9180000000000001</v>
      </c>
      <c r="G22741">
        <v>3.79175</v>
      </c>
      <c r="H22741" s="4"/>
      <c r="I22741">
        <f t="shared" si="2485"/>
        <v>6.7431967845940175</v>
      </c>
      <c r="J22741">
        <f t="shared" si="2486"/>
        <v>2.8251967845940174</v>
      </c>
      <c r="K22741">
        <f t="shared" si="2487"/>
        <v>7.9817368716803747</v>
      </c>
      <c r="L22741">
        <f t="shared" si="2488"/>
        <v>41.896994479660762</v>
      </c>
      <c r="O22741">
        <f>VLOOKUP(D22741,'Manning''s Flow'!I$6:J$6004,2,TRUE)</f>
        <v>7.2623340511230463</v>
      </c>
      <c r="P22741">
        <f t="shared" si="2489"/>
        <v>3.3443340511230462</v>
      </c>
      <c r="Q22741">
        <f t="shared" si="2490"/>
        <v>11.184570245501085</v>
      </c>
      <c r="R22741">
        <f t="shared" si="2491"/>
        <v>46.050402357984055</v>
      </c>
    </row>
    <row r="22742" spans="1:18" x14ac:dyDescent="0.3">
      <c r="A22742" s="14">
        <v>43973.5625</v>
      </c>
      <c r="B22742" s="15">
        <v>43973</v>
      </c>
      <c r="C22742" s="16">
        <v>0.5625</v>
      </c>
      <c r="D22742">
        <v>0.45500000000000002</v>
      </c>
      <c r="E22742">
        <v>0.54</v>
      </c>
      <c r="F22742">
        <v>4.1379999999999999</v>
      </c>
      <c r="G22742">
        <v>4.1374999999999993</v>
      </c>
      <c r="H22742" s="4"/>
      <c r="I22742">
        <f t="shared" si="2485"/>
        <v>6.4367545736583578</v>
      </c>
      <c r="J22742">
        <f t="shared" si="2486"/>
        <v>2.2987545736583579</v>
      </c>
      <c r="K22742">
        <f t="shared" si="2487"/>
        <v>5.2842725899152185</v>
      </c>
      <c r="L22742">
        <f t="shared" si="2488"/>
        <v>35.71294426955059</v>
      </c>
      <c r="O22742">
        <f>VLOOKUP(D22742,'Manning''s Flow'!I$6:J$6004,2,TRUE)</f>
        <v>6.9257807194443393</v>
      </c>
      <c r="P22742">
        <f t="shared" si="2489"/>
        <v>2.7877807194443394</v>
      </c>
      <c r="Q22742">
        <f t="shared" si="2490"/>
        <v>7.7717213397055982</v>
      </c>
      <c r="R22742">
        <f t="shared" si="2491"/>
        <v>40.252223285348329</v>
      </c>
    </row>
    <row r="22743" spans="1:18" x14ac:dyDescent="0.3">
      <c r="A22743" s="14">
        <v>43973.565972222219</v>
      </c>
      <c r="B22743" s="15">
        <v>43973</v>
      </c>
      <c r="C22743" s="16">
        <v>0.56597222222222221</v>
      </c>
      <c r="D22743">
        <v>0.53200000000000003</v>
      </c>
      <c r="E22743">
        <v>0.47</v>
      </c>
      <c r="F22743">
        <v>4.51</v>
      </c>
      <c r="G22743">
        <v>4.1192500000000001</v>
      </c>
      <c r="H22743" s="4"/>
      <c r="I22743">
        <f t="shared" si="2485"/>
        <v>9.3303097068904535</v>
      </c>
      <c r="J22743">
        <f t="shared" si="2486"/>
        <v>4.8203097068904537</v>
      </c>
      <c r="K22743">
        <f t="shared" si="2487"/>
        <v>23.235385670342332</v>
      </c>
      <c r="L22743">
        <f t="shared" si="2488"/>
        <v>51.662912146749477</v>
      </c>
      <c r="O22743">
        <f>VLOOKUP(D22743,'Manning''s Flow'!I$6:J$6004,2,TRUE)</f>
        <v>9.8593088645349454</v>
      </c>
      <c r="P22743">
        <f t="shared" si="2489"/>
        <v>5.3493088645349456</v>
      </c>
      <c r="Q22743">
        <f t="shared" si="2490"/>
        <v>28.615105328192151</v>
      </c>
      <c r="R22743">
        <f t="shared" si="2491"/>
        <v>54.256428498523036</v>
      </c>
    </row>
    <row r="22744" spans="1:18" x14ac:dyDescent="0.3">
      <c r="A22744" s="14">
        <v>43973.569444444445</v>
      </c>
      <c r="B22744" s="15">
        <v>43973</v>
      </c>
      <c r="C22744" s="16">
        <v>0.56944444444444442</v>
      </c>
      <c r="D22744">
        <v>0.49</v>
      </c>
      <c r="E22744">
        <v>0.46</v>
      </c>
      <c r="F22744">
        <v>3.911</v>
      </c>
      <c r="G22744">
        <v>4.1849999999999996</v>
      </c>
      <c r="H22744" s="4"/>
      <c r="I22744">
        <f t="shared" si="2485"/>
        <v>7.6751961087923979</v>
      </c>
      <c r="J22744">
        <f t="shared" si="2486"/>
        <v>3.7641961087923979</v>
      </c>
      <c r="K22744">
        <f t="shared" si="2487"/>
        <v>14.16917234544783</v>
      </c>
      <c r="L22744">
        <f t="shared" si="2488"/>
        <v>49.04364729495687</v>
      </c>
      <c r="O22744">
        <f>VLOOKUP(D22744,'Manning''s Flow'!I$6:J$6004,2,TRUE)</f>
        <v>8.3234528388050908</v>
      </c>
      <c r="P22744">
        <f t="shared" si="2489"/>
        <v>4.4124528388050912</v>
      </c>
      <c r="Q22744">
        <f t="shared" si="2490"/>
        <v>19.469740054679107</v>
      </c>
      <c r="R22744">
        <f t="shared" si="2491"/>
        <v>53.012288580931511</v>
      </c>
    </row>
    <row r="22745" spans="1:18" x14ac:dyDescent="0.3">
      <c r="A22745" s="14">
        <v>43973.572916666664</v>
      </c>
      <c r="B22745" s="15">
        <v>43973</v>
      </c>
      <c r="C22745" s="16">
        <v>0.57291666666666663</v>
      </c>
      <c r="D22745">
        <v>0.46400000000000002</v>
      </c>
      <c r="E22745">
        <v>0.53</v>
      </c>
      <c r="F22745">
        <v>4.181</v>
      </c>
      <c r="G22745">
        <v>4.0682499999999999</v>
      </c>
      <c r="H22745" s="4"/>
      <c r="I22745">
        <f t="shared" si="2485"/>
        <v>6.7431967845940175</v>
      </c>
      <c r="J22745">
        <f t="shared" si="2486"/>
        <v>2.5621967845940175</v>
      </c>
      <c r="K22745">
        <f t="shared" si="2487"/>
        <v>6.5648523629839222</v>
      </c>
      <c r="L22745">
        <f t="shared" si="2488"/>
        <v>37.996767207621659</v>
      </c>
      <c r="O22745">
        <f>VLOOKUP(D22745,'Manning''s Flow'!I$6:J$6004,2,TRUE)</f>
        <v>7.2623340511230463</v>
      </c>
      <c r="P22745">
        <f t="shared" si="2489"/>
        <v>3.0813340511230463</v>
      </c>
      <c r="Q22745">
        <f t="shared" si="2490"/>
        <v>9.4946195346103632</v>
      </c>
      <c r="R22745">
        <f t="shared" si="2491"/>
        <v>42.428977095133064</v>
      </c>
    </row>
    <row r="22746" spans="1:18" x14ac:dyDescent="0.3">
      <c r="A22746" s="14">
        <v>43973.576388888891</v>
      </c>
      <c r="B22746" s="15">
        <v>43973</v>
      </c>
      <c r="C22746" s="16">
        <v>0.57638888888888895</v>
      </c>
      <c r="D22746">
        <v>0.51500000000000001</v>
      </c>
      <c r="E22746">
        <v>0.4</v>
      </c>
      <c r="F22746">
        <v>3.6709999999999998</v>
      </c>
      <c r="G22746">
        <v>3.8464999999999998</v>
      </c>
      <c r="H22746" s="4"/>
      <c r="I22746">
        <f t="shared" si="2485"/>
        <v>8.637839979858752</v>
      </c>
      <c r="J22746">
        <f t="shared" si="2486"/>
        <v>4.9668399798587526</v>
      </c>
      <c r="K22746">
        <f t="shared" si="2487"/>
        <v>24.669499385523295</v>
      </c>
      <c r="L22746">
        <f t="shared" si="2488"/>
        <v>57.500949212304938</v>
      </c>
      <c r="O22746">
        <f>VLOOKUP(D22746,'Manning''s Flow'!I$6:J$6004,2,TRUE)</f>
        <v>9.0740076187420708</v>
      </c>
      <c r="P22746">
        <f t="shared" si="2489"/>
        <v>5.4030076187420715</v>
      </c>
      <c r="Q22746">
        <f t="shared" si="2490"/>
        <v>29.192491328184868</v>
      </c>
      <c r="R22746">
        <f t="shared" si="2491"/>
        <v>59.543785345543832</v>
      </c>
    </row>
    <row r="22747" spans="1:18" x14ac:dyDescent="0.3">
      <c r="A22747" s="14">
        <v>43973.579861111109</v>
      </c>
      <c r="B22747" s="15">
        <v>43973</v>
      </c>
      <c r="C22747" s="16">
        <v>0.57986111111111105</v>
      </c>
      <c r="D22747">
        <v>0.47199999999999998</v>
      </c>
      <c r="E22747">
        <v>0.45</v>
      </c>
      <c r="F22747">
        <v>3.6230000000000002</v>
      </c>
      <c r="G22747">
        <v>3.7572500000000004</v>
      </c>
      <c r="H22747" s="4"/>
      <c r="I22747">
        <f t="shared" si="2485"/>
        <v>7.0225390794757772</v>
      </c>
      <c r="J22747">
        <f t="shared" si="2486"/>
        <v>3.3995390794757769</v>
      </c>
      <c r="K22747">
        <f t="shared" si="2487"/>
        <v>11.556865952883014</v>
      </c>
      <c r="L22747">
        <f t="shared" si="2488"/>
        <v>48.40897346390485</v>
      </c>
      <c r="O22747">
        <f>VLOOKUP(D22747,'Manning''s Flow'!I$6:J$6004,2,TRUE)</f>
        <v>7.6074461488202409</v>
      </c>
      <c r="P22747">
        <f t="shared" si="2489"/>
        <v>3.9844461488202407</v>
      </c>
      <c r="Q22747">
        <f t="shared" si="2490"/>
        <v>15.875811112848448</v>
      </c>
      <c r="R22747">
        <f t="shared" si="2491"/>
        <v>52.375607672729259</v>
      </c>
    </row>
    <row r="22748" spans="1:18" x14ac:dyDescent="0.3">
      <c r="A22748" s="14">
        <v>43973.583333333336</v>
      </c>
      <c r="B22748" s="15">
        <v>43973</v>
      </c>
      <c r="C22748" s="16">
        <v>0.58333333333333337</v>
      </c>
      <c r="D22748">
        <v>0.49</v>
      </c>
      <c r="E22748">
        <v>0.42</v>
      </c>
      <c r="F22748">
        <v>3.5539999999999998</v>
      </c>
      <c r="G22748">
        <v>3.61775</v>
      </c>
      <c r="H22748" s="4"/>
      <c r="I22748">
        <f t="shared" si="2485"/>
        <v>7.6751961087923979</v>
      </c>
      <c r="J22748">
        <f t="shared" si="2486"/>
        <v>4.1211961087923985</v>
      </c>
      <c r="K22748">
        <f t="shared" si="2487"/>
        <v>16.984257367125608</v>
      </c>
      <c r="L22748">
        <f t="shared" si="2488"/>
        <v>53.694994243486768</v>
      </c>
      <c r="O22748">
        <f>VLOOKUP(D22748,'Manning''s Flow'!I$6:J$6004,2,TRUE)</f>
        <v>8.3234528388050908</v>
      </c>
      <c r="P22748">
        <f t="shared" si="2489"/>
        <v>4.7694528388050905</v>
      </c>
      <c r="Q22748">
        <f t="shared" si="2490"/>
        <v>22.747680381585937</v>
      </c>
      <c r="R22748">
        <f t="shared" si="2491"/>
        <v>57.301373975103701</v>
      </c>
    </row>
    <row r="22749" spans="1:18" x14ac:dyDescent="0.3">
      <c r="A22749" s="14">
        <v>43973.586805555555</v>
      </c>
      <c r="B22749" s="15">
        <v>43973</v>
      </c>
      <c r="C22749" s="16">
        <v>0.58680555555555558</v>
      </c>
      <c r="D22749">
        <v>0.49</v>
      </c>
      <c r="E22749">
        <v>0.43</v>
      </c>
      <c r="F22749">
        <v>3.6230000000000002</v>
      </c>
      <c r="G22749">
        <v>3.6154999999999999</v>
      </c>
      <c r="H22749" s="4"/>
      <c r="I22749">
        <f t="shared" si="2485"/>
        <v>7.6751961087923979</v>
      </c>
      <c r="J22749">
        <f t="shared" si="2486"/>
        <v>4.0521961087923977</v>
      </c>
      <c r="K22749">
        <f t="shared" si="2487"/>
        <v>16.420293304112249</v>
      </c>
      <c r="L22749">
        <f t="shared" si="2488"/>
        <v>52.795994413098626</v>
      </c>
      <c r="O22749">
        <f>VLOOKUP(D22749,'Manning''s Flow'!I$6:J$6004,2,TRUE)</f>
        <v>8.3234528388050908</v>
      </c>
      <c r="P22749">
        <f t="shared" si="2489"/>
        <v>4.7004528388050906</v>
      </c>
      <c r="Q22749">
        <f t="shared" si="2490"/>
        <v>22.094256889830834</v>
      </c>
      <c r="R22749">
        <f t="shared" si="2491"/>
        <v>56.472391083793106</v>
      </c>
    </row>
    <row r="22750" spans="1:18" x14ac:dyDescent="0.3">
      <c r="A22750" s="14">
        <v>43973.590277777781</v>
      </c>
      <c r="B22750" s="15">
        <v>43973</v>
      </c>
      <c r="C22750" s="16">
        <v>0.59027777777777779</v>
      </c>
      <c r="D22750">
        <v>0.47199999999999998</v>
      </c>
      <c r="E22750">
        <v>0.45</v>
      </c>
      <c r="F22750">
        <v>3.6619999999999999</v>
      </c>
      <c r="G22750">
        <v>3.6209999999999996</v>
      </c>
      <c r="H22750" s="4"/>
      <c r="I22750">
        <f t="shared" si="2485"/>
        <v>7.0225390794757772</v>
      </c>
      <c r="J22750">
        <f t="shared" si="2486"/>
        <v>3.3605390794757772</v>
      </c>
      <c r="K22750">
        <f t="shared" si="2487"/>
        <v>11.293222904683905</v>
      </c>
      <c r="L22750">
        <f t="shared" si="2488"/>
        <v>47.853618775826547</v>
      </c>
      <c r="O22750">
        <f>VLOOKUP(D22750,'Manning''s Flow'!I$6:J$6004,2,TRUE)</f>
        <v>7.6074461488202409</v>
      </c>
      <c r="P22750">
        <f t="shared" si="2489"/>
        <v>3.945446148820241</v>
      </c>
      <c r="Q22750">
        <f t="shared" si="2490"/>
        <v>15.566545313240471</v>
      </c>
      <c r="R22750">
        <f t="shared" si="2491"/>
        <v>51.86295205562643</v>
      </c>
    </row>
    <row r="22751" spans="1:18" x14ac:dyDescent="0.3">
      <c r="A22751" s="14">
        <v>43973.59375</v>
      </c>
      <c r="B22751" s="15">
        <v>43973</v>
      </c>
      <c r="C22751" s="16">
        <v>0.59375</v>
      </c>
      <c r="D22751">
        <v>0.49</v>
      </c>
      <c r="E22751">
        <v>0.43</v>
      </c>
      <c r="F22751">
        <v>3.645</v>
      </c>
      <c r="G22751">
        <v>3.4997499999999997</v>
      </c>
      <c r="H22751" s="4"/>
      <c r="I22751">
        <f t="shared" si="2485"/>
        <v>7.6751961087923979</v>
      </c>
      <c r="J22751">
        <f t="shared" si="2486"/>
        <v>4.0301961087923974</v>
      </c>
      <c r="K22751">
        <f t="shared" si="2487"/>
        <v>16.242480675325382</v>
      </c>
      <c r="L22751">
        <f t="shared" si="2488"/>
        <v>52.509356786018344</v>
      </c>
      <c r="O22751">
        <f>VLOOKUP(D22751,'Manning''s Flow'!I$6:J$6004,2,TRUE)</f>
        <v>8.3234528388050908</v>
      </c>
      <c r="P22751">
        <f t="shared" si="2489"/>
        <v>4.6784528388050912</v>
      </c>
      <c r="Q22751">
        <f t="shared" si="2490"/>
        <v>21.887920964923417</v>
      </c>
      <c r="R22751">
        <f t="shared" si="2491"/>
        <v>56.208077698157851</v>
      </c>
    </row>
    <row r="22752" spans="1:18" x14ac:dyDescent="0.3">
      <c r="A22752" s="14">
        <v>43973.597222222219</v>
      </c>
      <c r="B22752" s="15">
        <v>43973</v>
      </c>
      <c r="C22752" s="16">
        <v>0.59722222222222221</v>
      </c>
      <c r="D22752">
        <v>0.49</v>
      </c>
      <c r="E22752">
        <v>0.36</v>
      </c>
      <c r="F22752">
        <v>3.069</v>
      </c>
      <c r="G22752">
        <v>3.2955000000000005</v>
      </c>
      <c r="H22752" s="4"/>
      <c r="I22752">
        <f t="shared" si="2485"/>
        <v>7.6751961087923979</v>
      </c>
      <c r="J22752">
        <f t="shared" si="2486"/>
        <v>4.6061961087923979</v>
      </c>
      <c r="K22752">
        <f t="shared" si="2487"/>
        <v>21.217042592654227</v>
      </c>
      <c r="L22752">
        <f t="shared" si="2488"/>
        <v>60.014051022301871</v>
      </c>
      <c r="O22752">
        <f>VLOOKUP(D22752,'Manning''s Flow'!I$6:J$6004,2,TRUE)</f>
        <v>8.3234528388050908</v>
      </c>
      <c r="P22752">
        <f t="shared" si="2489"/>
        <v>5.2544528388050908</v>
      </c>
      <c r="Q22752">
        <f t="shared" si="2490"/>
        <v>27.609274635226878</v>
      </c>
      <c r="R22752">
        <f t="shared" si="2491"/>
        <v>63.128282703881055</v>
      </c>
    </row>
    <row r="22753" spans="1:18" x14ac:dyDescent="0.3">
      <c r="A22753" s="14">
        <v>43973.604166666664</v>
      </c>
      <c r="B22753" s="15">
        <v>43973</v>
      </c>
      <c r="C22753" s="16">
        <v>0.60416666666666663</v>
      </c>
      <c r="D22753">
        <v>0.49</v>
      </c>
      <c r="E22753">
        <v>0.36</v>
      </c>
      <c r="F22753">
        <v>3.0329999999999999</v>
      </c>
      <c r="G22753">
        <v>3.2272499999999997</v>
      </c>
      <c r="H22753" s="4"/>
      <c r="I22753">
        <f t="shared" si="2485"/>
        <v>7.6751961087923979</v>
      </c>
      <c r="J22753">
        <f t="shared" si="2486"/>
        <v>4.6421961087923975</v>
      </c>
      <c r="K22753">
        <f t="shared" si="2487"/>
        <v>21.549984712487277</v>
      </c>
      <c r="L22753">
        <f t="shared" si="2488"/>
        <v>60.48309441206959</v>
      </c>
      <c r="O22753">
        <f>VLOOKUP(D22753,'Manning''s Flow'!I$6:J$6004,2,TRUE)</f>
        <v>8.3234528388050908</v>
      </c>
      <c r="P22753">
        <f t="shared" si="2489"/>
        <v>5.2904528388050913</v>
      </c>
      <c r="Q22753">
        <f t="shared" si="2490"/>
        <v>27.988891239620848</v>
      </c>
      <c r="R22753">
        <f t="shared" si="2491"/>
        <v>63.560795516738764</v>
      </c>
    </row>
    <row r="22754" spans="1:18" x14ac:dyDescent="0.3">
      <c r="A22754" s="14">
        <v>43973.607638888891</v>
      </c>
      <c r="B22754" s="15">
        <v>43973</v>
      </c>
      <c r="C22754" s="16">
        <v>0.60763888888888895</v>
      </c>
      <c r="D22754">
        <v>0.53200000000000003</v>
      </c>
      <c r="E22754">
        <v>0.42</v>
      </c>
      <c r="F22754">
        <v>4.0010000000000003</v>
      </c>
      <c r="G22754">
        <v>3.3192499999999998</v>
      </c>
      <c r="H22754" s="4"/>
      <c r="I22754">
        <f t="shared" si="2485"/>
        <v>9.3303097068904535</v>
      </c>
      <c r="J22754">
        <f t="shared" si="2486"/>
        <v>5.3293097068904531</v>
      </c>
      <c r="K22754">
        <f t="shared" si="2487"/>
        <v>28.401541951956808</v>
      </c>
      <c r="L22754">
        <f t="shared" si="2488"/>
        <v>57.118250886728305</v>
      </c>
      <c r="O22754">
        <f>VLOOKUP(D22754,'Manning''s Flow'!I$6:J$6004,2,TRUE)</f>
        <v>9.8593088645349454</v>
      </c>
      <c r="P22754">
        <f t="shared" si="2489"/>
        <v>5.858308864534945</v>
      </c>
      <c r="Q22754">
        <f t="shared" si="2490"/>
        <v>34.319782752288717</v>
      </c>
      <c r="R22754">
        <f t="shared" si="2491"/>
        <v>59.419062177958018</v>
      </c>
    </row>
    <row r="22755" spans="1:18" x14ac:dyDescent="0.3">
      <c r="A22755" s="14">
        <v>43973.611111111109</v>
      </c>
      <c r="B22755" s="15">
        <v>43973</v>
      </c>
      <c r="C22755" s="16">
        <v>0.61111111111111105</v>
      </c>
      <c r="D22755">
        <v>0.48099999999999998</v>
      </c>
      <c r="E22755">
        <v>0.41</v>
      </c>
      <c r="F22755">
        <v>3.4369999999999998</v>
      </c>
      <c r="G22755">
        <v>3.5794999999999999</v>
      </c>
      <c r="H22755" s="4"/>
      <c r="I22755">
        <f t="shared" si="2485"/>
        <v>7.344671442312487</v>
      </c>
      <c r="J22755">
        <f t="shared" si="2486"/>
        <v>3.9076714423124872</v>
      </c>
      <c r="K22755">
        <f t="shared" si="2487"/>
        <v>15.269896101064553</v>
      </c>
      <c r="L22755">
        <f t="shared" si="2488"/>
        <v>53.204169485383382</v>
      </c>
      <c r="O22755">
        <f>VLOOKUP(D22755,'Manning''s Flow'!I$6:J$6004,2,TRUE)</f>
        <v>7.9611437039127937</v>
      </c>
      <c r="P22755">
        <f t="shared" si="2489"/>
        <v>4.5241437039127934</v>
      </c>
      <c r="Q22755">
        <f t="shared" si="2490"/>
        <v>20.46787625365377</v>
      </c>
      <c r="R22755">
        <f t="shared" si="2491"/>
        <v>56.827811080576765</v>
      </c>
    </row>
    <row r="22756" spans="1:18" x14ac:dyDescent="0.3">
      <c r="A22756" s="14">
        <v>43973.614583333336</v>
      </c>
      <c r="B22756" s="15">
        <v>43973</v>
      </c>
      <c r="C22756" s="16">
        <v>0.61458333333333337</v>
      </c>
      <c r="D22756">
        <v>0.53200000000000003</v>
      </c>
      <c r="E22756">
        <v>0.4</v>
      </c>
      <c r="F22756">
        <v>3.847</v>
      </c>
      <c r="G22756">
        <v>3.45025</v>
      </c>
      <c r="H22756" s="4"/>
      <c r="I22756">
        <f t="shared" si="2485"/>
        <v>9.3303097068904535</v>
      </c>
      <c r="J22756">
        <f t="shared" si="2486"/>
        <v>5.4833097068904539</v>
      </c>
      <c r="K22756">
        <f t="shared" si="2487"/>
        <v>30.066685341679076</v>
      </c>
      <c r="L22756">
        <f t="shared" si="2488"/>
        <v>58.768785593912476</v>
      </c>
      <c r="O22756">
        <f>VLOOKUP(D22756,'Manning''s Flow'!I$6:J$6004,2,TRUE)</f>
        <v>9.8593088645349454</v>
      </c>
      <c r="P22756">
        <f t="shared" si="2489"/>
        <v>6.0123088645349458</v>
      </c>
      <c r="Q22756">
        <f t="shared" si="2490"/>
        <v>36.147857882565489</v>
      </c>
      <c r="R22756">
        <f t="shared" si="2491"/>
        <v>60.981037790203573</v>
      </c>
    </row>
    <row r="22757" spans="1:18" x14ac:dyDescent="0.3">
      <c r="A22757" s="14">
        <v>43973.621527777781</v>
      </c>
      <c r="B22757" s="15">
        <v>43973</v>
      </c>
      <c r="C22757" s="16">
        <v>0.62152777777777779</v>
      </c>
      <c r="D22757">
        <v>0.50700000000000001</v>
      </c>
      <c r="E22757">
        <v>0.42</v>
      </c>
      <c r="F22757">
        <v>3.7330000000000001</v>
      </c>
      <c r="G22757">
        <v>3.323</v>
      </c>
      <c r="H22757" s="4"/>
      <c r="I22757">
        <f t="shared" si="2485"/>
        <v>8.3226242655333547</v>
      </c>
      <c r="J22757">
        <f t="shared" si="2486"/>
        <v>4.5896242655333541</v>
      </c>
      <c r="K22757">
        <f t="shared" si="2487"/>
        <v>21.06465089877258</v>
      </c>
      <c r="L22757">
        <f t="shared" si="2488"/>
        <v>55.146359118246558</v>
      </c>
      <c r="O22757">
        <f>VLOOKUP(D22757,'Manning''s Flow'!I$6:J$6004,2,TRUE)</f>
        <v>8.6943991281304811</v>
      </c>
      <c r="P22757">
        <f t="shared" si="2489"/>
        <v>4.9613991281304806</v>
      </c>
      <c r="Q22757">
        <f t="shared" si="2490"/>
        <v>24.615481308613894</v>
      </c>
      <c r="R22757">
        <f t="shared" si="2491"/>
        <v>57.064312956119245</v>
      </c>
    </row>
    <row r="22758" spans="1:18" x14ac:dyDescent="0.3">
      <c r="A22758" s="14">
        <v>43973.625</v>
      </c>
      <c r="B22758" s="15">
        <v>43973</v>
      </c>
      <c r="C22758" s="16">
        <v>0.625</v>
      </c>
      <c r="D22758">
        <v>0.44700000000000001</v>
      </c>
      <c r="E22758">
        <v>0.43</v>
      </c>
      <c r="F22758">
        <v>3.1960000000000002</v>
      </c>
      <c r="G22758">
        <v>3.0460000000000003</v>
      </c>
      <c r="H22758" s="4"/>
      <c r="I22758">
        <f t="shared" si="2485"/>
        <v>6.1712636750234946</v>
      </c>
      <c r="J22758">
        <f t="shared" si="2486"/>
        <v>2.9752636750234944</v>
      </c>
      <c r="K22758">
        <f t="shared" si="2487"/>
        <v>8.8521939359143094</v>
      </c>
      <c r="L22758">
        <f t="shared" si="2488"/>
        <v>48.211579211322018</v>
      </c>
      <c r="O22758">
        <f>VLOOKUP(D22758,'Manning''s Flow'!I$6:J$6004,2,TRUE)</f>
        <v>6.5977588709215382</v>
      </c>
      <c r="P22758">
        <f t="shared" si="2489"/>
        <v>3.4017588709215381</v>
      </c>
      <c r="Q22758">
        <f t="shared" si="2490"/>
        <v>11.571963415893377</v>
      </c>
      <c r="R22758">
        <f t="shared" si="2491"/>
        <v>51.55930881187841</v>
      </c>
    </row>
    <row r="22759" spans="1:18" x14ac:dyDescent="0.3">
      <c r="A22759" s="14">
        <v>43973.628472222219</v>
      </c>
      <c r="B22759" s="15">
        <v>43973</v>
      </c>
      <c r="C22759" s="16">
        <v>0.62847222222222221</v>
      </c>
      <c r="D22759">
        <v>0.48099999999999998</v>
      </c>
      <c r="E22759">
        <v>0.33</v>
      </c>
      <c r="F22759">
        <v>2.7389999999999999</v>
      </c>
      <c r="G22759">
        <v>3.2269999999999999</v>
      </c>
      <c r="H22759" s="4"/>
      <c r="I22759">
        <f t="shared" si="2485"/>
        <v>7.344671442312487</v>
      </c>
      <c r="J22759">
        <f t="shared" si="2486"/>
        <v>4.6056714423124872</v>
      </c>
      <c r="K22759">
        <f t="shared" si="2487"/>
        <v>21.212209434532785</v>
      </c>
      <c r="L22759">
        <f t="shared" si="2488"/>
        <v>62.707657905285153</v>
      </c>
      <c r="O22759">
        <f>VLOOKUP(D22759,'Manning''s Flow'!I$6:J$6004,2,TRUE)</f>
        <v>7.9611437039127937</v>
      </c>
      <c r="P22759">
        <f t="shared" si="2489"/>
        <v>5.2221437039127938</v>
      </c>
      <c r="Q22759">
        <f t="shared" si="2490"/>
        <v>27.270784864316035</v>
      </c>
      <c r="R22759">
        <f t="shared" si="2491"/>
        <v>65.595395562903619</v>
      </c>
    </row>
    <row r="22760" spans="1:18" x14ac:dyDescent="0.3">
      <c r="A22760" s="14">
        <v>43973.631944444445</v>
      </c>
      <c r="B22760" s="15">
        <v>43973</v>
      </c>
      <c r="C22760" s="16">
        <v>0.63194444444444442</v>
      </c>
      <c r="D22760">
        <v>0.44700000000000001</v>
      </c>
      <c r="E22760">
        <v>0.44</v>
      </c>
      <c r="F22760">
        <v>3.24</v>
      </c>
      <c r="G22760">
        <v>2.9510000000000001</v>
      </c>
      <c r="H22760" s="4"/>
      <c r="I22760">
        <f t="shared" si="2485"/>
        <v>6.1712636750234946</v>
      </c>
      <c r="J22760">
        <f t="shared" si="2486"/>
        <v>2.9312636750234944</v>
      </c>
      <c r="K22760">
        <f t="shared" si="2487"/>
        <v>8.5923067325122418</v>
      </c>
      <c r="L22760">
        <f t="shared" si="2488"/>
        <v>47.498597197960997</v>
      </c>
      <c r="O22760">
        <f>VLOOKUP(D22760,'Manning''s Flow'!I$6:J$6004,2,TRUE)</f>
        <v>6.5977588709215382</v>
      </c>
      <c r="P22760">
        <f t="shared" si="2489"/>
        <v>3.357758870921538</v>
      </c>
      <c r="Q22760">
        <f t="shared" si="2490"/>
        <v>11.274544635252282</v>
      </c>
      <c r="R22760">
        <f t="shared" si="2491"/>
        <v>50.892415691641432</v>
      </c>
    </row>
    <row r="22761" spans="1:18" x14ac:dyDescent="0.3">
      <c r="A22761" s="14">
        <v>43973.635416666664</v>
      </c>
      <c r="B22761" s="15">
        <v>43973</v>
      </c>
      <c r="C22761" s="16">
        <v>0.63541666666666663</v>
      </c>
      <c r="D22761">
        <v>0.45500000000000002</v>
      </c>
      <c r="E22761">
        <v>0.34</v>
      </c>
      <c r="F22761">
        <v>2.629</v>
      </c>
      <c r="G22761">
        <v>2.8330000000000002</v>
      </c>
      <c r="H22761" s="4"/>
      <c r="I22761">
        <f t="shared" si="2485"/>
        <v>6.4367545736583578</v>
      </c>
      <c r="J22761">
        <f t="shared" si="2486"/>
        <v>3.8077545736583578</v>
      </c>
      <c r="K22761">
        <f t="shared" si="2487"/>
        <v>14.498994893216143</v>
      </c>
      <c r="L22761">
        <f t="shared" si="2488"/>
        <v>59.156435593196832</v>
      </c>
      <c r="O22761">
        <f>VLOOKUP(D22761,'Manning''s Flow'!I$6:J$6004,2,TRUE)</f>
        <v>6.9257807194443393</v>
      </c>
      <c r="P22761">
        <f t="shared" si="2489"/>
        <v>4.2967807194443388</v>
      </c>
      <c r="Q22761">
        <f t="shared" si="2490"/>
        <v>18.462324550988608</v>
      </c>
      <c r="R22761">
        <f t="shared" si="2491"/>
        <v>62.0403806228083</v>
      </c>
    </row>
    <row r="22762" spans="1:18" x14ac:dyDescent="0.3">
      <c r="A22762" s="14">
        <v>43973.638888888891</v>
      </c>
      <c r="B22762" s="15">
        <v>43973</v>
      </c>
      <c r="C22762" s="16">
        <v>0.63888888888888895</v>
      </c>
      <c r="D22762">
        <v>0.438</v>
      </c>
      <c r="E22762">
        <v>0.38</v>
      </c>
      <c r="F22762">
        <v>2.7240000000000002</v>
      </c>
      <c r="G22762">
        <v>2.714</v>
      </c>
      <c r="H22762" s="4"/>
      <c r="I22762">
        <f t="shared" si="2485"/>
        <v>5.8802956795960357</v>
      </c>
      <c r="J22762">
        <f t="shared" si="2486"/>
        <v>3.1562956795960355</v>
      </c>
      <c r="K22762">
        <f t="shared" si="2487"/>
        <v>9.9622024170366004</v>
      </c>
      <c r="L22762">
        <f t="shared" si="2488"/>
        <v>53.675798830117103</v>
      </c>
      <c r="O22762">
        <f>VLOOKUP(D22762,'Manning''s Flow'!I$6:J$6004,2,TRUE)</f>
        <v>6.2782406072687857</v>
      </c>
      <c r="P22762">
        <f t="shared" si="2489"/>
        <v>3.5542406072687855</v>
      </c>
      <c r="Q22762">
        <f t="shared" si="2490"/>
        <v>12.632626294358385</v>
      </c>
      <c r="R22762">
        <f t="shared" si="2491"/>
        <v>56.612048336500152</v>
      </c>
    </row>
    <row r="22763" spans="1:18" x14ac:dyDescent="0.3">
      <c r="A22763" s="14">
        <v>43973.642361111109</v>
      </c>
      <c r="B22763" s="15">
        <v>43973</v>
      </c>
      <c r="C22763" s="16">
        <v>0.64236111111111105</v>
      </c>
      <c r="D22763">
        <v>0.40400000000000003</v>
      </c>
      <c r="E22763">
        <v>0.35</v>
      </c>
      <c r="F22763">
        <v>2.2629999999999999</v>
      </c>
      <c r="G22763">
        <v>2.5482499999999999</v>
      </c>
      <c r="H22763" s="4"/>
      <c r="I22763">
        <f t="shared" si="2485"/>
        <v>4.8536833548684584</v>
      </c>
      <c r="J22763">
        <f t="shared" si="2486"/>
        <v>2.5906833548684585</v>
      </c>
      <c r="K22763">
        <f t="shared" si="2487"/>
        <v>6.7116402451924912</v>
      </c>
      <c r="L22763">
        <f t="shared" si="2488"/>
        <v>53.375615289569502</v>
      </c>
      <c r="O22763">
        <f>VLOOKUP(D22763,'Manning''s Flow'!I$6:J$6004,2,TRUE)</f>
        <v>5.3704185641070268</v>
      </c>
      <c r="P22763">
        <f t="shared" si="2489"/>
        <v>3.1074185641070269</v>
      </c>
      <c r="Q22763">
        <f t="shared" si="2490"/>
        <v>9.6560501325569774</v>
      </c>
      <c r="R22763">
        <f t="shared" si="2491"/>
        <v>57.861757459191956</v>
      </c>
    </row>
    <row r="22764" spans="1:18" x14ac:dyDescent="0.3">
      <c r="A22764" s="14">
        <v>43973.645833333336</v>
      </c>
      <c r="B22764" s="15">
        <v>43973</v>
      </c>
      <c r="C22764" s="16">
        <v>0.64583333333333337</v>
      </c>
      <c r="D22764">
        <v>0.43</v>
      </c>
      <c r="E22764">
        <v>0.37</v>
      </c>
      <c r="F22764">
        <v>2.577</v>
      </c>
      <c r="G22764">
        <v>2.7854999999999999</v>
      </c>
      <c r="H22764" s="4"/>
      <c r="I22764">
        <f t="shared" si="2485"/>
        <v>5.6284619785920018</v>
      </c>
      <c r="J22764">
        <f t="shared" si="2486"/>
        <v>3.0514619785920019</v>
      </c>
      <c r="K22764">
        <f t="shared" si="2487"/>
        <v>9.3114202067926151</v>
      </c>
      <c r="L22764">
        <f t="shared" si="2488"/>
        <v>54.214845728696673</v>
      </c>
      <c r="O22764">
        <f>VLOOKUP(D22764,'Manning''s Flow'!I$6:J$6004,2,TRUE)</f>
        <v>6.2782406072687857</v>
      </c>
      <c r="P22764">
        <f t="shared" si="2489"/>
        <v>3.7012406072687858</v>
      </c>
      <c r="Q22764">
        <f t="shared" si="2490"/>
        <v>13.699182032895409</v>
      </c>
      <c r="R22764">
        <f t="shared" si="2491"/>
        <v>58.953468635521624</v>
      </c>
    </row>
    <row r="22765" spans="1:18" x14ac:dyDescent="0.3">
      <c r="A22765" s="14">
        <v>43973.649305555555</v>
      </c>
      <c r="B22765" s="15">
        <v>43973</v>
      </c>
      <c r="C22765" s="16">
        <v>0.64930555555555558</v>
      </c>
      <c r="D22765">
        <v>0.51500000000000001</v>
      </c>
      <c r="E22765">
        <v>0.39</v>
      </c>
      <c r="F22765">
        <v>3.5779999999999998</v>
      </c>
      <c r="G22765">
        <v>2.6317499999999998</v>
      </c>
      <c r="H22765" s="4"/>
      <c r="I22765">
        <f t="shared" si="2485"/>
        <v>8.637839979858752</v>
      </c>
      <c r="J22765">
        <f t="shared" si="2486"/>
        <v>5.0598399798587526</v>
      </c>
      <c r="K22765">
        <f t="shared" si="2487"/>
        <v>25.60198062177702</v>
      </c>
      <c r="L22765">
        <f t="shared" si="2488"/>
        <v>58.577607268217676</v>
      </c>
      <c r="O22765">
        <f>VLOOKUP(D22765,'Manning''s Flow'!I$6:J$6004,2,TRUE)</f>
        <v>9.0740076187420708</v>
      </c>
      <c r="P22765">
        <f t="shared" si="2489"/>
        <v>5.4960076187420714</v>
      </c>
      <c r="Q22765">
        <f t="shared" si="2490"/>
        <v>30.206099745270894</v>
      </c>
      <c r="R22765">
        <f t="shared" si="2491"/>
        <v>60.568690810775216</v>
      </c>
    </row>
    <row r="22766" spans="1:18" x14ac:dyDescent="0.3">
      <c r="A22766" s="14">
        <v>43973.652777777781</v>
      </c>
      <c r="B22766" s="15">
        <v>43973</v>
      </c>
      <c r="C22766" s="16">
        <v>0.65277777777777779</v>
      </c>
      <c r="D22766">
        <v>0.438</v>
      </c>
      <c r="E22766">
        <v>0.28999999999999998</v>
      </c>
      <c r="F22766">
        <v>2.109</v>
      </c>
      <c r="G22766">
        <v>2.7992499999999998</v>
      </c>
      <c r="H22766" s="4"/>
      <c r="I22766">
        <f t="shared" si="2485"/>
        <v>5.8802956795960357</v>
      </c>
      <c r="J22766">
        <f t="shared" si="2486"/>
        <v>3.7712956795960357</v>
      </c>
      <c r="K22766">
        <f t="shared" si="2487"/>
        <v>14.222671102939724</v>
      </c>
      <c r="L22766">
        <f t="shared" si="2488"/>
        <v>64.134456583229436</v>
      </c>
      <c r="O22766">
        <f>VLOOKUP(D22766,'Manning''s Flow'!I$6:J$6004,2,TRUE)</f>
        <v>6.2782406072687857</v>
      </c>
      <c r="P22766">
        <f t="shared" si="2489"/>
        <v>4.1692406072687858</v>
      </c>
      <c r="Q22766">
        <f t="shared" si="2490"/>
        <v>17.382567241298993</v>
      </c>
      <c r="R22766">
        <f t="shared" si="2491"/>
        <v>66.407786322202213</v>
      </c>
    </row>
    <row r="22767" spans="1:18" x14ac:dyDescent="0.3">
      <c r="A22767" s="14">
        <v>43973.65625</v>
      </c>
      <c r="B22767" s="15">
        <v>43973</v>
      </c>
      <c r="C22767" s="16">
        <v>0.65625</v>
      </c>
      <c r="D22767">
        <v>0.46400000000000002</v>
      </c>
      <c r="E22767">
        <v>0.37</v>
      </c>
      <c r="F22767">
        <v>2.9329999999999998</v>
      </c>
      <c r="G22767">
        <v>3.0364999999999998</v>
      </c>
      <c r="H22767" s="4"/>
      <c r="I22767">
        <f t="shared" si="2485"/>
        <v>6.7431967845940175</v>
      </c>
      <c r="J22767">
        <f t="shared" si="2486"/>
        <v>3.8101967845940177</v>
      </c>
      <c r="K22767">
        <f t="shared" si="2487"/>
        <v>14.517599537330591</v>
      </c>
      <c r="L22767">
        <f t="shared" si="2488"/>
        <v>56.504309547944111</v>
      </c>
      <c r="O22767">
        <f>VLOOKUP(D22767,'Manning''s Flow'!I$6:J$6004,2,TRUE)</f>
        <v>7.2623340511230463</v>
      </c>
      <c r="P22767">
        <f t="shared" si="2489"/>
        <v>4.3293340511230465</v>
      </c>
      <c r="Q22767">
        <f t="shared" si="2490"/>
        <v>18.743133326213488</v>
      </c>
      <c r="R22767">
        <f t="shared" si="2491"/>
        <v>59.61353499641838</v>
      </c>
    </row>
    <row r="22768" spans="1:18" x14ac:dyDescent="0.3">
      <c r="A22768" s="14">
        <v>43973.659722222219</v>
      </c>
      <c r="B22768" s="15">
        <v>43973</v>
      </c>
      <c r="C22768" s="16">
        <v>0.65972222222222221</v>
      </c>
      <c r="D22768">
        <v>0.49</v>
      </c>
      <c r="E22768">
        <v>0.41</v>
      </c>
      <c r="F22768">
        <v>3.5259999999999998</v>
      </c>
      <c r="G22768">
        <v>3.3692500000000001</v>
      </c>
      <c r="H22768" s="4"/>
      <c r="I22768">
        <f t="shared" si="2485"/>
        <v>7.6751961087923979</v>
      </c>
      <c r="J22768">
        <f t="shared" si="2486"/>
        <v>4.1491961087923981</v>
      </c>
      <c r="K22768">
        <f t="shared" si="2487"/>
        <v>17.215828349217979</v>
      </c>
      <c r="L22768">
        <f t="shared" si="2488"/>
        <v>54.059805768861658</v>
      </c>
      <c r="O22768">
        <f>VLOOKUP(D22768,'Manning''s Flow'!I$6:J$6004,2,TRUE)</f>
        <v>8.3234528388050908</v>
      </c>
      <c r="P22768">
        <f t="shared" si="2489"/>
        <v>4.797452838805091</v>
      </c>
      <c r="Q22768">
        <f t="shared" si="2490"/>
        <v>23.015553740559028</v>
      </c>
      <c r="R22768">
        <f t="shared" si="2491"/>
        <v>57.637772829548581</v>
      </c>
    </row>
    <row r="22769" spans="1:18" x14ac:dyDescent="0.3">
      <c r="A22769" s="14">
        <v>43973.663194444445</v>
      </c>
      <c r="B22769" s="15">
        <v>43973</v>
      </c>
      <c r="C22769" s="16">
        <v>0.66319444444444442</v>
      </c>
      <c r="D22769">
        <v>0.47199999999999998</v>
      </c>
      <c r="E22769">
        <v>0.61</v>
      </c>
      <c r="F22769">
        <v>4.9089999999999998</v>
      </c>
      <c r="G22769">
        <v>4.8892499999999997</v>
      </c>
      <c r="H22769" s="4"/>
      <c r="I22769">
        <f t="shared" si="2485"/>
        <v>7.0225390794757772</v>
      </c>
      <c r="J22769">
        <f t="shared" si="2486"/>
        <v>2.1135390794757773</v>
      </c>
      <c r="K22769">
        <f t="shared" si="2487"/>
        <v>4.4670474404713163</v>
      </c>
      <c r="L22769">
        <f t="shared" si="2488"/>
        <v>30.096508621117561</v>
      </c>
      <c r="O22769">
        <f>VLOOKUP(D22769,'Manning''s Flow'!I$6:J$6004,2,TRUE)</f>
        <v>7.6074461488202409</v>
      </c>
      <c r="P22769">
        <f t="shared" si="2489"/>
        <v>2.6984461488202411</v>
      </c>
      <c r="Q22769">
        <f t="shared" si="2490"/>
        <v>7.281611618082791</v>
      </c>
      <c r="R22769">
        <f t="shared" si="2491"/>
        <v>35.471117324158975</v>
      </c>
    </row>
    <row r="22770" spans="1:18" x14ac:dyDescent="0.3">
      <c r="A22770" s="14">
        <v>43973.666666666664</v>
      </c>
      <c r="B22770" s="15">
        <v>43973</v>
      </c>
      <c r="C22770" s="16">
        <v>0.66666666666666663</v>
      </c>
      <c r="D22770">
        <v>0.498</v>
      </c>
      <c r="E22770">
        <v>0.94</v>
      </c>
      <c r="F22770">
        <v>8.1890000000000001</v>
      </c>
      <c r="G22770">
        <v>5.1459999999999999</v>
      </c>
      <c r="H22770" s="4"/>
      <c r="I22770">
        <f t="shared" si="2485"/>
        <v>7.9760884849464455</v>
      </c>
      <c r="J22770">
        <f t="shared" si="2486"/>
        <v>0.21291151505355455</v>
      </c>
      <c r="K22770">
        <f t="shared" si="2487"/>
        <v>4.5331313242399987E-2</v>
      </c>
      <c r="L22770">
        <f t="shared" si="2488"/>
        <v>2.6693725308513065</v>
      </c>
      <c r="O22770">
        <f>VLOOKUP(D22770,'Manning''s Flow'!I$6:J$6004,2,TRUE)</f>
        <v>8.3234528388050908</v>
      </c>
      <c r="P22770">
        <f t="shared" si="2489"/>
        <v>0.13445283880509074</v>
      </c>
      <c r="Q22770">
        <f t="shared" si="2490"/>
        <v>1.8077565862747714E-2</v>
      </c>
      <c r="R22770">
        <f t="shared" si="2491"/>
        <v>1.6153493196747983</v>
      </c>
    </row>
    <row r="22771" spans="1:18" x14ac:dyDescent="0.3">
      <c r="A22771" s="14">
        <v>43973.670138888891</v>
      </c>
      <c r="B22771" s="15">
        <v>43973</v>
      </c>
      <c r="C22771" s="16">
        <v>0.67013888888888884</v>
      </c>
      <c r="D22771">
        <v>0.47199999999999998</v>
      </c>
      <c r="E22771">
        <v>0.49</v>
      </c>
      <c r="F22771">
        <v>3.96</v>
      </c>
      <c r="G22771">
        <v>4.9459999999999997</v>
      </c>
      <c r="H22771" s="4"/>
      <c r="I22771">
        <f t="shared" si="2485"/>
        <v>7.0225390794757772</v>
      </c>
      <c r="J22771">
        <f t="shared" si="2486"/>
        <v>3.0625390794757772</v>
      </c>
      <c r="K22771">
        <f t="shared" si="2487"/>
        <v>9.3791456133163411</v>
      </c>
      <c r="L22771">
        <f t="shared" si="2488"/>
        <v>43.610139364356399</v>
      </c>
      <c r="O22771">
        <f>VLOOKUP(D22771,'Manning''s Flow'!I$6:J$6004,2,TRUE)</f>
        <v>7.6074461488202409</v>
      </c>
      <c r="P22771">
        <f t="shared" si="2489"/>
        <v>3.647446148820241</v>
      </c>
      <c r="Q22771">
        <f t="shared" si="2490"/>
        <v>13.303863408543608</v>
      </c>
      <c r="R22771">
        <f t="shared" si="2491"/>
        <v>47.945737340327874</v>
      </c>
    </row>
    <row r="22772" spans="1:18" x14ac:dyDescent="0.3">
      <c r="A22772" s="14">
        <v>43973.677083333336</v>
      </c>
      <c r="B22772" s="15">
        <v>43973</v>
      </c>
      <c r="C22772" s="16">
        <v>0.67708333333333337</v>
      </c>
      <c r="D22772">
        <v>0.53200000000000003</v>
      </c>
      <c r="E22772">
        <v>0.4</v>
      </c>
      <c r="F22772">
        <v>3.8490000000000002</v>
      </c>
      <c r="G22772">
        <v>3.24675</v>
      </c>
      <c r="H22772" s="4"/>
      <c r="I22772">
        <f t="shared" si="2485"/>
        <v>9.3303097068904535</v>
      </c>
      <c r="J22772">
        <f t="shared" si="2486"/>
        <v>5.4813097068904533</v>
      </c>
      <c r="K22772">
        <f t="shared" si="2487"/>
        <v>30.044756102851508</v>
      </c>
      <c r="L22772">
        <f t="shared" si="2488"/>
        <v>58.747350078234753</v>
      </c>
      <c r="O22772">
        <f>VLOOKUP(D22772,'Manning''s Flow'!I$6:J$6004,2,TRUE)</f>
        <v>9.8593088645349454</v>
      </c>
      <c r="P22772">
        <f t="shared" si="2489"/>
        <v>6.0103088645349452</v>
      </c>
      <c r="Q22772">
        <f t="shared" si="2490"/>
        <v>36.123812647107343</v>
      </c>
      <c r="R22772">
        <f t="shared" si="2491"/>
        <v>60.960752392641936</v>
      </c>
    </row>
    <row r="22773" spans="1:18" x14ac:dyDescent="0.3">
      <c r="A22773" s="14">
        <v>43973.684027777781</v>
      </c>
      <c r="B22773" s="15">
        <v>43973</v>
      </c>
      <c r="C22773" s="16">
        <v>0.68402777777777779</v>
      </c>
      <c r="D22773">
        <v>0.45500000000000002</v>
      </c>
      <c r="E22773">
        <v>0.38</v>
      </c>
      <c r="F22773">
        <v>2.8919999999999999</v>
      </c>
      <c r="G22773">
        <v>2.9852499999999997</v>
      </c>
      <c r="H22773" s="4"/>
      <c r="I22773">
        <f t="shared" si="2485"/>
        <v>6.4367545736583578</v>
      </c>
      <c r="J22773">
        <f t="shared" si="2486"/>
        <v>3.5447545736583579</v>
      </c>
      <c r="K22773">
        <f t="shared" si="2487"/>
        <v>12.565284987471847</v>
      </c>
      <c r="L22773">
        <f t="shared" si="2488"/>
        <v>55.070525574562666</v>
      </c>
      <c r="O22773">
        <f>VLOOKUP(D22773,'Manning''s Flow'!I$6:J$6004,2,TRUE)</f>
        <v>6.9257807194443393</v>
      </c>
      <c r="P22773">
        <f t="shared" si="2489"/>
        <v>4.0337807194443389</v>
      </c>
      <c r="Q22773">
        <f t="shared" si="2490"/>
        <v>16.271386892560887</v>
      </c>
      <c r="R22773">
        <f t="shared" si="2491"/>
        <v>58.24297480454986</v>
      </c>
    </row>
    <row r="22774" spans="1:18" x14ac:dyDescent="0.3">
      <c r="A22774" s="14">
        <v>43973.6875</v>
      </c>
      <c r="B22774" s="15">
        <v>43973</v>
      </c>
      <c r="C22774" s="16">
        <v>0.6875</v>
      </c>
      <c r="D22774">
        <v>0.50700000000000001</v>
      </c>
      <c r="E22774">
        <v>0.31</v>
      </c>
      <c r="F22774">
        <v>2.7480000000000002</v>
      </c>
      <c r="G22774">
        <v>2.6502499999999998</v>
      </c>
      <c r="H22774" s="4"/>
      <c r="I22774">
        <f t="shared" si="2485"/>
        <v>8.3226242655333547</v>
      </c>
      <c r="J22774">
        <f t="shared" si="2486"/>
        <v>5.5746242655333544</v>
      </c>
      <c r="K22774">
        <f t="shared" si="2487"/>
        <v>31.07643570187329</v>
      </c>
      <c r="L22774">
        <f t="shared" si="2488"/>
        <v>66.9815684052884</v>
      </c>
      <c r="O22774">
        <f>VLOOKUP(D22774,'Manning''s Flow'!I$6:J$6004,2,TRUE)</f>
        <v>8.6943991281304811</v>
      </c>
      <c r="P22774">
        <f t="shared" si="2489"/>
        <v>5.9463991281304809</v>
      </c>
      <c r="Q22774">
        <f t="shared" si="2490"/>
        <v>35.35966259103094</v>
      </c>
      <c r="R22774">
        <f t="shared" si="2491"/>
        <v>68.393445487119124</v>
      </c>
    </row>
    <row r="22775" spans="1:18" x14ac:dyDescent="0.3">
      <c r="A22775" s="14">
        <v>43973.690972222219</v>
      </c>
      <c r="B22775" s="15">
        <v>43973</v>
      </c>
      <c r="C22775" s="16">
        <v>0.69097222222222221</v>
      </c>
      <c r="D22775">
        <v>0.40400000000000003</v>
      </c>
      <c r="E22775">
        <v>0.39</v>
      </c>
      <c r="F22775">
        <v>2.5089999999999999</v>
      </c>
      <c r="G22775">
        <v>2.6327500000000001</v>
      </c>
      <c r="H22775" s="4"/>
      <c r="I22775">
        <f t="shared" si="2485"/>
        <v>4.8536833548684584</v>
      </c>
      <c r="J22775">
        <f t="shared" si="2486"/>
        <v>2.3446833548684585</v>
      </c>
      <c r="K22775">
        <f t="shared" si="2487"/>
        <v>5.4975400345972094</v>
      </c>
      <c r="L22775">
        <f t="shared" si="2488"/>
        <v>48.30729949691996</v>
      </c>
      <c r="O22775">
        <f>VLOOKUP(D22775,'Manning''s Flow'!I$6:J$6004,2,TRUE)</f>
        <v>5.3704185641070268</v>
      </c>
      <c r="P22775">
        <f t="shared" si="2489"/>
        <v>2.8614185641070269</v>
      </c>
      <c r="Q22775">
        <f t="shared" si="2490"/>
        <v>8.1877161990163199</v>
      </c>
      <c r="R22775">
        <f t="shared" si="2491"/>
        <v>53.281108910787722</v>
      </c>
    </row>
    <row r="22776" spans="1:18" x14ac:dyDescent="0.3">
      <c r="A22776" s="14">
        <v>43973.694444444445</v>
      </c>
      <c r="B22776" s="15">
        <v>43973</v>
      </c>
      <c r="C22776" s="16">
        <v>0.69444444444444453</v>
      </c>
      <c r="D22776">
        <v>0.46400000000000002</v>
      </c>
      <c r="E22776">
        <v>0.3</v>
      </c>
      <c r="F22776">
        <v>2.3820000000000001</v>
      </c>
      <c r="G22776">
        <v>2.71225</v>
      </c>
      <c r="H22776" s="4"/>
      <c r="I22776">
        <f t="shared" si="2485"/>
        <v>6.7431967845940175</v>
      </c>
      <c r="J22776">
        <f t="shared" si="2486"/>
        <v>4.3611967845940178</v>
      </c>
      <c r="K22776">
        <f t="shared" si="2487"/>
        <v>19.020037393953199</v>
      </c>
      <c r="L22776">
        <f t="shared" si="2488"/>
        <v>64.675508129288403</v>
      </c>
      <c r="O22776">
        <f>VLOOKUP(D22776,'Manning''s Flow'!I$6:J$6004,2,TRUE)</f>
        <v>7.2623340511230463</v>
      </c>
      <c r="P22776">
        <f t="shared" si="2489"/>
        <v>4.8803340511230466</v>
      </c>
      <c r="Q22776">
        <f t="shared" si="2490"/>
        <v>23.817660450551088</v>
      </c>
      <c r="R22776">
        <f t="shared" si="2491"/>
        <v>67.2006274672583</v>
      </c>
    </row>
    <row r="22777" spans="1:18" x14ac:dyDescent="0.3">
      <c r="A22777" s="14">
        <v>43973.697916666664</v>
      </c>
      <c r="B22777" s="15">
        <v>43973</v>
      </c>
      <c r="C22777" s="16">
        <v>0.69791666666666663</v>
      </c>
      <c r="D22777">
        <v>0.50700000000000001</v>
      </c>
      <c r="E22777">
        <v>0.36</v>
      </c>
      <c r="F22777">
        <v>3.21</v>
      </c>
      <c r="G22777">
        <v>2.5385</v>
      </c>
      <c r="H22777" s="4"/>
      <c r="I22777">
        <f t="shared" si="2485"/>
        <v>8.3226242655333547</v>
      </c>
      <c r="J22777">
        <f t="shared" si="2486"/>
        <v>5.1126242655333547</v>
      </c>
      <c r="K22777">
        <f t="shared" si="2487"/>
        <v>26.138926880520476</v>
      </c>
      <c r="L22777">
        <f t="shared" si="2488"/>
        <v>61.430434709234262</v>
      </c>
      <c r="O22777">
        <f>VLOOKUP(D22777,'Manning''s Flow'!I$6:J$6004,2,TRUE)</f>
        <v>8.6943991281304811</v>
      </c>
      <c r="P22777">
        <f t="shared" si="2489"/>
        <v>5.4843991281304811</v>
      </c>
      <c r="Q22777">
        <f t="shared" si="2490"/>
        <v>30.078633796638382</v>
      </c>
      <c r="R22777">
        <f t="shared" si="2491"/>
        <v>63.079679772071472</v>
      </c>
    </row>
    <row r="22778" spans="1:18" x14ac:dyDescent="0.3">
      <c r="A22778" s="14">
        <v>43973.701388888891</v>
      </c>
      <c r="B22778" s="15">
        <v>43973</v>
      </c>
      <c r="C22778" s="16">
        <v>0.70138888888888884</v>
      </c>
      <c r="D22778">
        <v>0.48099999999999998</v>
      </c>
      <c r="E22778">
        <v>0.25</v>
      </c>
      <c r="F22778">
        <v>2.0529999999999999</v>
      </c>
      <c r="G22778">
        <v>2.70275</v>
      </c>
      <c r="H22778" s="4"/>
      <c r="I22778">
        <f t="shared" si="2485"/>
        <v>7.344671442312487</v>
      </c>
      <c r="J22778">
        <f t="shared" si="2486"/>
        <v>5.2916714423124871</v>
      </c>
      <c r="K22778">
        <f t="shared" si="2487"/>
        <v>28.001786653385519</v>
      </c>
      <c r="L22778">
        <f t="shared" si="2488"/>
        <v>72.047762570116987</v>
      </c>
      <c r="O22778">
        <f>VLOOKUP(D22778,'Manning''s Flow'!I$6:J$6004,2,TRUE)</f>
        <v>7.9611437039127937</v>
      </c>
      <c r="P22778">
        <f t="shared" si="2489"/>
        <v>5.9081437039127938</v>
      </c>
      <c r="Q22778">
        <f t="shared" si="2490"/>
        <v>34.906162026084388</v>
      </c>
      <c r="R22778">
        <f t="shared" si="2491"/>
        <v>74.212247933786472</v>
      </c>
    </row>
    <row r="22779" spans="1:18" x14ac:dyDescent="0.3">
      <c r="A22779" s="14">
        <v>43973.704861111109</v>
      </c>
      <c r="B22779" s="15">
        <v>43973</v>
      </c>
      <c r="C22779" s="16">
        <v>0.70486111111111116</v>
      </c>
      <c r="D22779">
        <v>0.498</v>
      </c>
      <c r="E22779">
        <v>0.36</v>
      </c>
      <c r="F22779">
        <v>3.1659999999999999</v>
      </c>
      <c r="G22779">
        <v>2.6095000000000002</v>
      </c>
      <c r="H22779" s="4"/>
      <c r="I22779">
        <f t="shared" si="2485"/>
        <v>7.9760884849464455</v>
      </c>
      <c r="J22779">
        <f t="shared" si="2486"/>
        <v>4.810088484946446</v>
      </c>
      <c r="K22779">
        <f t="shared" si="2487"/>
        <v>23.136951233014397</v>
      </c>
      <c r="L22779">
        <f t="shared" si="2488"/>
        <v>60.306358110553774</v>
      </c>
      <c r="O22779">
        <f>VLOOKUP(D22779,'Manning''s Flow'!I$6:J$6004,2,TRUE)</f>
        <v>8.3234528388050908</v>
      </c>
      <c r="P22779">
        <f t="shared" si="2489"/>
        <v>5.1574528388050904</v>
      </c>
      <c r="Q22779">
        <f t="shared" si="2490"/>
        <v>26.599319784498686</v>
      </c>
      <c r="R22779">
        <f t="shared" si="2491"/>
        <v>61.96290095812558</v>
      </c>
    </row>
    <row r="22780" spans="1:18" x14ac:dyDescent="0.3">
      <c r="A22780" s="14">
        <v>43973.708333333336</v>
      </c>
      <c r="B22780" s="15">
        <v>43973</v>
      </c>
      <c r="C22780" s="16">
        <v>0.70833333333333337</v>
      </c>
      <c r="D22780">
        <v>0.46400000000000002</v>
      </c>
      <c r="E22780">
        <v>0.26</v>
      </c>
      <c r="F22780">
        <v>2.0089999999999999</v>
      </c>
      <c r="G22780">
        <v>2.5802499999999999</v>
      </c>
      <c r="H22780" s="4"/>
      <c r="I22780">
        <f t="shared" si="2485"/>
        <v>6.7431967845940175</v>
      </c>
      <c r="J22780">
        <f t="shared" si="2486"/>
        <v>4.7341967845940172</v>
      </c>
      <c r="K22780">
        <f t="shared" si="2487"/>
        <v>22.41261919526033</v>
      </c>
      <c r="L22780">
        <f t="shared" si="2488"/>
        <v>70.207009165298231</v>
      </c>
      <c r="O22780">
        <f>VLOOKUP(D22780,'Manning''s Flow'!I$6:J$6004,2,TRUE)</f>
        <v>7.2623340511230463</v>
      </c>
      <c r="P22780">
        <f t="shared" si="2489"/>
        <v>5.253334051123046</v>
      </c>
      <c r="Q22780">
        <f t="shared" si="2490"/>
        <v>27.597518652688873</v>
      </c>
      <c r="R22780">
        <f t="shared" si="2491"/>
        <v>72.336717288716173</v>
      </c>
    </row>
    <row r="22781" spans="1:18" x14ac:dyDescent="0.3">
      <c r="A22781" s="14">
        <v>43973.711805555555</v>
      </c>
      <c r="B22781" s="15">
        <v>43973</v>
      </c>
      <c r="C22781" s="16">
        <v>0.71180555555555547</v>
      </c>
      <c r="D22781">
        <v>0.498</v>
      </c>
      <c r="E22781">
        <v>0.35</v>
      </c>
      <c r="F22781">
        <v>3.093</v>
      </c>
      <c r="G22781">
        <v>2.6340000000000003</v>
      </c>
      <c r="H22781" s="4"/>
      <c r="I22781">
        <f t="shared" si="2485"/>
        <v>7.9760884849464455</v>
      </c>
      <c r="J22781">
        <f t="shared" si="2486"/>
        <v>4.8830884849464455</v>
      </c>
      <c r="K22781">
        <f t="shared" si="2487"/>
        <v>23.844553151816573</v>
      </c>
      <c r="L22781">
        <f t="shared" si="2488"/>
        <v>61.221593694233356</v>
      </c>
      <c r="O22781">
        <f>VLOOKUP(D22781,'Manning''s Flow'!I$6:J$6004,2,TRUE)</f>
        <v>8.3234528388050908</v>
      </c>
      <c r="P22781">
        <f t="shared" si="2489"/>
        <v>5.2304528388050908</v>
      </c>
      <c r="Q22781">
        <f t="shared" si="2490"/>
        <v>27.357636898964234</v>
      </c>
      <c r="R22781">
        <f t="shared" si="2491"/>
        <v>62.839940828642597</v>
      </c>
    </row>
    <row r="22782" spans="1:18" x14ac:dyDescent="0.3">
      <c r="A22782" s="14">
        <v>43973.715277777781</v>
      </c>
      <c r="B22782" s="15">
        <v>43973</v>
      </c>
      <c r="C22782" s="16">
        <v>0.71527777777777779</v>
      </c>
      <c r="D22782">
        <v>0.44700000000000001</v>
      </c>
      <c r="E22782">
        <v>0.31</v>
      </c>
      <c r="F22782">
        <v>2.2679999999999998</v>
      </c>
      <c r="G22782">
        <v>2.43275</v>
      </c>
      <c r="H22782" s="4"/>
      <c r="I22782">
        <f t="shared" si="2485"/>
        <v>6.1712636750234946</v>
      </c>
      <c r="J22782">
        <f t="shared" si="2486"/>
        <v>3.9032636750234948</v>
      </c>
      <c r="K22782">
        <f t="shared" si="2487"/>
        <v>15.235467316757919</v>
      </c>
      <c r="L22782">
        <f t="shared" si="2488"/>
        <v>63.2490180385727</v>
      </c>
      <c r="O22782">
        <f>VLOOKUP(D22782,'Manning''s Flow'!I$6:J$6004,2,TRUE)</f>
        <v>6.5977588709215382</v>
      </c>
      <c r="P22782">
        <f t="shared" si="2489"/>
        <v>4.3297588709215384</v>
      </c>
      <c r="Q22782">
        <f t="shared" si="2490"/>
        <v>18.746811880323754</v>
      </c>
      <c r="R22782">
        <f t="shared" si="2491"/>
        <v>65.624690984149012</v>
      </c>
    </row>
    <row r="22783" spans="1:18" x14ac:dyDescent="0.3">
      <c r="A22783" s="14">
        <v>43973.71875</v>
      </c>
      <c r="B22783" s="15">
        <v>43973</v>
      </c>
      <c r="C22783" s="16">
        <v>0.71875</v>
      </c>
      <c r="D22783">
        <v>0.45500000000000002</v>
      </c>
      <c r="E22783">
        <v>0.31</v>
      </c>
      <c r="F22783">
        <v>2.3610000000000002</v>
      </c>
      <c r="G22783">
        <v>2.6977500000000001</v>
      </c>
      <c r="H22783" s="4"/>
      <c r="I22783">
        <f t="shared" si="2485"/>
        <v>6.4367545736583578</v>
      </c>
      <c r="J22783">
        <f t="shared" si="2486"/>
        <v>4.075754573658358</v>
      </c>
      <c r="K22783">
        <f t="shared" si="2487"/>
        <v>16.611775344697023</v>
      </c>
      <c r="L22783">
        <f t="shared" si="2488"/>
        <v>63.320024509523677</v>
      </c>
      <c r="O22783">
        <f>VLOOKUP(D22783,'Manning''s Flow'!I$6:J$6004,2,TRUE)</f>
        <v>6.9257807194443393</v>
      </c>
      <c r="P22783">
        <f t="shared" si="2489"/>
        <v>4.5647807194443395</v>
      </c>
      <c r="Q22783">
        <f t="shared" si="2490"/>
        <v>20.837223016610782</v>
      </c>
      <c r="R22783">
        <f t="shared" si="2491"/>
        <v>65.909980468029829</v>
      </c>
    </row>
    <row r="22784" spans="1:18" x14ac:dyDescent="0.3">
      <c r="A22784" s="14">
        <v>43973.722222222219</v>
      </c>
      <c r="B22784" s="15">
        <v>43973</v>
      </c>
      <c r="C22784" s="16">
        <v>0.72222222222222221</v>
      </c>
      <c r="D22784">
        <v>0.438</v>
      </c>
      <c r="E22784">
        <v>0.43</v>
      </c>
      <c r="F22784">
        <v>3.069</v>
      </c>
      <c r="G22784">
        <v>2.7082499999999996</v>
      </c>
      <c r="H22784" s="4"/>
      <c r="I22784">
        <f t="shared" si="2485"/>
        <v>5.8802956795960357</v>
      </c>
      <c r="J22784">
        <f t="shared" si="2486"/>
        <v>2.8112956795960358</v>
      </c>
      <c r="K22784">
        <f t="shared" si="2487"/>
        <v>7.903383398115337</v>
      </c>
      <c r="L22784">
        <f t="shared" si="2488"/>
        <v>47.808746919834583</v>
      </c>
      <c r="O22784">
        <f>VLOOKUP(D22784,'Manning''s Flow'!I$6:J$6004,2,TRUE)</f>
        <v>6.2782406072687857</v>
      </c>
      <c r="P22784">
        <f t="shared" si="2489"/>
        <v>3.2092406072687858</v>
      </c>
      <c r="Q22784">
        <f t="shared" si="2490"/>
        <v>10.299225275342925</v>
      </c>
      <c r="R22784">
        <f t="shared" si="2491"/>
        <v>51.116878246959971</v>
      </c>
    </row>
    <row r="22785" spans="1:18" x14ac:dyDescent="0.3">
      <c r="A22785" s="14">
        <v>43973.725694444445</v>
      </c>
      <c r="B22785" s="15">
        <v>43973</v>
      </c>
      <c r="C22785" s="16">
        <v>0.72569444444444453</v>
      </c>
      <c r="D22785">
        <v>0.45500000000000002</v>
      </c>
      <c r="E22785">
        <v>0.41</v>
      </c>
      <c r="F22785">
        <v>3.1349999999999998</v>
      </c>
      <c r="G22785">
        <v>3.07775</v>
      </c>
      <c r="H22785" s="4"/>
      <c r="I22785">
        <f t="shared" si="2485"/>
        <v>6.4367545736583578</v>
      </c>
      <c r="J22785">
        <f t="shared" si="2486"/>
        <v>3.301754573658358</v>
      </c>
      <c r="K22785">
        <f t="shared" si="2487"/>
        <v>10.901583264673885</v>
      </c>
      <c r="L22785">
        <f t="shared" si="2488"/>
        <v>51.295331146699155</v>
      </c>
      <c r="O22785">
        <f>VLOOKUP(D22785,'Manning''s Flow'!I$6:J$6004,2,TRUE)</f>
        <v>6.9257807194443393</v>
      </c>
      <c r="P22785">
        <f t="shared" si="2489"/>
        <v>3.7907807194443395</v>
      </c>
      <c r="Q22785">
        <f t="shared" si="2490"/>
        <v>14.370018462910943</v>
      </c>
      <c r="R22785">
        <f t="shared" si="2491"/>
        <v>54.734345094143798</v>
      </c>
    </row>
    <row r="22786" spans="1:18" x14ac:dyDescent="0.3">
      <c r="A22786" s="14">
        <v>43973.729166666664</v>
      </c>
      <c r="B22786" s="15">
        <v>43973</v>
      </c>
      <c r="C22786" s="16">
        <v>0.72916666666666663</v>
      </c>
      <c r="D22786">
        <v>0.49</v>
      </c>
      <c r="E22786">
        <v>0.44</v>
      </c>
      <c r="F22786">
        <v>3.746</v>
      </c>
      <c r="G22786">
        <v>3.1117499999999998</v>
      </c>
      <c r="H22786" s="4"/>
      <c r="I22786">
        <f t="shared" si="2485"/>
        <v>7.6751961087923979</v>
      </c>
      <c r="J22786">
        <f t="shared" si="2486"/>
        <v>3.9291961087923979</v>
      </c>
      <c r="K22786">
        <f t="shared" si="2487"/>
        <v>15.438582061349321</v>
      </c>
      <c r="L22786">
        <f t="shared" si="2488"/>
        <v>51.193429498058919</v>
      </c>
      <c r="O22786">
        <f>VLOOKUP(D22786,'Manning''s Flow'!I$6:J$6004,2,TRUE)</f>
        <v>8.3234528388050908</v>
      </c>
      <c r="P22786">
        <f t="shared" si="2489"/>
        <v>4.5774528388050904</v>
      </c>
      <c r="Q22786">
        <f t="shared" si="2490"/>
        <v>20.953074491484781</v>
      </c>
      <c r="R22786">
        <f t="shared" si="2491"/>
        <v>54.994638973195961</v>
      </c>
    </row>
    <row r="22787" spans="1:18" x14ac:dyDescent="0.3">
      <c r="A22787" s="14">
        <v>43973.732638888891</v>
      </c>
      <c r="B22787" s="15">
        <v>43973</v>
      </c>
      <c r="C22787" s="16">
        <v>0.73263888888888884</v>
      </c>
      <c r="D22787">
        <v>0.45500000000000002</v>
      </c>
      <c r="E22787">
        <v>0.33</v>
      </c>
      <c r="F22787">
        <v>2.4969999999999999</v>
      </c>
      <c r="G22787">
        <v>2.86375</v>
      </c>
      <c r="H22787" s="4"/>
      <c r="I22787">
        <f t="shared" si="2485"/>
        <v>6.4367545736583578</v>
      </c>
      <c r="J22787">
        <f t="shared" si="2486"/>
        <v>3.9397545736583579</v>
      </c>
      <c r="K22787">
        <f t="shared" si="2487"/>
        <v>15.52166610066195</v>
      </c>
      <c r="L22787">
        <f t="shared" si="2488"/>
        <v>61.207158492283185</v>
      </c>
      <c r="O22787">
        <f>VLOOKUP(D22787,'Manning''s Flow'!I$6:J$6004,2,TRUE)</f>
        <v>6.9257807194443393</v>
      </c>
      <c r="P22787">
        <f t="shared" si="2489"/>
        <v>4.4287807194443394</v>
      </c>
      <c r="Q22787">
        <f t="shared" si="2490"/>
        <v>19.614098660921922</v>
      </c>
      <c r="R22787">
        <f t="shared" si="2491"/>
        <v>63.946302934633827</v>
      </c>
    </row>
    <row r="22788" spans="1:18" x14ac:dyDescent="0.3">
      <c r="A22788" s="14">
        <v>43973.736111111109</v>
      </c>
      <c r="B22788" s="15">
        <v>43973</v>
      </c>
      <c r="C22788" s="16">
        <v>0.73611111111111116</v>
      </c>
      <c r="D22788">
        <v>0.438</v>
      </c>
      <c r="E22788">
        <v>0.28999999999999998</v>
      </c>
      <c r="F22788">
        <v>2.077</v>
      </c>
      <c r="G22788">
        <v>2.8245</v>
      </c>
      <c r="H22788" s="4"/>
      <c r="I22788">
        <f t="shared" ref="I22788:I22851" si="2492">41.756*(D22788^2.3745)</f>
        <v>5.8802956795960357</v>
      </c>
      <c r="J22788">
        <f t="shared" ref="J22788:J22851" si="2493">ABS(F22788-I22788)</f>
        <v>3.8032956795960358</v>
      </c>
      <c r="K22788">
        <f t="shared" ref="K22788:K22851" si="2494">J22788^2</f>
        <v>14.465058026433871</v>
      </c>
      <c r="L22788">
        <f t="shared" ref="L22788:L22851" si="2495">100*ABS(J22788/I22788)</f>
        <v>64.678646905342589</v>
      </c>
      <c r="O22788">
        <f>VLOOKUP(D22788,'Manning''s Flow'!I$6:J$6004,2,TRUE)</f>
        <v>6.2782406072687857</v>
      </c>
      <c r="P22788">
        <f t="shared" ref="P22788:P22851" si="2496">ABS(F22788-O22788)</f>
        <v>4.2012406072687858</v>
      </c>
      <c r="Q22788">
        <f t="shared" ref="Q22788:Q22851" si="2497">P22788^2</f>
        <v>17.650422640164194</v>
      </c>
      <c r="R22788">
        <f t="shared" ref="R22788:R22851" si="2498">100*ABS(P22788/O22788)</f>
        <v>66.917483258043617</v>
      </c>
    </row>
    <row r="22789" spans="1:18" x14ac:dyDescent="0.3">
      <c r="A22789" s="14">
        <v>43973.739583333336</v>
      </c>
      <c r="B22789" s="15">
        <v>43973</v>
      </c>
      <c r="C22789" s="16">
        <v>0.73958333333333337</v>
      </c>
      <c r="D22789">
        <v>0.51500000000000001</v>
      </c>
      <c r="E22789">
        <v>0.32</v>
      </c>
      <c r="F22789">
        <v>2.9780000000000002</v>
      </c>
      <c r="G22789">
        <v>2.7024999999999997</v>
      </c>
      <c r="H22789" s="4"/>
      <c r="I22789">
        <f t="shared" si="2492"/>
        <v>8.637839979858752</v>
      </c>
      <c r="J22789">
        <f t="shared" si="2493"/>
        <v>5.6598399798587522</v>
      </c>
      <c r="K22789">
        <f t="shared" si="2494"/>
        <v>32.033788597607519</v>
      </c>
      <c r="L22789">
        <f t="shared" si="2495"/>
        <v>65.523788274106266</v>
      </c>
      <c r="O22789">
        <f>VLOOKUP(D22789,'Manning''s Flow'!I$6:J$6004,2,TRUE)</f>
        <v>9.0740076187420708</v>
      </c>
      <c r="P22789">
        <f t="shared" si="2496"/>
        <v>6.0960076187420711</v>
      </c>
      <c r="Q22789">
        <f t="shared" si="2497"/>
        <v>37.161308887761379</v>
      </c>
      <c r="R22789">
        <f t="shared" si="2498"/>
        <v>67.180984134848671</v>
      </c>
    </row>
    <row r="22790" spans="1:18" x14ac:dyDescent="0.3">
      <c r="A22790" s="14">
        <v>43973.743055555555</v>
      </c>
      <c r="B22790" s="15">
        <v>43973</v>
      </c>
      <c r="C22790" s="16">
        <v>0.74305555555555547</v>
      </c>
      <c r="D22790">
        <v>0.49</v>
      </c>
      <c r="E22790">
        <v>0.38</v>
      </c>
      <c r="F22790">
        <v>3.258</v>
      </c>
      <c r="G22790">
        <v>2.8844999999999996</v>
      </c>
      <c r="H22790" s="4"/>
      <c r="I22790">
        <f t="shared" si="2492"/>
        <v>7.6751961087923979</v>
      </c>
      <c r="J22790">
        <f t="shared" si="2493"/>
        <v>4.4171961087923979</v>
      </c>
      <c r="K22790">
        <f t="shared" si="2494"/>
        <v>19.511621463530702</v>
      </c>
      <c r="L22790">
        <f t="shared" si="2495"/>
        <v>57.551573226021347</v>
      </c>
      <c r="O22790">
        <f>VLOOKUP(D22790,'Manning''s Flow'!I$6:J$6004,2,TRUE)</f>
        <v>8.3234528388050908</v>
      </c>
      <c r="P22790">
        <f t="shared" si="2496"/>
        <v>5.0654528388050908</v>
      </c>
      <c r="Q22790">
        <f t="shared" si="2497"/>
        <v>25.658812462158554</v>
      </c>
      <c r="R22790">
        <f t="shared" si="2498"/>
        <v>60.857590436378132</v>
      </c>
    </row>
    <row r="22791" spans="1:18" x14ac:dyDescent="0.3">
      <c r="A22791" s="14">
        <v>43973.746527777781</v>
      </c>
      <c r="B22791" s="15">
        <v>43973</v>
      </c>
      <c r="C22791" s="16">
        <v>0.74652777777777779</v>
      </c>
      <c r="D22791">
        <v>0.49</v>
      </c>
      <c r="E22791">
        <v>0.38</v>
      </c>
      <c r="F22791">
        <v>3.2250000000000001</v>
      </c>
      <c r="G22791">
        <v>3.024</v>
      </c>
      <c r="H22791" s="4"/>
      <c r="I22791">
        <f t="shared" si="2492"/>
        <v>7.6751961087923979</v>
      </c>
      <c r="J22791">
        <f t="shared" si="2493"/>
        <v>4.4501961087923974</v>
      </c>
      <c r="K22791">
        <f t="shared" si="2494"/>
        <v>19.804245406710994</v>
      </c>
      <c r="L22791">
        <f t="shared" si="2495"/>
        <v>57.981529666641748</v>
      </c>
      <c r="O22791">
        <f>VLOOKUP(D22791,'Manning''s Flow'!I$6:J$6004,2,TRUE)</f>
        <v>8.3234528388050908</v>
      </c>
      <c r="P22791">
        <f t="shared" si="2496"/>
        <v>5.0984528388050911</v>
      </c>
      <c r="Q22791">
        <f t="shared" si="2497"/>
        <v>25.994221349519691</v>
      </c>
      <c r="R22791">
        <f t="shared" si="2498"/>
        <v>61.254060514831025</v>
      </c>
    </row>
    <row r="22792" spans="1:18" x14ac:dyDescent="0.3">
      <c r="A22792" s="14">
        <v>43973.75</v>
      </c>
      <c r="B22792" s="15">
        <v>43973</v>
      </c>
      <c r="C22792" s="16">
        <v>0.75</v>
      </c>
      <c r="D22792">
        <v>0.438</v>
      </c>
      <c r="E22792">
        <v>0.37</v>
      </c>
      <c r="F22792">
        <v>2.6349999999999998</v>
      </c>
      <c r="G22792">
        <v>2.976</v>
      </c>
      <c r="H22792" s="4"/>
      <c r="I22792">
        <f t="shared" si="2492"/>
        <v>5.8802956795960357</v>
      </c>
      <c r="J22792">
        <f t="shared" si="2493"/>
        <v>3.2452956795960359</v>
      </c>
      <c r="K22792">
        <f t="shared" si="2494"/>
        <v>10.531944048004696</v>
      </c>
      <c r="L22792">
        <f t="shared" si="2495"/>
        <v>55.189328163494345</v>
      </c>
      <c r="O22792">
        <f>VLOOKUP(D22792,'Manning''s Flow'!I$6:J$6004,2,TRUE)</f>
        <v>6.2782406072687857</v>
      </c>
      <c r="P22792">
        <f t="shared" si="2496"/>
        <v>3.643240607268786</v>
      </c>
      <c r="Q22792">
        <f t="shared" si="2497"/>
        <v>13.273202122452233</v>
      </c>
      <c r="R22792">
        <f t="shared" si="2498"/>
        <v>58.02964293930907</v>
      </c>
    </row>
    <row r="22793" spans="1:18" x14ac:dyDescent="0.3">
      <c r="A22793" s="14">
        <v>43973.753472222219</v>
      </c>
      <c r="B22793" s="15">
        <v>43973</v>
      </c>
      <c r="C22793" s="16">
        <v>0.75347222222222221</v>
      </c>
      <c r="D22793">
        <v>0.49</v>
      </c>
      <c r="E22793">
        <v>0.33</v>
      </c>
      <c r="F22793">
        <v>2.786</v>
      </c>
      <c r="G22793">
        <v>2.9009999999999998</v>
      </c>
      <c r="H22793" s="4"/>
      <c r="I22793">
        <f t="shared" si="2492"/>
        <v>7.6751961087923979</v>
      </c>
      <c r="J22793">
        <f t="shared" si="2493"/>
        <v>4.8891961087923974</v>
      </c>
      <c r="K22793">
        <f t="shared" si="2494"/>
        <v>23.904238590230719</v>
      </c>
      <c r="L22793">
        <f t="shared" si="2495"/>
        <v>63.701253225198116</v>
      </c>
      <c r="O22793">
        <f>VLOOKUP(D22793,'Manning''s Flow'!I$6:J$6004,2,TRUE)</f>
        <v>8.3234528388050908</v>
      </c>
      <c r="P22793">
        <f t="shared" si="2496"/>
        <v>5.5374528388050912</v>
      </c>
      <c r="Q22793">
        <f t="shared" si="2497"/>
        <v>30.663383941990563</v>
      </c>
      <c r="R22793">
        <f t="shared" si="2498"/>
        <v>66.528313982734645</v>
      </c>
    </row>
    <row r="22794" spans="1:18" x14ac:dyDescent="0.3">
      <c r="A22794" s="14">
        <v>43973.756944444445</v>
      </c>
      <c r="B22794" s="15">
        <v>43973</v>
      </c>
      <c r="C22794" s="16">
        <v>0.75694444444444453</v>
      </c>
      <c r="D22794">
        <v>0.44700000000000001</v>
      </c>
      <c r="E22794">
        <v>0.4</v>
      </c>
      <c r="F22794">
        <v>2.9580000000000002</v>
      </c>
      <c r="G22794">
        <v>2.7017499999999997</v>
      </c>
      <c r="H22794" s="4"/>
      <c r="I22794">
        <f t="shared" si="2492"/>
        <v>6.1712636750234946</v>
      </c>
      <c r="J22794">
        <f t="shared" si="2493"/>
        <v>3.2132636750234944</v>
      </c>
      <c r="K22794">
        <f t="shared" si="2494"/>
        <v>10.325063445225494</v>
      </c>
      <c r="L22794">
        <f t="shared" si="2495"/>
        <v>52.068163738138459</v>
      </c>
      <c r="O22794">
        <f>VLOOKUP(D22794,'Manning''s Flow'!I$6:J$6004,2,TRUE)</f>
        <v>6.5977588709215382</v>
      </c>
      <c r="P22794">
        <f t="shared" si="2496"/>
        <v>3.639758870921538</v>
      </c>
      <c r="Q22794">
        <f t="shared" si="2497"/>
        <v>13.24784463845203</v>
      </c>
      <c r="R22794">
        <f t="shared" si="2498"/>
        <v>55.166594325887466</v>
      </c>
    </row>
    <row r="22795" spans="1:18" x14ac:dyDescent="0.3">
      <c r="A22795" s="14">
        <v>43973.760416666664</v>
      </c>
      <c r="B22795" s="15">
        <v>43973</v>
      </c>
      <c r="C22795" s="16">
        <v>0.76041666666666663</v>
      </c>
      <c r="D22795">
        <v>0.43</v>
      </c>
      <c r="E22795">
        <v>0.35</v>
      </c>
      <c r="F22795">
        <v>2.4279999999999999</v>
      </c>
      <c r="G22795">
        <v>2.89025</v>
      </c>
      <c r="H22795" s="4"/>
      <c r="I22795">
        <f t="shared" si="2492"/>
        <v>5.6284619785920018</v>
      </c>
      <c r="J22795">
        <f t="shared" si="2493"/>
        <v>3.2004619785920019</v>
      </c>
      <c r="K22795">
        <f t="shared" si="2494"/>
        <v>10.242956876413032</v>
      </c>
      <c r="L22795">
        <f t="shared" si="2495"/>
        <v>56.862105327619531</v>
      </c>
      <c r="O22795">
        <f>VLOOKUP(D22795,'Manning''s Flow'!I$6:J$6004,2,TRUE)</f>
        <v>6.2782406072687857</v>
      </c>
      <c r="P22795">
        <f t="shared" si="2496"/>
        <v>3.8502406072687858</v>
      </c>
      <c r="Q22795">
        <f t="shared" si="2497"/>
        <v>14.824352733861508</v>
      </c>
      <c r="R22795">
        <f t="shared" si="2498"/>
        <v>61.326744993033181</v>
      </c>
    </row>
    <row r="22796" spans="1:18" x14ac:dyDescent="0.3">
      <c r="A22796" s="14">
        <v>43973.763888888891</v>
      </c>
      <c r="B22796" s="15">
        <v>43973</v>
      </c>
      <c r="C22796" s="16">
        <v>0.76388888888888884</v>
      </c>
      <c r="D22796">
        <v>0.48099999999999998</v>
      </c>
      <c r="E22796">
        <v>0.41</v>
      </c>
      <c r="F22796">
        <v>3.3889999999999998</v>
      </c>
      <c r="G22796">
        <v>2.89</v>
      </c>
      <c r="H22796" s="4"/>
      <c r="I22796">
        <f t="shared" si="2492"/>
        <v>7.344671442312487</v>
      </c>
      <c r="J22796">
        <f t="shared" si="2493"/>
        <v>3.9556714423124872</v>
      </c>
      <c r="K22796">
        <f t="shared" si="2494"/>
        <v>15.647336559526552</v>
      </c>
      <c r="L22796">
        <f t="shared" si="2495"/>
        <v>53.85770450566315</v>
      </c>
      <c r="O22796">
        <f>VLOOKUP(D22796,'Manning''s Flow'!I$6:J$6004,2,TRUE)</f>
        <v>7.9611437039127937</v>
      </c>
      <c r="P22796">
        <f t="shared" si="2496"/>
        <v>4.5721437039127935</v>
      </c>
      <c r="Q22796">
        <f t="shared" si="2497"/>
        <v>20.904498049229399</v>
      </c>
      <c r="R22796">
        <f t="shared" si="2498"/>
        <v>57.430739526352816</v>
      </c>
    </row>
    <row r="22797" spans="1:18" x14ac:dyDescent="0.3">
      <c r="A22797" s="14">
        <v>43973.767361111109</v>
      </c>
      <c r="B22797" s="15">
        <v>43973</v>
      </c>
      <c r="C22797" s="16">
        <v>0.76736111111111116</v>
      </c>
      <c r="D22797">
        <v>0.49</v>
      </c>
      <c r="E22797">
        <v>0.33</v>
      </c>
      <c r="F22797">
        <v>2.7850000000000001</v>
      </c>
      <c r="G22797">
        <v>2.8995000000000002</v>
      </c>
      <c r="H22797" s="4"/>
      <c r="I22797">
        <f t="shared" si="2492"/>
        <v>7.6751961087923979</v>
      </c>
      <c r="J22797">
        <f t="shared" si="2493"/>
        <v>4.8901961087923977</v>
      </c>
      <c r="K22797">
        <f t="shared" si="2494"/>
        <v>23.914017982448307</v>
      </c>
      <c r="L22797">
        <f t="shared" si="2495"/>
        <v>63.714282208247219</v>
      </c>
      <c r="O22797">
        <f>VLOOKUP(D22797,'Manning''s Flow'!I$6:J$6004,2,TRUE)</f>
        <v>8.3234528388050908</v>
      </c>
      <c r="P22797">
        <f t="shared" si="2496"/>
        <v>5.5384528388050906</v>
      </c>
      <c r="Q22797">
        <f t="shared" si="2497"/>
        <v>30.674459847668167</v>
      </c>
      <c r="R22797">
        <f t="shared" si="2498"/>
        <v>66.540328227536236</v>
      </c>
    </row>
    <row r="22798" spans="1:18" x14ac:dyDescent="0.3">
      <c r="A22798" s="14">
        <v>43973.770833333336</v>
      </c>
      <c r="B22798" s="15">
        <v>43973</v>
      </c>
      <c r="C22798" s="16">
        <v>0.77083333333333337</v>
      </c>
      <c r="D22798">
        <v>0.45500000000000002</v>
      </c>
      <c r="E22798">
        <v>0.39</v>
      </c>
      <c r="F22798">
        <v>2.996</v>
      </c>
      <c r="G22798">
        <v>2.8922499999999998</v>
      </c>
      <c r="H22798" s="4"/>
      <c r="I22798">
        <f t="shared" si="2492"/>
        <v>6.4367545736583578</v>
      </c>
      <c r="J22798">
        <f t="shared" si="2493"/>
        <v>3.4407545736583578</v>
      </c>
      <c r="K22798">
        <f t="shared" si="2494"/>
        <v>11.838792036150908</v>
      </c>
      <c r="L22798">
        <f t="shared" si="2495"/>
        <v>53.454804502555234</v>
      </c>
      <c r="O22798">
        <f>VLOOKUP(D22798,'Manning''s Flow'!I$6:J$6004,2,TRUE)</f>
        <v>6.9257807194443393</v>
      </c>
      <c r="P22798">
        <f t="shared" si="2496"/>
        <v>3.9297807194443393</v>
      </c>
      <c r="Q22798">
        <f t="shared" si="2497"/>
        <v>15.443176502916469</v>
      </c>
      <c r="R22798">
        <f t="shared" si="2498"/>
        <v>56.741339043717645</v>
      </c>
    </row>
    <row r="22799" spans="1:18" x14ac:dyDescent="0.3">
      <c r="A22799" s="14">
        <v>43973.774305555555</v>
      </c>
      <c r="B22799" s="15">
        <v>43973</v>
      </c>
      <c r="C22799" s="16">
        <v>0.77430555555555547</v>
      </c>
      <c r="D22799">
        <v>0.48099999999999998</v>
      </c>
      <c r="E22799">
        <v>0.28999999999999998</v>
      </c>
      <c r="F22799">
        <v>2.399</v>
      </c>
      <c r="G22799">
        <v>3.0270000000000001</v>
      </c>
      <c r="H22799" s="4"/>
      <c r="I22799">
        <f t="shared" si="2492"/>
        <v>7.344671442312487</v>
      </c>
      <c r="J22799">
        <f t="shared" si="2493"/>
        <v>4.945671442312487</v>
      </c>
      <c r="K22799">
        <f t="shared" si="2494"/>
        <v>24.459666015305274</v>
      </c>
      <c r="L22799">
        <f t="shared" si="2495"/>
        <v>67.336864298933577</v>
      </c>
      <c r="O22799">
        <f>VLOOKUP(D22799,'Manning''s Flow'!I$6:J$6004,2,TRUE)</f>
        <v>7.9611437039127937</v>
      </c>
      <c r="P22799">
        <f t="shared" si="2496"/>
        <v>5.5621437039127937</v>
      </c>
      <c r="Q22799">
        <f t="shared" si="2497"/>
        <v>30.937442582976733</v>
      </c>
      <c r="R22799">
        <f t="shared" si="2498"/>
        <v>69.866138720484045</v>
      </c>
    </row>
    <row r="22800" spans="1:18" x14ac:dyDescent="0.3">
      <c r="A22800" s="14">
        <v>43973.777777777781</v>
      </c>
      <c r="B22800" s="15">
        <v>43973</v>
      </c>
      <c r="C22800" s="16">
        <v>0.77777777777777779</v>
      </c>
      <c r="D22800">
        <v>0.54900000000000004</v>
      </c>
      <c r="E22800">
        <v>0.39</v>
      </c>
      <c r="F22800">
        <v>3.9279999999999999</v>
      </c>
      <c r="G22800">
        <v>3.0922499999999999</v>
      </c>
      <c r="H22800" s="4"/>
      <c r="I22800">
        <f t="shared" si="2492"/>
        <v>10.053873598859862</v>
      </c>
      <c r="J22800">
        <f t="shared" si="2493"/>
        <v>6.1258735988598625</v>
      </c>
      <c r="K22800">
        <f t="shared" si="2494"/>
        <v>37.52632734920828</v>
      </c>
      <c r="L22800">
        <f t="shared" si="2495"/>
        <v>60.930481556427708</v>
      </c>
      <c r="O22800">
        <f>VLOOKUP(D22800,'Manning''s Flow'!I$6:J$6004,2,TRUE)</f>
        <v>10.265049239273067</v>
      </c>
      <c r="P22800">
        <f t="shared" si="2496"/>
        <v>6.3370492392730666</v>
      </c>
      <c r="Q22800">
        <f t="shared" si="2497"/>
        <v>40.15819306097135</v>
      </c>
      <c r="R22800">
        <f t="shared" si="2498"/>
        <v>61.734231288712579</v>
      </c>
    </row>
    <row r="22801" spans="1:18" x14ac:dyDescent="0.3">
      <c r="A22801" s="14">
        <v>43973.78125</v>
      </c>
      <c r="B22801" s="15">
        <v>43973</v>
      </c>
      <c r="C22801" s="16">
        <v>0.78125</v>
      </c>
      <c r="D22801">
        <v>0.45500000000000002</v>
      </c>
      <c r="E22801">
        <v>0.4</v>
      </c>
      <c r="F22801">
        <v>3.0459999999999998</v>
      </c>
      <c r="G22801">
        <v>2.8687499999999999</v>
      </c>
      <c r="H22801" s="4"/>
      <c r="I22801">
        <f t="shared" si="2492"/>
        <v>6.4367545736583578</v>
      </c>
      <c r="J22801">
        <f t="shared" si="2493"/>
        <v>3.390754573658358</v>
      </c>
      <c r="K22801">
        <f t="shared" si="2494"/>
        <v>11.497216578785073</v>
      </c>
      <c r="L22801">
        <f t="shared" si="2495"/>
        <v>52.678015525628588</v>
      </c>
      <c r="O22801">
        <f>VLOOKUP(D22801,'Manning''s Flow'!I$6:J$6004,2,TRUE)</f>
        <v>6.9257807194443393</v>
      </c>
      <c r="P22801">
        <f t="shared" si="2496"/>
        <v>3.8797807194443394</v>
      </c>
      <c r="Q22801">
        <f t="shared" si="2497"/>
        <v>15.052698430972036</v>
      </c>
      <c r="R22801">
        <f t="shared" si="2498"/>
        <v>56.01939877408676</v>
      </c>
    </row>
    <row r="22802" spans="1:18" x14ac:dyDescent="0.3">
      <c r="A22802" s="14">
        <v>43973.784722222219</v>
      </c>
      <c r="B22802" s="15">
        <v>43973</v>
      </c>
      <c r="C22802" s="16">
        <v>0.78472222222222221</v>
      </c>
      <c r="D22802">
        <v>0.47199999999999998</v>
      </c>
      <c r="E22802">
        <v>0.26</v>
      </c>
      <c r="F22802">
        <v>2.1019999999999999</v>
      </c>
      <c r="G22802">
        <v>3.1955</v>
      </c>
      <c r="H22802" s="4"/>
      <c r="I22802">
        <f t="shared" si="2492"/>
        <v>7.0225390794757772</v>
      </c>
      <c r="J22802">
        <f t="shared" si="2493"/>
        <v>4.9205390794757768</v>
      </c>
      <c r="K22802">
        <f t="shared" si="2494"/>
        <v>24.211704832648326</v>
      </c>
      <c r="L22802">
        <f t="shared" si="2495"/>
        <v>70.067806298958871</v>
      </c>
      <c r="O22802">
        <f>VLOOKUP(D22802,'Manning''s Flow'!I$6:J$6004,2,TRUE)</f>
        <v>7.6074461488202409</v>
      </c>
      <c r="P22802">
        <f t="shared" si="2496"/>
        <v>5.5054461488202406</v>
      </c>
      <c r="Q22802">
        <f t="shared" si="2497"/>
        <v>30.309937297559618</v>
      </c>
      <c r="R22802">
        <f t="shared" si="2498"/>
        <v>72.3691767397397</v>
      </c>
    </row>
    <row r="22803" spans="1:18" x14ac:dyDescent="0.3">
      <c r="A22803" s="14">
        <v>43973.788194444445</v>
      </c>
      <c r="B22803" s="15">
        <v>43973</v>
      </c>
      <c r="C22803" s="16">
        <v>0.78819444444444453</v>
      </c>
      <c r="D22803">
        <v>0.53200000000000003</v>
      </c>
      <c r="E22803">
        <v>0.38</v>
      </c>
      <c r="F22803">
        <v>3.706</v>
      </c>
      <c r="G22803">
        <v>2.9862500000000001</v>
      </c>
      <c r="H22803" s="4"/>
      <c r="I22803">
        <f t="shared" si="2492"/>
        <v>9.3303097068904535</v>
      </c>
      <c r="J22803">
        <f t="shared" si="2493"/>
        <v>5.624309706890454</v>
      </c>
      <c r="K22803">
        <f t="shared" si="2494"/>
        <v>31.632859679022182</v>
      </c>
      <c r="L22803">
        <f t="shared" si="2495"/>
        <v>60.279989449191483</v>
      </c>
      <c r="O22803">
        <f>VLOOKUP(D22803,'Manning''s Flow'!I$6:J$6004,2,TRUE)</f>
        <v>9.8593088645349454</v>
      </c>
      <c r="P22803">
        <f t="shared" si="2496"/>
        <v>6.1533088645349459</v>
      </c>
      <c r="Q22803">
        <f t="shared" si="2497"/>
        <v>37.863209982364346</v>
      </c>
      <c r="R22803">
        <f t="shared" si="2498"/>
        <v>62.411158318298533</v>
      </c>
    </row>
    <row r="22804" spans="1:18" x14ac:dyDescent="0.3">
      <c r="A22804" s="14">
        <v>43973.791666666664</v>
      </c>
      <c r="B22804" s="15">
        <v>43973</v>
      </c>
      <c r="C22804" s="16">
        <v>0.79166666666666663</v>
      </c>
      <c r="D22804">
        <v>0.46400000000000002</v>
      </c>
      <c r="E22804">
        <v>0.39</v>
      </c>
      <c r="F22804">
        <v>3.0910000000000002</v>
      </c>
      <c r="G22804">
        <v>2.7765000000000004</v>
      </c>
      <c r="H22804" s="4"/>
      <c r="I22804">
        <f t="shared" si="2492"/>
        <v>6.7431967845940175</v>
      </c>
      <c r="J22804">
        <f t="shared" si="2493"/>
        <v>3.6521967845940173</v>
      </c>
      <c r="K22804">
        <f t="shared" si="2494"/>
        <v>13.338541353398879</v>
      </c>
      <c r="L22804">
        <f t="shared" si="2495"/>
        <v>54.161207232422512</v>
      </c>
      <c r="O22804">
        <f>VLOOKUP(D22804,'Manning''s Flow'!I$6:J$6004,2,TRUE)</f>
        <v>7.2623340511230463</v>
      </c>
      <c r="P22804">
        <f t="shared" si="2496"/>
        <v>4.1713340511230461</v>
      </c>
      <c r="Q22804">
        <f t="shared" si="2497"/>
        <v>17.400027766058603</v>
      </c>
      <c r="R22804">
        <f t="shared" si="2498"/>
        <v>57.437925903146677</v>
      </c>
    </row>
    <row r="22805" spans="1:18" x14ac:dyDescent="0.3">
      <c r="A22805" s="14">
        <v>43973.795138888891</v>
      </c>
      <c r="B22805" s="15">
        <v>43973</v>
      </c>
      <c r="C22805" s="16">
        <v>0.79513888888888884</v>
      </c>
      <c r="D22805">
        <v>0.438</v>
      </c>
      <c r="E22805">
        <v>0.31</v>
      </c>
      <c r="F22805">
        <v>2.2069999999999999</v>
      </c>
      <c r="G22805">
        <v>3.0080000000000005</v>
      </c>
      <c r="H22805" s="4"/>
      <c r="I22805">
        <f t="shared" si="2492"/>
        <v>5.8802956795960357</v>
      </c>
      <c r="J22805">
        <f t="shared" si="2493"/>
        <v>3.6732956795960359</v>
      </c>
      <c r="K22805">
        <f t="shared" si="2494"/>
        <v>13.493101149738903</v>
      </c>
      <c r="L22805">
        <f t="shared" si="2495"/>
        <v>62.467873721757883</v>
      </c>
      <c r="O22805">
        <f>VLOOKUP(D22805,'Manning''s Flow'!I$6:J$6004,2,TRUE)</f>
        <v>6.2782406072687857</v>
      </c>
      <c r="P22805">
        <f t="shared" si="2496"/>
        <v>4.0712406072687859</v>
      </c>
      <c r="Q22805">
        <f t="shared" si="2497"/>
        <v>16.575000082274311</v>
      </c>
      <c r="R22805">
        <f t="shared" si="2498"/>
        <v>64.846839456187894</v>
      </c>
    </row>
    <row r="22806" spans="1:18" x14ac:dyDescent="0.3">
      <c r="A22806" s="14">
        <v>43973.798611111109</v>
      </c>
      <c r="B22806" s="15">
        <v>43973</v>
      </c>
      <c r="C22806" s="16">
        <v>0.79861111111111116</v>
      </c>
      <c r="D22806">
        <v>0.44700000000000001</v>
      </c>
      <c r="E22806">
        <v>0.41</v>
      </c>
      <c r="F22806">
        <v>3.028</v>
      </c>
      <c r="G22806">
        <v>2.9072500000000003</v>
      </c>
      <c r="H22806" s="4"/>
      <c r="I22806">
        <f t="shared" si="2492"/>
        <v>6.1712636750234946</v>
      </c>
      <c r="J22806">
        <f t="shared" si="2493"/>
        <v>3.1432636750234946</v>
      </c>
      <c r="K22806">
        <f t="shared" si="2494"/>
        <v>9.8801065307222053</v>
      </c>
      <c r="L22806">
        <f t="shared" si="2495"/>
        <v>50.933874171427753</v>
      </c>
      <c r="O22806">
        <f>VLOOKUP(D22806,'Manning''s Flow'!I$6:J$6004,2,TRUE)</f>
        <v>6.5977588709215382</v>
      </c>
      <c r="P22806">
        <f t="shared" si="2496"/>
        <v>3.5697588709215382</v>
      </c>
      <c r="Q22806">
        <f t="shared" si="2497"/>
        <v>12.743178396523016</v>
      </c>
      <c r="R22806">
        <f t="shared" si="2498"/>
        <v>54.10562799823775</v>
      </c>
    </row>
    <row r="22807" spans="1:18" x14ac:dyDescent="0.3">
      <c r="A22807" s="14">
        <v>43973.802083333336</v>
      </c>
      <c r="B22807" s="15">
        <v>43973</v>
      </c>
      <c r="C22807" s="16">
        <v>0.80208333333333337</v>
      </c>
      <c r="D22807">
        <v>0.54900000000000004</v>
      </c>
      <c r="E22807">
        <v>0.33</v>
      </c>
      <c r="F22807">
        <v>3.3029999999999999</v>
      </c>
      <c r="G22807">
        <v>2.8174999999999999</v>
      </c>
      <c r="H22807" s="4"/>
      <c r="I22807">
        <f t="shared" si="2492"/>
        <v>10.053873598859862</v>
      </c>
      <c r="J22807">
        <f t="shared" si="2493"/>
        <v>6.7508735988598625</v>
      </c>
      <c r="K22807">
        <f t="shared" si="2494"/>
        <v>45.574294347783109</v>
      </c>
      <c r="L22807">
        <f t="shared" si="2495"/>
        <v>67.146990982912598</v>
      </c>
      <c r="O22807">
        <f>VLOOKUP(D22807,'Manning''s Flow'!I$6:J$6004,2,TRUE)</f>
        <v>10.265049239273067</v>
      </c>
      <c r="P22807">
        <f t="shared" si="2496"/>
        <v>6.9620492392730666</v>
      </c>
      <c r="Q22807">
        <f t="shared" si="2497"/>
        <v>48.470129610062685</v>
      </c>
      <c r="R22807">
        <f t="shared" si="2498"/>
        <v>67.82285283773362</v>
      </c>
    </row>
    <row r="22808" spans="1:18" x14ac:dyDescent="0.3">
      <c r="A22808" s="14">
        <v>43973.805555555555</v>
      </c>
      <c r="B22808" s="15">
        <v>43973</v>
      </c>
      <c r="C22808" s="16">
        <v>0.80555555555555547</v>
      </c>
      <c r="D22808">
        <v>0.498</v>
      </c>
      <c r="E22808">
        <v>0.31</v>
      </c>
      <c r="F22808">
        <v>2.7320000000000002</v>
      </c>
      <c r="G22808">
        <v>2.7744999999999997</v>
      </c>
      <c r="H22808" s="4"/>
      <c r="I22808">
        <f t="shared" si="2492"/>
        <v>7.9760884849464455</v>
      </c>
      <c r="J22808">
        <f t="shared" si="2493"/>
        <v>5.2440884849464453</v>
      </c>
      <c r="K22808">
        <f t="shared" si="2494"/>
        <v>27.500464037947904</v>
      </c>
      <c r="L22808">
        <f t="shared" si="2495"/>
        <v>65.747621717635141</v>
      </c>
      <c r="O22808">
        <f>VLOOKUP(D22808,'Manning''s Flow'!I$6:J$6004,2,TRUE)</f>
        <v>8.3234528388050908</v>
      </c>
      <c r="P22808">
        <f t="shared" si="2496"/>
        <v>5.5914528388050906</v>
      </c>
      <c r="Q22808">
        <f t="shared" si="2497"/>
        <v>31.264344848581505</v>
      </c>
      <c r="R22808">
        <f t="shared" si="2498"/>
        <v>67.177083202021194</v>
      </c>
    </row>
    <row r="22809" spans="1:18" x14ac:dyDescent="0.3">
      <c r="A22809" s="14">
        <v>43973.809027777781</v>
      </c>
      <c r="B22809" s="15">
        <v>43973</v>
      </c>
      <c r="C22809" s="16">
        <v>0.80902777777777779</v>
      </c>
      <c r="D22809">
        <v>0.438</v>
      </c>
      <c r="E22809">
        <v>0.28000000000000003</v>
      </c>
      <c r="F22809">
        <v>2.0350000000000001</v>
      </c>
      <c r="G22809">
        <v>2.9392499999999999</v>
      </c>
      <c r="H22809" s="4"/>
      <c r="I22809">
        <f t="shared" si="2492"/>
        <v>5.8802956795960357</v>
      </c>
      <c r="J22809">
        <f t="shared" si="2493"/>
        <v>3.8452956795960356</v>
      </c>
      <c r="K22809">
        <f t="shared" si="2494"/>
        <v>14.786298863519937</v>
      </c>
      <c r="L22809">
        <f t="shared" si="2495"/>
        <v>65.392896703116122</v>
      </c>
      <c r="O22809">
        <f>VLOOKUP(D22809,'Manning''s Flow'!I$6:J$6004,2,TRUE)</f>
        <v>6.2782406072687857</v>
      </c>
      <c r="P22809">
        <f t="shared" si="2496"/>
        <v>4.2432406072687856</v>
      </c>
      <c r="Q22809">
        <f t="shared" si="2497"/>
        <v>18.005090851174771</v>
      </c>
      <c r="R22809">
        <f t="shared" si="2498"/>
        <v>67.586460486335469</v>
      </c>
    </row>
    <row r="22810" spans="1:18" x14ac:dyDescent="0.3">
      <c r="A22810" s="14">
        <v>43973.8125</v>
      </c>
      <c r="B22810" s="15">
        <v>43973</v>
      </c>
      <c r="C22810" s="16">
        <v>0.8125</v>
      </c>
      <c r="D22810">
        <v>0.498</v>
      </c>
      <c r="E22810">
        <v>0.42</v>
      </c>
      <c r="F22810">
        <v>3.6869999999999998</v>
      </c>
      <c r="G22810">
        <v>2.4792500000000004</v>
      </c>
      <c r="H22810" s="4"/>
      <c r="I22810">
        <f t="shared" si="2492"/>
        <v>7.9760884849464455</v>
      </c>
      <c r="J22810">
        <f t="shared" si="2493"/>
        <v>4.2890884849464452</v>
      </c>
      <c r="K22810">
        <f t="shared" si="2494"/>
        <v>18.396280031700194</v>
      </c>
      <c r="L22810">
        <f t="shared" si="2495"/>
        <v>53.774334287306289</v>
      </c>
      <c r="O22810">
        <f>VLOOKUP(D22810,'Manning''s Flow'!I$6:J$6004,2,TRUE)</f>
        <v>8.3234528388050908</v>
      </c>
      <c r="P22810">
        <f t="shared" si="2496"/>
        <v>4.6364528388050914</v>
      </c>
      <c r="Q22810">
        <f t="shared" si="2497"/>
        <v>21.496694926463793</v>
      </c>
      <c r="R22810">
        <f t="shared" si="2498"/>
        <v>55.703479416490545</v>
      </c>
    </row>
    <row r="22811" spans="1:18" x14ac:dyDescent="0.3">
      <c r="A22811" s="14">
        <v>43973.815972222219</v>
      </c>
      <c r="B22811" s="15">
        <v>43973</v>
      </c>
      <c r="C22811" s="16">
        <v>0.81597222222222221</v>
      </c>
      <c r="D22811">
        <v>0.48099999999999998</v>
      </c>
      <c r="E22811">
        <v>0.18</v>
      </c>
      <c r="F22811">
        <v>1.4630000000000001</v>
      </c>
      <c r="G22811">
        <v>2.536</v>
      </c>
      <c r="H22811" s="4"/>
      <c r="I22811">
        <f t="shared" si="2492"/>
        <v>7.344671442312487</v>
      </c>
      <c r="J22811">
        <f t="shared" si="2493"/>
        <v>5.881671442312487</v>
      </c>
      <c r="K22811">
        <f t="shared" si="2494"/>
        <v>34.594058955314253</v>
      </c>
      <c r="L22811">
        <f t="shared" si="2495"/>
        <v>80.080797194389248</v>
      </c>
      <c r="O22811">
        <f>VLOOKUP(D22811,'Manning''s Flow'!I$6:J$6004,2,TRUE)</f>
        <v>7.9611437039127937</v>
      </c>
      <c r="P22811">
        <f t="shared" si="2496"/>
        <v>6.4981437039127936</v>
      </c>
      <c r="Q22811">
        <f t="shared" si="2497"/>
        <v>42.225871596701481</v>
      </c>
      <c r="R22811">
        <f t="shared" si="2498"/>
        <v>81.623243413117194</v>
      </c>
    </row>
    <row r="22812" spans="1:18" x14ac:dyDescent="0.3">
      <c r="A22812" s="14">
        <v>43973.819444444445</v>
      </c>
      <c r="B22812" s="15">
        <v>43973</v>
      </c>
      <c r="C22812" s="16">
        <v>0.81944444444444453</v>
      </c>
      <c r="D22812">
        <v>0.51500000000000001</v>
      </c>
      <c r="E22812">
        <v>0.32</v>
      </c>
      <c r="F22812">
        <v>2.9590000000000001</v>
      </c>
      <c r="G22812">
        <v>2.5135000000000001</v>
      </c>
      <c r="H22812" s="4"/>
      <c r="I22812">
        <f t="shared" si="2492"/>
        <v>8.637839979858752</v>
      </c>
      <c r="J22812">
        <f t="shared" si="2493"/>
        <v>5.6788399798587523</v>
      </c>
      <c r="K22812">
        <f t="shared" si="2494"/>
        <v>32.249223516842157</v>
      </c>
      <c r="L22812">
        <f t="shared" si="2495"/>
        <v>65.743750672626078</v>
      </c>
      <c r="O22812">
        <f>VLOOKUP(D22812,'Manning''s Flow'!I$6:J$6004,2,TRUE)</f>
        <v>9.0740076187420708</v>
      </c>
      <c r="P22812">
        <f t="shared" si="2496"/>
        <v>6.1150076187420712</v>
      </c>
      <c r="Q22812">
        <f t="shared" si="2497"/>
        <v>37.393318177273578</v>
      </c>
      <c r="R22812">
        <f t="shared" si="2498"/>
        <v>67.390373423444345</v>
      </c>
    </row>
    <row r="22813" spans="1:18" x14ac:dyDescent="0.3">
      <c r="A22813" s="14">
        <v>43973.822916666664</v>
      </c>
      <c r="B22813" s="15">
        <v>43973</v>
      </c>
      <c r="C22813" s="16">
        <v>0.82291666666666663</v>
      </c>
      <c r="D22813">
        <v>0.44700000000000001</v>
      </c>
      <c r="E22813">
        <v>0.26</v>
      </c>
      <c r="F22813">
        <v>1.9450000000000001</v>
      </c>
      <c r="G22813">
        <v>2.1812500000000004</v>
      </c>
      <c r="H22813" s="4"/>
      <c r="I22813">
        <f t="shared" si="2492"/>
        <v>6.1712636750234946</v>
      </c>
      <c r="J22813">
        <f t="shared" si="2493"/>
        <v>4.2262636750234943</v>
      </c>
      <c r="K22813">
        <f t="shared" si="2494"/>
        <v>17.861304650823094</v>
      </c>
      <c r="L22813">
        <f t="shared" si="2495"/>
        <v>68.482954182109296</v>
      </c>
      <c r="O22813">
        <f>VLOOKUP(D22813,'Manning''s Flow'!I$6:J$6004,2,TRUE)</f>
        <v>6.5977588709215382</v>
      </c>
      <c r="P22813">
        <f t="shared" si="2496"/>
        <v>4.6527588709215379</v>
      </c>
      <c r="Q22813">
        <f t="shared" si="2497"/>
        <v>21.648165110939065</v>
      </c>
      <c r="R22813">
        <f t="shared" si="2498"/>
        <v>70.5202927531613</v>
      </c>
    </row>
    <row r="22814" spans="1:18" x14ac:dyDescent="0.3">
      <c r="A22814" s="14">
        <v>43973.826388888891</v>
      </c>
      <c r="B22814" s="15">
        <v>43973</v>
      </c>
      <c r="C22814" s="16">
        <v>0.82638888888888884</v>
      </c>
      <c r="D22814">
        <v>0.46400000000000002</v>
      </c>
      <c r="E22814">
        <v>0.3</v>
      </c>
      <c r="F22814">
        <v>2.3580000000000001</v>
      </c>
      <c r="G22814">
        <v>2.5640000000000001</v>
      </c>
      <c r="H22814" s="4"/>
      <c r="I22814">
        <f t="shared" si="2492"/>
        <v>6.7431967845940175</v>
      </c>
      <c r="J22814">
        <f t="shared" si="2493"/>
        <v>4.385196784594017</v>
      </c>
      <c r="K22814">
        <f t="shared" si="2494"/>
        <v>19.229950839613704</v>
      </c>
      <c r="L22814">
        <f t="shared" si="2495"/>
        <v>65.031422405063822</v>
      </c>
      <c r="O22814">
        <f>VLOOKUP(D22814,'Manning''s Flow'!I$6:J$6004,2,TRUE)</f>
        <v>7.2623340511230463</v>
      </c>
      <c r="P22814">
        <f t="shared" si="2496"/>
        <v>4.9043340511230458</v>
      </c>
      <c r="Q22814">
        <f t="shared" si="2497"/>
        <v>24.052492485004986</v>
      </c>
      <c r="R22814">
        <f t="shared" si="2498"/>
        <v>67.531099734590711</v>
      </c>
    </row>
    <row r="22815" spans="1:18" x14ac:dyDescent="0.3">
      <c r="A22815" s="14">
        <v>43973.829861111109</v>
      </c>
      <c r="B22815" s="15">
        <v>43973</v>
      </c>
      <c r="C22815" s="16">
        <v>0.82986111111111116</v>
      </c>
      <c r="D22815">
        <v>0.51500000000000001</v>
      </c>
      <c r="E22815">
        <v>0.33</v>
      </c>
      <c r="F22815">
        <v>2.9940000000000002</v>
      </c>
      <c r="G22815">
        <v>2.3605</v>
      </c>
      <c r="H22815" s="4"/>
      <c r="I22815">
        <f t="shared" si="2492"/>
        <v>8.637839979858752</v>
      </c>
      <c r="J22815">
        <f t="shared" si="2493"/>
        <v>5.6438399798587522</v>
      </c>
      <c r="K22815">
        <f t="shared" si="2494"/>
        <v>31.852929718252039</v>
      </c>
      <c r="L22815">
        <f t="shared" si="2495"/>
        <v>65.338556780615903</v>
      </c>
      <c r="O22815">
        <f>VLOOKUP(D22815,'Manning''s Flow'!I$6:J$6004,2,TRUE)</f>
        <v>9.0740076187420708</v>
      </c>
      <c r="P22815">
        <f t="shared" si="2496"/>
        <v>6.0800076187420711</v>
      </c>
      <c r="Q22815">
        <f t="shared" si="2497"/>
        <v>36.966492643961629</v>
      </c>
      <c r="R22815">
        <f t="shared" si="2498"/>
        <v>67.004656312873394</v>
      </c>
    </row>
    <row r="22816" spans="1:18" x14ac:dyDescent="0.3">
      <c r="A22816" s="14">
        <v>43973.833333333336</v>
      </c>
      <c r="B22816" s="15">
        <v>43973</v>
      </c>
      <c r="C22816" s="16">
        <v>0.83333333333333337</v>
      </c>
      <c r="D22816">
        <v>0.43</v>
      </c>
      <c r="E22816">
        <v>0.31</v>
      </c>
      <c r="F22816">
        <v>2.145</v>
      </c>
      <c r="G22816">
        <v>2.5962499999999999</v>
      </c>
      <c r="H22816" s="4"/>
      <c r="I22816">
        <f t="shared" si="2492"/>
        <v>5.6284619785920018</v>
      </c>
      <c r="J22816">
        <f t="shared" si="2493"/>
        <v>3.4834619785920018</v>
      </c>
      <c r="K22816">
        <f t="shared" si="2494"/>
        <v>12.134507356296105</v>
      </c>
      <c r="L22816">
        <f t="shared" si="2495"/>
        <v>61.890121881278368</v>
      </c>
      <c r="O22816">
        <f>VLOOKUP(D22816,'Manning''s Flow'!I$6:J$6004,2,TRUE)</f>
        <v>6.2782406072687857</v>
      </c>
      <c r="P22816">
        <f t="shared" si="2496"/>
        <v>4.1332406072687853</v>
      </c>
      <c r="Q22816">
        <f t="shared" si="2497"/>
        <v>17.083677917575638</v>
      </c>
      <c r="R22816">
        <f t="shared" si="2498"/>
        <v>65.83437726938061</v>
      </c>
    </row>
    <row r="22817" spans="1:18" x14ac:dyDescent="0.3">
      <c r="A22817" s="14">
        <v>43973.836805555555</v>
      </c>
      <c r="B22817" s="15">
        <v>43973</v>
      </c>
      <c r="C22817" s="16">
        <v>0.83680555555555547</v>
      </c>
      <c r="D22817">
        <v>0.47199999999999998</v>
      </c>
      <c r="E22817">
        <v>0.36</v>
      </c>
      <c r="F22817">
        <v>2.8879999999999999</v>
      </c>
      <c r="G22817">
        <v>2.8085000000000004</v>
      </c>
      <c r="H22817" s="4"/>
      <c r="I22817">
        <f t="shared" si="2492"/>
        <v>7.0225390794757772</v>
      </c>
      <c r="J22817">
        <f t="shared" si="2493"/>
        <v>4.1345390794757773</v>
      </c>
      <c r="K22817">
        <f t="shared" si="2494"/>
        <v>17.094413399712408</v>
      </c>
      <c r="L22817">
        <f t="shared" si="2495"/>
        <v>58.875273354611437</v>
      </c>
      <c r="O22817">
        <f>VLOOKUP(D22817,'Manning''s Flow'!I$6:J$6004,2,TRUE)</f>
        <v>7.6074461488202409</v>
      </c>
      <c r="P22817">
        <f t="shared" si="2496"/>
        <v>4.719446148820241</v>
      </c>
      <c r="Q22817">
        <f t="shared" si="2497"/>
        <v>22.273171951614206</v>
      </c>
      <c r="R22817">
        <f t="shared" si="2498"/>
        <v>62.037194302744169</v>
      </c>
    </row>
    <row r="22818" spans="1:18" x14ac:dyDescent="0.3">
      <c r="A22818" s="14">
        <v>43973.840277777781</v>
      </c>
      <c r="B22818" s="15">
        <v>43973</v>
      </c>
      <c r="C22818" s="16">
        <v>0.84027777777777779</v>
      </c>
      <c r="D22818">
        <v>0.51500000000000001</v>
      </c>
      <c r="E22818">
        <v>0.35</v>
      </c>
      <c r="F22818">
        <v>3.2069999999999999</v>
      </c>
      <c r="G22818">
        <v>2.5422499999999997</v>
      </c>
      <c r="H22818" s="4"/>
      <c r="I22818">
        <f t="shared" si="2492"/>
        <v>8.637839979858752</v>
      </c>
      <c r="J22818">
        <f t="shared" si="2493"/>
        <v>5.4308399798587521</v>
      </c>
      <c r="K22818">
        <f t="shared" si="2494"/>
        <v>29.494022886832212</v>
      </c>
      <c r="L22818">
        <f t="shared" si="2495"/>
        <v>62.872662523525456</v>
      </c>
      <c r="O22818">
        <f>VLOOKUP(D22818,'Manning''s Flow'!I$6:J$6004,2,TRUE)</f>
        <v>9.0740076187420708</v>
      </c>
      <c r="P22818">
        <f t="shared" si="2496"/>
        <v>5.867007618742071</v>
      </c>
      <c r="Q22818">
        <f t="shared" si="2497"/>
        <v>34.421778398377505</v>
      </c>
      <c r="R22818">
        <f t="shared" si="2498"/>
        <v>64.657292182827305</v>
      </c>
    </row>
    <row r="22819" spans="1:18" x14ac:dyDescent="0.3">
      <c r="A22819" s="14">
        <v>43973.84375</v>
      </c>
      <c r="B22819" s="15">
        <v>43973</v>
      </c>
      <c r="C22819" s="16">
        <v>0.84375</v>
      </c>
      <c r="D22819">
        <v>0.46400000000000002</v>
      </c>
      <c r="E22819">
        <v>0.25</v>
      </c>
      <c r="F22819">
        <v>1.929</v>
      </c>
      <c r="G22819">
        <v>2.8627499999999997</v>
      </c>
      <c r="H22819" s="4"/>
      <c r="I22819">
        <f t="shared" si="2492"/>
        <v>6.7431967845940175</v>
      </c>
      <c r="J22819">
        <f t="shared" si="2493"/>
        <v>4.8141967845940172</v>
      </c>
      <c r="K22819">
        <f t="shared" si="2494"/>
        <v>23.176490680795375</v>
      </c>
      <c r="L22819">
        <f t="shared" si="2495"/>
        <v>71.393390084549665</v>
      </c>
      <c r="O22819">
        <f>VLOOKUP(D22819,'Manning''s Flow'!I$6:J$6004,2,TRUE)</f>
        <v>7.2623340511230463</v>
      </c>
      <c r="P22819">
        <f t="shared" si="2496"/>
        <v>5.333334051123046</v>
      </c>
      <c r="Q22819">
        <f t="shared" si="2497"/>
        <v>28.444452100868563</v>
      </c>
      <c r="R22819">
        <f t="shared" si="2498"/>
        <v>73.438291513157537</v>
      </c>
    </row>
    <row r="22820" spans="1:18" x14ac:dyDescent="0.3">
      <c r="A22820" s="14">
        <v>43973.847222222219</v>
      </c>
      <c r="B22820" s="15">
        <v>43973</v>
      </c>
      <c r="C22820" s="16">
        <v>0.84722222222222221</v>
      </c>
      <c r="D22820">
        <v>0.47199999999999998</v>
      </c>
      <c r="E22820">
        <v>0.42</v>
      </c>
      <c r="F22820">
        <v>3.427</v>
      </c>
      <c r="G22820">
        <v>3.5837500000000002</v>
      </c>
      <c r="H22820" s="4"/>
      <c r="I22820">
        <f t="shared" si="2492"/>
        <v>7.0225390794757772</v>
      </c>
      <c r="J22820">
        <f t="shared" si="2493"/>
        <v>3.5955390794757771</v>
      </c>
      <c r="K22820">
        <f t="shared" si="2494"/>
        <v>12.927901272037518</v>
      </c>
      <c r="L22820">
        <f t="shared" si="2495"/>
        <v>51.199986768093275</v>
      </c>
      <c r="O22820">
        <f>VLOOKUP(D22820,'Manning''s Flow'!I$6:J$6004,2,TRUE)</f>
        <v>7.6074461488202409</v>
      </c>
      <c r="P22820">
        <f t="shared" si="2496"/>
        <v>4.1804461488202413</v>
      </c>
      <c r="Q22820">
        <f t="shared" si="2497"/>
        <v>17.476130003185986</v>
      </c>
      <c r="R22820">
        <f t="shared" si="2498"/>
        <v>54.952030774066571</v>
      </c>
    </row>
    <row r="22821" spans="1:18" x14ac:dyDescent="0.3">
      <c r="A22821" s="14">
        <v>43973.850694444445</v>
      </c>
      <c r="B22821" s="15">
        <v>43973</v>
      </c>
      <c r="C22821" s="16">
        <v>0.85069444444444453</v>
      </c>
      <c r="D22821">
        <v>0.57499999999999996</v>
      </c>
      <c r="E22821">
        <v>0.53</v>
      </c>
      <c r="F22821">
        <v>5.7720000000000002</v>
      </c>
      <c r="G22821">
        <v>3.3177500000000002</v>
      </c>
      <c r="H22821" s="4"/>
      <c r="I22821">
        <f t="shared" si="2492"/>
        <v>11.221481198143875</v>
      </c>
      <c r="J22821">
        <f t="shared" si="2493"/>
        <v>5.4494811981438751</v>
      </c>
      <c r="K22821">
        <f t="shared" si="2494"/>
        <v>29.696845328923605</v>
      </c>
      <c r="L22821">
        <f t="shared" si="2495"/>
        <v>48.562940149516656</v>
      </c>
      <c r="O22821">
        <f>VLOOKUP(D22821,'Manning''s Flow'!I$6:J$6004,2,TRUE)</f>
        <v>11.534905460119568</v>
      </c>
      <c r="P22821">
        <f t="shared" si="2496"/>
        <v>5.7629054601195673</v>
      </c>
      <c r="Q22821">
        <f t="shared" si="2497"/>
        <v>33.211079342275923</v>
      </c>
      <c r="R22821">
        <f t="shared" si="2498"/>
        <v>49.960578177637103</v>
      </c>
    </row>
    <row r="22822" spans="1:18" x14ac:dyDescent="0.3">
      <c r="A22822" s="14">
        <v>43973.854166666664</v>
      </c>
      <c r="B22822" s="15">
        <v>43973</v>
      </c>
      <c r="C22822" s="16">
        <v>0.85416666666666663</v>
      </c>
      <c r="D22822">
        <v>0.46400000000000002</v>
      </c>
      <c r="E22822">
        <v>0.27</v>
      </c>
      <c r="F22822">
        <v>2.1429999999999998</v>
      </c>
      <c r="G22822">
        <v>3.7469999999999999</v>
      </c>
      <c r="H22822" s="4"/>
      <c r="I22822">
        <f t="shared" si="2492"/>
        <v>6.7431967845940175</v>
      </c>
      <c r="J22822">
        <f t="shared" si="2493"/>
        <v>4.6001967845940177</v>
      </c>
      <c r="K22822">
        <f t="shared" si="2494"/>
        <v>21.161810456989141</v>
      </c>
      <c r="L22822">
        <f t="shared" si="2495"/>
        <v>68.219821125552073</v>
      </c>
      <c r="O22822">
        <f>VLOOKUP(D22822,'Manning''s Flow'!I$6:J$6004,2,TRUE)</f>
        <v>7.2623340511230463</v>
      </c>
      <c r="P22822">
        <f t="shared" si="2496"/>
        <v>5.1193340511230465</v>
      </c>
      <c r="Q22822">
        <f t="shared" si="2497"/>
        <v>26.207581126987904</v>
      </c>
      <c r="R22822">
        <f t="shared" si="2498"/>
        <v>70.491580462776881</v>
      </c>
    </row>
    <row r="22823" spans="1:18" x14ac:dyDescent="0.3">
      <c r="A22823" s="14">
        <v>43973.861111111109</v>
      </c>
      <c r="B22823" s="15">
        <v>43973</v>
      </c>
      <c r="C22823" s="16">
        <v>0.86111111111111116</v>
      </c>
      <c r="D22823">
        <v>0.46400000000000002</v>
      </c>
      <c r="E22823">
        <v>0.35</v>
      </c>
      <c r="F22823">
        <v>2.7189999999999999</v>
      </c>
      <c r="G22823">
        <v>2.7942499999999999</v>
      </c>
      <c r="H22823" s="4"/>
      <c r="I22823">
        <f t="shared" si="2492"/>
        <v>6.7431967845940175</v>
      </c>
      <c r="J22823">
        <f t="shared" si="2493"/>
        <v>4.0241967845940181</v>
      </c>
      <c r="K22823">
        <f t="shared" si="2494"/>
        <v>16.194159761136834</v>
      </c>
      <c r="L22823">
        <f t="shared" si="2495"/>
        <v>59.677878506941717</v>
      </c>
      <c r="O22823">
        <f>VLOOKUP(D22823,'Manning''s Flow'!I$6:J$6004,2,TRUE)</f>
        <v>7.2623340511230463</v>
      </c>
      <c r="P22823">
        <f t="shared" si="2496"/>
        <v>4.5433340511230469</v>
      </c>
      <c r="Q22823">
        <f t="shared" si="2497"/>
        <v>20.641884300094159</v>
      </c>
      <c r="R22823">
        <f t="shared" si="2498"/>
        <v>62.560246046799051</v>
      </c>
    </row>
    <row r="22824" spans="1:18" x14ac:dyDescent="0.3">
      <c r="A22824" s="14">
        <v>43973.864583333336</v>
      </c>
      <c r="B22824" s="15">
        <v>43973</v>
      </c>
      <c r="C22824" s="16">
        <v>0.86458333333333337</v>
      </c>
      <c r="D22824">
        <v>0.43</v>
      </c>
      <c r="E22824">
        <v>0.38</v>
      </c>
      <c r="F22824">
        <v>2.669</v>
      </c>
      <c r="G22824">
        <v>3.1065</v>
      </c>
      <c r="H22824" s="4"/>
      <c r="I22824">
        <f t="shared" si="2492"/>
        <v>5.6284619785920018</v>
      </c>
      <c r="J22824">
        <f t="shared" si="2493"/>
        <v>2.9594619785920018</v>
      </c>
      <c r="K22824">
        <f t="shared" si="2494"/>
        <v>8.7584152027316868</v>
      </c>
      <c r="L22824">
        <f t="shared" si="2495"/>
        <v>52.580296177683891</v>
      </c>
      <c r="O22824">
        <f>VLOOKUP(D22824,'Manning''s Flow'!I$6:J$6004,2,TRUE)</f>
        <v>6.2782406072687857</v>
      </c>
      <c r="P22824">
        <f t="shared" si="2496"/>
        <v>3.6092406072687857</v>
      </c>
      <c r="Q22824">
        <f t="shared" si="2497"/>
        <v>13.026617761157953</v>
      </c>
      <c r="R22824">
        <f t="shared" si="2498"/>
        <v>57.488089944977574</v>
      </c>
    </row>
    <row r="22825" spans="1:18" x14ac:dyDescent="0.3">
      <c r="A22825" s="14">
        <v>43973.868055555555</v>
      </c>
      <c r="B22825" s="15">
        <v>43973</v>
      </c>
      <c r="C22825" s="16">
        <v>0.86805555555555547</v>
      </c>
      <c r="D22825">
        <v>0.53200000000000003</v>
      </c>
      <c r="E22825">
        <v>0.35</v>
      </c>
      <c r="F22825">
        <v>3.3919999999999999</v>
      </c>
      <c r="G22825">
        <v>3.1959999999999997</v>
      </c>
      <c r="H22825" s="4"/>
      <c r="I22825">
        <f t="shared" si="2492"/>
        <v>9.3303097068904535</v>
      </c>
      <c r="J22825">
        <f t="shared" si="2493"/>
        <v>5.938309706890454</v>
      </c>
      <c r="K22825">
        <f t="shared" si="2494"/>
        <v>35.263522174949387</v>
      </c>
      <c r="L22825">
        <f t="shared" si="2495"/>
        <v>63.645365410592959</v>
      </c>
      <c r="O22825">
        <f>VLOOKUP(D22825,'Manning''s Flow'!I$6:J$6004,2,TRUE)</f>
        <v>9.8593088645349454</v>
      </c>
      <c r="P22825">
        <f t="shared" si="2496"/>
        <v>6.4673088645349459</v>
      </c>
      <c r="Q22825">
        <f t="shared" si="2497"/>
        <v>41.82608394929229</v>
      </c>
      <c r="R22825">
        <f t="shared" si="2498"/>
        <v>65.595965735474536</v>
      </c>
    </row>
    <row r="22826" spans="1:18" x14ac:dyDescent="0.3">
      <c r="A22826" s="14">
        <v>43973.871527777781</v>
      </c>
      <c r="B22826" s="15">
        <v>43973</v>
      </c>
      <c r="C22826" s="16">
        <v>0.87152777777777779</v>
      </c>
      <c r="D22826">
        <v>0.47199999999999998</v>
      </c>
      <c r="E22826">
        <v>0.5</v>
      </c>
      <c r="F22826">
        <v>4.0039999999999996</v>
      </c>
      <c r="G22826">
        <v>4.03925</v>
      </c>
      <c r="H22826" s="4"/>
      <c r="I22826">
        <f t="shared" si="2492"/>
        <v>7.0225390794757772</v>
      </c>
      <c r="J22826">
        <f t="shared" si="2493"/>
        <v>3.0185390794757776</v>
      </c>
      <c r="K22826">
        <f t="shared" si="2494"/>
        <v>9.1115781743224744</v>
      </c>
      <c r="L22826">
        <f t="shared" si="2495"/>
        <v>42.983585357293698</v>
      </c>
      <c r="O22826">
        <f>VLOOKUP(D22826,'Manning''s Flow'!I$6:J$6004,2,TRUE)</f>
        <v>7.6074461488202409</v>
      </c>
      <c r="P22826">
        <f t="shared" si="2496"/>
        <v>3.6034461488202414</v>
      </c>
      <c r="Q22826">
        <f t="shared" si="2497"/>
        <v>12.98482414744743</v>
      </c>
      <c r="R22826">
        <f t="shared" si="2498"/>
        <v>47.3673566441093</v>
      </c>
    </row>
    <row r="22827" spans="1:18" x14ac:dyDescent="0.3">
      <c r="A22827" s="14">
        <v>43973.878472222219</v>
      </c>
      <c r="B22827" s="15">
        <v>43973</v>
      </c>
      <c r="C22827" s="16">
        <v>0.87847222222222221</v>
      </c>
      <c r="D22827">
        <v>0.60899999999999999</v>
      </c>
      <c r="E22827">
        <v>0.44</v>
      </c>
      <c r="F22827">
        <v>5.16</v>
      </c>
      <c r="G22827">
        <v>4.5532500000000002</v>
      </c>
      <c r="H22827" s="4"/>
      <c r="I22827">
        <f t="shared" si="2492"/>
        <v>12.861530449973584</v>
      </c>
      <c r="J22827">
        <f t="shared" si="2493"/>
        <v>7.7015304499735837</v>
      </c>
      <c r="K22827">
        <f t="shared" si="2494"/>
        <v>59.313571271870309</v>
      </c>
      <c r="L22827">
        <f t="shared" si="2495"/>
        <v>59.88035778424333</v>
      </c>
      <c r="O22827">
        <f>VLOOKUP(D22827,'Manning''s Flow'!I$6:J$6004,2,TRUE)</f>
        <v>12.884177205451431</v>
      </c>
      <c r="P22827">
        <f t="shared" si="2496"/>
        <v>7.724177205451431</v>
      </c>
      <c r="Q22827">
        <f t="shared" si="2497"/>
        <v>59.662913501215478</v>
      </c>
      <c r="R22827">
        <f t="shared" si="2498"/>
        <v>59.950876817987655</v>
      </c>
    </row>
    <row r="22828" spans="1:18" x14ac:dyDescent="0.3">
      <c r="A22828" s="14">
        <v>43973.881944444445</v>
      </c>
      <c r="B22828" s="15">
        <v>43973</v>
      </c>
      <c r="C22828" s="16">
        <v>0.88194444444444453</v>
      </c>
      <c r="D22828">
        <v>0.44700000000000001</v>
      </c>
      <c r="E22828">
        <v>0.4</v>
      </c>
      <c r="F22828">
        <v>2.9569999999999999</v>
      </c>
      <c r="G22828">
        <v>4.0522499999999999</v>
      </c>
      <c r="H22828" s="4"/>
      <c r="I22828">
        <f t="shared" si="2492"/>
        <v>6.1712636750234946</v>
      </c>
      <c r="J22828">
        <f t="shared" si="2493"/>
        <v>3.2142636750234947</v>
      </c>
      <c r="K22828">
        <f t="shared" si="2494"/>
        <v>10.331490972575542</v>
      </c>
      <c r="L22828">
        <f t="shared" si="2495"/>
        <v>52.084367874805771</v>
      </c>
      <c r="O22828">
        <f>VLOOKUP(D22828,'Manning''s Flow'!I$6:J$6004,2,TRUE)</f>
        <v>6.5977588709215382</v>
      </c>
      <c r="P22828">
        <f t="shared" si="2496"/>
        <v>3.6407588709215384</v>
      </c>
      <c r="Q22828">
        <f t="shared" si="2497"/>
        <v>13.255125156193875</v>
      </c>
      <c r="R22828">
        <f t="shared" si="2498"/>
        <v>55.181750987711034</v>
      </c>
    </row>
    <row r="22829" spans="1:18" x14ac:dyDescent="0.3">
      <c r="A22829" s="14">
        <v>43973.885416666664</v>
      </c>
      <c r="B22829" s="15">
        <v>43973</v>
      </c>
      <c r="C22829" s="16">
        <v>0.88541666666666663</v>
      </c>
      <c r="D22829">
        <v>0.40400000000000003</v>
      </c>
      <c r="E22829">
        <v>0.31</v>
      </c>
      <c r="F22829">
        <v>2</v>
      </c>
      <c r="G22829">
        <v>3.2817500000000002</v>
      </c>
      <c r="H22829" s="4"/>
      <c r="I22829">
        <f t="shared" si="2492"/>
        <v>4.8536833548684584</v>
      </c>
      <c r="J22829">
        <f t="shared" si="2493"/>
        <v>2.8536833548684584</v>
      </c>
      <c r="K22829">
        <f t="shared" si="2494"/>
        <v>8.1435086898533005</v>
      </c>
      <c r="L22829">
        <f t="shared" si="2495"/>
        <v>58.794180547564736</v>
      </c>
      <c r="O22829">
        <f>VLOOKUP(D22829,'Manning''s Flow'!I$6:J$6004,2,TRUE)</f>
        <v>5.3704185641070268</v>
      </c>
      <c r="P22829">
        <f t="shared" si="2496"/>
        <v>3.3704185641070268</v>
      </c>
      <c r="Q22829">
        <f t="shared" si="2497"/>
        <v>11.359721297277272</v>
      </c>
      <c r="R22829">
        <f t="shared" si="2498"/>
        <v>62.758954891022491</v>
      </c>
    </row>
    <row r="22830" spans="1:18" x14ac:dyDescent="0.3">
      <c r="A22830" s="14">
        <v>43973.888888888891</v>
      </c>
      <c r="B22830" s="15">
        <v>43973</v>
      </c>
      <c r="C22830" s="16">
        <v>0.88888888888888884</v>
      </c>
      <c r="D22830">
        <v>0.44700000000000001</v>
      </c>
      <c r="E22830">
        <v>0.41</v>
      </c>
      <c r="F22830">
        <v>3.01</v>
      </c>
      <c r="G22830">
        <v>2.9304999999999999</v>
      </c>
      <c r="H22830" s="4"/>
      <c r="I22830">
        <f t="shared" si="2492"/>
        <v>6.1712636750234946</v>
      </c>
      <c r="J22830">
        <f t="shared" si="2493"/>
        <v>3.1612636750234948</v>
      </c>
      <c r="K22830">
        <f t="shared" si="2494"/>
        <v>9.9935880230230527</v>
      </c>
      <c r="L22830">
        <f t="shared" si="2495"/>
        <v>51.225548631439075</v>
      </c>
      <c r="O22830">
        <f>VLOOKUP(D22830,'Manning''s Flow'!I$6:J$6004,2,TRUE)</f>
        <v>6.5977588709215382</v>
      </c>
      <c r="P22830">
        <f t="shared" si="2496"/>
        <v>3.5877588709215384</v>
      </c>
      <c r="Q22830">
        <f t="shared" si="2497"/>
        <v>12.872013715876193</v>
      </c>
      <c r="R22830">
        <f t="shared" si="2498"/>
        <v>54.378447911061969</v>
      </c>
    </row>
    <row r="22831" spans="1:18" x14ac:dyDescent="0.3">
      <c r="A22831" s="14">
        <v>43973.895833333336</v>
      </c>
      <c r="B22831" s="15">
        <v>43973</v>
      </c>
      <c r="C22831" s="16">
        <v>0.89583333333333337</v>
      </c>
      <c r="D22831">
        <v>0.498</v>
      </c>
      <c r="E22831">
        <v>0.69</v>
      </c>
      <c r="F22831">
        <v>5.9820000000000002</v>
      </c>
      <c r="G22831">
        <v>5.3569999999999993</v>
      </c>
      <c r="H22831" s="4"/>
      <c r="I22831">
        <f t="shared" si="2492"/>
        <v>7.9760884849464455</v>
      </c>
      <c r="J22831">
        <f t="shared" si="2493"/>
        <v>1.9940884849464453</v>
      </c>
      <c r="K22831">
        <f t="shared" si="2494"/>
        <v>3.9763888857960095</v>
      </c>
      <c r="L22831">
        <f t="shared" si="2495"/>
        <v>25.000832033269933</v>
      </c>
      <c r="O22831">
        <f>VLOOKUP(D22831,'Manning''s Flow'!I$6:J$6004,2,TRUE)</f>
        <v>8.3234528388050908</v>
      </c>
      <c r="P22831">
        <f t="shared" si="2496"/>
        <v>2.3414528388050906</v>
      </c>
      <c r="Q22831">
        <f t="shared" si="2497"/>
        <v>5.4824013963484175</v>
      </c>
      <c r="R22831">
        <f t="shared" si="2498"/>
        <v>28.130787596812141</v>
      </c>
    </row>
    <row r="22832" spans="1:18" x14ac:dyDescent="0.3">
      <c r="A22832" s="14">
        <v>43973.899305555555</v>
      </c>
      <c r="B22832" s="15">
        <v>43973</v>
      </c>
      <c r="C22832" s="16">
        <v>0.89930555555555547</v>
      </c>
      <c r="D22832">
        <v>0.57499999999999996</v>
      </c>
      <c r="E22832">
        <v>0.8</v>
      </c>
      <c r="F22832">
        <v>8.6809999999999992</v>
      </c>
      <c r="G22832">
        <v>5.8797499999999996</v>
      </c>
      <c r="H22832" s="4"/>
      <c r="I22832">
        <f t="shared" si="2492"/>
        <v>11.221481198143875</v>
      </c>
      <c r="J22832">
        <f t="shared" si="2493"/>
        <v>2.5404811981438762</v>
      </c>
      <c r="K22832">
        <f t="shared" si="2494"/>
        <v>6.4540447181225451</v>
      </c>
      <c r="L22832">
        <f t="shared" si="2495"/>
        <v>22.639446195071759</v>
      </c>
      <c r="O22832">
        <f>VLOOKUP(D22832,'Manning''s Flow'!I$6:J$6004,2,TRUE)</f>
        <v>11.534905460119568</v>
      </c>
      <c r="P22832">
        <f t="shared" si="2496"/>
        <v>2.8539054601195684</v>
      </c>
      <c r="Q22832">
        <f t="shared" si="2497"/>
        <v>8.1447763753002853</v>
      </c>
      <c r="R22832">
        <f t="shared" si="2498"/>
        <v>24.741472480954219</v>
      </c>
    </row>
    <row r="22833" spans="1:18" x14ac:dyDescent="0.3">
      <c r="A22833" s="14">
        <v>43973.902777777781</v>
      </c>
      <c r="B22833" s="15">
        <v>43973</v>
      </c>
      <c r="C22833" s="16">
        <v>0.90277777777777779</v>
      </c>
      <c r="D22833">
        <v>0.498</v>
      </c>
      <c r="E22833">
        <v>0.57999999999999996</v>
      </c>
      <c r="F22833">
        <v>5.101</v>
      </c>
      <c r="G22833">
        <v>6.3627500000000001</v>
      </c>
      <c r="H22833" s="4"/>
      <c r="I22833">
        <f t="shared" si="2492"/>
        <v>7.9760884849464455</v>
      </c>
      <c r="J22833">
        <f t="shared" si="2493"/>
        <v>2.8750884849464455</v>
      </c>
      <c r="K22833">
        <f t="shared" si="2494"/>
        <v>8.2661337962716477</v>
      </c>
      <c r="L22833">
        <f t="shared" si="2495"/>
        <v>36.046346406170166</v>
      </c>
      <c r="O22833">
        <f>VLOOKUP(D22833,'Manning''s Flow'!I$6:J$6004,2,TRUE)</f>
        <v>8.3234528388050908</v>
      </c>
      <c r="P22833">
        <f t="shared" si="2496"/>
        <v>3.2224528388050908</v>
      </c>
      <c r="Q22833">
        <f t="shared" si="2497"/>
        <v>10.384202298322988</v>
      </c>
      <c r="R22833">
        <f t="shared" si="2498"/>
        <v>38.715337267024196</v>
      </c>
    </row>
    <row r="22834" spans="1:18" x14ac:dyDescent="0.3">
      <c r="A22834" s="14">
        <v>43973.90625</v>
      </c>
      <c r="B22834" s="15">
        <v>43973</v>
      </c>
      <c r="C22834" s="16">
        <v>0.90625</v>
      </c>
      <c r="D22834">
        <v>0.50700000000000001</v>
      </c>
      <c r="E22834">
        <v>0.64</v>
      </c>
      <c r="F22834">
        <v>5.6870000000000003</v>
      </c>
      <c r="G22834">
        <v>5.9470000000000001</v>
      </c>
      <c r="H22834" s="4"/>
      <c r="I22834">
        <f t="shared" si="2492"/>
        <v>8.3226242655333547</v>
      </c>
      <c r="J22834">
        <f t="shared" si="2493"/>
        <v>2.6356242655333544</v>
      </c>
      <c r="K22834">
        <f t="shared" si="2494"/>
        <v>6.9465152690682341</v>
      </c>
      <c r="L22834">
        <f t="shared" si="2495"/>
        <v>31.668187598571716</v>
      </c>
      <c r="O22834">
        <f>VLOOKUP(D22834,'Manning''s Flow'!I$6:J$6004,2,TRUE)</f>
        <v>8.6943991281304811</v>
      </c>
      <c r="P22834">
        <f t="shared" si="2496"/>
        <v>3.0073991281304808</v>
      </c>
      <c r="Q22834">
        <f t="shared" si="2497"/>
        <v>9.0444495158799754</v>
      </c>
      <c r="R22834">
        <f t="shared" si="2498"/>
        <v>34.590074412389541</v>
      </c>
    </row>
    <row r="22835" spans="1:18" x14ac:dyDescent="0.3">
      <c r="A22835" s="14">
        <v>43973.909722222219</v>
      </c>
      <c r="B22835" s="15">
        <v>43973</v>
      </c>
      <c r="C22835" s="16">
        <v>0.90972222222222221</v>
      </c>
      <c r="D22835">
        <v>0.53200000000000003</v>
      </c>
      <c r="E22835">
        <v>0.45</v>
      </c>
      <c r="F22835">
        <v>4.319</v>
      </c>
      <c r="G22835">
        <v>4.7439999999999998</v>
      </c>
      <c r="H22835" s="4"/>
      <c r="I22835">
        <f t="shared" si="2492"/>
        <v>9.3303097068904535</v>
      </c>
      <c r="J22835">
        <f t="shared" si="2493"/>
        <v>5.0113097068904535</v>
      </c>
      <c r="K22835">
        <f t="shared" si="2494"/>
        <v>25.113224978374483</v>
      </c>
      <c r="L22835">
        <f t="shared" si="2495"/>
        <v>53.71000389397139</v>
      </c>
      <c r="O22835">
        <f>VLOOKUP(D22835,'Manning''s Flow'!I$6:J$6004,2,TRUE)</f>
        <v>9.8593088645349454</v>
      </c>
      <c r="P22835">
        <f t="shared" si="2496"/>
        <v>5.5403088645349454</v>
      </c>
      <c r="Q22835">
        <f t="shared" si="2497"/>
        <v>30.695022314444497</v>
      </c>
      <c r="R22835">
        <f t="shared" si="2498"/>
        <v>56.193683965658749</v>
      </c>
    </row>
    <row r="22836" spans="1:18" x14ac:dyDescent="0.3">
      <c r="A22836" s="14">
        <v>43973.913194444445</v>
      </c>
      <c r="B22836" s="15">
        <v>43973</v>
      </c>
      <c r="C22836" s="16">
        <v>0.91319444444444453</v>
      </c>
      <c r="D22836">
        <v>0.48099999999999998</v>
      </c>
      <c r="E22836">
        <v>0.47</v>
      </c>
      <c r="F22836">
        <v>3.8690000000000002</v>
      </c>
      <c r="G22836">
        <v>4.1059999999999999</v>
      </c>
      <c r="H22836" s="4"/>
      <c r="I22836">
        <f t="shared" si="2492"/>
        <v>7.344671442312487</v>
      </c>
      <c r="J22836">
        <f t="shared" si="2493"/>
        <v>3.4756714423124868</v>
      </c>
      <c r="K22836">
        <f t="shared" si="2494"/>
        <v>12.080291974906562</v>
      </c>
      <c r="L22836">
        <f t="shared" si="2495"/>
        <v>47.322354302865364</v>
      </c>
      <c r="O22836">
        <f>VLOOKUP(D22836,'Manning''s Flow'!I$6:J$6004,2,TRUE)</f>
        <v>7.9611437039127937</v>
      </c>
      <c r="P22836">
        <f t="shared" si="2496"/>
        <v>4.092143703912793</v>
      </c>
      <c r="Q22836">
        <f t="shared" si="2497"/>
        <v>16.745640093473114</v>
      </c>
      <c r="R22836">
        <f t="shared" si="2498"/>
        <v>51.401455068592213</v>
      </c>
    </row>
    <row r="22837" spans="1:18" x14ac:dyDescent="0.3">
      <c r="A22837" s="14">
        <v>43973.916666666664</v>
      </c>
      <c r="B22837" s="15">
        <v>43973</v>
      </c>
      <c r="C22837" s="16">
        <v>0.91666666666666663</v>
      </c>
      <c r="D22837">
        <v>0.40400000000000003</v>
      </c>
      <c r="E22837">
        <v>0.4</v>
      </c>
      <c r="F22837">
        <v>2.5489999999999999</v>
      </c>
      <c r="G22837">
        <v>3.4184999999999999</v>
      </c>
      <c r="H22837" s="4"/>
      <c r="I22837">
        <f t="shared" si="2492"/>
        <v>4.8536833548684584</v>
      </c>
      <c r="J22837">
        <f t="shared" si="2493"/>
        <v>2.3046833548684584</v>
      </c>
      <c r="K22837">
        <f t="shared" si="2494"/>
        <v>5.3115653662077325</v>
      </c>
      <c r="L22837">
        <f t="shared" si="2495"/>
        <v>47.483183107871255</v>
      </c>
      <c r="O22837">
        <f>VLOOKUP(D22837,'Manning''s Flow'!I$6:J$6004,2,TRUE)</f>
        <v>5.3704185641070268</v>
      </c>
      <c r="P22837">
        <f t="shared" si="2496"/>
        <v>2.8214185641070268</v>
      </c>
      <c r="Q22837">
        <f t="shared" si="2497"/>
        <v>7.9604027138877571</v>
      </c>
      <c r="R22837">
        <f t="shared" si="2498"/>
        <v>52.536288008608167</v>
      </c>
    </row>
    <row r="22838" spans="1:18" x14ac:dyDescent="0.3">
      <c r="A22838" s="14">
        <v>43973.920138888891</v>
      </c>
      <c r="B22838" s="15">
        <v>43973</v>
      </c>
      <c r="C22838" s="16">
        <v>0.92013888888888884</v>
      </c>
      <c r="D22838">
        <v>0.43</v>
      </c>
      <c r="E22838">
        <v>0.42</v>
      </c>
      <c r="F22838">
        <v>2.9369999999999998</v>
      </c>
      <c r="G22838">
        <v>3.1532499999999999</v>
      </c>
      <c r="H22838" s="4"/>
      <c r="I22838">
        <f t="shared" si="2492"/>
        <v>5.6284619785920018</v>
      </c>
      <c r="J22838">
        <f t="shared" si="2493"/>
        <v>2.691461978592002</v>
      </c>
      <c r="K22838">
        <f t="shared" si="2494"/>
        <v>7.2439675822063743</v>
      </c>
      <c r="L22838">
        <f t="shared" si="2495"/>
        <v>47.818782268211919</v>
      </c>
      <c r="O22838">
        <f>VLOOKUP(D22838,'Manning''s Flow'!I$6:J$6004,2,TRUE)</f>
        <v>6.2782406072687857</v>
      </c>
      <c r="P22838">
        <f t="shared" si="2496"/>
        <v>3.3412406072687859</v>
      </c>
      <c r="Q22838">
        <f t="shared" si="2497"/>
        <v>11.163888795661885</v>
      </c>
      <c r="R22838">
        <f t="shared" si="2498"/>
        <v>53.219378107305779</v>
      </c>
    </row>
    <row r="22839" spans="1:18" x14ac:dyDescent="0.3">
      <c r="A22839" s="14">
        <v>43973.923611111109</v>
      </c>
      <c r="B22839" s="15">
        <v>43973</v>
      </c>
      <c r="C22839" s="16">
        <v>0.92361111111111116</v>
      </c>
      <c r="D22839">
        <v>0.45500000000000002</v>
      </c>
      <c r="E22839">
        <v>0.43</v>
      </c>
      <c r="F22839">
        <v>3.258</v>
      </c>
      <c r="G22839">
        <v>4.5102500000000001</v>
      </c>
      <c r="H22839" s="4"/>
      <c r="I22839">
        <f t="shared" si="2492"/>
        <v>6.4367545736583578</v>
      </c>
      <c r="J22839">
        <f t="shared" si="2493"/>
        <v>3.1787545736583578</v>
      </c>
      <c r="K22839">
        <f t="shared" si="2494"/>
        <v>10.104480639553929</v>
      </c>
      <c r="L22839">
        <f t="shared" si="2495"/>
        <v>49.384430263459592</v>
      </c>
      <c r="O22839">
        <f>VLOOKUP(D22839,'Manning''s Flow'!I$6:J$6004,2,TRUE)</f>
        <v>6.9257807194443393</v>
      </c>
      <c r="P22839">
        <f t="shared" si="2496"/>
        <v>3.6677807194443393</v>
      </c>
      <c r="Q22839">
        <f t="shared" si="2497"/>
        <v>13.452615405927634</v>
      </c>
      <c r="R22839">
        <f t="shared" si="2498"/>
        <v>52.958372030851834</v>
      </c>
    </row>
    <row r="22840" spans="1:18" x14ac:dyDescent="0.3">
      <c r="A22840" s="14">
        <v>43973.927083333336</v>
      </c>
      <c r="B22840" s="15">
        <v>43973</v>
      </c>
      <c r="C22840" s="16">
        <v>0.92708333333333337</v>
      </c>
      <c r="D22840">
        <v>0.57499999999999996</v>
      </c>
      <c r="E22840">
        <v>0.86</v>
      </c>
      <c r="F22840">
        <v>9.2970000000000006</v>
      </c>
      <c r="G22840">
        <v>9.26675</v>
      </c>
      <c r="H22840" s="4"/>
      <c r="I22840">
        <f t="shared" si="2492"/>
        <v>11.221481198143875</v>
      </c>
      <c r="J22840">
        <f t="shared" si="2493"/>
        <v>1.9244811981438747</v>
      </c>
      <c r="K22840">
        <f t="shared" si="2494"/>
        <v>3.7036278820092838</v>
      </c>
      <c r="L22840">
        <f t="shared" si="2495"/>
        <v>17.149974804237068</v>
      </c>
      <c r="O22840">
        <f>VLOOKUP(D22840,'Manning''s Flow'!I$6:J$6004,2,TRUE)</f>
        <v>11.534905460119568</v>
      </c>
      <c r="P22840">
        <f t="shared" si="2496"/>
        <v>2.2379054601195669</v>
      </c>
      <c r="Q22840">
        <f t="shared" si="2497"/>
        <v>5.0082208484329707</v>
      </c>
      <c r="R22840">
        <f t="shared" si="2498"/>
        <v>19.401159964915475</v>
      </c>
    </row>
    <row r="22841" spans="1:18" x14ac:dyDescent="0.3">
      <c r="A22841" s="14">
        <v>43973.934027777781</v>
      </c>
      <c r="B22841" s="15">
        <v>43973</v>
      </c>
      <c r="C22841" s="16">
        <v>0.93402777777777779</v>
      </c>
      <c r="D22841">
        <v>0.70299999999999996</v>
      </c>
      <c r="E22841">
        <v>1.62</v>
      </c>
      <c r="F22841">
        <v>23.596</v>
      </c>
      <c r="G22841">
        <v>18.175250000000002</v>
      </c>
      <c r="H22841" s="4"/>
      <c r="I22841">
        <f t="shared" si="2492"/>
        <v>18.08482489832091</v>
      </c>
      <c r="J22841">
        <f t="shared" si="2493"/>
        <v>5.5111751016790897</v>
      </c>
      <c r="K22841">
        <f t="shared" si="2494"/>
        <v>30.373051001367525</v>
      </c>
      <c r="L22841">
        <f t="shared" si="2495"/>
        <v>30.474030755978049</v>
      </c>
      <c r="O22841">
        <f>VLOOKUP(D22841,'Manning''s Flow'!I$6:J$6004,2,TRUE)</f>
        <v>17.96238500724019</v>
      </c>
      <c r="P22841">
        <f t="shared" si="2496"/>
        <v>5.63361499275981</v>
      </c>
      <c r="Q22841">
        <f t="shared" si="2497"/>
        <v>31.737617886648113</v>
      </c>
      <c r="R22841">
        <f t="shared" si="2498"/>
        <v>31.363401856095614</v>
      </c>
    </row>
    <row r="22842" spans="1:18" x14ac:dyDescent="0.3">
      <c r="A22842" s="14">
        <v>43973.9375</v>
      </c>
      <c r="B22842" s="15">
        <v>43973</v>
      </c>
      <c r="C22842" s="16">
        <v>0.9375</v>
      </c>
      <c r="D22842">
        <v>0.64300000000000002</v>
      </c>
      <c r="E22842">
        <v>1.43</v>
      </c>
      <c r="F22842">
        <v>18.233000000000001</v>
      </c>
      <c r="G22842">
        <v>19.9465</v>
      </c>
      <c r="H22842" s="4"/>
      <c r="I22842">
        <f t="shared" si="2492"/>
        <v>14.632409412257429</v>
      </c>
      <c r="J22842">
        <f t="shared" si="2493"/>
        <v>3.6005905877425715</v>
      </c>
      <c r="K22842">
        <f t="shared" si="2494"/>
        <v>12.964252580540396</v>
      </c>
      <c r="L22842">
        <f t="shared" si="2495"/>
        <v>24.606956286545614</v>
      </c>
      <c r="O22842">
        <f>VLOOKUP(D22842,'Manning''s Flow'!I$6:J$6004,2,TRUE)</f>
        <v>14.807719362265733</v>
      </c>
      <c r="P22842">
        <f t="shared" si="2496"/>
        <v>3.4252806377342679</v>
      </c>
      <c r="Q22842">
        <f t="shared" si="2497"/>
        <v>11.732547447237273</v>
      </c>
      <c r="R22842">
        <f t="shared" si="2498"/>
        <v>23.13172308264333</v>
      </c>
    </row>
    <row r="22843" spans="1:18" x14ac:dyDescent="0.3">
      <c r="A22843" s="14">
        <v>43973.940972222219</v>
      </c>
      <c r="B22843" s="15">
        <v>43973</v>
      </c>
      <c r="C22843" s="16">
        <v>0.94097222222222221</v>
      </c>
      <c r="D22843">
        <v>0.63400000000000001</v>
      </c>
      <c r="E22843">
        <v>1.31</v>
      </c>
      <c r="F22843">
        <v>16.382000000000001</v>
      </c>
      <c r="G22843">
        <v>17.896000000000001</v>
      </c>
      <c r="H22843" s="4"/>
      <c r="I22843">
        <f t="shared" si="2492"/>
        <v>14.150762165348157</v>
      </c>
      <c r="J22843">
        <f t="shared" si="2493"/>
        <v>2.2312378346518447</v>
      </c>
      <c r="K22843">
        <f t="shared" si="2494"/>
        <v>4.9784222747818525</v>
      </c>
      <c r="L22843">
        <f t="shared" si="2495"/>
        <v>15.76761596711458</v>
      </c>
      <c r="O22843">
        <f>VLOOKUP(D22843,'Manning''s Flow'!I$6:J$6004,2,TRUE)</f>
        <v>14.313432769901217</v>
      </c>
      <c r="P22843">
        <f t="shared" si="2496"/>
        <v>2.0685672300987843</v>
      </c>
      <c r="Q22843">
        <f t="shared" si="2497"/>
        <v>4.2789703854385568</v>
      </c>
      <c r="R22843">
        <f t="shared" si="2498"/>
        <v>14.451929619906689</v>
      </c>
    </row>
    <row r="22844" spans="1:18" x14ac:dyDescent="0.3">
      <c r="A22844" s="14">
        <v>43973.944444444445</v>
      </c>
      <c r="B22844" s="15">
        <v>43973</v>
      </c>
      <c r="C22844" s="16">
        <v>0.94444444444444453</v>
      </c>
      <c r="D22844">
        <v>0.6</v>
      </c>
      <c r="E22844">
        <v>1.1599999999999999</v>
      </c>
      <c r="F22844">
        <v>13.372999999999999</v>
      </c>
      <c r="G22844">
        <v>15.42825</v>
      </c>
      <c r="H22844" s="4"/>
      <c r="I22844">
        <f t="shared" si="2492"/>
        <v>12.414780144135387</v>
      </c>
      <c r="J22844">
        <f t="shared" si="2493"/>
        <v>0.95821985586461267</v>
      </c>
      <c r="K22844">
        <f t="shared" si="2494"/>
        <v>0.91818529217319911</v>
      </c>
      <c r="L22844">
        <f t="shared" si="2495"/>
        <v>7.7183795825596295</v>
      </c>
      <c r="O22844">
        <f>VLOOKUP(D22844,'Manning''s Flow'!I$6:J$6004,2,TRUE)</f>
        <v>12.884177205451431</v>
      </c>
      <c r="P22844">
        <f t="shared" si="2496"/>
        <v>0.48882279454856814</v>
      </c>
      <c r="Q22844">
        <f t="shared" si="2497"/>
        <v>0.23894772447027166</v>
      </c>
      <c r="R22844">
        <f t="shared" si="2498"/>
        <v>3.7939775800486664</v>
      </c>
    </row>
    <row r="22845" spans="1:18" x14ac:dyDescent="0.3">
      <c r="A22845" s="14">
        <v>43973.947916666664</v>
      </c>
      <c r="B22845" s="15">
        <v>43973</v>
      </c>
      <c r="C22845" s="16">
        <v>0.94791666666666663</v>
      </c>
      <c r="D22845">
        <v>0.59199999999999997</v>
      </c>
      <c r="E22845">
        <v>1.22</v>
      </c>
      <c r="F22845">
        <v>13.725</v>
      </c>
      <c r="G22845">
        <v>14.489250000000002</v>
      </c>
      <c r="H22845" s="4"/>
      <c r="I22845">
        <f t="shared" si="2492"/>
        <v>12.025323863383298</v>
      </c>
      <c r="J22845">
        <f t="shared" si="2493"/>
        <v>1.6996761366167021</v>
      </c>
      <c r="K22845">
        <f t="shared" si="2494"/>
        <v>2.8888989693842784</v>
      </c>
      <c r="L22845">
        <f t="shared" si="2495"/>
        <v>14.134140218810723</v>
      </c>
      <c r="O22845">
        <f>VLOOKUP(D22845,'Manning''s Flow'!I$6:J$6004,2,TRUE)</f>
        <v>12.425560291895167</v>
      </c>
      <c r="P22845">
        <f t="shared" si="2496"/>
        <v>1.299439708104833</v>
      </c>
      <c r="Q22845">
        <f t="shared" si="2497"/>
        <v>1.6885435549995735</v>
      </c>
      <c r="R22845">
        <f t="shared" si="2498"/>
        <v>10.457795685498544</v>
      </c>
    </row>
    <row r="22846" spans="1:18" x14ac:dyDescent="0.3">
      <c r="A22846" s="14">
        <v>43973.951388888891</v>
      </c>
      <c r="B22846" s="15">
        <v>43973</v>
      </c>
      <c r="C22846" s="16">
        <v>0.95138888888888884</v>
      </c>
      <c r="D22846">
        <v>0.626</v>
      </c>
      <c r="E22846">
        <v>1.18</v>
      </c>
      <c r="F22846">
        <v>14.477</v>
      </c>
      <c r="G22846">
        <v>14.054500000000001</v>
      </c>
      <c r="H22846" s="4"/>
      <c r="I22846">
        <f t="shared" si="2492"/>
        <v>13.730445957646046</v>
      </c>
      <c r="J22846">
        <f t="shared" si="2493"/>
        <v>0.74655404235395473</v>
      </c>
      <c r="K22846">
        <f t="shared" si="2494"/>
        <v>0.55734293815503044</v>
      </c>
      <c r="L22846">
        <f t="shared" si="2495"/>
        <v>5.4372162758356923</v>
      </c>
      <c r="O22846">
        <f>VLOOKUP(D22846,'Manning''s Flow'!I$6:J$6004,2,TRUE)</f>
        <v>13.828093330694269</v>
      </c>
      <c r="P22846">
        <f t="shared" si="2496"/>
        <v>0.64890666930573104</v>
      </c>
      <c r="Q22846">
        <f t="shared" si="2497"/>
        <v>0.42107986546945736</v>
      </c>
      <c r="R22846">
        <f t="shared" si="2498"/>
        <v>4.6926691466953763</v>
      </c>
    </row>
    <row r="22847" spans="1:18" x14ac:dyDescent="0.3">
      <c r="A22847" s="14">
        <v>43973.954861111109</v>
      </c>
      <c r="B22847" s="15">
        <v>43973</v>
      </c>
      <c r="C22847" s="16">
        <v>0.95486111111111116</v>
      </c>
      <c r="D22847">
        <v>0.57499999999999996</v>
      </c>
      <c r="E22847">
        <v>1.35</v>
      </c>
      <c r="F22847">
        <v>14.643000000000001</v>
      </c>
      <c r="G22847">
        <v>16.850249999999999</v>
      </c>
      <c r="H22847" s="4"/>
      <c r="I22847">
        <f t="shared" si="2492"/>
        <v>11.221481198143875</v>
      </c>
      <c r="J22847">
        <f t="shared" si="2493"/>
        <v>3.4215188018561253</v>
      </c>
      <c r="K22847">
        <f t="shared" si="2494"/>
        <v>11.706790911454975</v>
      </c>
      <c r="L22847">
        <f t="shared" si="2495"/>
        <v>30.49079476622099</v>
      </c>
      <c r="O22847">
        <f>VLOOKUP(D22847,'Manning''s Flow'!I$6:J$6004,2,TRUE)</f>
        <v>11.534905460119568</v>
      </c>
      <c r="P22847">
        <f t="shared" si="2496"/>
        <v>3.1080945398804332</v>
      </c>
      <c r="Q22847">
        <f t="shared" si="2497"/>
        <v>9.6602516688345617</v>
      </c>
      <c r="R22847">
        <f t="shared" si="2498"/>
        <v>26.945123656420634</v>
      </c>
    </row>
    <row r="22848" spans="1:18" x14ac:dyDescent="0.3">
      <c r="A22848" s="14">
        <v>43973.958333333336</v>
      </c>
      <c r="B22848" s="15">
        <v>43973</v>
      </c>
      <c r="C22848" s="16">
        <v>0.95833333333333337</v>
      </c>
      <c r="D22848">
        <v>0.72</v>
      </c>
      <c r="E22848">
        <v>1.62</v>
      </c>
      <c r="F22848">
        <v>24.556000000000001</v>
      </c>
      <c r="G22848">
        <v>18.547750000000001</v>
      </c>
      <c r="H22848" s="4"/>
      <c r="I22848">
        <f t="shared" si="2492"/>
        <v>19.140571538429366</v>
      </c>
      <c r="J22848">
        <f t="shared" si="2493"/>
        <v>5.4154284615706345</v>
      </c>
      <c r="K22848">
        <f t="shared" si="2494"/>
        <v>29.32686542238929</v>
      </c>
      <c r="L22848">
        <f t="shared" si="2495"/>
        <v>28.292929762822606</v>
      </c>
      <c r="O22848">
        <f>VLOOKUP(D22848,'Manning''s Flow'!I$6:J$6004,2,TRUE)</f>
        <v>19.086353738432805</v>
      </c>
      <c r="P22848">
        <f t="shared" si="2496"/>
        <v>5.4696462615671955</v>
      </c>
      <c r="Q22848">
        <f t="shared" si="2497"/>
        <v>29.917030226675998</v>
      </c>
      <c r="R22848">
        <f t="shared" si="2498"/>
        <v>28.657366076965062</v>
      </c>
    </row>
    <row r="22849" spans="1:18" x14ac:dyDescent="0.3">
      <c r="A22849" s="14">
        <v>43973.961805555555</v>
      </c>
      <c r="B22849" s="15">
        <v>43973</v>
      </c>
      <c r="C22849" s="16">
        <v>0.96180555555555547</v>
      </c>
      <c r="D22849">
        <v>0.60899999999999999</v>
      </c>
      <c r="E22849">
        <v>1.74</v>
      </c>
      <c r="F22849">
        <v>20.515000000000001</v>
      </c>
      <c r="G22849">
        <v>18.638500000000001</v>
      </c>
      <c r="H22849" s="4"/>
      <c r="I22849">
        <f t="shared" si="2492"/>
        <v>12.861530449973584</v>
      </c>
      <c r="J22849">
        <f t="shared" si="2493"/>
        <v>7.6534695500264167</v>
      </c>
      <c r="K22849">
        <f t="shared" si="2494"/>
        <v>58.575596153181564</v>
      </c>
      <c r="L22849">
        <f t="shared" si="2495"/>
        <v>59.506678305474416</v>
      </c>
      <c r="O22849">
        <f>VLOOKUP(D22849,'Manning''s Flow'!I$6:J$6004,2,TRUE)</f>
        <v>12.884177205451431</v>
      </c>
      <c r="P22849">
        <f t="shared" si="2496"/>
        <v>7.6308227945485694</v>
      </c>
      <c r="Q22849">
        <f t="shared" si="2497"/>
        <v>58.229456521802035</v>
      </c>
      <c r="R22849">
        <f t="shared" si="2498"/>
        <v>59.226310480423138</v>
      </c>
    </row>
    <row r="22850" spans="1:18" x14ac:dyDescent="0.3">
      <c r="A22850" s="14">
        <v>43973.965277777781</v>
      </c>
      <c r="B22850" s="15">
        <v>43973</v>
      </c>
      <c r="C22850" s="16">
        <v>0.96527777777777779</v>
      </c>
      <c r="D22850">
        <v>0.52400000000000002</v>
      </c>
      <c r="E22850">
        <v>1.58</v>
      </c>
      <c r="F22850">
        <v>14.84</v>
      </c>
      <c r="G22850">
        <v>18.416250000000002</v>
      </c>
      <c r="H22850" s="4"/>
      <c r="I22850">
        <f t="shared" si="2492"/>
        <v>9.0005910555908688</v>
      </c>
      <c r="J22850">
        <f t="shared" si="2493"/>
        <v>5.8394089444091311</v>
      </c>
      <c r="K22850">
        <f t="shared" si="2494"/>
        <v>34.098696820045362</v>
      </c>
      <c r="L22850">
        <f t="shared" si="2495"/>
        <v>64.878060877811834</v>
      </c>
      <c r="O22850">
        <f>VLOOKUP(D22850,'Manning''s Flow'!I$6:J$6004,2,TRUE)</f>
        <v>9.4623028485852672</v>
      </c>
      <c r="P22850">
        <f t="shared" si="2496"/>
        <v>5.3776971514147327</v>
      </c>
      <c r="Q22850">
        <f t="shared" si="2497"/>
        <v>28.919626652334131</v>
      </c>
      <c r="R22850">
        <f t="shared" si="2498"/>
        <v>56.832858105136275</v>
      </c>
    </row>
    <row r="22851" spans="1:18" x14ac:dyDescent="0.3">
      <c r="A22851" s="14">
        <v>43973.96875</v>
      </c>
      <c r="B22851" s="15">
        <v>43973</v>
      </c>
      <c r="C22851" s="16">
        <v>0.96875</v>
      </c>
      <c r="D22851">
        <v>0.59199999999999997</v>
      </c>
      <c r="E22851">
        <v>1.22</v>
      </c>
      <c r="F22851">
        <v>13.754</v>
      </c>
      <c r="G22851">
        <v>15.55775</v>
      </c>
      <c r="H22851" s="4"/>
      <c r="I22851">
        <f t="shared" si="2492"/>
        <v>12.025323863383298</v>
      </c>
      <c r="J22851">
        <f t="shared" si="2493"/>
        <v>1.7286761366167021</v>
      </c>
      <c r="K22851">
        <f t="shared" si="2494"/>
        <v>2.9883211853080467</v>
      </c>
      <c r="L22851">
        <f t="shared" si="2495"/>
        <v>14.375297964992544</v>
      </c>
      <c r="O22851">
        <f>VLOOKUP(D22851,'Manning''s Flow'!I$6:J$6004,2,TRUE)</f>
        <v>12.425560291895167</v>
      </c>
      <c r="P22851">
        <f t="shared" si="2496"/>
        <v>1.3284397081048329</v>
      </c>
      <c r="Q22851">
        <f t="shared" si="2497"/>
        <v>1.7647520580696536</v>
      </c>
      <c r="R22851">
        <f t="shared" si="2498"/>
        <v>10.691185563449688</v>
      </c>
    </row>
    <row r="22852" spans="1:18" x14ac:dyDescent="0.3">
      <c r="A22852" s="14">
        <v>43973.975694444445</v>
      </c>
      <c r="B22852" s="15">
        <v>43973</v>
      </c>
      <c r="C22852" s="16">
        <v>0.97569444444444453</v>
      </c>
      <c r="D22852">
        <v>0.49</v>
      </c>
      <c r="E22852">
        <v>0.76</v>
      </c>
      <c r="F22852">
        <v>6.4960000000000004</v>
      </c>
      <c r="G22852">
        <v>12.015750000000001</v>
      </c>
      <c r="H22852" s="4"/>
      <c r="I22852">
        <f t="shared" ref="I22852:I22915" si="2499">41.756*(D22852^2.3745)</f>
        <v>7.6751961087923979</v>
      </c>
      <c r="J22852">
        <f t="shared" ref="J22852:J22915" si="2500">ABS(F22852-I22852)</f>
        <v>1.1791961087923974</v>
      </c>
      <c r="K22852">
        <f t="shared" ref="K22852:K22915" si="2501">J22852^2</f>
        <v>1.3905034629911317</v>
      </c>
      <c r="L22852">
        <f t="shared" ref="L22852:L22915" si="2502">100*ABS(J22852/I22852)</f>
        <v>15.363726113024754</v>
      </c>
      <c r="O22852">
        <f>VLOOKUP(D22852,'Manning''s Flow'!I$6:J$6004,2,TRUE)</f>
        <v>8.3234528388050908</v>
      </c>
      <c r="P22852">
        <f t="shared" ref="P22852:P22915" si="2503">ABS(F22852-O22852)</f>
        <v>1.8274528388050904</v>
      </c>
      <c r="Q22852">
        <f t="shared" ref="Q22852:Q22915" si="2504">P22852^2</f>
        <v>3.3395838780567835</v>
      </c>
      <c r="R22852">
        <f t="shared" ref="R22852:R22915" si="2505">100*ABS(P22852/O22852)</f>
        <v>21.955465768788308</v>
      </c>
    </row>
    <row r="22853" spans="1:18" x14ac:dyDescent="0.3">
      <c r="A22853" s="14">
        <v>43973.979166666664</v>
      </c>
      <c r="B22853" s="15">
        <v>43973</v>
      </c>
      <c r="C22853" s="16">
        <v>0.97916666666666663</v>
      </c>
      <c r="D22853">
        <v>0.58299999999999996</v>
      </c>
      <c r="E22853">
        <v>1.33</v>
      </c>
      <c r="F22853">
        <v>14.691000000000001</v>
      </c>
      <c r="G22853">
        <v>15.441750000000001</v>
      </c>
      <c r="H22853" s="4"/>
      <c r="I22853">
        <f t="shared" si="2499"/>
        <v>11.595750764432855</v>
      </c>
      <c r="J22853">
        <f t="shared" si="2500"/>
        <v>3.0952492355671453</v>
      </c>
      <c r="K22853">
        <f t="shared" si="2501"/>
        <v>9.5805678302789978</v>
      </c>
      <c r="L22853">
        <f t="shared" si="2502"/>
        <v>26.692961054846652</v>
      </c>
      <c r="O22853">
        <f>VLOOKUP(D22853,'Manning''s Flow'!I$6:J$6004,2,TRUE)</f>
        <v>11.975810055502357</v>
      </c>
      <c r="P22853">
        <f t="shared" si="2503"/>
        <v>2.7151899444976433</v>
      </c>
      <c r="Q22853">
        <f t="shared" si="2504"/>
        <v>7.3722564347011152</v>
      </c>
      <c r="R22853">
        <f t="shared" si="2505"/>
        <v>22.67228631644949</v>
      </c>
    </row>
    <row r="22854" spans="1:18" x14ac:dyDescent="0.3">
      <c r="A22854" s="14">
        <v>43973.982638888891</v>
      </c>
      <c r="B22854" s="15">
        <v>43973</v>
      </c>
      <c r="C22854" s="16">
        <v>0.98263888888888884</v>
      </c>
      <c r="D22854">
        <v>0.73699999999999999</v>
      </c>
      <c r="E22854">
        <v>1.75</v>
      </c>
      <c r="F22854">
        <v>27.457999999999998</v>
      </c>
      <c r="G22854">
        <v>19.363999999999997</v>
      </c>
      <c r="H22854" s="4"/>
      <c r="I22854">
        <f t="shared" si="2499"/>
        <v>20.231143885634779</v>
      </c>
      <c r="J22854">
        <f t="shared" si="2500"/>
        <v>7.2268561143652192</v>
      </c>
      <c r="K22854">
        <f t="shared" si="2501"/>
        <v>52.227449297737955</v>
      </c>
      <c r="L22854">
        <f t="shared" si="2502"/>
        <v>35.721440938871893</v>
      </c>
      <c r="O22854">
        <f>VLOOKUP(D22854,'Manning''s Flow'!I$6:J$6004,2,TRUE)</f>
        <v>19.661993757979786</v>
      </c>
      <c r="P22854">
        <f t="shared" si="2503"/>
        <v>7.7960062420202121</v>
      </c>
      <c r="Q22854">
        <f t="shared" si="2504"/>
        <v>60.777713325618109</v>
      </c>
      <c r="R22854">
        <f t="shared" si="2505"/>
        <v>39.650130795389032</v>
      </c>
    </row>
    <row r="22855" spans="1:18" x14ac:dyDescent="0.3">
      <c r="A22855" s="14">
        <v>43973.989583333336</v>
      </c>
      <c r="B22855" s="15">
        <v>43973</v>
      </c>
      <c r="C22855" s="16">
        <v>0.98958333333333337</v>
      </c>
      <c r="D22855">
        <v>0.59199999999999997</v>
      </c>
      <c r="E22855">
        <v>1.66</v>
      </c>
      <c r="F22855">
        <v>18.792999999999999</v>
      </c>
      <c r="G22855">
        <v>24.68225</v>
      </c>
      <c r="H22855" s="4"/>
      <c r="I22855">
        <f t="shared" si="2499"/>
        <v>12.025323863383298</v>
      </c>
      <c r="J22855">
        <f t="shared" si="2500"/>
        <v>6.7676761366167018</v>
      </c>
      <c r="K22855">
        <f t="shared" si="2501"/>
        <v>45.801440290131168</v>
      </c>
      <c r="L22855">
        <f t="shared" si="2502"/>
        <v>56.278535310171939</v>
      </c>
      <c r="O22855">
        <f>VLOOKUP(D22855,'Manning''s Flow'!I$6:J$6004,2,TRUE)</f>
        <v>12.425560291895167</v>
      </c>
      <c r="P22855">
        <f t="shared" si="2503"/>
        <v>6.3674397081048326</v>
      </c>
      <c r="Q22855">
        <f t="shared" si="2504"/>
        <v>40.544288436350158</v>
      </c>
      <c r="R22855">
        <f t="shared" si="2505"/>
        <v>51.244688839167509</v>
      </c>
    </row>
    <row r="22856" spans="1:18" x14ac:dyDescent="0.3">
      <c r="A22856" s="14">
        <v>43973.993055555555</v>
      </c>
      <c r="B22856" s="15">
        <v>43973</v>
      </c>
      <c r="C22856" s="16">
        <v>0.99305555555555547</v>
      </c>
      <c r="D22856">
        <v>0.72799999999999998</v>
      </c>
      <c r="E22856">
        <v>1.54</v>
      </c>
      <c r="F22856">
        <v>23.667000000000002</v>
      </c>
      <c r="G22856">
        <v>22.73725</v>
      </c>
      <c r="H22856" s="4"/>
      <c r="I22856">
        <f t="shared" si="2499"/>
        <v>19.649425132542945</v>
      </c>
      <c r="J22856">
        <f t="shared" si="2500"/>
        <v>4.0175748674570571</v>
      </c>
      <c r="K22856">
        <f t="shared" si="2501"/>
        <v>16.14090781562259</v>
      </c>
      <c r="L22856">
        <f t="shared" si="2502"/>
        <v>20.446271788395673</v>
      </c>
      <c r="O22856">
        <f>VLOOKUP(D22856,'Manning''s Flow'!I$6:J$6004,2,TRUE)</f>
        <v>19.086353738432805</v>
      </c>
      <c r="P22856">
        <f t="shared" si="2503"/>
        <v>4.5806462615671961</v>
      </c>
      <c r="Q22856">
        <f t="shared" si="2504"/>
        <v>20.98232017360953</v>
      </c>
      <c r="R22856">
        <f t="shared" si="2505"/>
        <v>23.999588000632521</v>
      </c>
    </row>
    <row r="22857" spans="1:18" x14ac:dyDescent="0.3">
      <c r="A22857" s="14">
        <v>43973.996527777781</v>
      </c>
      <c r="B22857" s="15">
        <v>43973</v>
      </c>
      <c r="C22857" s="16">
        <v>0.99652777777777779</v>
      </c>
      <c r="D22857">
        <v>0.67700000000000005</v>
      </c>
      <c r="E22857">
        <v>1.42</v>
      </c>
      <c r="F22857">
        <v>19.678000000000001</v>
      </c>
      <c r="G22857">
        <v>19.595000000000002</v>
      </c>
      <c r="H22857" s="4"/>
      <c r="I22857">
        <f t="shared" si="2499"/>
        <v>16.536807948088651</v>
      </c>
      <c r="J22857">
        <f t="shared" si="2500"/>
        <v>3.1411920519113501</v>
      </c>
      <c r="K22857">
        <f t="shared" si="2501"/>
        <v>9.8670875069910373</v>
      </c>
      <c r="L22857">
        <f t="shared" si="2502"/>
        <v>18.995153488944123</v>
      </c>
      <c r="O22857">
        <f>VLOOKUP(D22857,'Manning''s Flow'!I$6:J$6004,2,TRUE)</f>
        <v>16.344452977539191</v>
      </c>
      <c r="P22857">
        <f t="shared" si="2503"/>
        <v>3.3335470224608095</v>
      </c>
      <c r="Q22857">
        <f t="shared" si="2504"/>
        <v>11.112535750957328</v>
      </c>
      <c r="R22857">
        <f t="shared" si="2505"/>
        <v>20.395586362185526</v>
      </c>
    </row>
    <row r="22858" spans="1:18" x14ac:dyDescent="0.3">
      <c r="A22858" s="14">
        <v>43974</v>
      </c>
      <c r="B22858" s="15">
        <v>43974</v>
      </c>
      <c r="C22858" s="16">
        <v>0</v>
      </c>
      <c r="D22858">
        <v>0.59199999999999997</v>
      </c>
      <c r="E22858">
        <v>1.44</v>
      </c>
      <c r="F22858">
        <v>16.242000000000001</v>
      </c>
      <c r="G22858">
        <v>19.267250000000001</v>
      </c>
      <c r="H22858" s="4"/>
      <c r="I22858">
        <f t="shared" si="2499"/>
        <v>12.025323863383298</v>
      </c>
      <c r="J22858">
        <f t="shared" si="2500"/>
        <v>4.2166761366167034</v>
      </c>
      <c r="K22858">
        <f t="shared" si="2501"/>
        <v>17.780357641112769</v>
      </c>
      <c r="L22858">
        <f t="shared" si="2502"/>
        <v>35.064969430522694</v>
      </c>
      <c r="O22858">
        <f>VLOOKUP(D22858,'Manning''s Flow'!I$6:J$6004,2,TRUE)</f>
        <v>12.425560291895167</v>
      </c>
      <c r="P22858">
        <f t="shared" si="2503"/>
        <v>3.8164397081048342</v>
      </c>
      <c r="Q22858">
        <f t="shared" si="2504"/>
        <v>14.565212045599312</v>
      </c>
      <c r="R22858">
        <f t="shared" si="2505"/>
        <v>30.714427506292711</v>
      </c>
    </row>
    <row r="22859" spans="1:18" x14ac:dyDescent="0.3">
      <c r="A22859" s="14">
        <v>43974.003472222219</v>
      </c>
      <c r="B22859" s="15">
        <v>43974</v>
      </c>
      <c r="C22859" s="16">
        <v>3.472222222222222E-3</v>
      </c>
      <c r="D22859">
        <v>0.66900000000000004</v>
      </c>
      <c r="E22859">
        <v>1.29</v>
      </c>
      <c r="F22859">
        <v>17.481999999999999</v>
      </c>
      <c r="G22859">
        <v>16.75975</v>
      </c>
      <c r="H22859" s="4"/>
      <c r="I22859">
        <f t="shared" si="2499"/>
        <v>16.07656295585662</v>
      </c>
      <c r="J22859">
        <f t="shared" si="2500"/>
        <v>1.4054370441433797</v>
      </c>
      <c r="K22859">
        <f t="shared" si="2501"/>
        <v>1.97525328505048</v>
      </c>
      <c r="L22859">
        <f t="shared" si="2502"/>
        <v>8.7421487291932962</v>
      </c>
      <c r="O22859">
        <f>VLOOKUP(D22859,'Manning''s Flow'!I$6:J$6004,2,TRUE)</f>
        <v>15.823210697101919</v>
      </c>
      <c r="P22859">
        <f t="shared" si="2503"/>
        <v>1.6587893028980805</v>
      </c>
      <c r="Q22859">
        <f t="shared" si="2504"/>
        <v>2.7515819514090998</v>
      </c>
      <c r="R22859">
        <f t="shared" si="2505"/>
        <v>10.483266226126243</v>
      </c>
    </row>
    <row r="22860" spans="1:18" x14ac:dyDescent="0.3">
      <c r="A22860" s="14">
        <v>43974.006944444445</v>
      </c>
      <c r="B22860" s="15">
        <v>43974</v>
      </c>
      <c r="C22860" s="16">
        <v>6.9444444444444441E-3</v>
      </c>
      <c r="D22860">
        <v>0.61699999999999999</v>
      </c>
      <c r="E22860">
        <v>1.1299999999999999</v>
      </c>
      <c r="F22860">
        <v>13.637</v>
      </c>
      <c r="G22860">
        <v>15.41375</v>
      </c>
      <c r="H22860" s="4"/>
      <c r="I22860">
        <f t="shared" si="2499"/>
        <v>13.266336559544451</v>
      </c>
      <c r="J22860">
        <f t="shared" si="2500"/>
        <v>0.37066344045554978</v>
      </c>
      <c r="K22860">
        <f t="shared" si="2501"/>
        <v>0.1373913860903449</v>
      </c>
      <c r="L22860">
        <f t="shared" si="2502"/>
        <v>2.7940150530017753</v>
      </c>
      <c r="O22860">
        <f>VLOOKUP(D22860,'Manning''s Flow'!I$6:J$6004,2,TRUE)</f>
        <v>13.351681454482966</v>
      </c>
      <c r="P22860">
        <f t="shared" si="2503"/>
        <v>0.28531854551703439</v>
      </c>
      <c r="Q22860">
        <f t="shared" si="2504"/>
        <v>8.1406672415956033E-2</v>
      </c>
      <c r="R22860">
        <f t="shared" si="2505"/>
        <v>2.1369484172439996</v>
      </c>
    </row>
    <row r="22861" spans="1:18" x14ac:dyDescent="0.3">
      <c r="A22861" s="14">
        <v>43974.010416666664</v>
      </c>
      <c r="B22861" s="15">
        <v>43974</v>
      </c>
      <c r="C22861" s="16">
        <v>1.0416666666666666E-2</v>
      </c>
      <c r="D22861">
        <v>0.59199999999999997</v>
      </c>
      <c r="E22861">
        <v>1.27</v>
      </c>
      <c r="F22861">
        <v>14.294</v>
      </c>
      <c r="G22861">
        <v>14.861249999999998</v>
      </c>
      <c r="H22861" s="4"/>
      <c r="I22861">
        <f t="shared" si="2499"/>
        <v>12.025323863383298</v>
      </c>
      <c r="J22861">
        <f t="shared" si="2500"/>
        <v>2.268676136616703</v>
      </c>
      <c r="K22861">
        <f t="shared" si="2501"/>
        <v>5.1468914128540888</v>
      </c>
      <c r="L22861">
        <f t="shared" si="2502"/>
        <v>18.865821514585107</v>
      </c>
      <c r="O22861">
        <f>VLOOKUP(D22861,'Manning''s Flow'!I$6:J$6004,2,TRUE)</f>
        <v>12.425560291895167</v>
      </c>
      <c r="P22861">
        <f t="shared" si="2503"/>
        <v>1.8684397081048338</v>
      </c>
      <c r="Q22861">
        <f t="shared" si="2504"/>
        <v>3.4910669428228767</v>
      </c>
      <c r="R22861">
        <f t="shared" si="2505"/>
        <v>15.037066049436524</v>
      </c>
    </row>
    <row r="22862" spans="1:18" x14ac:dyDescent="0.3">
      <c r="A22862" s="14">
        <v>43974.013888888891</v>
      </c>
      <c r="B22862" s="15">
        <v>43974</v>
      </c>
      <c r="C22862" s="16">
        <v>1.3888888888888888E-2</v>
      </c>
      <c r="D22862">
        <v>0.59199999999999997</v>
      </c>
      <c r="E22862">
        <v>1.24</v>
      </c>
      <c r="F22862">
        <v>14.032</v>
      </c>
      <c r="G22862">
        <v>13.536</v>
      </c>
      <c r="H22862" s="4"/>
      <c r="I22862">
        <f t="shared" si="2499"/>
        <v>12.025323863383298</v>
      </c>
      <c r="J22862">
        <f t="shared" si="2500"/>
        <v>2.0066761366167025</v>
      </c>
      <c r="K22862">
        <f t="shared" si="2501"/>
        <v>4.0267491172669345</v>
      </c>
      <c r="L22862">
        <f t="shared" si="2502"/>
        <v>16.687086014597604</v>
      </c>
      <c r="O22862">
        <f>VLOOKUP(D22862,'Manning''s Flow'!I$6:J$6004,2,TRUE)</f>
        <v>12.425560291895167</v>
      </c>
      <c r="P22862">
        <f t="shared" si="2503"/>
        <v>1.6064397081048334</v>
      </c>
      <c r="Q22862">
        <f t="shared" si="2504"/>
        <v>2.5806485357759423</v>
      </c>
      <c r="R22862">
        <f t="shared" si="2505"/>
        <v>12.928509221050319</v>
      </c>
    </row>
    <row r="22863" spans="1:18" x14ac:dyDescent="0.3">
      <c r="A22863" s="14">
        <v>43974.017361111109</v>
      </c>
      <c r="B22863" s="15">
        <v>43974</v>
      </c>
      <c r="C22863" s="16">
        <v>1.7361111111111112E-2</v>
      </c>
      <c r="D22863">
        <v>0.58299999999999996</v>
      </c>
      <c r="E22863">
        <v>1.1000000000000001</v>
      </c>
      <c r="F22863">
        <v>12.180999999999999</v>
      </c>
      <c r="G22863">
        <v>14.35375</v>
      </c>
      <c r="H22863" s="4"/>
      <c r="I22863">
        <f t="shared" si="2499"/>
        <v>11.595750764432855</v>
      </c>
      <c r="J22863">
        <f t="shared" si="2500"/>
        <v>0.5852492355671437</v>
      </c>
      <c r="K22863">
        <f t="shared" si="2501"/>
        <v>0.34251666773192607</v>
      </c>
      <c r="L22863">
        <f t="shared" si="2502"/>
        <v>5.0471008514796072</v>
      </c>
      <c r="O22863">
        <f>VLOOKUP(D22863,'Manning''s Flow'!I$6:J$6004,2,TRUE)</f>
        <v>11.975810055502357</v>
      </c>
      <c r="P22863">
        <f t="shared" si="2503"/>
        <v>0.20518994449764172</v>
      </c>
      <c r="Q22863">
        <f t="shared" si="2504"/>
        <v>4.2102913322945287E-2</v>
      </c>
      <c r="R22863">
        <f t="shared" si="2505"/>
        <v>1.7133700647111214</v>
      </c>
    </row>
    <row r="22864" spans="1:18" x14ac:dyDescent="0.3">
      <c r="A22864" s="14">
        <v>43974.020833333336</v>
      </c>
      <c r="B22864" s="15">
        <v>43974</v>
      </c>
      <c r="C22864" s="16">
        <v>2.0833333333333332E-2</v>
      </c>
      <c r="D22864">
        <v>0.68600000000000005</v>
      </c>
      <c r="E22864">
        <v>1.2</v>
      </c>
      <c r="F22864">
        <v>16.908000000000001</v>
      </c>
      <c r="G22864">
        <v>14.0465</v>
      </c>
      <c r="H22864" s="4"/>
      <c r="I22864">
        <f t="shared" si="2499"/>
        <v>17.063593701936682</v>
      </c>
      <c r="J22864">
        <f t="shared" si="2500"/>
        <v>0.15559370193668087</v>
      </c>
      <c r="K22864">
        <f t="shared" si="2501"/>
        <v>2.420940008236069E-2</v>
      </c>
      <c r="L22864">
        <f t="shared" si="2502"/>
        <v>0.91184603111489526</v>
      </c>
      <c r="O22864">
        <f>VLOOKUP(D22864,'Manning''s Flow'!I$6:J$6004,2,TRUE)</f>
        <v>16.874717504586254</v>
      </c>
      <c r="P22864">
        <f t="shared" si="2503"/>
        <v>3.3282495413747171E-2</v>
      </c>
      <c r="Q22864">
        <f t="shared" si="2504"/>
        <v>1.1077245009661015E-3</v>
      </c>
      <c r="R22864">
        <f t="shared" si="2505"/>
        <v>0.19723290422314665</v>
      </c>
    </row>
    <row r="22865" spans="1:18" x14ac:dyDescent="0.3">
      <c r="A22865" s="14">
        <v>43974.024305555555</v>
      </c>
      <c r="B22865" s="15">
        <v>43974</v>
      </c>
      <c r="C22865" s="16">
        <v>2.4305555555555556E-2</v>
      </c>
      <c r="D22865">
        <v>0.59199999999999997</v>
      </c>
      <c r="E22865">
        <v>1.1599999999999999</v>
      </c>
      <c r="F22865">
        <v>13.065</v>
      </c>
      <c r="G22865">
        <v>14.309999999999999</v>
      </c>
      <c r="H22865" s="4"/>
      <c r="I22865">
        <f t="shared" si="2499"/>
        <v>12.025323863383298</v>
      </c>
      <c r="J22865">
        <f t="shared" si="2500"/>
        <v>1.039676136616702</v>
      </c>
      <c r="K22865">
        <f t="shared" si="2501"/>
        <v>1.0809264690502312</v>
      </c>
      <c r="L22865">
        <f t="shared" si="2502"/>
        <v>8.6457225470864909</v>
      </c>
      <c r="O22865">
        <f>VLOOKUP(D22865,'Manning''s Flow'!I$6:J$6004,2,TRUE)</f>
        <v>12.425560291895167</v>
      </c>
      <c r="P22865">
        <f t="shared" si="2503"/>
        <v>0.63943970810483286</v>
      </c>
      <c r="Q22865">
        <f t="shared" si="2504"/>
        <v>0.40888314030119383</v>
      </c>
      <c r="R22865">
        <f t="shared" si="2505"/>
        <v>5.1461639804035304</v>
      </c>
    </row>
    <row r="22866" spans="1:18" x14ac:dyDescent="0.3">
      <c r="A22866" s="14">
        <v>43974.027777777781</v>
      </c>
      <c r="B22866" s="15">
        <v>43974</v>
      </c>
      <c r="C22866" s="16">
        <v>2.7777777777777776E-2</v>
      </c>
      <c r="D22866">
        <v>0.6</v>
      </c>
      <c r="E22866">
        <v>1.31</v>
      </c>
      <c r="F22866">
        <v>15.086</v>
      </c>
      <c r="G22866">
        <v>14.820499999999999</v>
      </c>
      <c r="H22866" s="4"/>
      <c r="I22866">
        <f t="shared" si="2499"/>
        <v>12.414780144135387</v>
      </c>
      <c r="J22866">
        <f t="shared" si="2500"/>
        <v>2.6712198558646136</v>
      </c>
      <c r="K22866">
        <f t="shared" si="2501"/>
        <v>7.1354155183653676</v>
      </c>
      <c r="L22866">
        <f t="shared" si="2502"/>
        <v>21.516449142488199</v>
      </c>
      <c r="O22866">
        <f>VLOOKUP(D22866,'Manning''s Flow'!I$6:J$6004,2,TRUE)</f>
        <v>12.884177205451431</v>
      </c>
      <c r="P22866">
        <f t="shared" si="2503"/>
        <v>2.2018227945485691</v>
      </c>
      <c r="Q22866">
        <f t="shared" si="2504"/>
        <v>4.84802361859367</v>
      </c>
      <c r="R22866">
        <f t="shared" si="2505"/>
        <v>17.08935510151905</v>
      </c>
    </row>
    <row r="22867" spans="1:18" x14ac:dyDescent="0.3">
      <c r="A22867" s="14">
        <v>43974.03125</v>
      </c>
      <c r="B22867" s="15">
        <v>43974</v>
      </c>
      <c r="C22867" s="16">
        <v>3.125E-2</v>
      </c>
      <c r="D22867">
        <v>0.63400000000000001</v>
      </c>
      <c r="E22867">
        <v>1.1299999999999999</v>
      </c>
      <c r="F22867">
        <v>14.223000000000001</v>
      </c>
      <c r="G22867">
        <v>15.029250000000001</v>
      </c>
      <c r="H22867" s="4"/>
      <c r="I22867">
        <f t="shared" si="2499"/>
        <v>14.150762165348157</v>
      </c>
      <c r="J22867">
        <f t="shared" si="2500"/>
        <v>7.2237834651843968E-2</v>
      </c>
      <c r="K22867">
        <f t="shared" si="2501"/>
        <v>5.2183047551871489E-3</v>
      </c>
      <c r="L22867">
        <f t="shared" si="2502"/>
        <v>0.51048723600723933</v>
      </c>
      <c r="O22867">
        <f>VLOOKUP(D22867,'Manning''s Flow'!I$6:J$6004,2,TRUE)</f>
        <v>14.313432769901217</v>
      </c>
      <c r="P22867">
        <f t="shared" si="2503"/>
        <v>9.0432769901216403E-2</v>
      </c>
      <c r="Q22867">
        <f t="shared" si="2504"/>
        <v>8.1780858720063507E-3</v>
      </c>
      <c r="R22867">
        <f t="shared" si="2505"/>
        <v>0.63180350482647019</v>
      </c>
    </row>
    <row r="22868" spans="1:18" x14ac:dyDescent="0.3">
      <c r="A22868" s="14">
        <v>43974.034722222219</v>
      </c>
      <c r="B22868" s="15">
        <v>43974</v>
      </c>
      <c r="C22868" s="16">
        <v>3.4722222222222224E-2</v>
      </c>
      <c r="D22868">
        <v>0.63400000000000001</v>
      </c>
      <c r="E22868">
        <v>1.42</v>
      </c>
      <c r="F22868">
        <v>17.742999999999999</v>
      </c>
      <c r="G22868">
        <v>16.769750000000002</v>
      </c>
      <c r="H22868" s="4"/>
      <c r="I22868">
        <f t="shared" si="2499"/>
        <v>14.150762165348157</v>
      </c>
      <c r="J22868">
        <f t="shared" si="2500"/>
        <v>3.5922378346518418</v>
      </c>
      <c r="K22868">
        <f t="shared" si="2501"/>
        <v>12.904172660704154</v>
      </c>
      <c r="L22868">
        <f t="shared" si="2502"/>
        <v>25.385472476163695</v>
      </c>
      <c r="O22868">
        <f>VLOOKUP(D22868,'Manning''s Flow'!I$6:J$6004,2,TRUE)</f>
        <v>14.313432769901217</v>
      </c>
      <c r="P22868">
        <f t="shared" si="2503"/>
        <v>3.4295672300987814</v>
      </c>
      <c r="Q22868">
        <f t="shared" si="2504"/>
        <v>11.761931385767427</v>
      </c>
      <c r="R22868">
        <f t="shared" si="2505"/>
        <v>23.960480237211819</v>
      </c>
    </row>
    <row r="22869" spans="1:18" x14ac:dyDescent="0.3">
      <c r="A22869" s="14">
        <v>43974.038194444445</v>
      </c>
      <c r="B22869" s="15">
        <v>43974</v>
      </c>
      <c r="C22869" s="16">
        <v>3.8194444444444441E-2</v>
      </c>
      <c r="D22869">
        <v>0.66</v>
      </c>
      <c r="E22869">
        <v>1.51</v>
      </c>
      <c r="F22869">
        <v>20.027000000000001</v>
      </c>
      <c r="G22869">
        <v>16.856750000000002</v>
      </c>
      <c r="H22869" s="4"/>
      <c r="I22869">
        <f t="shared" si="2499"/>
        <v>15.567754127416983</v>
      </c>
      <c r="J22869">
        <f t="shared" si="2500"/>
        <v>4.4592458725830184</v>
      </c>
      <c r="K22869">
        <f t="shared" si="2501"/>
        <v>19.884873752148685</v>
      </c>
      <c r="L22869">
        <f t="shared" si="2502"/>
        <v>28.644118066649483</v>
      </c>
      <c r="O22869">
        <f>VLOOKUP(D22869,'Manning''s Flow'!I$6:J$6004,2,TRUE)</f>
        <v>15.823210697101919</v>
      </c>
      <c r="P22869">
        <f t="shared" si="2503"/>
        <v>4.2037893028980822</v>
      </c>
      <c r="Q22869">
        <f t="shared" si="2504"/>
        <v>17.671844503160344</v>
      </c>
      <c r="R22869">
        <f t="shared" si="2505"/>
        <v>26.567233309154016</v>
      </c>
    </row>
    <row r="22870" spans="1:18" x14ac:dyDescent="0.3">
      <c r="A22870" s="14">
        <v>43974.041666666664</v>
      </c>
      <c r="B22870" s="15">
        <v>43974</v>
      </c>
      <c r="C22870" s="16">
        <v>4.1666666666666664E-2</v>
      </c>
      <c r="D22870">
        <v>0.6</v>
      </c>
      <c r="E22870">
        <v>1.34</v>
      </c>
      <c r="F22870">
        <v>15.433999999999999</v>
      </c>
      <c r="G22870">
        <v>16.971249999999998</v>
      </c>
      <c r="H22870" s="4"/>
      <c r="I22870">
        <f t="shared" si="2499"/>
        <v>12.414780144135387</v>
      </c>
      <c r="J22870">
        <f t="shared" si="2500"/>
        <v>3.0192198558646126</v>
      </c>
      <c r="K22870">
        <f t="shared" si="2501"/>
        <v>9.1156885380471326</v>
      </c>
      <c r="L22870">
        <f t="shared" si="2502"/>
        <v>24.319559595993816</v>
      </c>
      <c r="O22870">
        <f>VLOOKUP(D22870,'Manning''s Flow'!I$6:J$6004,2,TRUE)</f>
        <v>12.884177205451431</v>
      </c>
      <c r="P22870">
        <f t="shared" si="2503"/>
        <v>2.5498227945485681</v>
      </c>
      <c r="Q22870">
        <f t="shared" si="2504"/>
        <v>6.5015962835994694</v>
      </c>
      <c r="R22870">
        <f t="shared" si="2505"/>
        <v>19.790342478910574</v>
      </c>
    </row>
    <row r="22871" spans="1:18" x14ac:dyDescent="0.3">
      <c r="A22871" s="14">
        <v>43974.045138888891</v>
      </c>
      <c r="B22871" s="15">
        <v>43974</v>
      </c>
      <c r="C22871" s="16">
        <v>4.5138888888888888E-2</v>
      </c>
      <c r="D22871">
        <v>0.626</v>
      </c>
      <c r="E22871">
        <v>1.2</v>
      </c>
      <c r="F22871">
        <v>14.680999999999999</v>
      </c>
      <c r="G22871">
        <v>15.962499999999999</v>
      </c>
      <c r="H22871" s="4"/>
      <c r="I22871">
        <f t="shared" si="2499"/>
        <v>13.730445957646046</v>
      </c>
      <c r="J22871">
        <f t="shared" si="2500"/>
        <v>0.95055404235395358</v>
      </c>
      <c r="K22871">
        <f t="shared" si="2501"/>
        <v>0.90355298743544177</v>
      </c>
      <c r="L22871">
        <f t="shared" si="2502"/>
        <v>6.9229655415862181</v>
      </c>
      <c r="O22871">
        <f>VLOOKUP(D22871,'Manning''s Flow'!I$6:J$6004,2,TRUE)</f>
        <v>13.828093330694269</v>
      </c>
      <c r="P22871">
        <f t="shared" si="2503"/>
        <v>0.85290666930572989</v>
      </c>
      <c r="Q22871">
        <f t="shared" si="2504"/>
        <v>0.72744978654619374</v>
      </c>
      <c r="R22871">
        <f t="shared" si="2505"/>
        <v>6.1679267626327761</v>
      </c>
    </row>
    <row r="22872" spans="1:18" x14ac:dyDescent="0.3">
      <c r="A22872" s="14">
        <v>43974.048611111109</v>
      </c>
      <c r="B22872" s="15">
        <v>43974</v>
      </c>
      <c r="C22872" s="16">
        <v>4.8611111111111112E-2</v>
      </c>
      <c r="D22872">
        <v>0.54900000000000004</v>
      </c>
      <c r="E22872">
        <v>1.36</v>
      </c>
      <c r="F22872">
        <v>13.708</v>
      </c>
      <c r="G22872">
        <v>14.263999999999999</v>
      </c>
      <c r="H22872" s="4"/>
      <c r="I22872">
        <f t="shared" si="2499"/>
        <v>10.053873598859862</v>
      </c>
      <c r="J22872">
        <f t="shared" si="2500"/>
        <v>3.6541264011401378</v>
      </c>
      <c r="K22872">
        <f t="shared" si="2501"/>
        <v>13.352639755509374</v>
      </c>
      <c r="L22872">
        <f t="shared" si="2502"/>
        <v>36.345457949208019</v>
      </c>
      <c r="O22872">
        <f>VLOOKUP(D22872,'Manning''s Flow'!I$6:J$6004,2,TRUE)</f>
        <v>10.265049239273067</v>
      </c>
      <c r="P22872">
        <f t="shared" si="2503"/>
        <v>3.4429507607269336</v>
      </c>
      <c r="Q22872">
        <f t="shared" si="2504"/>
        <v>11.853909940790171</v>
      </c>
      <c r="R22872">
        <f t="shared" si="2505"/>
        <v>33.540518710368609</v>
      </c>
    </row>
    <row r="22873" spans="1:18" x14ac:dyDescent="0.3">
      <c r="A22873" s="14">
        <v>43974.052083333336</v>
      </c>
      <c r="B22873" s="15">
        <v>43974</v>
      </c>
      <c r="C22873" s="16">
        <v>5.2083333333333336E-2</v>
      </c>
      <c r="D22873">
        <v>0.56599999999999995</v>
      </c>
      <c r="E22873">
        <v>1.25</v>
      </c>
      <c r="F22873">
        <v>13.233000000000001</v>
      </c>
      <c r="G22873">
        <v>13.689249999999999</v>
      </c>
      <c r="H22873" s="4"/>
      <c r="I22873">
        <f t="shared" si="2499"/>
        <v>10.80890014543148</v>
      </c>
      <c r="J22873">
        <f t="shared" si="2500"/>
        <v>2.4240998545685208</v>
      </c>
      <c r="K22873">
        <f t="shared" si="2501"/>
        <v>5.8762601049191243</v>
      </c>
      <c r="L22873">
        <f t="shared" si="2502"/>
        <v>22.42688730539432</v>
      </c>
      <c r="O22873">
        <f>VLOOKUP(D22873,'Manning''s Flow'!I$6:J$6004,2,TRUE)</f>
        <v>11.102825079968385</v>
      </c>
      <c r="P22873">
        <f t="shared" si="2503"/>
        <v>2.1301749200316156</v>
      </c>
      <c r="Q22873">
        <f t="shared" si="2504"/>
        <v>4.5376451899317001</v>
      </c>
      <c r="R22873">
        <f t="shared" si="2505"/>
        <v>19.185882013712508</v>
      </c>
    </row>
    <row r="22874" spans="1:18" x14ac:dyDescent="0.3">
      <c r="A22874" s="14">
        <v>43974.055555555555</v>
      </c>
      <c r="B22874" s="15">
        <v>43974</v>
      </c>
      <c r="C22874" s="16">
        <v>5.5555555555555552E-2</v>
      </c>
      <c r="D22874">
        <v>0.54100000000000004</v>
      </c>
      <c r="E22874">
        <v>1.33</v>
      </c>
      <c r="F22874">
        <v>13.135</v>
      </c>
      <c r="G22874">
        <v>12.27225</v>
      </c>
      <c r="H22874" s="4"/>
      <c r="I22874">
        <f t="shared" si="2499"/>
        <v>9.7094760520565675</v>
      </c>
      <c r="J22874">
        <f t="shared" si="2500"/>
        <v>3.4255239479434323</v>
      </c>
      <c r="K22874">
        <f t="shared" si="2501"/>
        <v>11.734214317933958</v>
      </c>
      <c r="L22874">
        <f t="shared" si="2502"/>
        <v>35.280214190526486</v>
      </c>
      <c r="O22874">
        <f>VLOOKUP(D22874,'Manning''s Flow'!I$6:J$6004,2,TRUE)</f>
        <v>10.265049239273067</v>
      </c>
      <c r="P22874">
        <f t="shared" si="2503"/>
        <v>2.8699507607269332</v>
      </c>
      <c r="Q22874">
        <f t="shared" si="2504"/>
        <v>8.2366173689971021</v>
      </c>
      <c r="R22874">
        <f t="shared" si="2505"/>
        <v>27.958470474226122</v>
      </c>
    </row>
    <row r="22875" spans="1:18" x14ac:dyDescent="0.3">
      <c r="A22875" s="14">
        <v>43974.059027777781</v>
      </c>
      <c r="B22875" s="15">
        <v>43974</v>
      </c>
      <c r="C22875" s="16">
        <v>5.9027777777777783E-2</v>
      </c>
      <c r="D22875">
        <v>0.44700000000000001</v>
      </c>
      <c r="E22875">
        <v>1.21</v>
      </c>
      <c r="F22875">
        <v>9.0129999999999999</v>
      </c>
      <c r="G22875">
        <v>12.54125</v>
      </c>
      <c r="H22875" s="4"/>
      <c r="I22875">
        <f t="shared" si="2499"/>
        <v>6.1712636750234946</v>
      </c>
      <c r="J22875">
        <f t="shared" si="2500"/>
        <v>2.8417363249765053</v>
      </c>
      <c r="K22875">
        <f t="shared" si="2501"/>
        <v>8.0754653406909735</v>
      </c>
      <c r="L22875">
        <f t="shared" si="2502"/>
        <v>46.047883782338737</v>
      </c>
      <c r="O22875">
        <f>VLOOKUP(D22875,'Manning''s Flow'!I$6:J$6004,2,TRUE)</f>
        <v>6.5977588709215382</v>
      </c>
      <c r="P22875">
        <f t="shared" si="2503"/>
        <v>2.4152411290784617</v>
      </c>
      <c r="Q22875">
        <f t="shared" si="2504"/>
        <v>5.8333897115922024</v>
      </c>
      <c r="R22875">
        <f t="shared" si="2505"/>
        <v>36.60699301581348</v>
      </c>
    </row>
    <row r="22876" spans="1:18" x14ac:dyDescent="0.3">
      <c r="A22876" s="14">
        <v>43974.0625</v>
      </c>
      <c r="B22876" s="15">
        <v>43974</v>
      </c>
      <c r="C22876" s="16">
        <v>6.25E-2</v>
      </c>
      <c r="D22876">
        <v>0.58299999999999996</v>
      </c>
      <c r="E22876">
        <v>1.34</v>
      </c>
      <c r="F22876">
        <v>14.784000000000001</v>
      </c>
      <c r="G22876">
        <v>16.148250000000001</v>
      </c>
      <c r="H22876" s="4"/>
      <c r="I22876">
        <f t="shared" si="2499"/>
        <v>11.595750764432855</v>
      </c>
      <c r="J22876">
        <f t="shared" si="2500"/>
        <v>3.1882492355671452</v>
      </c>
      <c r="K22876">
        <f t="shared" si="2501"/>
        <v>10.164933188094485</v>
      </c>
      <c r="L22876">
        <f t="shared" si="2502"/>
        <v>27.494978982700491</v>
      </c>
      <c r="O22876">
        <f>VLOOKUP(D22876,'Manning''s Flow'!I$6:J$6004,2,TRUE)</f>
        <v>11.975810055502357</v>
      </c>
      <c r="P22876">
        <f t="shared" si="2503"/>
        <v>2.8081899444976433</v>
      </c>
      <c r="Q22876">
        <f t="shared" si="2504"/>
        <v>7.8859307643776768</v>
      </c>
      <c r="R22876">
        <f t="shared" si="2505"/>
        <v>23.448851739322667</v>
      </c>
    </row>
    <row r="22877" spans="1:18" x14ac:dyDescent="0.3">
      <c r="A22877" s="14">
        <v>43974.065972222219</v>
      </c>
      <c r="B22877" s="15">
        <v>43974</v>
      </c>
      <c r="C22877" s="16">
        <v>6.5972222222222224E-2</v>
      </c>
      <c r="D22877">
        <v>0.77100000000000002</v>
      </c>
      <c r="E22877">
        <v>1.65</v>
      </c>
      <c r="F22877">
        <v>27.661000000000001</v>
      </c>
      <c r="G22877">
        <v>17.094249999999999</v>
      </c>
      <c r="H22877" s="4"/>
      <c r="I22877">
        <f t="shared" si="2499"/>
        <v>22.517984175439508</v>
      </c>
      <c r="J22877">
        <f t="shared" si="2500"/>
        <v>5.1430158245604929</v>
      </c>
      <c r="K22877">
        <f t="shared" si="2501"/>
        <v>26.450611771679647</v>
      </c>
      <c r="L22877">
        <f t="shared" si="2502"/>
        <v>22.83959249855948</v>
      </c>
      <c r="O22877">
        <f>VLOOKUP(D22877,'Manning''s Flow'!I$6:J$6004,2,TRUE)</f>
        <v>22.055976108422684</v>
      </c>
      <c r="P22877">
        <f t="shared" si="2503"/>
        <v>5.6050238915773178</v>
      </c>
      <c r="Q22877">
        <f t="shared" si="2504"/>
        <v>31.416292825152542</v>
      </c>
      <c r="R22877">
        <f t="shared" si="2505"/>
        <v>25.412721994366343</v>
      </c>
    </row>
    <row r="22878" spans="1:18" x14ac:dyDescent="0.3">
      <c r="A22878" s="14">
        <v>43974.069444444445</v>
      </c>
      <c r="B22878" s="15">
        <v>43974</v>
      </c>
      <c r="C22878" s="16">
        <v>6.9444444444444434E-2</v>
      </c>
      <c r="D22878">
        <v>0.65100000000000002</v>
      </c>
      <c r="E22878">
        <v>1.3</v>
      </c>
      <c r="F22878">
        <v>16.919</v>
      </c>
      <c r="G22878">
        <v>20.051500000000001</v>
      </c>
      <c r="H22878" s="4"/>
      <c r="I22878">
        <f t="shared" si="2499"/>
        <v>15.068393267838701</v>
      </c>
      <c r="J22878">
        <f t="shared" si="2500"/>
        <v>1.8506067321612996</v>
      </c>
      <c r="K22878">
        <f t="shared" si="2501"/>
        <v>3.4247452771207239</v>
      </c>
      <c r="L22878">
        <f t="shared" si="2502"/>
        <v>12.281380630748144</v>
      </c>
      <c r="O22878">
        <f>VLOOKUP(D22878,'Manning''s Flow'!I$6:J$6004,2,TRUE)</f>
        <v>15.310972362076571</v>
      </c>
      <c r="P22878">
        <f t="shared" si="2503"/>
        <v>1.6080276379234295</v>
      </c>
      <c r="Q22878">
        <f t="shared" si="2504"/>
        <v>2.5857528843256041</v>
      </c>
      <c r="R22878">
        <f t="shared" si="2505"/>
        <v>10.502452750201025</v>
      </c>
    </row>
    <row r="22879" spans="1:18" x14ac:dyDescent="0.3">
      <c r="A22879" s="14">
        <v>43974.072916666664</v>
      </c>
      <c r="B22879" s="15">
        <v>43974</v>
      </c>
      <c r="C22879" s="16">
        <v>7.2916666666666671E-2</v>
      </c>
      <c r="D22879">
        <v>0.70299999999999996</v>
      </c>
      <c r="E22879">
        <v>1.43</v>
      </c>
      <c r="F22879">
        <v>20.841999999999999</v>
      </c>
      <c r="G22879">
        <v>21.79175</v>
      </c>
      <c r="H22879" s="4"/>
      <c r="I22879">
        <f t="shared" si="2499"/>
        <v>18.08482489832091</v>
      </c>
      <c r="J22879">
        <f t="shared" si="2500"/>
        <v>2.7571751016790884</v>
      </c>
      <c r="K22879">
        <f t="shared" si="2501"/>
        <v>7.6020145413190914</v>
      </c>
      <c r="L22879">
        <f t="shared" si="2502"/>
        <v>15.245793736908556</v>
      </c>
      <c r="O22879">
        <f>VLOOKUP(D22879,'Manning''s Flow'!I$6:J$6004,2,TRUE)</f>
        <v>17.96238500724019</v>
      </c>
      <c r="P22879">
        <f t="shared" si="2503"/>
        <v>2.8796149927598087</v>
      </c>
      <c r="Q22879">
        <f t="shared" si="2504"/>
        <v>8.2921825065270731</v>
      </c>
      <c r="R22879">
        <f t="shared" si="2505"/>
        <v>16.031362158193957</v>
      </c>
    </row>
    <row r="22880" spans="1:18" x14ac:dyDescent="0.3">
      <c r="A22880" s="14">
        <v>43974.076388888891</v>
      </c>
      <c r="B22880" s="15">
        <v>43974</v>
      </c>
      <c r="C22880" s="16">
        <v>7.6388888888888895E-2</v>
      </c>
      <c r="D22880">
        <v>0.72</v>
      </c>
      <c r="E22880">
        <v>1.44</v>
      </c>
      <c r="F22880">
        <v>21.745000000000001</v>
      </c>
      <c r="G22880">
        <v>19.478999999999999</v>
      </c>
      <c r="H22880" s="4"/>
      <c r="I22880">
        <f t="shared" si="2499"/>
        <v>19.140571538429366</v>
      </c>
      <c r="J22880">
        <f t="shared" si="2500"/>
        <v>2.6044284615706346</v>
      </c>
      <c r="K22880">
        <f t="shared" si="2501"/>
        <v>6.7830476114391827</v>
      </c>
      <c r="L22880">
        <f t="shared" si="2502"/>
        <v>13.606847926884571</v>
      </c>
      <c r="O22880">
        <f>VLOOKUP(D22880,'Manning''s Flow'!I$6:J$6004,2,TRUE)</f>
        <v>19.086353738432805</v>
      </c>
      <c r="P22880">
        <f t="shared" si="2503"/>
        <v>2.6586462615671955</v>
      </c>
      <c r="Q22880">
        <f t="shared" si="2504"/>
        <v>7.0683999441452245</v>
      </c>
      <c r="R22880">
        <f t="shared" si="2505"/>
        <v>13.929566107819078</v>
      </c>
    </row>
    <row r="22881" spans="1:18" x14ac:dyDescent="0.3">
      <c r="A22881" s="14">
        <v>43974.079861111109</v>
      </c>
      <c r="B22881" s="15">
        <v>43974</v>
      </c>
      <c r="C22881" s="16">
        <v>7.9861111111111105E-2</v>
      </c>
      <c r="D22881">
        <v>0.66</v>
      </c>
      <c r="E22881">
        <v>1.38</v>
      </c>
      <c r="F22881">
        <v>18.41</v>
      </c>
      <c r="G22881">
        <v>20.405000000000001</v>
      </c>
      <c r="H22881" s="4"/>
      <c r="I22881">
        <f t="shared" si="2499"/>
        <v>15.567754127416983</v>
      </c>
      <c r="J22881">
        <f t="shared" si="2500"/>
        <v>2.8422458725830175</v>
      </c>
      <c r="K22881">
        <f t="shared" si="2501"/>
        <v>8.0783616002151994</v>
      </c>
      <c r="L22881">
        <f t="shared" si="2502"/>
        <v>18.257263374794871</v>
      </c>
      <c r="O22881">
        <f>VLOOKUP(D22881,'Manning''s Flow'!I$6:J$6004,2,TRUE)</f>
        <v>15.823210697101919</v>
      </c>
      <c r="P22881">
        <f t="shared" si="2503"/>
        <v>2.5867893028980813</v>
      </c>
      <c r="Q22881">
        <f t="shared" si="2504"/>
        <v>6.6914788975879418</v>
      </c>
      <c r="R22881">
        <f t="shared" si="2505"/>
        <v>16.348068368778414</v>
      </c>
    </row>
    <row r="22882" spans="1:18" x14ac:dyDescent="0.3">
      <c r="A22882" s="14">
        <v>43974.083333333336</v>
      </c>
      <c r="B22882" s="15">
        <v>43974</v>
      </c>
      <c r="C22882" s="16">
        <v>8.3333333333333329E-2</v>
      </c>
      <c r="D22882">
        <v>0.66</v>
      </c>
      <c r="E22882">
        <v>1.55</v>
      </c>
      <c r="F22882">
        <v>20.623000000000001</v>
      </c>
      <c r="G22882">
        <v>19.419250000000002</v>
      </c>
      <c r="H22882" s="4"/>
      <c r="I22882">
        <f t="shared" si="2499"/>
        <v>15.567754127416983</v>
      </c>
      <c r="J22882">
        <f t="shared" si="2500"/>
        <v>5.0552458725830185</v>
      </c>
      <c r="K22882">
        <f t="shared" si="2501"/>
        <v>25.555510832267643</v>
      </c>
      <c r="L22882">
        <f t="shared" si="2502"/>
        <v>32.472544409472825</v>
      </c>
      <c r="O22882">
        <f>VLOOKUP(D22882,'Manning''s Flow'!I$6:J$6004,2,TRUE)</f>
        <v>15.823210697101919</v>
      </c>
      <c r="P22882">
        <f t="shared" si="2503"/>
        <v>4.7997893028980823</v>
      </c>
      <c r="Q22882">
        <f t="shared" si="2504"/>
        <v>23.03797735221486</v>
      </c>
      <c r="R22882">
        <f t="shared" si="2505"/>
        <v>30.333851926633209</v>
      </c>
    </row>
    <row r="22883" spans="1:18" x14ac:dyDescent="0.3">
      <c r="A22883" s="14">
        <v>43974.086805555555</v>
      </c>
      <c r="B22883" s="15">
        <v>43974</v>
      </c>
      <c r="C22883" s="16">
        <v>8.6805555555555566E-2</v>
      </c>
      <c r="D22883">
        <v>0.58299999999999996</v>
      </c>
      <c r="E22883">
        <v>1.53</v>
      </c>
      <c r="F22883">
        <v>16.899000000000001</v>
      </c>
      <c r="G22883">
        <v>17.33475</v>
      </c>
      <c r="H22883" s="4"/>
      <c r="I22883">
        <f t="shared" si="2499"/>
        <v>11.595750764432855</v>
      </c>
      <c r="J22883">
        <f t="shared" si="2500"/>
        <v>5.3032492355671454</v>
      </c>
      <c r="K22883">
        <f t="shared" si="2501"/>
        <v>28.124452454543512</v>
      </c>
      <c r="L22883">
        <f t="shared" si="2502"/>
        <v>45.734418954860359</v>
      </c>
      <c r="O22883">
        <f>VLOOKUP(D22883,'Manning''s Flow'!I$6:J$6004,2,TRUE)</f>
        <v>11.975810055502357</v>
      </c>
      <c r="P22883">
        <f t="shared" si="2503"/>
        <v>4.9231899444976435</v>
      </c>
      <c r="Q22883">
        <f t="shared" si="2504"/>
        <v>24.237799229602711</v>
      </c>
      <c r="R22883">
        <f t="shared" si="2505"/>
        <v>41.109452485309376</v>
      </c>
    </row>
    <row r="22884" spans="1:18" x14ac:dyDescent="0.3">
      <c r="A22884" s="14">
        <v>43974.090277777781</v>
      </c>
      <c r="B22884" s="15">
        <v>43974</v>
      </c>
      <c r="C22884" s="16">
        <v>9.0277777777777776E-2</v>
      </c>
      <c r="D22884">
        <v>0.54900000000000004</v>
      </c>
      <c r="E22884">
        <v>1.33</v>
      </c>
      <c r="F22884">
        <v>13.407</v>
      </c>
      <c r="G22884">
        <v>17.640499999999999</v>
      </c>
      <c r="H22884" s="4"/>
      <c r="I22884">
        <f t="shared" si="2499"/>
        <v>10.053873598859862</v>
      </c>
      <c r="J22884">
        <f t="shared" si="2500"/>
        <v>3.3531264011401376</v>
      </c>
      <c r="K22884">
        <f t="shared" si="2501"/>
        <v>11.243456662023011</v>
      </c>
      <c r="L22884">
        <f t="shared" si="2502"/>
        <v>33.351587009412889</v>
      </c>
      <c r="O22884">
        <f>VLOOKUP(D22884,'Manning''s Flow'!I$6:J$6004,2,TRUE)</f>
        <v>10.265049239273067</v>
      </c>
      <c r="P22884">
        <f t="shared" si="2503"/>
        <v>3.1419507607269335</v>
      </c>
      <c r="Q22884">
        <f t="shared" si="2504"/>
        <v>9.8718545828325563</v>
      </c>
      <c r="R22884">
        <f t="shared" si="2505"/>
        <v>30.608238572360079</v>
      </c>
    </row>
    <row r="22885" spans="1:18" x14ac:dyDescent="0.3">
      <c r="A22885" s="14">
        <v>43974.09375</v>
      </c>
      <c r="B22885" s="15">
        <v>43974</v>
      </c>
      <c r="C22885" s="16">
        <v>9.375E-2</v>
      </c>
      <c r="D22885">
        <v>0.67700000000000005</v>
      </c>
      <c r="E22885">
        <v>1.42</v>
      </c>
      <c r="F22885">
        <v>19.632999999999999</v>
      </c>
      <c r="G22885">
        <v>14.378500000000001</v>
      </c>
      <c r="H22885" s="4"/>
      <c r="I22885">
        <f t="shared" si="2499"/>
        <v>16.536807948088651</v>
      </c>
      <c r="J22885">
        <f t="shared" si="2500"/>
        <v>3.0961920519113484</v>
      </c>
      <c r="K22885">
        <f t="shared" si="2501"/>
        <v>9.586405222319005</v>
      </c>
      <c r="L22885">
        <f t="shared" si="2502"/>
        <v>18.723033257873752</v>
      </c>
      <c r="O22885">
        <f>VLOOKUP(D22885,'Manning''s Flow'!I$6:J$6004,2,TRUE)</f>
        <v>16.344452977539191</v>
      </c>
      <c r="P22885">
        <f t="shared" si="2503"/>
        <v>3.2885470224608078</v>
      </c>
      <c r="Q22885">
        <f t="shared" si="2504"/>
        <v>10.814541518935844</v>
      </c>
      <c r="R22885">
        <f t="shared" si="2505"/>
        <v>20.120263596340493</v>
      </c>
    </row>
    <row r="22886" spans="1:18" x14ac:dyDescent="0.3">
      <c r="A22886" s="14">
        <v>43974.097222222219</v>
      </c>
      <c r="B22886" s="15">
        <v>43974</v>
      </c>
      <c r="C22886" s="16">
        <v>9.7222222222222224E-2</v>
      </c>
      <c r="D22886">
        <v>0.55800000000000005</v>
      </c>
      <c r="E22886">
        <v>0.73</v>
      </c>
      <c r="F22886">
        <v>7.5750000000000002</v>
      </c>
      <c r="G22886">
        <v>12.98025</v>
      </c>
      <c r="H22886" s="4"/>
      <c r="I22886">
        <f t="shared" si="2499"/>
        <v>10.449651199101945</v>
      </c>
      <c r="J22886">
        <f t="shared" si="2500"/>
        <v>2.8746511991019448</v>
      </c>
      <c r="K22886">
        <f t="shared" si="2501"/>
        <v>8.2636195164982489</v>
      </c>
      <c r="L22886">
        <f t="shared" si="2502"/>
        <v>27.509542130449248</v>
      </c>
      <c r="O22886">
        <f>VLOOKUP(D22886,'Manning''s Flow'!I$6:J$6004,2,TRUE)</f>
        <v>10.679547087275061</v>
      </c>
      <c r="P22886">
        <f t="shared" si="2503"/>
        <v>3.1045470872750611</v>
      </c>
      <c r="Q22886">
        <f t="shared" si="2504"/>
        <v>9.6382126171080653</v>
      </c>
      <c r="R22886">
        <f t="shared" si="2505"/>
        <v>29.070025740831312</v>
      </c>
    </row>
    <row r="22887" spans="1:18" x14ac:dyDescent="0.3">
      <c r="A22887" s="14">
        <v>43974.100694444445</v>
      </c>
      <c r="B22887" s="15">
        <v>43974</v>
      </c>
      <c r="C22887" s="16">
        <v>0.10069444444444443</v>
      </c>
      <c r="D22887">
        <v>0.56599999999999995</v>
      </c>
      <c r="E22887">
        <v>1.07</v>
      </c>
      <c r="F22887">
        <v>11.305999999999999</v>
      </c>
      <c r="G22887">
        <v>13.5025</v>
      </c>
      <c r="H22887" s="4"/>
      <c r="I22887">
        <f t="shared" si="2499"/>
        <v>10.80890014543148</v>
      </c>
      <c r="J22887">
        <f t="shared" si="2500"/>
        <v>0.49709985456851946</v>
      </c>
      <c r="K22887">
        <f t="shared" si="2501"/>
        <v>0.2471082654120432</v>
      </c>
      <c r="L22887">
        <f t="shared" si="2502"/>
        <v>4.5989864637488127</v>
      </c>
      <c r="O22887">
        <f>VLOOKUP(D22887,'Manning''s Flow'!I$6:J$6004,2,TRUE)</f>
        <v>11.102825079968385</v>
      </c>
      <c r="P22887">
        <f t="shared" si="2503"/>
        <v>0.20317492003161419</v>
      </c>
      <c r="Q22887">
        <f t="shared" si="2504"/>
        <v>4.1280048129852823E-2</v>
      </c>
      <c r="R22887">
        <f t="shared" si="2505"/>
        <v>1.8299389440817233</v>
      </c>
    </row>
    <row r="22888" spans="1:18" x14ac:dyDescent="0.3">
      <c r="A22888" s="14">
        <v>43974.104166666664</v>
      </c>
      <c r="B22888" s="15">
        <v>43974</v>
      </c>
      <c r="C22888" s="16">
        <v>0.10416666666666667</v>
      </c>
      <c r="D22888">
        <v>0.626</v>
      </c>
      <c r="E22888">
        <v>1.26</v>
      </c>
      <c r="F22888">
        <v>15.496</v>
      </c>
      <c r="G22888">
        <v>11.725000000000001</v>
      </c>
      <c r="H22888" s="4"/>
      <c r="I22888">
        <f t="shared" si="2499"/>
        <v>13.730445957646046</v>
      </c>
      <c r="J22888">
        <f t="shared" si="2500"/>
        <v>1.7655540423539549</v>
      </c>
      <c r="K22888">
        <f t="shared" si="2501"/>
        <v>3.1171810764723906</v>
      </c>
      <c r="L22888">
        <f t="shared" si="2502"/>
        <v>12.858679519952332</v>
      </c>
      <c r="O22888">
        <f>VLOOKUP(D22888,'Manning''s Flow'!I$6:J$6004,2,TRUE)</f>
        <v>13.828093330694269</v>
      </c>
      <c r="P22888">
        <f t="shared" si="2503"/>
        <v>1.6679066693057312</v>
      </c>
      <c r="Q22888">
        <f t="shared" si="2504"/>
        <v>2.7819126575145376</v>
      </c>
      <c r="R22888">
        <f t="shared" si="2505"/>
        <v>12.061725571402333</v>
      </c>
    </row>
    <row r="22889" spans="1:18" x14ac:dyDescent="0.3">
      <c r="A22889" s="14">
        <v>43974.111111111109</v>
      </c>
      <c r="B22889" s="15">
        <v>43974</v>
      </c>
      <c r="C22889" s="16">
        <v>0.1111111111111111</v>
      </c>
      <c r="D22889">
        <v>0.49</v>
      </c>
      <c r="E22889">
        <v>1.1399999999999999</v>
      </c>
      <c r="F22889">
        <v>9.6839999999999993</v>
      </c>
      <c r="G22889">
        <v>13.012499999999999</v>
      </c>
      <c r="H22889" s="4"/>
      <c r="I22889">
        <f t="shared" si="2499"/>
        <v>7.6751961087923979</v>
      </c>
      <c r="J22889">
        <f t="shared" si="2500"/>
        <v>2.0088038912076014</v>
      </c>
      <c r="K22889">
        <f t="shared" si="2501"/>
        <v>4.0352930733308012</v>
      </c>
      <c r="L22889">
        <f t="shared" si="2502"/>
        <v>26.17267184751665</v>
      </c>
      <c r="O22889">
        <f>VLOOKUP(D22889,'Manning''s Flow'!I$6:J$6004,2,TRUE)</f>
        <v>8.3234528388050908</v>
      </c>
      <c r="P22889">
        <f t="shared" si="2503"/>
        <v>1.3605471611949085</v>
      </c>
      <c r="Q22889">
        <f t="shared" si="2504"/>
        <v>1.8510885778355244</v>
      </c>
      <c r="R22889">
        <f t="shared" si="2505"/>
        <v>16.345946658721356</v>
      </c>
    </row>
    <row r="22890" spans="1:18" x14ac:dyDescent="0.3">
      <c r="A22890" s="14">
        <v>43974.114583333336</v>
      </c>
      <c r="B22890" s="15">
        <v>43974</v>
      </c>
      <c r="C22890" s="16">
        <v>0.11458333333333333</v>
      </c>
      <c r="D22890">
        <v>0.57499999999999996</v>
      </c>
      <c r="E22890">
        <v>1.33</v>
      </c>
      <c r="F22890">
        <v>14.347</v>
      </c>
      <c r="G22890">
        <v>13.05575</v>
      </c>
      <c r="H22890" s="4"/>
      <c r="I22890">
        <f t="shared" si="2499"/>
        <v>11.221481198143875</v>
      </c>
      <c r="J22890">
        <f t="shared" si="2500"/>
        <v>3.1255188018561242</v>
      </c>
      <c r="K22890">
        <f t="shared" si="2501"/>
        <v>9.7688677807561426</v>
      </c>
      <c r="L22890">
        <f t="shared" si="2502"/>
        <v>27.852996825170557</v>
      </c>
      <c r="O22890">
        <f>VLOOKUP(D22890,'Manning''s Flow'!I$6:J$6004,2,TRUE)</f>
        <v>11.534905460119568</v>
      </c>
      <c r="P22890">
        <f t="shared" si="2503"/>
        <v>2.812094539880432</v>
      </c>
      <c r="Q22890">
        <f t="shared" si="2504"/>
        <v>7.9078757012253389</v>
      </c>
      <c r="R22890">
        <f t="shared" si="2505"/>
        <v>24.378999460402014</v>
      </c>
    </row>
    <row r="22891" spans="1:18" x14ac:dyDescent="0.3">
      <c r="A22891" s="14">
        <v>43974.118055555555</v>
      </c>
      <c r="B22891" s="15">
        <v>43974</v>
      </c>
      <c r="C22891" s="16">
        <v>0.11805555555555557</v>
      </c>
      <c r="D22891">
        <v>0.69399999999999995</v>
      </c>
      <c r="E22891">
        <v>1.0900000000000001</v>
      </c>
      <c r="F22891">
        <v>15.669</v>
      </c>
      <c r="G22891">
        <v>13.332500000000001</v>
      </c>
      <c r="H22891" s="4"/>
      <c r="I22891">
        <f t="shared" si="2499"/>
        <v>17.539893477839666</v>
      </c>
      <c r="J22891">
        <f t="shared" si="2500"/>
        <v>1.8708934778396653</v>
      </c>
      <c r="K22891">
        <f t="shared" si="2501"/>
        <v>3.5002424054229984</v>
      </c>
      <c r="L22891">
        <f t="shared" si="2502"/>
        <v>10.666504219101434</v>
      </c>
      <c r="O22891">
        <f>VLOOKUP(D22891,'Manning''s Flow'!I$6:J$6004,2,TRUE)</f>
        <v>17.414022278653729</v>
      </c>
      <c r="P22891">
        <f t="shared" si="2503"/>
        <v>1.7450222786537282</v>
      </c>
      <c r="Q22891">
        <f t="shared" si="2504"/>
        <v>3.0451027529978498</v>
      </c>
      <c r="R22891">
        <f t="shared" si="2505"/>
        <v>10.020788136884336</v>
      </c>
    </row>
    <row r="22892" spans="1:18" x14ac:dyDescent="0.3">
      <c r="A22892" s="14">
        <v>43974.121527777781</v>
      </c>
      <c r="B22892" s="15">
        <v>43974</v>
      </c>
      <c r="C22892" s="16">
        <v>0.12152777777777778</v>
      </c>
      <c r="D22892">
        <v>0.70299999999999996</v>
      </c>
      <c r="E22892">
        <v>0.93</v>
      </c>
      <c r="F22892">
        <v>13.63</v>
      </c>
      <c r="G22892">
        <v>16.73075</v>
      </c>
      <c r="H22892" s="4"/>
      <c r="I22892">
        <f t="shared" si="2499"/>
        <v>18.08482489832091</v>
      </c>
      <c r="J22892">
        <f t="shared" si="2500"/>
        <v>4.4548248983209096</v>
      </c>
      <c r="K22892">
        <f t="shared" si="2501"/>
        <v>19.845464874699903</v>
      </c>
      <c r="L22892">
        <f t="shared" si="2502"/>
        <v>24.632944600611083</v>
      </c>
      <c r="O22892">
        <f>VLOOKUP(D22892,'Manning''s Flow'!I$6:J$6004,2,TRUE)</f>
        <v>17.96238500724019</v>
      </c>
      <c r="P22892">
        <f t="shared" si="2503"/>
        <v>4.3323850072401893</v>
      </c>
      <c r="Q22892">
        <f t="shared" si="2504"/>
        <v>18.769559850959574</v>
      </c>
      <c r="R22892">
        <f t="shared" si="2505"/>
        <v>24.119208031082245</v>
      </c>
    </row>
    <row r="22893" spans="1:18" x14ac:dyDescent="0.3">
      <c r="A22893" s="14">
        <v>43974.125</v>
      </c>
      <c r="B22893" s="15">
        <v>43974</v>
      </c>
      <c r="C22893" s="16">
        <v>0.125</v>
      </c>
      <c r="D22893">
        <v>0.73699999999999999</v>
      </c>
      <c r="E22893">
        <v>1.49</v>
      </c>
      <c r="F22893">
        <v>23.277000000000001</v>
      </c>
      <c r="G22893">
        <v>18.2</v>
      </c>
      <c r="H22893" s="4"/>
      <c r="I22893">
        <f t="shared" si="2499"/>
        <v>20.231143885634779</v>
      </c>
      <c r="J22893">
        <f t="shared" si="2500"/>
        <v>3.0458561143652219</v>
      </c>
      <c r="K22893">
        <f t="shared" si="2501"/>
        <v>9.2772394694160081</v>
      </c>
      <c r="L22893">
        <f t="shared" si="2502"/>
        <v>15.0552837327599</v>
      </c>
      <c r="O22893">
        <f>VLOOKUP(D22893,'Manning''s Flow'!I$6:J$6004,2,TRUE)</f>
        <v>19.661993757979786</v>
      </c>
      <c r="P22893">
        <f t="shared" si="2503"/>
        <v>3.6150062420202147</v>
      </c>
      <c r="Q22893">
        <f t="shared" si="2504"/>
        <v>13.068270129845114</v>
      </c>
      <c r="R22893">
        <f t="shared" si="2505"/>
        <v>18.385756228577126</v>
      </c>
    </row>
    <row r="22894" spans="1:18" x14ac:dyDescent="0.3">
      <c r="A22894" s="14">
        <v>43974.128472222219</v>
      </c>
      <c r="B22894" s="15">
        <v>43974</v>
      </c>
      <c r="C22894" s="16">
        <v>0.12847222222222224</v>
      </c>
      <c r="D22894">
        <v>0.754</v>
      </c>
      <c r="E22894">
        <v>1.25</v>
      </c>
      <c r="F22894">
        <v>20.224</v>
      </c>
      <c r="G22894">
        <v>20.710250000000002</v>
      </c>
      <c r="H22894" s="4"/>
      <c r="I22894">
        <f t="shared" si="2499"/>
        <v>21.356847653544989</v>
      </c>
      <c r="J22894">
        <f t="shared" si="2500"/>
        <v>1.1328476535449887</v>
      </c>
      <c r="K22894">
        <f t="shared" si="2501"/>
        <v>1.2833438061423867</v>
      </c>
      <c r="L22894">
        <f t="shared" si="2502"/>
        <v>5.3043767129038315</v>
      </c>
      <c r="O22894">
        <f>VLOOKUP(D22894,'Manning''s Flow'!I$6:J$6004,2,TRUE)</f>
        <v>20.840668153733485</v>
      </c>
      <c r="P22894">
        <f t="shared" si="2503"/>
        <v>0.61666815373348527</v>
      </c>
      <c r="Q22894">
        <f t="shared" si="2504"/>
        <v>0.38027961182906544</v>
      </c>
      <c r="R22894">
        <f t="shared" si="2505"/>
        <v>2.9589653709015695</v>
      </c>
    </row>
    <row r="22895" spans="1:18" x14ac:dyDescent="0.3">
      <c r="A22895" s="14">
        <v>43974.131944444445</v>
      </c>
      <c r="B22895" s="15">
        <v>43974</v>
      </c>
      <c r="C22895" s="16">
        <v>0.13194444444444445</v>
      </c>
      <c r="D22895">
        <v>0.69399999999999995</v>
      </c>
      <c r="E22895">
        <v>1.79</v>
      </c>
      <c r="F22895">
        <v>25.71</v>
      </c>
      <c r="G22895">
        <v>24.048250000000003</v>
      </c>
      <c r="H22895" s="4"/>
      <c r="I22895">
        <f t="shared" si="2499"/>
        <v>17.539893477839666</v>
      </c>
      <c r="J22895">
        <f t="shared" si="2500"/>
        <v>8.1701065221603351</v>
      </c>
      <c r="K22895">
        <f t="shared" si="2501"/>
        <v>66.750640583446852</v>
      </c>
      <c r="L22895">
        <f t="shared" si="2502"/>
        <v>46.580137630155214</v>
      </c>
      <c r="O22895">
        <f>VLOOKUP(D22895,'Manning''s Flow'!I$6:J$6004,2,TRUE)</f>
        <v>17.414022278653729</v>
      </c>
      <c r="P22895">
        <f t="shared" si="2503"/>
        <v>8.2959777213462722</v>
      </c>
      <c r="Q22895">
        <f t="shared" si="2504"/>
        <v>68.823246353073685</v>
      </c>
      <c r="R22895">
        <f t="shared" si="2505"/>
        <v>47.639641138598741</v>
      </c>
    </row>
    <row r="22896" spans="1:18" x14ac:dyDescent="0.3">
      <c r="A22896" s="14">
        <v>43974.135416666664</v>
      </c>
      <c r="B22896" s="15">
        <v>43974</v>
      </c>
      <c r="C22896" s="16">
        <v>0.13541666666666666</v>
      </c>
      <c r="D22896">
        <v>0.754</v>
      </c>
      <c r="E22896">
        <v>1.66</v>
      </c>
      <c r="F22896">
        <v>26.981999999999999</v>
      </c>
      <c r="G22896">
        <v>24.296999999999997</v>
      </c>
      <c r="H22896" s="4"/>
      <c r="I22896">
        <f t="shared" si="2499"/>
        <v>21.356847653544989</v>
      </c>
      <c r="J22896">
        <f t="shared" si="2500"/>
        <v>5.6251523464550104</v>
      </c>
      <c r="K22896">
        <f t="shared" si="2501"/>
        <v>31.642338920828308</v>
      </c>
      <c r="L22896">
        <f t="shared" si="2502"/>
        <v>26.338870032260125</v>
      </c>
      <c r="O22896">
        <f>VLOOKUP(D22896,'Manning''s Flow'!I$6:J$6004,2,TRUE)</f>
        <v>20.840668153733485</v>
      </c>
      <c r="P22896">
        <f t="shared" si="2503"/>
        <v>6.1413318462665138</v>
      </c>
      <c r="Q22896">
        <f t="shared" si="2504"/>
        <v>37.71595684596727</v>
      </c>
      <c r="R22896">
        <f t="shared" si="2505"/>
        <v>29.468018016333751</v>
      </c>
    </row>
    <row r="22897" spans="1:18" x14ac:dyDescent="0.3">
      <c r="A22897" s="14">
        <v>43974.142361111109</v>
      </c>
      <c r="B22897" s="15">
        <v>43974</v>
      </c>
      <c r="C22897" s="16">
        <v>0.1423611111111111</v>
      </c>
      <c r="D22897">
        <v>0.57499999999999996</v>
      </c>
      <c r="E22897">
        <v>1.45</v>
      </c>
      <c r="F22897">
        <v>15.680999999999999</v>
      </c>
      <c r="G22897">
        <v>20.132999999999999</v>
      </c>
      <c r="H22897" s="4"/>
      <c r="I22897">
        <f t="shared" si="2499"/>
        <v>11.221481198143875</v>
      </c>
      <c r="J22897">
        <f t="shared" si="2500"/>
        <v>4.4595188018561238</v>
      </c>
      <c r="K22897">
        <f t="shared" si="2501"/>
        <v>19.887307944108279</v>
      </c>
      <c r="L22897">
        <f t="shared" si="2502"/>
        <v>39.740910518958628</v>
      </c>
      <c r="O22897">
        <f>VLOOKUP(D22897,'Manning''s Flow'!I$6:J$6004,2,TRUE)</f>
        <v>11.534905460119568</v>
      </c>
      <c r="P22897">
        <f t="shared" si="2503"/>
        <v>4.1460945398804316</v>
      </c>
      <c r="Q22897">
        <f t="shared" si="2504"/>
        <v>17.190099933626328</v>
      </c>
      <c r="R22897">
        <f t="shared" si="2505"/>
        <v>35.943897019485881</v>
      </c>
    </row>
    <row r="22898" spans="1:18" x14ac:dyDescent="0.3">
      <c r="A22898" s="14">
        <v>43974.145833333336</v>
      </c>
      <c r="B22898" s="15">
        <v>43974</v>
      </c>
      <c r="C22898" s="16">
        <v>0.14583333333333334</v>
      </c>
      <c r="D22898">
        <v>0.54900000000000004</v>
      </c>
      <c r="E22898">
        <v>1.35</v>
      </c>
      <c r="F22898">
        <v>13.597</v>
      </c>
      <c r="G22898">
        <v>16.590499999999999</v>
      </c>
      <c r="H22898" s="4"/>
      <c r="I22898">
        <f t="shared" si="2499"/>
        <v>10.053873598859862</v>
      </c>
      <c r="J22898">
        <f t="shared" si="2500"/>
        <v>3.5431264011401371</v>
      </c>
      <c r="K22898">
        <f t="shared" si="2501"/>
        <v>12.55374469445626</v>
      </c>
      <c r="L22898">
        <f t="shared" si="2502"/>
        <v>35.241405875064288</v>
      </c>
      <c r="O22898">
        <f>VLOOKUP(D22898,'Manning''s Flow'!I$6:J$6004,2,TRUE)</f>
        <v>10.265049239273067</v>
      </c>
      <c r="P22898">
        <f t="shared" si="2503"/>
        <v>3.331950760726933</v>
      </c>
      <c r="Q22898">
        <f t="shared" si="2504"/>
        <v>11.101895871908788</v>
      </c>
      <c r="R22898">
        <f t="shared" si="2505"/>
        <v>32.459179523262463</v>
      </c>
    </row>
    <row r="22899" spans="1:18" x14ac:dyDescent="0.3">
      <c r="A22899" s="14">
        <v>43974.149305555555</v>
      </c>
      <c r="B22899" s="15">
        <v>43974</v>
      </c>
      <c r="C22899" s="16">
        <v>0.14930555555555555</v>
      </c>
      <c r="D22899">
        <v>0.55800000000000005</v>
      </c>
      <c r="E22899">
        <v>1.24</v>
      </c>
      <c r="F22899">
        <v>12.811999999999999</v>
      </c>
      <c r="G22899">
        <v>15.236499999999999</v>
      </c>
      <c r="H22899" s="4"/>
      <c r="I22899">
        <f t="shared" si="2499"/>
        <v>10.449651199101945</v>
      </c>
      <c r="J22899">
        <f t="shared" si="2500"/>
        <v>2.3623488008980544</v>
      </c>
      <c r="K22899">
        <f t="shared" si="2501"/>
        <v>5.5806918571044752</v>
      </c>
      <c r="L22899">
        <f t="shared" si="2502"/>
        <v>22.606963197978107</v>
      </c>
      <c r="O22899">
        <f>VLOOKUP(D22899,'Manning''s Flow'!I$6:J$6004,2,TRUE)</f>
        <v>10.679547087275061</v>
      </c>
      <c r="P22899">
        <f t="shared" si="2503"/>
        <v>2.1324529127249381</v>
      </c>
      <c r="Q22899">
        <f t="shared" si="2504"/>
        <v>4.5473554249890729</v>
      </c>
      <c r="R22899">
        <f t="shared" si="2505"/>
        <v>19.967634350953023</v>
      </c>
    </row>
    <row r="22900" spans="1:18" x14ac:dyDescent="0.3">
      <c r="A22900" s="14">
        <v>43974.152777777781</v>
      </c>
      <c r="B22900" s="15">
        <v>43974</v>
      </c>
      <c r="C22900" s="16">
        <v>0.15277777777777776</v>
      </c>
      <c r="D22900">
        <v>0.66900000000000004</v>
      </c>
      <c r="E22900">
        <v>1.39</v>
      </c>
      <c r="F22900">
        <v>18.856000000000002</v>
      </c>
      <c r="G22900">
        <v>17.385999999999999</v>
      </c>
      <c r="H22900" s="4"/>
      <c r="I22900">
        <f t="shared" si="2499"/>
        <v>16.07656295585662</v>
      </c>
      <c r="J22900">
        <f t="shared" si="2500"/>
        <v>2.779437044143382</v>
      </c>
      <c r="K22900">
        <f t="shared" si="2501"/>
        <v>7.7252702823565</v>
      </c>
      <c r="L22900">
        <f t="shared" si="2502"/>
        <v>17.288751655283665</v>
      </c>
      <c r="O22900">
        <f>VLOOKUP(D22900,'Manning''s Flow'!I$6:J$6004,2,TRUE)</f>
        <v>15.823210697101919</v>
      </c>
      <c r="P22900">
        <f t="shared" si="2503"/>
        <v>3.0327893028980828</v>
      </c>
      <c r="Q22900">
        <f t="shared" si="2504"/>
        <v>9.1978109557730399</v>
      </c>
      <c r="R22900">
        <f t="shared" si="2505"/>
        <v>19.16671250199272</v>
      </c>
    </row>
    <row r="22901" spans="1:18" x14ac:dyDescent="0.3">
      <c r="A22901" s="14">
        <v>43974.15625</v>
      </c>
      <c r="B22901" s="15">
        <v>43974</v>
      </c>
      <c r="C22901" s="16">
        <v>0.15625</v>
      </c>
      <c r="D22901">
        <v>0.69399999999999995</v>
      </c>
      <c r="E22901">
        <v>1.69</v>
      </c>
      <c r="F22901">
        <v>24.279</v>
      </c>
      <c r="G22901">
        <v>18.306249999999999</v>
      </c>
      <c r="H22901" s="4"/>
      <c r="I22901">
        <f t="shared" si="2499"/>
        <v>17.539893477839666</v>
      </c>
      <c r="J22901">
        <f t="shared" si="2500"/>
        <v>6.7391065221603341</v>
      </c>
      <c r="K22901">
        <f t="shared" si="2501"/>
        <v>45.415556717023954</v>
      </c>
      <c r="L22901">
        <f t="shared" si="2502"/>
        <v>38.421593213634317</v>
      </c>
      <c r="O22901">
        <f>VLOOKUP(D22901,'Manning''s Flow'!I$6:J$6004,2,TRUE)</f>
        <v>17.414022278653729</v>
      </c>
      <c r="P22901">
        <f t="shared" si="2503"/>
        <v>6.8649777213462713</v>
      </c>
      <c r="Q22901">
        <f t="shared" si="2504"/>
        <v>47.127919114580642</v>
      </c>
      <c r="R22901">
        <f t="shared" si="2505"/>
        <v>39.422125523299833</v>
      </c>
    </row>
    <row r="22902" spans="1:18" x14ac:dyDescent="0.3">
      <c r="A22902" s="14">
        <v>43974.159722222219</v>
      </c>
      <c r="B22902" s="15">
        <v>43974</v>
      </c>
      <c r="C22902" s="16">
        <v>0.15972222222222224</v>
      </c>
      <c r="D22902">
        <v>0.6</v>
      </c>
      <c r="E22902">
        <v>1.5</v>
      </c>
      <c r="F22902">
        <v>17.277999999999999</v>
      </c>
      <c r="G22902">
        <v>20.386749999999999</v>
      </c>
      <c r="H22902" s="4"/>
      <c r="I22902">
        <f t="shared" si="2499"/>
        <v>12.414780144135387</v>
      </c>
      <c r="J22902">
        <f t="shared" si="2500"/>
        <v>4.863219855864612</v>
      </c>
      <c r="K22902">
        <f t="shared" si="2501"/>
        <v>23.650907366475817</v>
      </c>
      <c r="L22902">
        <f t="shared" si="2502"/>
        <v>39.172823033535124</v>
      </c>
      <c r="O22902">
        <f>VLOOKUP(D22902,'Manning''s Flow'!I$6:J$6004,2,TRUE)</f>
        <v>12.884177205451431</v>
      </c>
      <c r="P22902">
        <f t="shared" si="2503"/>
        <v>4.3938227945485675</v>
      </c>
      <c r="Q22902">
        <f t="shared" si="2504"/>
        <v>19.305678749894582</v>
      </c>
      <c r="R22902">
        <f t="shared" si="2505"/>
        <v>34.102470995893277</v>
      </c>
    </row>
    <row r="22903" spans="1:18" x14ac:dyDescent="0.3">
      <c r="A22903" s="14">
        <v>43974.163194444445</v>
      </c>
      <c r="B22903" s="15">
        <v>43974</v>
      </c>
      <c r="C22903" s="16">
        <v>0.16319444444444445</v>
      </c>
      <c r="D22903">
        <v>0.67700000000000005</v>
      </c>
      <c r="E22903">
        <v>1.53</v>
      </c>
      <c r="F22903">
        <v>21.134</v>
      </c>
      <c r="G22903">
        <v>21.432749999999999</v>
      </c>
      <c r="H22903" s="4"/>
      <c r="I22903">
        <f t="shared" si="2499"/>
        <v>16.536807948088651</v>
      </c>
      <c r="J22903">
        <f t="shared" si="2500"/>
        <v>4.5971920519113496</v>
      </c>
      <c r="K22903">
        <f t="shared" si="2501"/>
        <v>21.134174762156885</v>
      </c>
      <c r="L22903">
        <f t="shared" si="2502"/>
        <v>27.799754743131672</v>
      </c>
      <c r="O22903">
        <f>VLOOKUP(D22903,'Manning''s Flow'!I$6:J$6004,2,TRUE)</f>
        <v>16.344452977539191</v>
      </c>
      <c r="P22903">
        <f t="shared" si="2503"/>
        <v>4.789547022460809</v>
      </c>
      <c r="Q22903">
        <f t="shared" si="2504"/>
        <v>22.9397606803632</v>
      </c>
      <c r="R22903">
        <f t="shared" si="2505"/>
        <v>29.303807408193354</v>
      </c>
    </row>
    <row r="22904" spans="1:18" x14ac:dyDescent="0.3">
      <c r="A22904" s="14">
        <v>43974.166666666664</v>
      </c>
      <c r="B22904" s="15">
        <v>43974</v>
      </c>
      <c r="C22904" s="16">
        <v>0.16666666666666666</v>
      </c>
      <c r="D22904">
        <v>0.67700000000000005</v>
      </c>
      <c r="E22904">
        <v>1.67</v>
      </c>
      <c r="F22904">
        <v>23.04</v>
      </c>
      <c r="G22904">
        <v>18.89425</v>
      </c>
      <c r="H22904" s="4"/>
      <c r="I22904">
        <f t="shared" si="2499"/>
        <v>16.536807948088651</v>
      </c>
      <c r="J22904">
        <f t="shared" si="2500"/>
        <v>6.5031920519113484</v>
      </c>
      <c r="K22904">
        <f t="shared" si="2501"/>
        <v>42.291506864042937</v>
      </c>
      <c r="L22904">
        <f t="shared" si="2502"/>
        <v>39.325558308022785</v>
      </c>
      <c r="O22904">
        <f>VLOOKUP(D22904,'Manning''s Flow'!I$6:J$6004,2,TRUE)</f>
        <v>16.344452977539191</v>
      </c>
      <c r="P22904">
        <f t="shared" si="2503"/>
        <v>6.6955470224608078</v>
      </c>
      <c r="Q22904">
        <f t="shared" si="2504"/>
        <v>44.83034992998379</v>
      </c>
      <c r="R22904">
        <f t="shared" si="2505"/>
        <v>40.965256112651403</v>
      </c>
    </row>
    <row r="22905" spans="1:18" x14ac:dyDescent="0.3">
      <c r="A22905" s="14">
        <v>43974.170138888891</v>
      </c>
      <c r="B22905" s="15">
        <v>43974</v>
      </c>
      <c r="C22905" s="16">
        <v>0.17013888888888887</v>
      </c>
      <c r="D22905">
        <v>0.58299999999999996</v>
      </c>
      <c r="E22905">
        <v>1.28</v>
      </c>
      <c r="F22905">
        <v>14.125</v>
      </c>
      <c r="G22905">
        <v>18.826750000000001</v>
      </c>
      <c r="H22905" s="4"/>
      <c r="I22905">
        <f t="shared" si="2499"/>
        <v>11.595750764432855</v>
      </c>
      <c r="J22905">
        <f t="shared" si="2500"/>
        <v>2.5292492355671445</v>
      </c>
      <c r="K22905">
        <f t="shared" si="2501"/>
        <v>6.3971016956169846</v>
      </c>
      <c r="L22905">
        <f t="shared" si="2502"/>
        <v>21.811862698230815</v>
      </c>
      <c r="O22905">
        <f>VLOOKUP(D22905,'Manning''s Flow'!I$6:J$6004,2,TRUE)</f>
        <v>11.975810055502357</v>
      </c>
      <c r="P22905">
        <f t="shared" si="2503"/>
        <v>2.1491899444976426</v>
      </c>
      <c r="Q22905">
        <f t="shared" si="2504"/>
        <v>4.61901741752978</v>
      </c>
      <c r="R22905">
        <f t="shared" si="2505"/>
        <v>17.946092452511671</v>
      </c>
    </row>
    <row r="22906" spans="1:18" x14ac:dyDescent="0.3">
      <c r="A22906" s="14">
        <v>43974.173611111109</v>
      </c>
      <c r="B22906" s="15">
        <v>43974</v>
      </c>
      <c r="C22906" s="16">
        <v>0.17361111111111113</v>
      </c>
      <c r="D22906">
        <v>0.58299999999999996</v>
      </c>
      <c r="E22906">
        <v>1.54</v>
      </c>
      <c r="F22906">
        <v>17.007999999999999</v>
      </c>
      <c r="G22906">
        <v>19.170000000000002</v>
      </c>
      <c r="H22906" s="4"/>
      <c r="I22906">
        <f t="shared" si="2499"/>
        <v>11.595750764432855</v>
      </c>
      <c r="J22906">
        <f t="shared" si="2500"/>
        <v>5.4122492355671437</v>
      </c>
      <c r="K22906">
        <f t="shared" si="2501"/>
        <v>29.292441787897133</v>
      </c>
      <c r="L22906">
        <f t="shared" si="2502"/>
        <v>46.674418461699794</v>
      </c>
      <c r="O22906">
        <f>VLOOKUP(D22906,'Manning''s Flow'!I$6:J$6004,2,TRUE)</f>
        <v>11.975810055502357</v>
      </c>
      <c r="P22906">
        <f t="shared" si="2503"/>
        <v>5.0321899444976417</v>
      </c>
      <c r="Q22906">
        <f t="shared" si="2504"/>
        <v>25.322935637503178</v>
      </c>
      <c r="R22906">
        <f t="shared" si="2505"/>
        <v>42.019620561580069</v>
      </c>
    </row>
    <row r="22907" spans="1:18" x14ac:dyDescent="0.3">
      <c r="A22907" s="14">
        <v>43974.177083333336</v>
      </c>
      <c r="B22907" s="15">
        <v>43974</v>
      </c>
      <c r="C22907" s="16">
        <v>0.17708333333333334</v>
      </c>
      <c r="D22907">
        <v>0.70299999999999996</v>
      </c>
      <c r="E22907">
        <v>1.54</v>
      </c>
      <c r="F22907">
        <v>22.507000000000001</v>
      </c>
      <c r="G22907">
        <v>18.34075</v>
      </c>
      <c r="H22907" s="4"/>
      <c r="I22907">
        <f t="shared" si="2499"/>
        <v>18.08482489832091</v>
      </c>
      <c r="J22907">
        <f t="shared" si="2500"/>
        <v>4.4221751016790911</v>
      </c>
      <c r="K22907">
        <f t="shared" si="2501"/>
        <v>19.55563262991048</v>
      </c>
      <c r="L22907">
        <f t="shared" si="2502"/>
        <v>24.452407620986527</v>
      </c>
      <c r="O22907">
        <f>VLOOKUP(D22907,'Manning''s Flow'!I$6:J$6004,2,TRUE)</f>
        <v>17.96238500724019</v>
      </c>
      <c r="P22907">
        <f t="shared" si="2503"/>
        <v>4.5446149927598114</v>
      </c>
      <c r="Q22907">
        <f t="shared" si="2504"/>
        <v>20.653525432417261</v>
      </c>
      <c r="R22907">
        <f t="shared" si="2505"/>
        <v>25.30073256378811</v>
      </c>
    </row>
    <row r="22908" spans="1:18" x14ac:dyDescent="0.3">
      <c r="A22908" s="14">
        <v>43974.184027777781</v>
      </c>
      <c r="B22908" s="15">
        <v>43974</v>
      </c>
      <c r="C22908" s="16">
        <v>0.18402777777777779</v>
      </c>
      <c r="D22908">
        <v>0.68600000000000005</v>
      </c>
      <c r="E22908">
        <v>1.55</v>
      </c>
      <c r="F22908">
        <v>21.884</v>
      </c>
      <c r="G22908">
        <v>21.500250000000001</v>
      </c>
      <c r="H22908" s="4"/>
      <c r="I22908">
        <f t="shared" si="2499"/>
        <v>17.063593701936682</v>
      </c>
      <c r="J22908">
        <f t="shared" si="2500"/>
        <v>4.8204062980633182</v>
      </c>
      <c r="K22908">
        <f t="shared" si="2501"/>
        <v>23.236316878408505</v>
      </c>
      <c r="L22908">
        <f t="shared" si="2502"/>
        <v>28.24965468743089</v>
      </c>
      <c r="O22908">
        <f>VLOOKUP(D22908,'Manning''s Flow'!I$6:J$6004,2,TRUE)</f>
        <v>16.874717504586254</v>
      </c>
      <c r="P22908">
        <f t="shared" si="2503"/>
        <v>5.0092824954137463</v>
      </c>
      <c r="Q22908">
        <f t="shared" si="2504"/>
        <v>25.09291111885857</v>
      </c>
      <c r="R22908">
        <f t="shared" si="2505"/>
        <v>29.685133952922833</v>
      </c>
    </row>
    <row r="22909" spans="1:18" x14ac:dyDescent="0.3">
      <c r="A22909" s="14">
        <v>43974.1875</v>
      </c>
      <c r="B22909" s="15">
        <v>43974</v>
      </c>
      <c r="C22909" s="16">
        <v>0.1875</v>
      </c>
      <c r="D22909">
        <v>0.65100000000000002</v>
      </c>
      <c r="E22909">
        <v>1.68</v>
      </c>
      <c r="F22909">
        <v>21.887</v>
      </c>
      <c r="G22909">
        <v>21.109749999999998</v>
      </c>
      <c r="H22909" s="4"/>
      <c r="I22909">
        <f t="shared" si="2499"/>
        <v>15.068393267838701</v>
      </c>
      <c r="J22909">
        <f t="shared" si="2500"/>
        <v>6.8186067321612995</v>
      </c>
      <c r="K22909">
        <f t="shared" si="2501"/>
        <v>46.493397767875393</v>
      </c>
      <c r="L22909">
        <f t="shared" si="2502"/>
        <v>45.251053718611303</v>
      </c>
      <c r="O22909">
        <f>VLOOKUP(D22909,'Manning''s Flow'!I$6:J$6004,2,TRUE)</f>
        <v>15.310972362076571</v>
      </c>
      <c r="P22909">
        <f t="shared" si="2503"/>
        <v>6.5760276379234295</v>
      </c>
      <c r="Q22909">
        <f t="shared" si="2504"/>
        <v>43.244139494732799</v>
      </c>
      <c r="R22909">
        <f t="shared" si="2505"/>
        <v>42.949771460703928</v>
      </c>
    </row>
    <row r="22910" spans="1:18" x14ac:dyDescent="0.3">
      <c r="A22910" s="14">
        <v>43974.190972222219</v>
      </c>
      <c r="B22910" s="15">
        <v>43974</v>
      </c>
      <c r="C22910" s="16">
        <v>0.19097222222222221</v>
      </c>
      <c r="D22910">
        <v>0.626</v>
      </c>
      <c r="E22910">
        <v>1.71</v>
      </c>
      <c r="F22910">
        <v>20.945</v>
      </c>
      <c r="G22910">
        <v>21.176500000000001</v>
      </c>
      <c r="H22910" s="4"/>
      <c r="I22910">
        <f t="shared" si="2499"/>
        <v>13.730445957646046</v>
      </c>
      <c r="J22910">
        <f t="shared" si="2500"/>
        <v>7.2145540423539547</v>
      </c>
      <c r="K22910">
        <f t="shared" si="2501"/>
        <v>52.049790030045791</v>
      </c>
      <c r="L22910">
        <f t="shared" si="2502"/>
        <v>52.544207701690858</v>
      </c>
      <c r="O22910">
        <f>VLOOKUP(D22910,'Manning''s Flow'!I$6:J$6004,2,TRUE)</f>
        <v>13.828093330694269</v>
      </c>
      <c r="P22910">
        <f t="shared" si="2503"/>
        <v>7.116906669305731</v>
      </c>
      <c r="Q22910">
        <f t="shared" si="2504"/>
        <v>50.650360539608393</v>
      </c>
      <c r="R22910">
        <f t="shared" si="2505"/>
        <v>51.467013557887306</v>
      </c>
    </row>
    <row r="22911" spans="1:18" x14ac:dyDescent="0.3">
      <c r="A22911" s="14">
        <v>43974.194444444445</v>
      </c>
      <c r="B22911" s="15">
        <v>43974</v>
      </c>
      <c r="C22911" s="16">
        <v>0.19444444444444445</v>
      </c>
      <c r="D22911">
        <v>0.64300000000000002</v>
      </c>
      <c r="E22911">
        <v>1.56</v>
      </c>
      <c r="F22911">
        <v>19.989999999999998</v>
      </c>
      <c r="G22911">
        <v>20.64575</v>
      </c>
      <c r="H22911" s="4"/>
      <c r="I22911">
        <f t="shared" si="2499"/>
        <v>14.632409412257429</v>
      </c>
      <c r="J22911">
        <f t="shared" si="2500"/>
        <v>5.3575905877425694</v>
      </c>
      <c r="K22911">
        <f t="shared" si="2501"/>
        <v>28.70377690586777</v>
      </c>
      <c r="L22911">
        <f t="shared" si="2502"/>
        <v>36.614548136239044</v>
      </c>
      <c r="O22911">
        <f>VLOOKUP(D22911,'Manning''s Flow'!I$6:J$6004,2,TRUE)</f>
        <v>14.807719362265733</v>
      </c>
      <c r="P22911">
        <f t="shared" si="2503"/>
        <v>5.1822806377342658</v>
      </c>
      <c r="Q22911">
        <f t="shared" si="2504"/>
        <v>26.85603260823547</v>
      </c>
      <c r="R22911">
        <f t="shared" si="2505"/>
        <v>34.997155949215156</v>
      </c>
    </row>
    <row r="22912" spans="1:18" x14ac:dyDescent="0.3">
      <c r="A22912" s="14">
        <v>43974.197916666664</v>
      </c>
      <c r="B22912" s="15">
        <v>43974</v>
      </c>
      <c r="C22912" s="16">
        <v>0.19791666666666666</v>
      </c>
      <c r="D22912">
        <v>0.626</v>
      </c>
      <c r="E22912">
        <v>1.61</v>
      </c>
      <c r="F22912">
        <v>19.760999999999999</v>
      </c>
      <c r="G22912">
        <v>19.84</v>
      </c>
      <c r="H22912" s="4"/>
      <c r="I22912">
        <f t="shared" si="2499"/>
        <v>13.730445957646046</v>
      </c>
      <c r="J22912">
        <f t="shared" si="2500"/>
        <v>6.0305540423539536</v>
      </c>
      <c r="K22912">
        <f t="shared" si="2501"/>
        <v>36.367582057751612</v>
      </c>
      <c r="L22912">
        <f t="shared" si="2502"/>
        <v>43.921035492628931</v>
      </c>
      <c r="O22912">
        <f>VLOOKUP(D22912,'Manning''s Flow'!I$6:J$6004,2,TRUE)</f>
        <v>13.828093330694269</v>
      </c>
      <c r="P22912">
        <f t="shared" si="2503"/>
        <v>5.93290666930573</v>
      </c>
      <c r="Q22912">
        <f t="shared" si="2504"/>
        <v>35.199381546692408</v>
      </c>
      <c r="R22912">
        <f t="shared" si="2505"/>
        <v>42.904734061466272</v>
      </c>
    </row>
    <row r="22913" spans="1:18" x14ac:dyDescent="0.3">
      <c r="A22913" s="14">
        <v>43974.204861111109</v>
      </c>
      <c r="B22913" s="15">
        <v>43974</v>
      </c>
      <c r="C22913" s="16">
        <v>0.20486111111111113</v>
      </c>
      <c r="D22913">
        <v>0.626</v>
      </c>
      <c r="E22913">
        <v>1.41</v>
      </c>
      <c r="F22913">
        <v>17.321000000000002</v>
      </c>
      <c r="G22913">
        <v>18.057499999999997</v>
      </c>
      <c r="H22913" s="4"/>
      <c r="I22913">
        <f t="shared" si="2499"/>
        <v>13.730445957646046</v>
      </c>
      <c r="J22913">
        <f t="shared" si="2500"/>
        <v>3.5905540423539559</v>
      </c>
      <c r="K22913">
        <f t="shared" si="2501"/>
        <v>12.892078331064333</v>
      </c>
      <c r="L22913">
        <f t="shared" si="2502"/>
        <v>26.150308980710797</v>
      </c>
      <c r="O22913">
        <f>VLOOKUP(D22913,'Manning''s Flow'!I$6:J$6004,2,TRUE)</f>
        <v>13.828093330694269</v>
      </c>
      <c r="P22913">
        <f t="shared" si="2503"/>
        <v>3.4929066693057322</v>
      </c>
      <c r="Q22913">
        <f t="shared" si="2504"/>
        <v>12.200397000480464</v>
      </c>
      <c r="R22913">
        <f t="shared" si="2505"/>
        <v>25.259495910058071</v>
      </c>
    </row>
    <row r="22914" spans="1:18" x14ac:dyDescent="0.3">
      <c r="A22914" s="14">
        <v>43974.208333333336</v>
      </c>
      <c r="B22914" s="15">
        <v>43974</v>
      </c>
      <c r="C22914" s="16">
        <v>0.20833333333333334</v>
      </c>
      <c r="D22914">
        <v>0.6</v>
      </c>
      <c r="E22914">
        <v>1.43</v>
      </c>
      <c r="F22914">
        <v>16.484000000000002</v>
      </c>
      <c r="G22914">
        <v>16.508500000000002</v>
      </c>
      <c r="H22914" s="4"/>
      <c r="I22914">
        <f t="shared" si="2499"/>
        <v>12.414780144135387</v>
      </c>
      <c r="J22914">
        <f t="shared" si="2500"/>
        <v>4.0692198558646151</v>
      </c>
      <c r="K22914">
        <f t="shared" si="2501"/>
        <v>16.558550235362841</v>
      </c>
      <c r="L22914">
        <f t="shared" si="2502"/>
        <v>32.777220447088403</v>
      </c>
      <c r="O22914">
        <f>VLOOKUP(D22914,'Manning''s Flow'!I$6:J$6004,2,TRUE)</f>
        <v>12.884177205451431</v>
      </c>
      <c r="P22914">
        <f t="shared" si="2503"/>
        <v>3.5998227945485706</v>
      </c>
      <c r="Q22914">
        <f t="shared" si="2504"/>
        <v>12.958724152151481</v>
      </c>
      <c r="R22914">
        <f t="shared" si="2505"/>
        <v>27.939873358971244</v>
      </c>
    </row>
    <row r="22915" spans="1:18" x14ac:dyDescent="0.3">
      <c r="A22915" s="14">
        <v>43974.211805555555</v>
      </c>
      <c r="B22915" s="15">
        <v>43974</v>
      </c>
      <c r="C22915" s="16">
        <v>0.21180555555555555</v>
      </c>
      <c r="D22915">
        <v>0.56599999999999995</v>
      </c>
      <c r="E22915">
        <v>1.28</v>
      </c>
      <c r="F22915">
        <v>13.565</v>
      </c>
      <c r="G22915">
        <v>15.525750000000002</v>
      </c>
      <c r="H22915" s="4"/>
      <c r="I22915">
        <f t="shared" si="2499"/>
        <v>10.80890014543148</v>
      </c>
      <c r="J22915">
        <f t="shared" si="2500"/>
        <v>2.7560998545685198</v>
      </c>
      <c r="K22915">
        <f t="shared" si="2501"/>
        <v>7.5960864083526163</v>
      </c>
      <c r="L22915">
        <f t="shared" si="2502"/>
        <v>25.498430159274076</v>
      </c>
      <c r="O22915">
        <f>VLOOKUP(D22915,'Manning''s Flow'!I$6:J$6004,2,TRUE)</f>
        <v>11.102825079968385</v>
      </c>
      <c r="P22915">
        <f t="shared" si="2503"/>
        <v>2.4621749200316145</v>
      </c>
      <c r="Q22915">
        <f t="shared" si="2504"/>
        <v>6.0623053368326874</v>
      </c>
      <c r="R22915">
        <f t="shared" si="2505"/>
        <v>22.176111956170939</v>
      </c>
    </row>
    <row r="22916" spans="1:18" x14ac:dyDescent="0.3">
      <c r="A22916" s="14">
        <v>43974.215277777781</v>
      </c>
      <c r="B22916" s="15">
        <v>43974</v>
      </c>
      <c r="C22916" s="16">
        <v>0.21527777777777779</v>
      </c>
      <c r="D22916">
        <v>0.58299999999999996</v>
      </c>
      <c r="E22916">
        <v>1.33</v>
      </c>
      <c r="F22916">
        <v>14.733000000000001</v>
      </c>
      <c r="G22916">
        <v>14.964499999999999</v>
      </c>
      <c r="H22916" s="4"/>
      <c r="I22916">
        <f t="shared" ref="I22916:I22979" si="2506">41.756*(D22916^2.3745)</f>
        <v>11.595750764432855</v>
      </c>
      <c r="J22916">
        <f t="shared" ref="J22916:J22979" si="2507">ABS(F22916-I22916)</f>
        <v>3.1372492355671451</v>
      </c>
      <c r="K22916">
        <f t="shared" ref="K22916:K22979" si="2508">J22916^2</f>
        <v>9.8423327660666367</v>
      </c>
      <c r="L22916">
        <f t="shared" ref="L22916:L22979" si="2509">100*ABS(J22916/I22916)</f>
        <v>27.055162699683873</v>
      </c>
      <c r="O22916">
        <f>VLOOKUP(D22916,'Manning''s Flow'!I$6:J$6004,2,TRUE)</f>
        <v>11.975810055502357</v>
      </c>
      <c r="P22916">
        <f t="shared" ref="P22916:P22979" si="2510">ABS(F22916-O22916)</f>
        <v>2.7571899444976431</v>
      </c>
      <c r="Q22916">
        <f t="shared" ref="Q22916:Q22979" si="2511">P22916^2</f>
        <v>7.6020963900389162</v>
      </c>
      <c r="R22916">
        <f t="shared" ref="R22916:R22979" si="2512">100*ABS(P22916/O22916)</f>
        <v>23.022993281618021</v>
      </c>
    </row>
    <row r="22917" spans="1:18" x14ac:dyDescent="0.3">
      <c r="A22917" s="14">
        <v>43974.21875</v>
      </c>
      <c r="B22917" s="15">
        <v>43974</v>
      </c>
      <c r="C22917" s="16">
        <v>0.21875</v>
      </c>
      <c r="D22917">
        <v>0.57499999999999996</v>
      </c>
      <c r="E22917">
        <v>1.39</v>
      </c>
      <c r="F22917">
        <v>15.076000000000001</v>
      </c>
      <c r="G22917">
        <v>14.507750000000001</v>
      </c>
      <c r="H22917" s="4"/>
      <c r="I22917">
        <f t="shared" si="2506"/>
        <v>11.221481198143875</v>
      </c>
      <c r="J22917">
        <f t="shared" si="2507"/>
        <v>3.8545188018561252</v>
      </c>
      <c r="K22917">
        <f t="shared" si="2508"/>
        <v>14.857315193862378</v>
      </c>
      <c r="L22917">
        <f t="shared" si="2509"/>
        <v>34.349465402960298</v>
      </c>
      <c r="O22917">
        <f>VLOOKUP(D22917,'Manning''s Flow'!I$6:J$6004,2,TRUE)</f>
        <v>11.534905460119568</v>
      </c>
      <c r="P22917">
        <f t="shared" si="2510"/>
        <v>3.541094539880433</v>
      </c>
      <c r="Q22917">
        <f t="shared" si="2511"/>
        <v>12.539350540371016</v>
      </c>
      <c r="R22917">
        <f t="shared" si="2512"/>
        <v>30.698947226947858</v>
      </c>
    </row>
    <row r="22918" spans="1:18" x14ac:dyDescent="0.3">
      <c r="A22918" s="14">
        <v>43974.222222222219</v>
      </c>
      <c r="B22918" s="15">
        <v>43974</v>
      </c>
      <c r="C22918" s="16">
        <v>0.22222222222222221</v>
      </c>
      <c r="D22918">
        <v>0.60899999999999999</v>
      </c>
      <c r="E22918">
        <v>1.24</v>
      </c>
      <c r="F22918">
        <v>14.657</v>
      </c>
      <c r="G22918">
        <v>15.318750000000001</v>
      </c>
      <c r="H22918" s="4"/>
      <c r="I22918">
        <f t="shared" si="2506"/>
        <v>12.861530449973584</v>
      </c>
      <c r="J22918">
        <f t="shared" si="2507"/>
        <v>1.7954695500264162</v>
      </c>
      <c r="K22918">
        <f t="shared" si="2508"/>
        <v>3.2237109050720614</v>
      </c>
      <c r="L22918">
        <f t="shared" si="2509"/>
        <v>13.959999216346015</v>
      </c>
      <c r="O22918">
        <f>VLOOKUP(D22918,'Manning''s Flow'!I$6:J$6004,2,TRUE)</f>
        <v>12.884177205451431</v>
      </c>
      <c r="P22918">
        <f t="shared" si="2510"/>
        <v>1.7728227945485688</v>
      </c>
      <c r="Q22918">
        <f t="shared" si="2511"/>
        <v>3.1429006608709971</v>
      </c>
      <c r="R22918">
        <f t="shared" si="2512"/>
        <v>13.759689627665701</v>
      </c>
    </row>
    <row r="22919" spans="1:18" x14ac:dyDescent="0.3">
      <c r="A22919" s="14">
        <v>43974.229166666664</v>
      </c>
      <c r="B22919" s="15">
        <v>43974</v>
      </c>
      <c r="C22919" s="16">
        <v>0.22916666666666666</v>
      </c>
      <c r="D22919">
        <v>0.54900000000000004</v>
      </c>
      <c r="E22919">
        <v>1.26</v>
      </c>
      <c r="F22919">
        <v>12.749000000000001</v>
      </c>
      <c r="G22919">
        <v>13.97775</v>
      </c>
      <c r="H22919" s="4"/>
      <c r="I22919">
        <f t="shared" si="2506"/>
        <v>10.053873598859862</v>
      </c>
      <c r="J22919">
        <f t="shared" si="2507"/>
        <v>2.6951264011401381</v>
      </c>
      <c r="K22919">
        <f t="shared" si="2508"/>
        <v>7.2637063181225932</v>
      </c>
      <c r="L22919">
        <f t="shared" si="2509"/>
        <v>26.80684588520959</v>
      </c>
      <c r="O22919">
        <f>VLOOKUP(D22919,'Manning''s Flow'!I$6:J$6004,2,TRUE)</f>
        <v>10.265049239273067</v>
      </c>
      <c r="P22919">
        <f t="shared" si="2510"/>
        <v>2.483950760726934</v>
      </c>
      <c r="Q22919">
        <f t="shared" si="2511"/>
        <v>6.1700113817159137</v>
      </c>
      <c r="R22919">
        <f t="shared" si="2512"/>
        <v>24.198137805550736</v>
      </c>
    </row>
    <row r="22920" spans="1:18" x14ac:dyDescent="0.3">
      <c r="A22920" s="14">
        <v>43974.232638888891</v>
      </c>
      <c r="B22920" s="15">
        <v>43974</v>
      </c>
      <c r="C22920" s="16">
        <v>0.23263888888888887</v>
      </c>
      <c r="D22920">
        <v>0.55800000000000005</v>
      </c>
      <c r="E22920">
        <v>1.1299999999999999</v>
      </c>
      <c r="F22920">
        <v>11.696</v>
      </c>
      <c r="G22920">
        <v>14.94425</v>
      </c>
      <c r="H22920" s="4"/>
      <c r="I22920">
        <f t="shared" si="2506"/>
        <v>10.449651199101945</v>
      </c>
      <c r="J22920">
        <f t="shared" si="2507"/>
        <v>1.2463488008980548</v>
      </c>
      <c r="K22920">
        <f t="shared" si="2508"/>
        <v>1.5533853335000189</v>
      </c>
      <c r="L22920">
        <f t="shared" si="2509"/>
        <v>11.927180890068058</v>
      </c>
      <c r="O22920">
        <f>VLOOKUP(D22920,'Manning''s Flow'!I$6:J$6004,2,TRUE)</f>
        <v>10.679547087275061</v>
      </c>
      <c r="P22920">
        <f t="shared" si="2510"/>
        <v>1.0164529127249384</v>
      </c>
      <c r="Q22920">
        <f t="shared" si="2511"/>
        <v>1.0331765237870112</v>
      </c>
      <c r="R22920">
        <f t="shared" si="2512"/>
        <v>9.5177529947507491</v>
      </c>
    </row>
    <row r="22921" spans="1:18" x14ac:dyDescent="0.3">
      <c r="A22921" s="14">
        <v>43974.243055555555</v>
      </c>
      <c r="B22921" s="15">
        <v>43974</v>
      </c>
      <c r="C22921" s="16">
        <v>0.24305555555555555</v>
      </c>
      <c r="D22921">
        <v>0.66900000000000004</v>
      </c>
      <c r="E22921">
        <v>1.67</v>
      </c>
      <c r="F22921">
        <v>22.61</v>
      </c>
      <c r="G22921">
        <v>19.358000000000001</v>
      </c>
      <c r="H22921" s="4"/>
      <c r="I22921">
        <f t="shared" si="2506"/>
        <v>16.07656295585662</v>
      </c>
      <c r="J22921">
        <f t="shared" si="2507"/>
        <v>6.5334370441433798</v>
      </c>
      <c r="K22921">
        <f t="shared" si="2508"/>
        <v>42.685799609784986</v>
      </c>
      <c r="L22921">
        <f t="shared" si="2509"/>
        <v>40.639513943888602</v>
      </c>
      <c r="O22921">
        <f>VLOOKUP(D22921,'Manning''s Flow'!I$6:J$6004,2,TRUE)</f>
        <v>15.823210697101919</v>
      </c>
      <c r="P22921">
        <f t="shared" si="2510"/>
        <v>6.7867893028980806</v>
      </c>
      <c r="Q22921">
        <f t="shared" si="2511"/>
        <v>46.060509041931816</v>
      </c>
      <c r="R22921">
        <f t="shared" si="2512"/>
        <v>42.891353928195542</v>
      </c>
    </row>
    <row r="22922" spans="1:18" x14ac:dyDescent="0.3">
      <c r="A22922" s="14">
        <v>43974.246527777781</v>
      </c>
      <c r="B22922" s="15">
        <v>43974</v>
      </c>
      <c r="C22922" s="16">
        <v>0.24652777777777779</v>
      </c>
      <c r="D22922">
        <v>0.54900000000000004</v>
      </c>
      <c r="E22922">
        <v>1.79</v>
      </c>
      <c r="F22922">
        <v>18.094999999999999</v>
      </c>
      <c r="G22922">
        <v>19.320999999999998</v>
      </c>
      <c r="H22922" s="4"/>
      <c r="I22922">
        <f t="shared" si="2506"/>
        <v>10.053873598859862</v>
      </c>
      <c r="J22922">
        <f t="shared" si="2507"/>
        <v>8.0411264011401364</v>
      </c>
      <c r="K22922">
        <f t="shared" si="2508"/>
        <v>64.659713799112922</v>
      </c>
      <c r="L22922">
        <f t="shared" si="2509"/>
        <v>79.980380915590814</v>
      </c>
      <c r="O22922">
        <f>VLOOKUP(D22922,'Manning''s Flow'!I$6:J$6004,2,TRUE)</f>
        <v>10.265049239273067</v>
      </c>
      <c r="P22922">
        <f t="shared" si="2510"/>
        <v>7.8299507607269323</v>
      </c>
      <c r="Q22922">
        <f t="shared" si="2511"/>
        <v>61.308128915408268</v>
      </c>
      <c r="R22922">
        <f t="shared" si="2512"/>
        <v>76.277771087257065</v>
      </c>
    </row>
    <row r="22923" spans="1:18" x14ac:dyDescent="0.3">
      <c r="A22923" s="14">
        <v>43974.25</v>
      </c>
      <c r="B22923" s="15">
        <v>43974</v>
      </c>
      <c r="C22923" s="16">
        <v>0.25</v>
      </c>
      <c r="D22923">
        <v>0.6</v>
      </c>
      <c r="E22923">
        <v>1.59</v>
      </c>
      <c r="F22923">
        <v>18.375</v>
      </c>
      <c r="G22923">
        <v>20.389250000000001</v>
      </c>
      <c r="H22923" s="4"/>
      <c r="I22923">
        <f t="shared" si="2506"/>
        <v>12.414780144135387</v>
      </c>
      <c r="J22923">
        <f t="shared" si="2507"/>
        <v>5.9602198558646133</v>
      </c>
      <c r="K22923">
        <f t="shared" si="2508"/>
        <v>35.524220730242796</v>
      </c>
      <c r="L22923">
        <f t="shared" si="2509"/>
        <v>48.009064894154882</v>
      </c>
      <c r="O22923">
        <f>VLOOKUP(D22923,'Manning''s Flow'!I$6:J$6004,2,TRUE)</f>
        <v>12.884177205451431</v>
      </c>
      <c r="P22923">
        <f t="shared" si="2510"/>
        <v>5.4908227945485688</v>
      </c>
      <c r="Q22923">
        <f t="shared" si="2511"/>
        <v>30.149134961134155</v>
      </c>
      <c r="R22923">
        <f t="shared" si="2512"/>
        <v>42.616790401061415</v>
      </c>
    </row>
    <row r="22924" spans="1:18" x14ac:dyDescent="0.3">
      <c r="A22924" s="14">
        <v>43974.253472222219</v>
      </c>
      <c r="B22924" s="15">
        <v>43974</v>
      </c>
      <c r="C22924" s="16">
        <v>0.25347222222222221</v>
      </c>
      <c r="D22924">
        <v>0.65100000000000002</v>
      </c>
      <c r="E22924">
        <v>1.72</v>
      </c>
      <c r="F22924">
        <v>22.477</v>
      </c>
      <c r="G22924">
        <v>19.8185</v>
      </c>
      <c r="H22924" s="4"/>
      <c r="I22924">
        <f t="shared" si="2506"/>
        <v>15.068393267838701</v>
      </c>
      <c r="J22924">
        <f t="shared" si="2507"/>
        <v>7.4086067321612994</v>
      </c>
      <c r="K22924">
        <f t="shared" si="2508"/>
        <v>54.887453711825728</v>
      </c>
      <c r="L22924">
        <f t="shared" si="2509"/>
        <v>49.166534218176373</v>
      </c>
      <c r="O22924">
        <f>VLOOKUP(D22924,'Manning''s Flow'!I$6:J$6004,2,TRUE)</f>
        <v>15.310972362076571</v>
      </c>
      <c r="P22924">
        <f t="shared" si="2510"/>
        <v>7.1660276379234293</v>
      </c>
      <c r="Q22924">
        <f t="shared" si="2511"/>
        <v>51.351952107482447</v>
      </c>
      <c r="R22924">
        <f t="shared" si="2512"/>
        <v>46.803217120767684</v>
      </c>
    </row>
    <row r="22925" spans="1:18" x14ac:dyDescent="0.3">
      <c r="A22925" s="14">
        <v>43974.256944444445</v>
      </c>
      <c r="B22925" s="15">
        <v>43974</v>
      </c>
      <c r="C22925" s="16">
        <v>0.25694444444444448</v>
      </c>
      <c r="D22925">
        <v>0.63400000000000001</v>
      </c>
      <c r="E22925">
        <v>1.62</v>
      </c>
      <c r="F22925">
        <v>20.327000000000002</v>
      </c>
      <c r="G22925">
        <v>19.452249999999999</v>
      </c>
      <c r="H22925" s="4"/>
      <c r="I22925">
        <f t="shared" si="2506"/>
        <v>14.150762165348157</v>
      </c>
      <c r="J22925">
        <f t="shared" si="2507"/>
        <v>6.1762378346518449</v>
      </c>
      <c r="K22925">
        <f t="shared" si="2508"/>
        <v>38.145913790184913</v>
      </c>
      <c r="L22925">
        <f t="shared" si="2509"/>
        <v>43.645973004733122</v>
      </c>
      <c r="O22925">
        <f>VLOOKUP(D22925,'Manning''s Flow'!I$6:J$6004,2,TRUE)</f>
        <v>14.313432769901217</v>
      </c>
      <c r="P22925">
        <f t="shared" si="2510"/>
        <v>6.0135672300987846</v>
      </c>
      <c r="Q22925">
        <f t="shared" si="2511"/>
        <v>36.16299083091797</v>
      </c>
      <c r="R22925">
        <f t="shared" si="2512"/>
        <v>42.013452166026319</v>
      </c>
    </row>
    <row r="22926" spans="1:18" x14ac:dyDescent="0.3">
      <c r="A22926" s="14">
        <v>43974.260416666664</v>
      </c>
      <c r="B22926" s="15">
        <v>43974</v>
      </c>
      <c r="C22926" s="16">
        <v>0.26041666666666669</v>
      </c>
      <c r="D22926">
        <v>0.60899999999999999</v>
      </c>
      <c r="E22926">
        <v>1.41</v>
      </c>
      <c r="F22926">
        <v>16.63</v>
      </c>
      <c r="G22926">
        <v>17.898499999999999</v>
      </c>
      <c r="H22926" s="4"/>
      <c r="I22926">
        <f t="shared" si="2506"/>
        <v>12.861530449973584</v>
      </c>
      <c r="J22926">
        <f t="shared" si="2507"/>
        <v>3.7684695500264151</v>
      </c>
      <c r="K22926">
        <f t="shared" si="2508"/>
        <v>14.201362749476292</v>
      </c>
      <c r="L22926">
        <f t="shared" si="2509"/>
        <v>29.300319776750637</v>
      </c>
      <c r="O22926">
        <f>VLOOKUP(D22926,'Manning''s Flow'!I$6:J$6004,2,TRUE)</f>
        <v>12.884177205451431</v>
      </c>
      <c r="P22926">
        <f t="shared" si="2510"/>
        <v>3.7458227945485678</v>
      </c>
      <c r="Q22926">
        <f t="shared" si="2511"/>
        <v>14.031188408159641</v>
      </c>
      <c r="R22926">
        <f t="shared" si="2512"/>
        <v>29.073046224198706</v>
      </c>
    </row>
    <row r="22927" spans="1:18" x14ac:dyDescent="0.3">
      <c r="A22927" s="14">
        <v>43974.263888888891</v>
      </c>
      <c r="B22927" s="15">
        <v>43974</v>
      </c>
      <c r="C22927" s="16">
        <v>0.2638888888888889</v>
      </c>
      <c r="D22927">
        <v>0.51500000000000001</v>
      </c>
      <c r="E22927">
        <v>1.32</v>
      </c>
      <c r="F22927">
        <v>12.16</v>
      </c>
      <c r="G22927">
        <v>17.284500000000001</v>
      </c>
      <c r="H22927" s="4"/>
      <c r="I22927">
        <f t="shared" si="2506"/>
        <v>8.637839979858752</v>
      </c>
      <c r="J22927">
        <f t="shared" si="2507"/>
        <v>3.5221600201412482</v>
      </c>
      <c r="K22927">
        <f t="shared" si="2508"/>
        <v>12.405611207481398</v>
      </c>
      <c r="L22927">
        <f t="shared" si="2509"/>
        <v>40.775935052675564</v>
      </c>
      <c r="O22927">
        <f>VLOOKUP(D22927,'Manning''s Flow'!I$6:J$6004,2,TRUE)</f>
        <v>9.0740076187420708</v>
      </c>
      <c r="P22927">
        <f t="shared" si="2510"/>
        <v>3.0859923812579293</v>
      </c>
      <c r="Q22927">
        <f t="shared" si="2511"/>
        <v>9.5233489771819855</v>
      </c>
      <c r="R22927">
        <f t="shared" si="2512"/>
        <v>34.009144701222326</v>
      </c>
    </row>
    <row r="22928" spans="1:18" x14ac:dyDescent="0.3">
      <c r="A22928" s="14">
        <v>43974.267361111109</v>
      </c>
      <c r="B22928" s="15">
        <v>43974</v>
      </c>
      <c r="C22928" s="16">
        <v>0.2673611111111111</v>
      </c>
      <c r="D22928">
        <v>0.64300000000000002</v>
      </c>
      <c r="E22928">
        <v>1.57</v>
      </c>
      <c r="F22928">
        <v>20.021000000000001</v>
      </c>
      <c r="G22928">
        <v>16.467500000000001</v>
      </c>
      <c r="H22928" s="4"/>
      <c r="I22928">
        <f t="shared" si="2506"/>
        <v>14.632409412257429</v>
      </c>
      <c r="J22928">
        <f t="shared" si="2507"/>
        <v>5.3885905877425717</v>
      </c>
      <c r="K22928">
        <f t="shared" si="2508"/>
        <v>29.036908522307833</v>
      </c>
      <c r="L22928">
        <f t="shared" si="2509"/>
        <v>36.82640661508966</v>
      </c>
      <c r="O22928">
        <f>VLOOKUP(D22928,'Manning''s Flow'!I$6:J$6004,2,TRUE)</f>
        <v>14.807719362265733</v>
      </c>
      <c r="P22928">
        <f t="shared" si="2510"/>
        <v>5.2132806377342682</v>
      </c>
      <c r="Q22928">
        <f t="shared" si="2511"/>
        <v>27.178295007775017</v>
      </c>
      <c r="R22928">
        <f t="shared" si="2512"/>
        <v>35.206506216069876</v>
      </c>
    </row>
    <row r="22929" spans="1:18" x14ac:dyDescent="0.3">
      <c r="A22929" s="14">
        <v>43974.270833333336</v>
      </c>
      <c r="B22929" s="15">
        <v>43974</v>
      </c>
      <c r="C22929" s="16">
        <v>0.27083333333333331</v>
      </c>
      <c r="D22929">
        <v>0.64300000000000002</v>
      </c>
      <c r="E22929">
        <v>1.33</v>
      </c>
      <c r="F22929">
        <v>17.059000000000001</v>
      </c>
      <c r="G22929">
        <v>15.702749999999998</v>
      </c>
      <c r="H22929" s="4"/>
      <c r="I22929">
        <f t="shared" si="2506"/>
        <v>14.632409412257429</v>
      </c>
      <c r="J22929">
        <f t="shared" si="2507"/>
        <v>2.426590587742572</v>
      </c>
      <c r="K22929">
        <f t="shared" si="2508"/>
        <v>5.8883418805208407</v>
      </c>
      <c r="L22929">
        <f t="shared" si="2509"/>
        <v>16.583670668139181</v>
      </c>
      <c r="O22929">
        <f>VLOOKUP(D22929,'Manning''s Flow'!I$6:J$6004,2,TRUE)</f>
        <v>14.807719362265733</v>
      </c>
      <c r="P22929">
        <f t="shared" si="2510"/>
        <v>2.2512806377342685</v>
      </c>
      <c r="Q22929">
        <f t="shared" si="2511"/>
        <v>5.0682645098372143</v>
      </c>
      <c r="R22929">
        <f t="shared" si="2512"/>
        <v>15.203425879822991</v>
      </c>
    </row>
    <row r="22930" spans="1:18" x14ac:dyDescent="0.3">
      <c r="A22930" s="14">
        <v>43974.274305555555</v>
      </c>
      <c r="B22930" s="15">
        <v>43974</v>
      </c>
      <c r="C22930" s="16">
        <v>0.27430555555555552</v>
      </c>
      <c r="D22930">
        <v>0.51500000000000001</v>
      </c>
      <c r="E22930">
        <v>1.48</v>
      </c>
      <c r="F22930">
        <v>13.571</v>
      </c>
      <c r="G22930">
        <v>17.355249999999998</v>
      </c>
      <c r="H22930" s="4"/>
      <c r="I22930">
        <f t="shared" si="2506"/>
        <v>8.637839979858752</v>
      </c>
      <c r="J22930">
        <f t="shared" si="2507"/>
        <v>4.9331600201412478</v>
      </c>
      <c r="K22930">
        <f t="shared" si="2508"/>
        <v>24.336067784319997</v>
      </c>
      <c r="L22930">
        <f t="shared" si="2509"/>
        <v>57.1110373848569</v>
      </c>
      <c r="O22930">
        <f>VLOOKUP(D22930,'Manning''s Flow'!I$6:J$6004,2,TRUE)</f>
        <v>9.0740076187420708</v>
      </c>
      <c r="P22930">
        <f t="shared" si="2510"/>
        <v>4.4969923812579289</v>
      </c>
      <c r="Q22930">
        <f t="shared" si="2511"/>
        <v>20.222940477091857</v>
      </c>
      <c r="R22930">
        <f t="shared" si="2512"/>
        <v>49.559054501668435</v>
      </c>
    </row>
    <row r="22931" spans="1:18" x14ac:dyDescent="0.3">
      <c r="A22931" s="14">
        <v>43974.277777777781</v>
      </c>
      <c r="B22931" s="15">
        <v>43974</v>
      </c>
      <c r="C22931" s="16">
        <v>0.27777777777777779</v>
      </c>
      <c r="D22931">
        <v>0.65100000000000002</v>
      </c>
      <c r="E22931">
        <v>1.44</v>
      </c>
      <c r="F22931">
        <v>18.77</v>
      </c>
      <c r="G22931">
        <v>15.462500000000002</v>
      </c>
      <c r="H22931" s="4"/>
      <c r="I22931">
        <f t="shared" si="2506"/>
        <v>15.068393267838701</v>
      </c>
      <c r="J22931">
        <f t="shared" si="2507"/>
        <v>3.7016067321612987</v>
      </c>
      <c r="K22931">
        <f t="shared" si="2508"/>
        <v>13.701892399581848</v>
      </c>
      <c r="L22931">
        <f t="shared" si="2509"/>
        <v>24.565371147180244</v>
      </c>
      <c r="O22931">
        <f>VLOOKUP(D22931,'Manning''s Flow'!I$6:J$6004,2,TRUE)</f>
        <v>15.310972362076571</v>
      </c>
      <c r="P22931">
        <f t="shared" si="2510"/>
        <v>3.4590276379234286</v>
      </c>
      <c r="Q22931">
        <f t="shared" si="2511"/>
        <v>11.964872199918133</v>
      </c>
      <c r="R22931">
        <f t="shared" si="2512"/>
        <v>22.591822100672211</v>
      </c>
    </row>
    <row r="22932" spans="1:18" x14ac:dyDescent="0.3">
      <c r="A22932" s="14">
        <v>43974.28125</v>
      </c>
      <c r="B22932" s="15">
        <v>43974</v>
      </c>
      <c r="C22932" s="16">
        <v>0.28125</v>
      </c>
      <c r="D22932">
        <v>0.55800000000000005</v>
      </c>
      <c r="E22932">
        <v>1.2</v>
      </c>
      <c r="F22932">
        <v>12.45</v>
      </c>
      <c r="G22932">
        <v>14.898499999999999</v>
      </c>
      <c r="H22932" s="4"/>
      <c r="I22932">
        <f t="shared" si="2506"/>
        <v>10.449651199101945</v>
      </c>
      <c r="J22932">
        <f t="shared" si="2507"/>
        <v>2.0003488008980543</v>
      </c>
      <c r="K22932">
        <f t="shared" si="2508"/>
        <v>4.0013953252542835</v>
      </c>
      <c r="L22932">
        <f t="shared" si="2509"/>
        <v>19.142732736093301</v>
      </c>
      <c r="O22932">
        <f>VLOOKUP(D22932,'Manning''s Flow'!I$6:J$6004,2,TRUE)</f>
        <v>10.679547087275061</v>
      </c>
      <c r="P22932">
        <f t="shared" si="2510"/>
        <v>1.770452912724938</v>
      </c>
      <c r="Q22932">
        <f t="shared" si="2511"/>
        <v>3.1345035161762169</v>
      </c>
      <c r="R22932">
        <f t="shared" si="2512"/>
        <v>16.577977495267337</v>
      </c>
    </row>
    <row r="22933" spans="1:18" x14ac:dyDescent="0.3">
      <c r="A22933" s="14">
        <v>43974.284722222219</v>
      </c>
      <c r="B22933" s="15">
        <v>43974</v>
      </c>
      <c r="C22933" s="16">
        <v>0.28472222222222221</v>
      </c>
      <c r="D22933">
        <v>0.626</v>
      </c>
      <c r="E22933">
        <v>1.21</v>
      </c>
      <c r="F22933">
        <v>14.803000000000001</v>
      </c>
      <c r="G22933">
        <v>14.59925</v>
      </c>
      <c r="H22933" s="4"/>
      <c r="I22933">
        <f t="shared" si="2506"/>
        <v>13.730445957646046</v>
      </c>
      <c r="J22933">
        <f t="shared" si="2507"/>
        <v>1.0725540423539552</v>
      </c>
      <c r="K22933">
        <f t="shared" si="2508"/>
        <v>1.15037217376981</v>
      </c>
      <c r="L22933">
        <f t="shared" si="2509"/>
        <v>7.8115018671821383</v>
      </c>
      <c r="O22933">
        <f>VLOOKUP(D22933,'Manning''s Flow'!I$6:J$6004,2,TRUE)</f>
        <v>13.828093330694269</v>
      </c>
      <c r="P22933">
        <f t="shared" si="2510"/>
        <v>0.97490666930573155</v>
      </c>
      <c r="Q22933">
        <f t="shared" si="2511"/>
        <v>0.95044301385679497</v>
      </c>
      <c r="R22933">
        <f t="shared" si="2512"/>
        <v>7.0501886702031991</v>
      </c>
    </row>
    <row r="22934" spans="1:18" x14ac:dyDescent="0.3">
      <c r="A22934" s="14">
        <v>43974.288194444445</v>
      </c>
      <c r="B22934" s="15">
        <v>43974</v>
      </c>
      <c r="C22934" s="16">
        <v>0.28819444444444448</v>
      </c>
      <c r="D22934">
        <v>0.626</v>
      </c>
      <c r="E22934">
        <v>1.01</v>
      </c>
      <c r="F22934">
        <v>12.374000000000001</v>
      </c>
      <c r="G22934">
        <v>12.62575</v>
      </c>
      <c r="H22934" s="4"/>
      <c r="I22934">
        <f t="shared" si="2506"/>
        <v>13.730445957646046</v>
      </c>
      <c r="J22934">
        <f t="shared" si="2507"/>
        <v>1.356445957646045</v>
      </c>
      <c r="K22934">
        <f t="shared" si="2508"/>
        <v>1.8399456360142963</v>
      </c>
      <c r="L22934">
        <f t="shared" si="2509"/>
        <v>9.8791107137396637</v>
      </c>
      <c r="O22934">
        <f>VLOOKUP(D22934,'Manning''s Flow'!I$6:J$6004,2,TRUE)</f>
        <v>13.828093330694269</v>
      </c>
      <c r="P22934">
        <f t="shared" si="2510"/>
        <v>1.4540933306942687</v>
      </c>
      <c r="Q22934">
        <f t="shared" si="2511"/>
        <v>2.1143874143695518</v>
      </c>
      <c r="R22934">
        <f t="shared" si="2512"/>
        <v>10.515501276424079</v>
      </c>
    </row>
    <row r="22935" spans="1:18" x14ac:dyDescent="0.3">
      <c r="A22935" s="14">
        <v>43974.291666666664</v>
      </c>
      <c r="B22935" s="15">
        <v>43974</v>
      </c>
      <c r="C22935" s="16">
        <v>0.29166666666666669</v>
      </c>
      <c r="D22935">
        <v>0.53200000000000003</v>
      </c>
      <c r="E22935">
        <v>1.1299999999999999</v>
      </c>
      <c r="F22935">
        <v>10.875999999999999</v>
      </c>
      <c r="G22935">
        <v>11.505749999999999</v>
      </c>
      <c r="H22935" s="4"/>
      <c r="I22935">
        <f t="shared" si="2506"/>
        <v>9.3303097068904535</v>
      </c>
      <c r="J22935">
        <f t="shared" si="2507"/>
        <v>1.545690293109546</v>
      </c>
      <c r="K22935">
        <f t="shared" si="2508"/>
        <v>2.389158482213074</v>
      </c>
      <c r="L22935">
        <f t="shared" si="2509"/>
        <v>16.566334255421879</v>
      </c>
      <c r="O22935">
        <f>VLOOKUP(D22935,'Manning''s Flow'!I$6:J$6004,2,TRUE)</f>
        <v>9.8593088645349454</v>
      </c>
      <c r="P22935">
        <f t="shared" si="2510"/>
        <v>1.0166911354650541</v>
      </c>
      <c r="Q22935">
        <f t="shared" si="2511"/>
        <v>1.0336608649332208</v>
      </c>
      <c r="R22935">
        <f t="shared" si="2512"/>
        <v>10.31199194014712</v>
      </c>
    </row>
    <row r="22936" spans="1:18" x14ac:dyDescent="0.3">
      <c r="A22936" s="14">
        <v>43974.295138888891</v>
      </c>
      <c r="B22936" s="15">
        <v>43974</v>
      </c>
      <c r="C22936" s="16">
        <v>0.2951388888888889</v>
      </c>
      <c r="D22936">
        <v>0.498</v>
      </c>
      <c r="E22936">
        <v>0.91</v>
      </c>
      <c r="F22936">
        <v>7.97</v>
      </c>
      <c r="G22936">
        <v>10.38875</v>
      </c>
      <c r="H22936" s="4"/>
      <c r="I22936">
        <f t="shared" si="2506"/>
        <v>7.9760884849464455</v>
      </c>
      <c r="J22936">
        <f t="shared" si="2507"/>
        <v>6.0884849464457602E-3</v>
      </c>
      <c r="K22936">
        <f t="shared" si="2508"/>
        <v>3.7069648943096634E-5</v>
      </c>
      <c r="L22936">
        <f t="shared" si="2509"/>
        <v>7.6334220187461221E-2</v>
      </c>
      <c r="O22936">
        <f>VLOOKUP(D22936,'Manning''s Flow'!I$6:J$6004,2,TRUE)</f>
        <v>8.3234528388050908</v>
      </c>
      <c r="P22936">
        <f t="shared" si="2510"/>
        <v>0.35345283880509104</v>
      </c>
      <c r="Q22936">
        <f t="shared" si="2511"/>
        <v>0.12492890925937768</v>
      </c>
      <c r="R22936">
        <f t="shared" si="2512"/>
        <v>4.2464689312258121</v>
      </c>
    </row>
    <row r="22937" spans="1:18" x14ac:dyDescent="0.3">
      <c r="A22937" s="14">
        <v>43974.298611111109</v>
      </c>
      <c r="B22937" s="15">
        <v>43974</v>
      </c>
      <c r="C22937" s="16">
        <v>0.2986111111111111</v>
      </c>
      <c r="D22937">
        <v>0.55800000000000005</v>
      </c>
      <c r="E22937">
        <v>1</v>
      </c>
      <c r="F22937">
        <v>10.335000000000001</v>
      </c>
      <c r="G22937">
        <v>10.107749999999999</v>
      </c>
      <c r="H22937" s="4"/>
      <c r="I22937">
        <f t="shared" si="2506"/>
        <v>10.449651199101945</v>
      </c>
      <c r="J22937">
        <f t="shared" si="2507"/>
        <v>0.1146511991019441</v>
      </c>
      <c r="K22937">
        <f t="shared" si="2508"/>
        <v>1.3144897455513628E-2</v>
      </c>
      <c r="L22937">
        <f t="shared" si="2509"/>
        <v>1.0971772829297628</v>
      </c>
      <c r="O22937">
        <f>VLOOKUP(D22937,'Manning''s Flow'!I$6:J$6004,2,TRUE)</f>
        <v>10.679547087275061</v>
      </c>
      <c r="P22937">
        <f t="shared" si="2510"/>
        <v>0.34454708727506045</v>
      </c>
      <c r="Q22937">
        <f t="shared" si="2511"/>
        <v>0.11871269534972813</v>
      </c>
      <c r="R22937">
        <f t="shared" si="2512"/>
        <v>3.2262331394708363</v>
      </c>
    </row>
    <row r="22938" spans="1:18" x14ac:dyDescent="0.3">
      <c r="A22938" s="14">
        <v>43974.302083333336</v>
      </c>
      <c r="B22938" s="15">
        <v>43974</v>
      </c>
      <c r="C22938" s="16">
        <v>0.30208333333333331</v>
      </c>
      <c r="D22938">
        <v>0.54100000000000004</v>
      </c>
      <c r="E22938">
        <v>1.1399999999999999</v>
      </c>
      <c r="F22938">
        <v>11.25</v>
      </c>
      <c r="G22938">
        <v>9.7725000000000009</v>
      </c>
      <c r="H22938" s="4"/>
      <c r="I22938">
        <f t="shared" si="2506"/>
        <v>9.7094760520565675</v>
      </c>
      <c r="J22938">
        <f t="shared" si="2507"/>
        <v>1.5405239479434325</v>
      </c>
      <c r="K22938">
        <f t="shared" si="2508"/>
        <v>2.3732140341872197</v>
      </c>
      <c r="L22938">
        <f t="shared" si="2509"/>
        <v>15.866190304029162</v>
      </c>
      <c r="O22938">
        <f>VLOOKUP(D22938,'Manning''s Flow'!I$6:J$6004,2,TRUE)</f>
        <v>10.265049239273067</v>
      </c>
      <c r="P22938">
        <f t="shared" si="2510"/>
        <v>0.98495076072693344</v>
      </c>
      <c r="Q22938">
        <f t="shared" si="2511"/>
        <v>0.97012800105656494</v>
      </c>
      <c r="R22938">
        <f t="shared" si="2512"/>
        <v>9.5951878823786725</v>
      </c>
    </row>
    <row r="22939" spans="1:18" x14ac:dyDescent="0.3">
      <c r="A22939" s="14">
        <v>43974.305555555555</v>
      </c>
      <c r="B22939" s="15">
        <v>43974</v>
      </c>
      <c r="C22939" s="16">
        <v>0.30555555555555552</v>
      </c>
      <c r="D22939">
        <v>0.51500000000000001</v>
      </c>
      <c r="E22939">
        <v>1.04</v>
      </c>
      <c r="F22939">
        <v>9.5350000000000001</v>
      </c>
      <c r="G22939">
        <v>10.32375</v>
      </c>
      <c r="H22939" s="4"/>
      <c r="I22939">
        <f t="shared" si="2506"/>
        <v>8.637839979858752</v>
      </c>
      <c r="J22939">
        <f t="shared" si="2507"/>
        <v>0.89716002014124818</v>
      </c>
      <c r="K22939">
        <f t="shared" si="2508"/>
        <v>0.80489610173984483</v>
      </c>
      <c r="L22939">
        <f t="shared" si="2509"/>
        <v>10.386393151912948</v>
      </c>
      <c r="O22939">
        <f>VLOOKUP(D22939,'Manning''s Flow'!I$6:J$6004,2,TRUE)</f>
        <v>9.0740076187420708</v>
      </c>
      <c r="P22939">
        <f t="shared" si="2510"/>
        <v>0.4609923812579293</v>
      </c>
      <c r="Q22939">
        <f t="shared" si="2511"/>
        <v>0.21251397557785603</v>
      </c>
      <c r="R22939">
        <f t="shared" si="2512"/>
        <v>5.0803614084008961</v>
      </c>
    </row>
    <row r="22940" spans="1:18" x14ac:dyDescent="0.3">
      <c r="A22940" s="14">
        <v>43974.309027777781</v>
      </c>
      <c r="B22940" s="15">
        <v>43974</v>
      </c>
      <c r="C22940" s="16">
        <v>0.30902777777777779</v>
      </c>
      <c r="D22940">
        <v>0.51500000000000001</v>
      </c>
      <c r="E22940">
        <v>1.1100000000000001</v>
      </c>
      <c r="F22940">
        <v>10.175000000000001</v>
      </c>
      <c r="G22940">
        <v>10.75675</v>
      </c>
      <c r="H22940" s="4"/>
      <c r="I22940">
        <f t="shared" si="2506"/>
        <v>8.637839979858752</v>
      </c>
      <c r="J22940">
        <f t="shared" si="2507"/>
        <v>1.5371600201412488</v>
      </c>
      <c r="K22940">
        <f t="shared" si="2508"/>
        <v>2.3628609275206442</v>
      </c>
      <c r="L22940">
        <f t="shared" si="2509"/>
        <v>17.795652891527457</v>
      </c>
      <c r="O22940">
        <f>VLOOKUP(D22940,'Manning''s Flow'!I$6:J$6004,2,TRUE)</f>
        <v>9.0740076187420708</v>
      </c>
      <c r="P22940">
        <f t="shared" si="2510"/>
        <v>1.1009923812579299</v>
      </c>
      <c r="Q22940">
        <f t="shared" si="2511"/>
        <v>1.2121842235880067</v>
      </c>
      <c r="R22940">
        <f t="shared" si="2512"/>
        <v>12.133474287412604</v>
      </c>
    </row>
    <row r="22941" spans="1:18" x14ac:dyDescent="0.3">
      <c r="A22941" s="14">
        <v>43974.3125</v>
      </c>
      <c r="B22941" s="15">
        <v>43974</v>
      </c>
      <c r="C22941" s="16">
        <v>0.3125</v>
      </c>
      <c r="D22941">
        <v>0.59199999999999997</v>
      </c>
      <c r="E22941">
        <v>1.07</v>
      </c>
      <c r="F22941">
        <v>12.067</v>
      </c>
      <c r="G22941">
        <v>11.22575</v>
      </c>
      <c r="H22941" s="4"/>
      <c r="I22941">
        <f t="shared" si="2506"/>
        <v>12.025323863383298</v>
      </c>
      <c r="J22941">
        <f t="shared" si="2507"/>
        <v>4.1676136616702664E-2</v>
      </c>
      <c r="K22941">
        <f t="shared" si="2508"/>
        <v>1.7369003632940645E-3</v>
      </c>
      <c r="L22941">
        <f t="shared" si="2509"/>
        <v>0.34656976469137002</v>
      </c>
      <c r="O22941">
        <f>VLOOKUP(D22941,'Manning''s Flow'!I$6:J$6004,2,TRUE)</f>
        <v>12.425560291895167</v>
      </c>
      <c r="P22941">
        <f t="shared" si="2510"/>
        <v>0.35856029189516647</v>
      </c>
      <c r="Q22941">
        <f t="shared" si="2511"/>
        <v>0.12856548292394698</v>
      </c>
      <c r="R22941">
        <f t="shared" si="2512"/>
        <v>2.8856669918461941</v>
      </c>
    </row>
    <row r="22942" spans="1:18" x14ac:dyDescent="0.3">
      <c r="A22942" s="14">
        <v>43974.322916666664</v>
      </c>
      <c r="B22942" s="15">
        <v>43974</v>
      </c>
      <c r="C22942" s="16">
        <v>0.32291666666666669</v>
      </c>
      <c r="D22942">
        <v>0.58299999999999996</v>
      </c>
      <c r="E22942">
        <v>1.1299999999999999</v>
      </c>
      <c r="F22942">
        <v>12.458</v>
      </c>
      <c r="G22942">
        <v>12.81025</v>
      </c>
      <c r="H22942" s="4"/>
      <c r="I22942">
        <f t="shared" si="2506"/>
        <v>11.595750764432855</v>
      </c>
      <c r="J22942">
        <f t="shared" si="2507"/>
        <v>0.86224923556714472</v>
      </c>
      <c r="K22942">
        <f t="shared" si="2508"/>
        <v>0.74347374423612544</v>
      </c>
      <c r="L22942">
        <f t="shared" si="2509"/>
        <v>7.4359069376679301</v>
      </c>
      <c r="O22942">
        <f>VLOOKUP(D22942,'Manning''s Flow'!I$6:J$6004,2,TRUE)</f>
        <v>11.975810055502357</v>
      </c>
      <c r="P22942">
        <f t="shared" si="2510"/>
        <v>0.48218994449764274</v>
      </c>
      <c r="Q22942">
        <f t="shared" si="2511"/>
        <v>0.23250714257463978</v>
      </c>
      <c r="R22942">
        <f t="shared" si="2512"/>
        <v>4.026366001655961</v>
      </c>
    </row>
    <row r="22943" spans="1:18" x14ac:dyDescent="0.3">
      <c r="A22943" s="14">
        <v>43974.326388888891</v>
      </c>
      <c r="B22943" s="15">
        <v>43974</v>
      </c>
      <c r="C22943" s="16">
        <v>0.3263888888888889</v>
      </c>
      <c r="D22943">
        <v>0.60899999999999999</v>
      </c>
      <c r="E22943">
        <v>1.27</v>
      </c>
      <c r="F22943">
        <v>14.945</v>
      </c>
      <c r="G22943">
        <v>13.189500000000001</v>
      </c>
      <c r="H22943" s="4"/>
      <c r="I22943">
        <f t="shared" si="2506"/>
        <v>12.861530449973584</v>
      </c>
      <c r="J22943">
        <f t="shared" si="2507"/>
        <v>2.0834695500264164</v>
      </c>
      <c r="K22943">
        <f t="shared" si="2508"/>
        <v>4.3408453658872785</v>
      </c>
      <c r="L22943">
        <f t="shared" si="2509"/>
        <v>16.199235060946389</v>
      </c>
      <c r="O22943">
        <f>VLOOKUP(D22943,'Manning''s Flow'!I$6:J$6004,2,TRUE)</f>
        <v>12.884177205451431</v>
      </c>
      <c r="P22943">
        <f t="shared" si="2510"/>
        <v>2.0608227945485691</v>
      </c>
      <c r="Q22943">
        <f t="shared" si="2511"/>
        <v>4.2469905905309737</v>
      </c>
      <c r="R22943">
        <f t="shared" si="2512"/>
        <v>15.994989526196623</v>
      </c>
    </row>
    <row r="22944" spans="1:18" x14ac:dyDescent="0.3">
      <c r="A22944" s="14">
        <v>43974.329861111109</v>
      </c>
      <c r="B22944" s="15">
        <v>43974</v>
      </c>
      <c r="C22944" s="16">
        <v>0.3298611111111111</v>
      </c>
      <c r="D22944">
        <v>0.60899999999999999</v>
      </c>
      <c r="E22944">
        <v>1.24</v>
      </c>
      <c r="F22944">
        <v>14.643000000000001</v>
      </c>
      <c r="G22944">
        <v>14.15</v>
      </c>
      <c r="H22944" s="4"/>
      <c r="I22944">
        <f t="shared" si="2506"/>
        <v>12.861530449973584</v>
      </c>
      <c r="J22944">
        <f t="shared" si="2507"/>
        <v>1.7814695500264168</v>
      </c>
      <c r="K22944">
        <f t="shared" si="2508"/>
        <v>3.1736337576713241</v>
      </c>
      <c r="L22944">
        <f t="shared" si="2509"/>
        <v>13.851147473900166</v>
      </c>
      <c r="O22944">
        <f>VLOOKUP(D22944,'Manning''s Flow'!I$6:J$6004,2,TRUE)</f>
        <v>12.884177205451431</v>
      </c>
      <c r="P22944">
        <f t="shared" si="2510"/>
        <v>1.7588227945485695</v>
      </c>
      <c r="Q22944">
        <f t="shared" si="2511"/>
        <v>3.0934576226236397</v>
      </c>
      <c r="R22944">
        <f t="shared" si="2512"/>
        <v>13.651029215931562</v>
      </c>
    </row>
    <row r="22945" spans="1:18" x14ac:dyDescent="0.3">
      <c r="A22945" s="14">
        <v>43974.333333333336</v>
      </c>
      <c r="B22945" s="15">
        <v>43974</v>
      </c>
      <c r="C22945" s="16">
        <v>0.33333333333333331</v>
      </c>
      <c r="D22945">
        <v>0.63400000000000001</v>
      </c>
      <c r="E22945">
        <v>1.1599999999999999</v>
      </c>
      <c r="F22945">
        <v>14.554</v>
      </c>
      <c r="G22945">
        <v>14.047000000000001</v>
      </c>
      <c r="H22945" s="4"/>
      <c r="I22945">
        <f t="shared" si="2506"/>
        <v>14.150762165348157</v>
      </c>
      <c r="J22945">
        <f t="shared" si="2507"/>
        <v>0.40323783465184349</v>
      </c>
      <c r="K22945">
        <f t="shared" si="2508"/>
        <v>0.16260075129470747</v>
      </c>
      <c r="L22945">
        <f t="shared" si="2509"/>
        <v>2.8495838594424039</v>
      </c>
      <c r="O22945">
        <f>VLOOKUP(D22945,'Manning''s Flow'!I$6:J$6004,2,TRUE)</f>
        <v>14.313432769901217</v>
      </c>
      <c r="P22945">
        <f t="shared" si="2510"/>
        <v>0.24056723009878311</v>
      </c>
      <c r="Q22945">
        <f t="shared" si="2511"/>
        <v>5.787259219740086E-2</v>
      </c>
      <c r="R22945">
        <f t="shared" si="2512"/>
        <v>1.6807095402345147</v>
      </c>
    </row>
    <row r="22946" spans="1:18" x14ac:dyDescent="0.3">
      <c r="A22946" s="14">
        <v>43974.336805555555</v>
      </c>
      <c r="B22946" s="15">
        <v>43974</v>
      </c>
      <c r="C22946" s="16">
        <v>0.33680555555555558</v>
      </c>
      <c r="D22946">
        <v>0.60899999999999999</v>
      </c>
      <c r="E22946">
        <v>1.02</v>
      </c>
      <c r="F22946">
        <v>12.045999999999999</v>
      </c>
      <c r="G22946">
        <v>13.1495</v>
      </c>
      <c r="H22946" s="4"/>
      <c r="I22946">
        <f t="shared" si="2506"/>
        <v>12.861530449973584</v>
      </c>
      <c r="J22946">
        <f t="shared" si="2507"/>
        <v>0.81553044997358448</v>
      </c>
      <c r="K22946">
        <f t="shared" si="2508"/>
        <v>0.66508991483411717</v>
      </c>
      <c r="L22946">
        <f t="shared" si="2509"/>
        <v>6.3408507498052806</v>
      </c>
      <c r="O22946">
        <f>VLOOKUP(D22946,'Manning''s Flow'!I$6:J$6004,2,TRUE)</f>
        <v>12.884177205451431</v>
      </c>
      <c r="P22946">
        <f t="shared" si="2510"/>
        <v>0.83817720545143182</v>
      </c>
      <c r="Q22946">
        <f t="shared" si="2511"/>
        <v>0.70254102773837179</v>
      </c>
      <c r="R22946">
        <f t="shared" si="2512"/>
        <v>6.5054771607517949</v>
      </c>
    </row>
    <row r="22947" spans="1:18" x14ac:dyDescent="0.3">
      <c r="A22947" s="14">
        <v>43974.340277777781</v>
      </c>
      <c r="B22947" s="15">
        <v>43974</v>
      </c>
      <c r="C22947" s="16">
        <v>0.34027777777777773</v>
      </c>
      <c r="D22947">
        <v>0.60899999999999999</v>
      </c>
      <c r="E22947">
        <v>0.96</v>
      </c>
      <c r="F22947">
        <v>11.355</v>
      </c>
      <c r="G22947">
        <v>11.91225</v>
      </c>
      <c r="H22947" s="4"/>
      <c r="I22947">
        <f t="shared" si="2506"/>
        <v>12.861530449973584</v>
      </c>
      <c r="J22947">
        <f t="shared" si="2507"/>
        <v>1.5065304499735834</v>
      </c>
      <c r="K22947">
        <f t="shared" si="2508"/>
        <v>2.2696339966976078</v>
      </c>
      <c r="L22947">
        <f t="shared" si="2509"/>
        <v>11.713461751954082</v>
      </c>
      <c r="O22947">
        <f>VLOOKUP(D22947,'Manning''s Flow'!I$6:J$6004,2,TRUE)</f>
        <v>12.884177205451431</v>
      </c>
      <c r="P22947">
        <f t="shared" si="2510"/>
        <v>1.5291772054514308</v>
      </c>
      <c r="Q22947">
        <f t="shared" si="2511"/>
        <v>2.3383829256722475</v>
      </c>
      <c r="R22947">
        <f t="shared" si="2512"/>
        <v>11.868644625629798</v>
      </c>
    </row>
    <row r="22948" spans="1:18" x14ac:dyDescent="0.3">
      <c r="A22948" s="14">
        <v>43974.34375</v>
      </c>
      <c r="B22948" s="15">
        <v>43974</v>
      </c>
      <c r="C22948" s="16">
        <v>0.34375</v>
      </c>
      <c r="D22948">
        <v>0.50700000000000001</v>
      </c>
      <c r="E22948">
        <v>1.08</v>
      </c>
      <c r="F22948">
        <v>9.6940000000000008</v>
      </c>
      <c r="G22948">
        <v>10.965999999999999</v>
      </c>
      <c r="H22948" s="4"/>
      <c r="I22948">
        <f t="shared" si="2506"/>
        <v>8.3226242655333547</v>
      </c>
      <c r="J22948">
        <f t="shared" si="2507"/>
        <v>1.3713757344666462</v>
      </c>
      <c r="K22948">
        <f t="shared" si="2508"/>
        <v>1.8806714050839333</v>
      </c>
      <c r="L22948">
        <f t="shared" si="2509"/>
        <v>16.477684089932438</v>
      </c>
      <c r="O22948">
        <f>VLOOKUP(D22948,'Manning''s Flow'!I$6:J$6004,2,TRUE)</f>
        <v>8.6943991281304811</v>
      </c>
      <c r="P22948">
        <f t="shared" si="2510"/>
        <v>0.99960087186951974</v>
      </c>
      <c r="Q22948">
        <f t="shared" si="2511"/>
        <v>0.99920190304230405</v>
      </c>
      <c r="R22948">
        <f t="shared" si="2512"/>
        <v>11.497066756865802</v>
      </c>
    </row>
    <row r="22949" spans="1:18" x14ac:dyDescent="0.3">
      <c r="A22949" s="14">
        <v>43974.347222222219</v>
      </c>
      <c r="B22949" s="15">
        <v>43974</v>
      </c>
      <c r="C22949" s="16">
        <v>0.34722222222222227</v>
      </c>
      <c r="D22949">
        <v>0.64300000000000002</v>
      </c>
      <c r="E22949">
        <v>0.84</v>
      </c>
      <c r="F22949">
        <v>10.769</v>
      </c>
      <c r="G22949">
        <v>10.828249999999999</v>
      </c>
      <c r="H22949" s="4"/>
      <c r="I22949">
        <f t="shared" si="2506"/>
        <v>14.632409412257429</v>
      </c>
      <c r="J22949">
        <f t="shared" si="2507"/>
        <v>3.863409412257429</v>
      </c>
      <c r="K22949">
        <f t="shared" si="2508"/>
        <v>14.925932286719293</v>
      </c>
      <c r="L22949">
        <f t="shared" si="2509"/>
        <v>26.403098105094625</v>
      </c>
      <c r="O22949">
        <f>VLOOKUP(D22949,'Manning''s Flow'!I$6:J$6004,2,TRUE)</f>
        <v>14.807719362265733</v>
      </c>
      <c r="P22949">
        <f t="shared" si="2510"/>
        <v>4.0387193622657325</v>
      </c>
      <c r="Q22949">
        <f t="shared" si="2511"/>
        <v>16.311254087140124</v>
      </c>
      <c r="R22949">
        <f t="shared" si="2512"/>
        <v>27.274418588439314</v>
      </c>
    </row>
    <row r="22950" spans="1:18" x14ac:dyDescent="0.3">
      <c r="A22950" s="14">
        <v>43974.350694444445</v>
      </c>
      <c r="B22950" s="15">
        <v>43974</v>
      </c>
      <c r="C22950" s="16">
        <v>0.35069444444444442</v>
      </c>
      <c r="D22950">
        <v>0.59199999999999997</v>
      </c>
      <c r="E22950">
        <v>1.02</v>
      </c>
      <c r="F22950">
        <v>11.494999999999999</v>
      </c>
      <c r="G22950">
        <v>10.64725</v>
      </c>
      <c r="H22950" s="4"/>
      <c r="I22950">
        <f t="shared" si="2506"/>
        <v>12.025323863383298</v>
      </c>
      <c r="J22950">
        <f t="shared" si="2507"/>
        <v>0.53032386338329829</v>
      </c>
      <c r="K22950">
        <f t="shared" si="2508"/>
        <v>0.28124340007378723</v>
      </c>
      <c r="L22950">
        <f t="shared" si="2509"/>
        <v>4.4100588841363049</v>
      </c>
      <c r="O22950">
        <f>VLOOKUP(D22950,'Manning''s Flow'!I$6:J$6004,2,TRUE)</f>
        <v>12.425560291895167</v>
      </c>
      <c r="P22950">
        <f t="shared" si="2510"/>
        <v>0.93056029189516742</v>
      </c>
      <c r="Q22950">
        <f t="shared" si="2511"/>
        <v>0.8659424568520192</v>
      </c>
      <c r="R22950">
        <f t="shared" si="2512"/>
        <v>7.4890811362618797</v>
      </c>
    </row>
    <row r="22951" spans="1:18" x14ac:dyDescent="0.3">
      <c r="A22951" s="14">
        <v>43974.354166666664</v>
      </c>
      <c r="B22951" s="15">
        <v>43974</v>
      </c>
      <c r="C22951" s="16">
        <v>0.35416666666666669</v>
      </c>
      <c r="D22951">
        <v>0.52200000000000002</v>
      </c>
      <c r="E22951">
        <v>1.1299999999999999</v>
      </c>
      <c r="F22951">
        <v>10.631</v>
      </c>
      <c r="G22951">
        <v>11.56725</v>
      </c>
      <c r="H22951" s="4"/>
      <c r="I22951">
        <f t="shared" si="2506"/>
        <v>8.9192327741874617</v>
      </c>
      <c r="J22951">
        <f t="shared" si="2507"/>
        <v>1.7117672258125385</v>
      </c>
      <c r="K22951">
        <f t="shared" si="2508"/>
        <v>2.930147035365954</v>
      </c>
      <c r="L22951">
        <f t="shared" si="2509"/>
        <v>19.191866264175168</v>
      </c>
      <c r="O22951">
        <f>VLOOKUP(D22951,'Manning''s Flow'!I$6:J$6004,2,TRUE)</f>
        <v>9.4623028485852672</v>
      </c>
      <c r="P22951">
        <f t="shared" si="2510"/>
        <v>1.1686971514147331</v>
      </c>
      <c r="Q22951">
        <f t="shared" si="2511"/>
        <v>1.3658530317249116</v>
      </c>
      <c r="R22951">
        <f t="shared" si="2512"/>
        <v>12.351085883807533</v>
      </c>
    </row>
    <row r="22952" spans="1:18" x14ac:dyDescent="0.3">
      <c r="A22952" s="14">
        <v>43974.357638888891</v>
      </c>
      <c r="B22952" s="15">
        <v>43974</v>
      </c>
      <c r="C22952" s="16">
        <v>0.3576388888888889</v>
      </c>
      <c r="D22952">
        <v>0.626</v>
      </c>
      <c r="E22952">
        <v>1.0900000000000001</v>
      </c>
      <c r="F22952">
        <v>13.374000000000001</v>
      </c>
      <c r="G22952">
        <v>11.887</v>
      </c>
      <c r="H22952" s="4"/>
      <c r="I22952">
        <f t="shared" si="2506"/>
        <v>13.730445957646046</v>
      </c>
      <c r="J22952">
        <f t="shared" si="2507"/>
        <v>0.35644595764604503</v>
      </c>
      <c r="K22952">
        <f t="shared" si="2508"/>
        <v>0.12705372072220614</v>
      </c>
      <c r="L22952">
        <f t="shared" si="2509"/>
        <v>2.5960260777076338</v>
      </c>
      <c r="O22952">
        <f>VLOOKUP(D22952,'Manning''s Flow'!I$6:J$6004,2,TRUE)</f>
        <v>13.828093330694269</v>
      </c>
      <c r="P22952">
        <f t="shared" si="2510"/>
        <v>0.45409333069426872</v>
      </c>
      <c r="Q22952">
        <f t="shared" si="2511"/>
        <v>0.20620075298101448</v>
      </c>
      <c r="R22952">
        <f t="shared" si="2512"/>
        <v>3.2838462963387447</v>
      </c>
    </row>
    <row r="22953" spans="1:18" x14ac:dyDescent="0.3">
      <c r="A22953" s="14">
        <v>43974.361111111109</v>
      </c>
      <c r="B22953" s="15">
        <v>43974</v>
      </c>
      <c r="C22953" s="16">
        <v>0.3611111111111111</v>
      </c>
      <c r="D22953">
        <v>0.6</v>
      </c>
      <c r="E22953">
        <v>1.04</v>
      </c>
      <c r="F22953">
        <v>12.048</v>
      </c>
      <c r="G22953">
        <v>11.564500000000001</v>
      </c>
      <c r="H22953" s="4"/>
      <c r="I22953">
        <f t="shared" si="2506"/>
        <v>12.414780144135387</v>
      </c>
      <c r="J22953">
        <f t="shared" si="2507"/>
        <v>0.36678014413538662</v>
      </c>
      <c r="K22953">
        <f t="shared" si="2508"/>
        <v>0.13452767413197497</v>
      </c>
      <c r="L22953">
        <f t="shared" si="2509"/>
        <v>2.9543829200120775</v>
      </c>
      <c r="O22953">
        <f>VLOOKUP(D22953,'Manning''s Flow'!I$6:J$6004,2,TRUE)</f>
        <v>12.884177205451431</v>
      </c>
      <c r="P22953">
        <f t="shared" si="2510"/>
        <v>0.83617720545143115</v>
      </c>
      <c r="Q22953">
        <f t="shared" si="2511"/>
        <v>0.69919231891656486</v>
      </c>
      <c r="R22953">
        <f t="shared" si="2512"/>
        <v>6.4899542447897698</v>
      </c>
    </row>
    <row r="22954" spans="1:18" x14ac:dyDescent="0.3">
      <c r="A22954" s="14">
        <v>43974.364583333336</v>
      </c>
      <c r="B22954" s="15">
        <v>43974</v>
      </c>
      <c r="C22954" s="16">
        <v>0.36458333333333331</v>
      </c>
      <c r="D22954">
        <v>0.58299999999999996</v>
      </c>
      <c r="E22954">
        <v>0.92</v>
      </c>
      <c r="F22954">
        <v>10.205</v>
      </c>
      <c r="G22954">
        <v>12.0625</v>
      </c>
      <c r="H22954" s="4"/>
      <c r="I22954">
        <f t="shared" si="2506"/>
        <v>11.595750764432855</v>
      </c>
      <c r="J22954">
        <f t="shared" si="2507"/>
        <v>1.3907507644328554</v>
      </c>
      <c r="K22954">
        <f t="shared" si="2508"/>
        <v>1.9341876887705716</v>
      </c>
      <c r="L22954">
        <f t="shared" si="2509"/>
        <v>11.993624153242799</v>
      </c>
      <c r="O22954">
        <f>VLOOKUP(D22954,'Manning''s Flow'!I$6:J$6004,2,TRUE)</f>
        <v>11.975810055502357</v>
      </c>
      <c r="P22954">
        <f t="shared" si="2510"/>
        <v>1.7708100555023574</v>
      </c>
      <c r="Q22954">
        <f t="shared" si="2511"/>
        <v>3.135768252668262</v>
      </c>
      <c r="R22954">
        <f t="shared" si="2512"/>
        <v>14.786557629884486</v>
      </c>
    </row>
    <row r="22955" spans="1:18" x14ac:dyDescent="0.3">
      <c r="A22955" s="14">
        <v>43974.368055555555</v>
      </c>
      <c r="B22955" s="15">
        <v>43974</v>
      </c>
      <c r="C22955" s="16">
        <v>0.36805555555555558</v>
      </c>
      <c r="D22955">
        <v>0.6</v>
      </c>
      <c r="E22955">
        <v>1.0900000000000001</v>
      </c>
      <c r="F22955">
        <v>12.622999999999999</v>
      </c>
      <c r="G22955">
        <v>10.654</v>
      </c>
      <c r="H22955" s="4"/>
      <c r="I22955">
        <f t="shared" si="2506"/>
        <v>12.414780144135387</v>
      </c>
      <c r="J22955">
        <f t="shared" si="2507"/>
        <v>0.20821985586461267</v>
      </c>
      <c r="K22955">
        <f t="shared" si="2508"/>
        <v>4.3355508376280077E-2</v>
      </c>
      <c r="L22955">
        <f t="shared" si="2509"/>
        <v>1.6771932603492263</v>
      </c>
      <c r="O22955">
        <f>VLOOKUP(D22955,'Manning''s Flow'!I$6:J$6004,2,TRUE)</f>
        <v>12.884177205451431</v>
      </c>
      <c r="P22955">
        <f t="shared" si="2510"/>
        <v>0.26117720545143186</v>
      </c>
      <c r="Q22955">
        <f t="shared" si="2511"/>
        <v>6.8213532647419445E-2</v>
      </c>
      <c r="R22955">
        <f t="shared" si="2512"/>
        <v>2.0271159057089418</v>
      </c>
    </row>
    <row r="22956" spans="1:18" x14ac:dyDescent="0.3">
      <c r="A22956" s="14">
        <v>43974.371527777781</v>
      </c>
      <c r="B22956" s="15">
        <v>43974</v>
      </c>
      <c r="C22956" s="16">
        <v>0.37152777777777773</v>
      </c>
      <c r="D22956">
        <v>0.46400000000000002</v>
      </c>
      <c r="E22956">
        <v>0.99</v>
      </c>
      <c r="F22956">
        <v>7.74</v>
      </c>
      <c r="G22956">
        <v>10.048249999999999</v>
      </c>
      <c r="H22956" s="4"/>
      <c r="I22956">
        <f t="shared" si="2506"/>
        <v>6.7431967845940175</v>
      </c>
      <c r="J22956">
        <f t="shared" si="2507"/>
        <v>0.99680321540598271</v>
      </c>
      <c r="K22956">
        <f t="shared" si="2508"/>
        <v>0.99361665024370593</v>
      </c>
      <c r="L22956">
        <f t="shared" si="2509"/>
        <v>14.782353937576753</v>
      </c>
      <c r="O22956">
        <f>VLOOKUP(D22956,'Manning''s Flow'!I$6:J$6004,2,TRUE)</f>
        <v>7.2623340511230463</v>
      </c>
      <c r="P22956">
        <f t="shared" si="2510"/>
        <v>0.47766594887695391</v>
      </c>
      <c r="Q22956">
        <f t="shared" si="2511"/>
        <v>0.22816475871652075</v>
      </c>
      <c r="R22956">
        <f t="shared" si="2512"/>
        <v>6.5773062147022516</v>
      </c>
    </row>
    <row r="22957" spans="1:18" x14ac:dyDescent="0.3">
      <c r="A22957" s="14">
        <v>43974.375</v>
      </c>
      <c r="B22957" s="15">
        <v>43974</v>
      </c>
      <c r="C22957" s="16">
        <v>0.375</v>
      </c>
      <c r="D22957">
        <v>0.56599999999999995</v>
      </c>
      <c r="E22957">
        <v>0.91</v>
      </c>
      <c r="F22957">
        <v>9.625</v>
      </c>
      <c r="G22957">
        <v>10.252749999999999</v>
      </c>
      <c r="H22957" s="4"/>
      <c r="I22957">
        <f t="shared" si="2506"/>
        <v>10.80890014543148</v>
      </c>
      <c r="J22957">
        <f t="shared" si="2507"/>
        <v>1.1839001454314797</v>
      </c>
      <c r="K22957">
        <f t="shared" si="2508"/>
        <v>1.4016195543526788</v>
      </c>
      <c r="L22957">
        <f t="shared" si="2509"/>
        <v>10.953012142792995</v>
      </c>
      <c r="O22957">
        <f>VLOOKUP(D22957,'Manning''s Flow'!I$6:J$6004,2,TRUE)</f>
        <v>11.102825079968385</v>
      </c>
      <c r="P22957">
        <f t="shared" si="2510"/>
        <v>1.477825079968385</v>
      </c>
      <c r="Q22957">
        <f t="shared" si="2511"/>
        <v>2.1839669669835633</v>
      </c>
      <c r="R22957">
        <f t="shared" si="2512"/>
        <v>13.310351818787666</v>
      </c>
    </row>
    <row r="22958" spans="1:18" x14ac:dyDescent="0.3">
      <c r="A22958" s="14">
        <v>43974.378472222219</v>
      </c>
      <c r="B22958" s="15">
        <v>43974</v>
      </c>
      <c r="C22958" s="16">
        <v>0.37847222222222227</v>
      </c>
      <c r="D22958">
        <v>0.61699999999999999</v>
      </c>
      <c r="E22958">
        <v>0.92</v>
      </c>
      <c r="F22958">
        <v>11.023</v>
      </c>
      <c r="G22958">
        <v>8.8825000000000003</v>
      </c>
      <c r="H22958" s="4"/>
      <c r="I22958">
        <f t="shared" si="2506"/>
        <v>13.266336559544451</v>
      </c>
      <c r="J22958">
        <f t="shared" si="2507"/>
        <v>2.243336559544451</v>
      </c>
      <c r="K22958">
        <f t="shared" si="2508"/>
        <v>5.0325589193887339</v>
      </c>
      <c r="L22958">
        <f t="shared" si="2509"/>
        <v>16.909992818857631</v>
      </c>
      <c r="O22958">
        <f>VLOOKUP(D22958,'Manning''s Flow'!I$6:J$6004,2,TRUE)</f>
        <v>13.351681454482966</v>
      </c>
      <c r="P22958">
        <f t="shared" si="2510"/>
        <v>2.3286814544829664</v>
      </c>
      <c r="Q22958">
        <f t="shared" si="2511"/>
        <v>5.4227573164529037</v>
      </c>
      <c r="R22958">
        <f t="shared" si="2512"/>
        <v>17.441110038624291</v>
      </c>
    </row>
    <row r="22959" spans="1:18" x14ac:dyDescent="0.3">
      <c r="A22959" s="14">
        <v>43974.381944444445</v>
      </c>
      <c r="B22959" s="15">
        <v>43974</v>
      </c>
      <c r="C22959" s="16">
        <v>0.38194444444444442</v>
      </c>
      <c r="D22959">
        <v>0.47199999999999998</v>
      </c>
      <c r="E22959">
        <v>0.89</v>
      </c>
      <c r="F22959">
        <v>7.1420000000000003</v>
      </c>
      <c r="G22959">
        <v>9.1247499999999988</v>
      </c>
      <c r="H22959" s="4"/>
      <c r="I22959">
        <f t="shared" si="2506"/>
        <v>7.0225390794757772</v>
      </c>
      <c r="J22959">
        <f t="shared" si="2507"/>
        <v>0.11946092052422319</v>
      </c>
      <c r="K22959">
        <f t="shared" si="2508"/>
        <v>1.4270911532494769E-2</v>
      </c>
      <c r="L22959">
        <f t="shared" si="2509"/>
        <v>1.7011072373148088</v>
      </c>
      <c r="O22959">
        <f>VLOOKUP(D22959,'Manning''s Flow'!I$6:J$6004,2,TRUE)</f>
        <v>7.6074461488202409</v>
      </c>
      <c r="P22959">
        <f t="shared" si="2510"/>
        <v>0.4654461488202406</v>
      </c>
      <c r="Q22959">
        <f t="shared" si="2511"/>
        <v>0.21664011745159356</v>
      </c>
      <c r="R22959">
        <f t="shared" si="2512"/>
        <v>6.1182969910660727</v>
      </c>
    </row>
    <row r="22960" spans="1:18" x14ac:dyDescent="0.3">
      <c r="A22960" s="14">
        <v>43974.385416666664</v>
      </c>
      <c r="B22960" s="15">
        <v>43974</v>
      </c>
      <c r="C22960" s="16">
        <v>0.38541666666666669</v>
      </c>
      <c r="D22960">
        <v>0.51500000000000001</v>
      </c>
      <c r="E22960">
        <v>0.95</v>
      </c>
      <c r="F22960">
        <v>8.7089999999999996</v>
      </c>
      <c r="G22960">
        <v>9.3930000000000007</v>
      </c>
      <c r="H22960" s="4"/>
      <c r="I22960">
        <f t="shared" si="2506"/>
        <v>8.637839979858752</v>
      </c>
      <c r="J22960">
        <f t="shared" si="2507"/>
        <v>7.1160020141247671E-2</v>
      </c>
      <c r="K22960">
        <f t="shared" si="2508"/>
        <v>5.0637484665027738E-3</v>
      </c>
      <c r="L22960">
        <f t="shared" si="2509"/>
        <v>0.82381730047297419</v>
      </c>
      <c r="O22960">
        <f>VLOOKUP(D22960,'Manning''s Flow'!I$6:J$6004,2,TRUE)</f>
        <v>9.0740076187420708</v>
      </c>
      <c r="P22960">
        <f t="shared" si="2510"/>
        <v>0.36500761874207122</v>
      </c>
      <c r="Q22960">
        <f t="shared" si="2511"/>
        <v>0.13323056173975723</v>
      </c>
      <c r="R22960">
        <f t="shared" si="2512"/>
        <v>4.0225624010735865</v>
      </c>
    </row>
    <row r="22961" spans="1:18" x14ac:dyDescent="0.3">
      <c r="A22961" s="14">
        <v>43974.388888888891</v>
      </c>
      <c r="B22961" s="15">
        <v>43974</v>
      </c>
      <c r="C22961" s="16">
        <v>0.3888888888888889</v>
      </c>
      <c r="D22961">
        <v>0.58299999999999996</v>
      </c>
      <c r="E22961">
        <v>0.97</v>
      </c>
      <c r="F22961">
        <v>10.698</v>
      </c>
      <c r="G22961">
        <v>8.4375</v>
      </c>
      <c r="H22961" s="4"/>
      <c r="I22961">
        <f t="shared" si="2506"/>
        <v>11.595750764432855</v>
      </c>
      <c r="J22961">
        <f t="shared" si="2507"/>
        <v>0.89775076443285506</v>
      </c>
      <c r="K22961">
        <f t="shared" si="2508"/>
        <v>0.80595643503977565</v>
      </c>
      <c r="L22961">
        <f t="shared" si="2509"/>
        <v>7.7420667507487924</v>
      </c>
      <c r="O22961">
        <f>VLOOKUP(D22961,'Manning''s Flow'!I$6:J$6004,2,TRUE)</f>
        <v>11.975810055502357</v>
      </c>
      <c r="P22961">
        <f t="shared" si="2510"/>
        <v>1.277810055502357</v>
      </c>
      <c r="Q22961">
        <f t="shared" si="2511"/>
        <v>1.6327985379429368</v>
      </c>
      <c r="R22961">
        <f t="shared" si="2512"/>
        <v>10.669925872072925</v>
      </c>
    </row>
    <row r="22962" spans="1:18" x14ac:dyDescent="0.3">
      <c r="A22962" s="14">
        <v>43974.392361111109</v>
      </c>
      <c r="B22962" s="15">
        <v>43974</v>
      </c>
      <c r="C22962" s="16">
        <v>0.3923611111111111</v>
      </c>
      <c r="D22962">
        <v>0.46400000000000002</v>
      </c>
      <c r="E22962">
        <v>0.92</v>
      </c>
      <c r="F22962">
        <v>7.2009999999999996</v>
      </c>
      <c r="G22962">
        <v>8.5957500000000007</v>
      </c>
      <c r="H22962" s="4"/>
      <c r="I22962">
        <f t="shared" si="2506"/>
        <v>6.7431967845940175</v>
      </c>
      <c r="J22962">
        <f t="shared" si="2507"/>
        <v>0.45780321540598212</v>
      </c>
      <c r="K22962">
        <f t="shared" si="2508"/>
        <v>0.20958378403605607</v>
      </c>
      <c r="L22962">
        <f t="shared" si="2509"/>
        <v>6.7891124941201708</v>
      </c>
      <c r="O22962">
        <f>VLOOKUP(D22962,'Manning''s Flow'!I$6:J$6004,2,TRUE)</f>
        <v>7.2623340511230463</v>
      </c>
      <c r="P22962">
        <f t="shared" si="2510"/>
        <v>6.1334051123046684E-2</v>
      </c>
      <c r="Q22962">
        <f t="shared" si="2511"/>
        <v>3.7618658271645041E-3</v>
      </c>
      <c r="R22962">
        <f t="shared" si="2512"/>
        <v>0.84455012247146632</v>
      </c>
    </row>
    <row r="22963" spans="1:18" x14ac:dyDescent="0.3">
      <c r="A22963" s="14">
        <v>43974.395833333336</v>
      </c>
      <c r="B22963" s="15">
        <v>43974</v>
      </c>
      <c r="C22963" s="16">
        <v>0.39583333333333331</v>
      </c>
      <c r="D22963">
        <v>0.498</v>
      </c>
      <c r="E22963">
        <v>0.89</v>
      </c>
      <c r="F22963">
        <v>7.7750000000000004</v>
      </c>
      <c r="G22963">
        <v>8.3149999999999995</v>
      </c>
      <c r="H22963" s="4"/>
      <c r="I22963">
        <f t="shared" si="2506"/>
        <v>7.9760884849464455</v>
      </c>
      <c r="J22963">
        <f t="shared" si="2507"/>
        <v>0.20108848494644516</v>
      </c>
      <c r="K22963">
        <f t="shared" si="2508"/>
        <v>4.0436578778056703E-2</v>
      </c>
      <c r="L22963">
        <f t="shared" si="2509"/>
        <v>2.5211416012493668</v>
      </c>
      <c r="O22963">
        <f>VLOOKUP(D22963,'Manning''s Flow'!I$6:J$6004,2,TRUE)</f>
        <v>8.3234528388050908</v>
      </c>
      <c r="P22963">
        <f t="shared" si="2510"/>
        <v>0.54845283880509044</v>
      </c>
      <c r="Q22963">
        <f t="shared" si="2511"/>
        <v>0.30080051639336253</v>
      </c>
      <c r="R22963">
        <f t="shared" si="2512"/>
        <v>6.5892466675383483</v>
      </c>
    </row>
    <row r="22964" spans="1:18" x14ac:dyDescent="0.3">
      <c r="A22964" s="14">
        <v>43974.399305555555</v>
      </c>
      <c r="B22964" s="15">
        <v>43974</v>
      </c>
      <c r="C22964" s="16">
        <v>0.39930555555555558</v>
      </c>
      <c r="D22964">
        <v>0.498</v>
      </c>
      <c r="E22964">
        <v>0.87</v>
      </c>
      <c r="F22964">
        <v>7.5860000000000003</v>
      </c>
      <c r="G22964">
        <v>7.5007499999999991</v>
      </c>
      <c r="H22964" s="4"/>
      <c r="I22964">
        <f t="shared" si="2506"/>
        <v>7.9760884849464455</v>
      </c>
      <c r="J22964">
        <f t="shared" si="2507"/>
        <v>0.39008848494644521</v>
      </c>
      <c r="K22964">
        <f t="shared" si="2508"/>
        <v>0.15216902608781302</v>
      </c>
      <c r="L22964">
        <f t="shared" si="2509"/>
        <v>4.8907241398170678</v>
      </c>
      <c r="O22964">
        <f>VLOOKUP(D22964,'Manning''s Flow'!I$6:J$6004,2,TRUE)</f>
        <v>8.3234528388050908</v>
      </c>
      <c r="P22964">
        <f t="shared" si="2510"/>
        <v>0.73745283880509049</v>
      </c>
      <c r="Q22964">
        <f t="shared" si="2511"/>
        <v>0.54383668946168673</v>
      </c>
      <c r="R22964">
        <f t="shared" si="2512"/>
        <v>8.8599389350412743</v>
      </c>
    </row>
    <row r="22965" spans="1:18" x14ac:dyDescent="0.3">
      <c r="A22965" s="14">
        <v>43974.402777777781</v>
      </c>
      <c r="B22965" s="15">
        <v>43974</v>
      </c>
      <c r="C22965" s="16">
        <v>0.40277777777777773</v>
      </c>
      <c r="D22965">
        <v>0.498</v>
      </c>
      <c r="E22965">
        <v>0.85</v>
      </c>
      <c r="F22965">
        <v>7.4409999999999998</v>
      </c>
      <c r="G22965">
        <v>7.7029999999999994</v>
      </c>
      <c r="H22965" s="4"/>
      <c r="I22965">
        <f t="shared" si="2506"/>
        <v>7.9760884849464455</v>
      </c>
      <c r="J22965">
        <f t="shared" si="2507"/>
        <v>0.53508848494644567</v>
      </c>
      <c r="K22965">
        <f t="shared" si="2508"/>
        <v>0.28631968672228264</v>
      </c>
      <c r="L22965">
        <f t="shared" si="2509"/>
        <v>6.7086578334272131</v>
      </c>
      <c r="O22965">
        <f>VLOOKUP(D22965,'Manning''s Flow'!I$6:J$6004,2,TRUE)</f>
        <v>8.3234528388050908</v>
      </c>
      <c r="P22965">
        <f t="shared" si="2510"/>
        <v>0.88245283880509096</v>
      </c>
      <c r="Q22965">
        <f t="shared" si="2511"/>
        <v>0.77872301271516386</v>
      </c>
      <c r="R22965">
        <f t="shared" si="2512"/>
        <v>10.602004431273684</v>
      </c>
    </row>
    <row r="22966" spans="1:18" x14ac:dyDescent="0.3">
      <c r="A22966" s="14">
        <v>43974.40625</v>
      </c>
      <c r="B22966" s="15">
        <v>43974</v>
      </c>
      <c r="C22966" s="16">
        <v>0.40625</v>
      </c>
      <c r="D22966">
        <v>0.49</v>
      </c>
      <c r="E22966">
        <v>0.94</v>
      </c>
      <c r="F22966">
        <v>8.01</v>
      </c>
      <c r="G22966">
        <v>10.139250000000001</v>
      </c>
      <c r="H22966" s="4"/>
      <c r="I22966">
        <f t="shared" si="2506"/>
        <v>7.6751961087923979</v>
      </c>
      <c r="J22966">
        <f t="shared" si="2507"/>
        <v>0.3348038912076019</v>
      </c>
      <c r="K22966">
        <f t="shared" si="2508"/>
        <v>0.11209364556775173</v>
      </c>
      <c r="L22966">
        <f t="shared" si="2509"/>
        <v>4.3621542233176811</v>
      </c>
      <c r="O22966">
        <f>VLOOKUP(D22966,'Manning''s Flow'!I$6:J$6004,2,TRUE)</f>
        <v>8.3234528388050908</v>
      </c>
      <c r="P22966">
        <f t="shared" si="2510"/>
        <v>0.31345283880509101</v>
      </c>
      <c r="Q22966">
        <f t="shared" si="2511"/>
        <v>9.8252682154970364E-2</v>
      </c>
      <c r="R22966">
        <f t="shared" si="2512"/>
        <v>3.7658991391617</v>
      </c>
    </row>
    <row r="22967" spans="1:18" x14ac:dyDescent="0.3">
      <c r="A22967" s="14">
        <v>43974.409722222219</v>
      </c>
      <c r="B22967" s="15">
        <v>43974</v>
      </c>
      <c r="C22967" s="16">
        <v>0.40972222222222227</v>
      </c>
      <c r="D22967">
        <v>0.63400000000000001</v>
      </c>
      <c r="E22967">
        <v>1.4</v>
      </c>
      <c r="F22967">
        <v>17.52</v>
      </c>
      <c r="G22967">
        <v>11.552750000000001</v>
      </c>
      <c r="H22967" s="4"/>
      <c r="I22967">
        <f t="shared" si="2506"/>
        <v>14.150762165348157</v>
      </c>
      <c r="J22967">
        <f t="shared" si="2507"/>
        <v>3.3692378346518428</v>
      </c>
      <c r="K22967">
        <f t="shared" si="2508"/>
        <v>11.351763586449438</v>
      </c>
      <c r="L22967">
        <f t="shared" si="2509"/>
        <v>23.809585627142425</v>
      </c>
      <c r="O22967">
        <f>VLOOKUP(D22967,'Manning''s Flow'!I$6:J$6004,2,TRUE)</f>
        <v>14.313432769901217</v>
      </c>
      <c r="P22967">
        <f t="shared" si="2510"/>
        <v>3.2065672300987824</v>
      </c>
      <c r="Q22967">
        <f t="shared" si="2511"/>
        <v>10.282073401143379</v>
      </c>
      <c r="R22967">
        <f t="shared" si="2512"/>
        <v>22.40250317059974</v>
      </c>
    </row>
    <row r="22968" spans="1:18" x14ac:dyDescent="0.3">
      <c r="A22968" s="14">
        <v>43974.413194444445</v>
      </c>
      <c r="B22968" s="15">
        <v>43974</v>
      </c>
      <c r="C22968" s="16">
        <v>0.41319444444444442</v>
      </c>
      <c r="D22968">
        <v>0.57499999999999996</v>
      </c>
      <c r="E22968">
        <v>1.22</v>
      </c>
      <c r="F22968">
        <v>13.24</v>
      </c>
      <c r="G22968">
        <v>12.557</v>
      </c>
      <c r="H22968" s="4"/>
      <c r="I22968">
        <f t="shared" si="2506"/>
        <v>11.221481198143875</v>
      </c>
      <c r="J22968">
        <f t="shared" si="2507"/>
        <v>2.0185188018561249</v>
      </c>
      <c r="K22968">
        <f t="shared" si="2508"/>
        <v>4.0744181534466861</v>
      </c>
      <c r="L22968">
        <f t="shared" si="2509"/>
        <v>17.987988984823183</v>
      </c>
      <c r="O22968">
        <f>VLOOKUP(D22968,'Manning''s Flow'!I$6:J$6004,2,TRUE)</f>
        <v>11.534905460119568</v>
      </c>
      <c r="P22968">
        <f t="shared" si="2510"/>
        <v>1.7050945398804327</v>
      </c>
      <c r="Q22968">
        <f t="shared" si="2511"/>
        <v>2.9073473899300644</v>
      </c>
      <c r="R22968">
        <f t="shared" si="2512"/>
        <v>14.782041740832423</v>
      </c>
    </row>
    <row r="22969" spans="1:18" x14ac:dyDescent="0.3">
      <c r="A22969" s="14">
        <v>43974.416666666664</v>
      </c>
      <c r="B22969" s="15">
        <v>43974</v>
      </c>
      <c r="C22969" s="16">
        <v>0.41666666666666669</v>
      </c>
      <c r="D22969">
        <v>0.55800000000000005</v>
      </c>
      <c r="E22969">
        <v>1.1100000000000001</v>
      </c>
      <c r="F22969">
        <v>11.458</v>
      </c>
      <c r="G22969">
        <v>13.048249999999999</v>
      </c>
      <c r="H22969" s="4"/>
      <c r="I22969">
        <f t="shared" si="2506"/>
        <v>10.449651199101945</v>
      </c>
      <c r="J22969">
        <f t="shared" si="2507"/>
        <v>1.0083488008980552</v>
      </c>
      <c r="K22969">
        <f t="shared" si="2508"/>
        <v>1.0167673042725458</v>
      </c>
      <c r="L22969">
        <f t="shared" si="2509"/>
        <v>9.6495929068399313</v>
      </c>
      <c r="O22969">
        <f>VLOOKUP(D22969,'Manning''s Flow'!I$6:J$6004,2,TRUE)</f>
        <v>10.679547087275061</v>
      </c>
      <c r="P22969">
        <f t="shared" si="2510"/>
        <v>0.77845291272493888</v>
      </c>
      <c r="Q22969">
        <f t="shared" si="2511"/>
        <v>0.6059889373299413</v>
      </c>
      <c r="R22969">
        <f t="shared" si="2512"/>
        <v>7.2891940675319873</v>
      </c>
    </row>
    <row r="22970" spans="1:18" x14ac:dyDescent="0.3">
      <c r="A22970" s="14">
        <v>43974.420138888891</v>
      </c>
      <c r="B22970" s="15">
        <v>43974</v>
      </c>
      <c r="C22970" s="16">
        <v>0.4201388888888889</v>
      </c>
      <c r="D22970">
        <v>0.54100000000000004</v>
      </c>
      <c r="E22970">
        <v>1.01</v>
      </c>
      <c r="F22970">
        <v>9.9749999999999996</v>
      </c>
      <c r="G22970">
        <v>12.027000000000001</v>
      </c>
      <c r="H22970" s="4"/>
      <c r="I22970">
        <f t="shared" si="2506"/>
        <v>9.7094760520565675</v>
      </c>
      <c r="J22970">
        <f t="shared" si="2507"/>
        <v>0.26552394794343215</v>
      </c>
      <c r="K22970">
        <f t="shared" si="2508"/>
        <v>7.050296693146646E-2</v>
      </c>
      <c r="L22970">
        <f t="shared" si="2509"/>
        <v>2.7346887362391858</v>
      </c>
      <c r="O22970">
        <f>VLOOKUP(D22970,'Manning''s Flow'!I$6:J$6004,2,TRUE)</f>
        <v>10.265049239273067</v>
      </c>
      <c r="P22970">
        <f t="shared" si="2510"/>
        <v>0.29004923927306692</v>
      </c>
      <c r="Q22970">
        <f t="shared" si="2511"/>
        <v>8.4128561202884825E-2</v>
      </c>
      <c r="R22970">
        <f t="shared" si="2512"/>
        <v>2.8256000776242467</v>
      </c>
    </row>
    <row r="22971" spans="1:18" x14ac:dyDescent="0.3">
      <c r="A22971" s="14">
        <v>43974.423611111109</v>
      </c>
      <c r="B22971" s="15">
        <v>43974</v>
      </c>
      <c r="C22971" s="16">
        <v>0.4236111111111111</v>
      </c>
      <c r="D22971">
        <v>0.626</v>
      </c>
      <c r="E22971">
        <v>1.0900000000000001</v>
      </c>
      <c r="F22971">
        <v>13.435</v>
      </c>
      <c r="G22971">
        <v>11.58525</v>
      </c>
      <c r="H22971" s="4"/>
      <c r="I22971">
        <f t="shared" si="2506"/>
        <v>13.730445957646046</v>
      </c>
      <c r="J22971">
        <f t="shared" si="2507"/>
        <v>0.29544595764604509</v>
      </c>
      <c r="K22971">
        <f t="shared" si="2508"/>
        <v>8.7288313889388666E-2</v>
      </c>
      <c r="L22971">
        <f t="shared" si="2509"/>
        <v>2.1517579149096808</v>
      </c>
      <c r="O22971">
        <f>VLOOKUP(D22971,'Manning''s Flow'!I$6:J$6004,2,TRUE)</f>
        <v>13.828093330694269</v>
      </c>
      <c r="P22971">
        <f t="shared" si="2510"/>
        <v>0.39309333069426877</v>
      </c>
      <c r="Q22971">
        <f t="shared" si="2511"/>
        <v>0.15452236663631375</v>
      </c>
      <c r="R22971">
        <f t="shared" si="2512"/>
        <v>2.8427153425535394</v>
      </c>
    </row>
    <row r="22972" spans="1:18" x14ac:dyDescent="0.3">
      <c r="A22972" s="14">
        <v>43974.427083333336</v>
      </c>
      <c r="B22972" s="15">
        <v>43974</v>
      </c>
      <c r="C22972" s="16">
        <v>0.42708333333333331</v>
      </c>
      <c r="D22972">
        <v>0.57499999999999996</v>
      </c>
      <c r="E22972">
        <v>1.06</v>
      </c>
      <c r="F22972">
        <v>11.473000000000001</v>
      </c>
      <c r="G22972">
        <v>10.731000000000002</v>
      </c>
      <c r="H22972" s="4"/>
      <c r="I22972">
        <f t="shared" si="2506"/>
        <v>11.221481198143875</v>
      </c>
      <c r="J22972">
        <f t="shared" si="2507"/>
        <v>0.25151880185612541</v>
      </c>
      <c r="K22972">
        <f t="shared" si="2508"/>
        <v>6.3261707687140872E-2</v>
      </c>
      <c r="L22972">
        <f t="shared" si="2509"/>
        <v>2.2414046542958044</v>
      </c>
      <c r="O22972">
        <f>VLOOKUP(D22972,'Manning''s Flow'!I$6:J$6004,2,TRUE)</f>
        <v>11.534905460119568</v>
      </c>
      <c r="P22972">
        <f t="shared" si="2510"/>
        <v>6.1905460119566769E-2</v>
      </c>
      <c r="Q22972">
        <f t="shared" si="2511"/>
        <v>3.8322859926152716E-3</v>
      </c>
      <c r="R22972">
        <f t="shared" si="2512"/>
        <v>0.53667938877866683</v>
      </c>
    </row>
    <row r="22973" spans="1:18" x14ac:dyDescent="0.3">
      <c r="A22973" s="14">
        <v>43974.430555555555</v>
      </c>
      <c r="B22973" s="15">
        <v>43974</v>
      </c>
      <c r="C22973" s="16">
        <v>0.43055555555555558</v>
      </c>
      <c r="D22973">
        <v>0.46400000000000002</v>
      </c>
      <c r="E22973">
        <v>1.02</v>
      </c>
      <c r="F22973">
        <v>8.0410000000000004</v>
      </c>
      <c r="G22973">
        <v>10.07175</v>
      </c>
      <c r="H22973" s="4"/>
      <c r="I22973">
        <f t="shared" si="2506"/>
        <v>6.7431967845940175</v>
      </c>
      <c r="J22973">
        <f t="shared" si="2507"/>
        <v>1.2978032154059829</v>
      </c>
      <c r="K22973">
        <f t="shared" si="2508"/>
        <v>1.6842931859181081</v>
      </c>
      <c r="L22973">
        <f t="shared" si="2509"/>
        <v>19.246112146260295</v>
      </c>
      <c r="O22973">
        <f>VLOOKUP(D22973,'Manning''s Flow'!I$6:J$6004,2,TRUE)</f>
        <v>7.2623340511230463</v>
      </c>
      <c r="P22973">
        <f t="shared" si="2510"/>
        <v>0.77866594887695406</v>
      </c>
      <c r="Q22973">
        <f t="shared" si="2511"/>
        <v>0.60632065994044726</v>
      </c>
      <c r="R22973">
        <f t="shared" si="2512"/>
        <v>10.721979234162896</v>
      </c>
    </row>
    <row r="22974" spans="1:18" x14ac:dyDescent="0.3">
      <c r="A22974" s="14">
        <v>43974.434027777781</v>
      </c>
      <c r="B22974" s="15">
        <v>43974</v>
      </c>
      <c r="C22974" s="16">
        <v>0.43402777777777773</v>
      </c>
      <c r="D22974">
        <v>0.43</v>
      </c>
      <c r="E22974">
        <v>1.05</v>
      </c>
      <c r="F22974">
        <v>7.3380000000000001</v>
      </c>
      <c r="G22974">
        <v>11.489250000000002</v>
      </c>
      <c r="H22974" s="4"/>
      <c r="I22974">
        <f t="shared" si="2506"/>
        <v>5.6284619785920018</v>
      </c>
      <c r="J22974">
        <f t="shared" si="2507"/>
        <v>1.7095380214079983</v>
      </c>
      <c r="K22974">
        <f t="shared" si="2508"/>
        <v>2.9225202466395737</v>
      </c>
      <c r="L22974">
        <f t="shared" si="2509"/>
        <v>30.373093536214146</v>
      </c>
      <c r="O22974">
        <f>VLOOKUP(D22974,'Manning''s Flow'!I$6:J$6004,2,TRUE)</f>
        <v>6.2782406072687857</v>
      </c>
      <c r="P22974">
        <f t="shared" si="2510"/>
        <v>1.0597593927312143</v>
      </c>
      <c r="Q22974">
        <f t="shared" si="2511"/>
        <v>1.1230899704820321</v>
      </c>
      <c r="R22974">
        <f t="shared" si="2512"/>
        <v>16.879878600132848</v>
      </c>
    </row>
    <row r="22975" spans="1:18" x14ac:dyDescent="0.3">
      <c r="A22975" s="14">
        <v>43974.4375</v>
      </c>
      <c r="B22975" s="15">
        <v>43974</v>
      </c>
      <c r="C22975" s="16">
        <v>0.4375</v>
      </c>
      <c r="D22975">
        <v>0.64300000000000002</v>
      </c>
      <c r="E22975">
        <v>1.49</v>
      </c>
      <c r="F22975">
        <v>19.105</v>
      </c>
      <c r="G22975">
        <v>12.33525</v>
      </c>
      <c r="H22975" s="4"/>
      <c r="I22975">
        <f t="shared" si="2506"/>
        <v>14.632409412257429</v>
      </c>
      <c r="J22975">
        <f t="shared" si="2507"/>
        <v>4.4725905877425713</v>
      </c>
      <c r="K22975">
        <f t="shared" si="2508"/>
        <v>20.004066565563441</v>
      </c>
      <c r="L22975">
        <f t="shared" si="2509"/>
        <v>30.566330272278503</v>
      </c>
      <c r="O22975">
        <f>VLOOKUP(D22975,'Manning''s Flow'!I$6:J$6004,2,TRUE)</f>
        <v>14.807719362265733</v>
      </c>
      <c r="P22975">
        <f t="shared" si="2510"/>
        <v>4.2972806377342678</v>
      </c>
      <c r="Q22975">
        <f t="shared" si="2511"/>
        <v>18.466620879445834</v>
      </c>
      <c r="R22975">
        <f t="shared" si="2512"/>
        <v>29.020543492233902</v>
      </c>
    </row>
    <row r="22976" spans="1:18" x14ac:dyDescent="0.3">
      <c r="A22976" s="14">
        <v>43974.440972222219</v>
      </c>
      <c r="B22976" s="15">
        <v>43974</v>
      </c>
      <c r="C22976" s="16">
        <v>0.44097222222222227</v>
      </c>
      <c r="D22976">
        <v>0.61699999999999999</v>
      </c>
      <c r="E22976">
        <v>1.23</v>
      </c>
      <c r="F22976">
        <v>14.856999999999999</v>
      </c>
      <c r="G22976">
        <v>13.704749999999999</v>
      </c>
      <c r="H22976" s="4"/>
      <c r="I22976">
        <f t="shared" si="2506"/>
        <v>13.266336559544451</v>
      </c>
      <c r="J22976">
        <f t="shared" si="2507"/>
        <v>1.5906634404555486</v>
      </c>
      <c r="K22976">
        <f t="shared" si="2508"/>
        <v>2.5302101808018826</v>
      </c>
      <c r="L22976">
        <f t="shared" si="2509"/>
        <v>11.990223776669888</v>
      </c>
      <c r="O22976">
        <f>VLOOKUP(D22976,'Manning''s Flow'!I$6:J$6004,2,TRUE)</f>
        <v>13.351681454482966</v>
      </c>
      <c r="P22976">
        <f t="shared" si="2510"/>
        <v>1.5053185455170333</v>
      </c>
      <c r="Q22976">
        <f t="shared" si="2511"/>
        <v>2.2659839234775165</v>
      </c>
      <c r="R22976">
        <f t="shared" si="2512"/>
        <v>11.274374322431179</v>
      </c>
    </row>
    <row r="22977" spans="1:18" x14ac:dyDescent="0.3">
      <c r="A22977" s="14">
        <v>43974.444444444445</v>
      </c>
      <c r="B22977" s="15">
        <v>43974</v>
      </c>
      <c r="C22977" s="16">
        <v>0.44444444444444442</v>
      </c>
      <c r="D22977">
        <v>0.57499999999999996</v>
      </c>
      <c r="E22977">
        <v>1.25</v>
      </c>
      <c r="F22977">
        <v>13.519</v>
      </c>
      <c r="G22977">
        <v>17.252749999999999</v>
      </c>
      <c r="H22977" s="4"/>
      <c r="I22977">
        <f t="shared" si="2506"/>
        <v>11.221481198143875</v>
      </c>
      <c r="J22977">
        <f t="shared" si="2507"/>
        <v>2.2975188018561248</v>
      </c>
      <c r="K22977">
        <f t="shared" si="2508"/>
        <v>5.2785926448824032</v>
      </c>
      <c r="L22977">
        <f t="shared" si="2509"/>
        <v>20.474291773853821</v>
      </c>
      <c r="O22977">
        <f>VLOOKUP(D22977,'Manning''s Flow'!I$6:J$6004,2,TRUE)</f>
        <v>11.534905460119568</v>
      </c>
      <c r="P22977">
        <f t="shared" si="2510"/>
        <v>1.9840945398804326</v>
      </c>
      <c r="Q22977">
        <f t="shared" si="2511"/>
        <v>3.9366311431833454</v>
      </c>
      <c r="R22977">
        <f t="shared" si="2512"/>
        <v>17.200787182349963</v>
      </c>
    </row>
    <row r="22978" spans="1:18" x14ac:dyDescent="0.3">
      <c r="A22978" s="14">
        <v>43974.454861111109</v>
      </c>
      <c r="B22978" s="15">
        <v>43974</v>
      </c>
      <c r="C22978" s="16">
        <v>0.4548611111111111</v>
      </c>
      <c r="D22978">
        <v>0.54100000000000004</v>
      </c>
      <c r="E22978">
        <v>1.56</v>
      </c>
      <c r="F22978">
        <v>15.397</v>
      </c>
      <c r="G22978">
        <v>19.081499999999998</v>
      </c>
      <c r="H22978" s="4"/>
      <c r="I22978">
        <f t="shared" si="2506"/>
        <v>9.7094760520565675</v>
      </c>
      <c r="J22978">
        <f t="shared" si="2507"/>
        <v>5.6875239479434327</v>
      </c>
      <c r="K22978">
        <f t="shared" si="2508"/>
        <v>32.34792865843005</v>
      </c>
      <c r="L22978">
        <f t="shared" si="2509"/>
        <v>58.577042854323288</v>
      </c>
      <c r="O22978">
        <f>VLOOKUP(D22978,'Manning''s Flow'!I$6:J$6004,2,TRUE)</f>
        <v>10.265049239273067</v>
      </c>
      <c r="P22978">
        <f t="shared" si="2510"/>
        <v>5.1319507607269337</v>
      </c>
      <c r="Q22978">
        <f t="shared" si="2511"/>
        <v>26.336918610525753</v>
      </c>
      <c r="R22978">
        <f t="shared" si="2512"/>
        <v>49.994409584443062</v>
      </c>
    </row>
    <row r="22979" spans="1:18" x14ac:dyDescent="0.3">
      <c r="A22979" s="14">
        <v>43974.458333333336</v>
      </c>
      <c r="B22979" s="15">
        <v>43974</v>
      </c>
      <c r="C22979" s="16">
        <v>0.45833333333333331</v>
      </c>
      <c r="D22979">
        <v>0.626</v>
      </c>
      <c r="E22979">
        <v>1.65</v>
      </c>
      <c r="F22979">
        <v>20.222999999999999</v>
      </c>
      <c r="G22979">
        <v>17.997250000000001</v>
      </c>
      <c r="H22979" s="4"/>
      <c r="I22979">
        <f t="shared" si="2506"/>
        <v>13.730445957646046</v>
      </c>
      <c r="J22979">
        <f t="shared" si="2507"/>
        <v>6.4925540423539534</v>
      </c>
      <c r="K22979">
        <f t="shared" si="2508"/>
        <v>42.153257992886658</v>
      </c>
      <c r="L22979">
        <f t="shared" si="2509"/>
        <v>47.285820594475723</v>
      </c>
      <c r="O22979">
        <f>VLOOKUP(D22979,'Manning''s Flow'!I$6:J$6004,2,TRUE)</f>
        <v>13.828093330694269</v>
      </c>
      <c r="P22979">
        <f t="shared" si="2510"/>
        <v>6.3949066693057297</v>
      </c>
      <c r="Q22979">
        <f t="shared" si="2511"/>
        <v>40.8948313091309</v>
      </c>
      <c r="R22979">
        <f t="shared" si="2512"/>
        <v>46.245758662265693</v>
      </c>
    </row>
    <row r="22980" spans="1:18" x14ac:dyDescent="0.3">
      <c r="A22980" s="14">
        <v>43974.461805555555</v>
      </c>
      <c r="B22980" s="15">
        <v>43974</v>
      </c>
      <c r="C22980" s="16">
        <v>0.46180555555555558</v>
      </c>
      <c r="D22980">
        <v>0.54900000000000004</v>
      </c>
      <c r="E22980">
        <v>1.7</v>
      </c>
      <c r="F22980">
        <v>17.193000000000001</v>
      </c>
      <c r="G22980">
        <v>17.634250000000002</v>
      </c>
      <c r="H22980" s="4"/>
      <c r="I22980">
        <f t="shared" ref="I22980:I23043" si="2513">41.756*(D22980^2.3745)</f>
        <v>10.053873598859862</v>
      </c>
      <c r="J22980">
        <f t="shared" ref="J22980:J23043" si="2514">ABS(F22980-I22980)</f>
        <v>7.139126401140139</v>
      </c>
      <c r="K22980">
        <f t="shared" ref="K22980:K23043" si="2515">J22980^2</f>
        <v>50.967125771456153</v>
      </c>
      <c r="L22980">
        <f t="shared" ref="L22980:L23043" si="2516">100*ABS(J22980/I22980)</f>
        <v>71.008714511287835</v>
      </c>
      <c r="O22980">
        <f>VLOOKUP(D22980,'Manning''s Flow'!I$6:J$6004,2,TRUE)</f>
        <v>10.265049239273067</v>
      </c>
      <c r="P22980">
        <f t="shared" ref="P22980:P23043" si="2517">ABS(F22980-O22980)</f>
        <v>6.9279507607269348</v>
      </c>
      <c r="Q22980">
        <f t="shared" ref="Q22980:Q23043" si="2518">P22980^2</f>
        <v>47.996501743056918</v>
      </c>
      <c r="R22980">
        <f t="shared" ref="R22980:R23043" si="2519">100*ABS(P22980/O22980)</f>
        <v>67.490672467709928</v>
      </c>
    </row>
    <row r="22981" spans="1:18" x14ac:dyDescent="0.3">
      <c r="A22981" s="14">
        <v>43974.465277777781</v>
      </c>
      <c r="B22981" s="15">
        <v>43974</v>
      </c>
      <c r="C22981" s="16">
        <v>0.46527777777777773</v>
      </c>
      <c r="D22981">
        <v>0.626</v>
      </c>
      <c r="E22981">
        <v>1.44</v>
      </c>
      <c r="F22981">
        <v>17.724</v>
      </c>
      <c r="G22981">
        <v>16.510000000000002</v>
      </c>
      <c r="H22981" s="4"/>
      <c r="I22981">
        <f t="shared" si="2513"/>
        <v>13.730445957646046</v>
      </c>
      <c r="J22981">
        <f t="shared" si="2514"/>
        <v>3.9935540423539546</v>
      </c>
      <c r="K22981">
        <f t="shared" si="2515"/>
        <v>15.948473889201612</v>
      </c>
      <c r="L22981">
        <f t="shared" si="2516"/>
        <v>29.085392089031693</v>
      </c>
      <c r="O22981">
        <f>VLOOKUP(D22981,'Manning''s Flow'!I$6:J$6004,2,TRUE)</f>
        <v>13.828093330694269</v>
      </c>
      <c r="P22981">
        <f t="shared" si="2517"/>
        <v>3.8959066693057309</v>
      </c>
      <c r="Q22981">
        <f t="shared" si="2518"/>
        <v>15.178088775940873</v>
      </c>
      <c r="R22981">
        <f t="shared" si="2519"/>
        <v>28.173852867032455</v>
      </c>
    </row>
    <row r="22982" spans="1:18" x14ac:dyDescent="0.3">
      <c r="A22982" s="14">
        <v>43974.46875</v>
      </c>
      <c r="B22982" s="15">
        <v>43974</v>
      </c>
      <c r="C22982" s="16">
        <v>0.46875</v>
      </c>
      <c r="D22982">
        <v>0.48099999999999998</v>
      </c>
      <c r="E22982">
        <v>1.32</v>
      </c>
      <c r="F22982">
        <v>10.9</v>
      </c>
      <c r="G22982">
        <v>13.724</v>
      </c>
      <c r="H22982" s="4"/>
      <c r="I22982">
        <f t="shared" si="2513"/>
        <v>7.344671442312487</v>
      </c>
      <c r="J22982">
        <f t="shared" si="2514"/>
        <v>3.5553285576875133</v>
      </c>
      <c r="K22982">
        <f t="shared" si="2515"/>
        <v>12.640361153108374</v>
      </c>
      <c r="L22982">
        <f t="shared" si="2516"/>
        <v>48.406910855199669</v>
      </c>
      <c r="O22982">
        <f>VLOOKUP(D22982,'Manning''s Flow'!I$6:J$6004,2,TRUE)</f>
        <v>7.9611437039127937</v>
      </c>
      <c r="P22982">
        <f t="shared" si="2517"/>
        <v>2.9388562960872067</v>
      </c>
      <c r="Q22982">
        <f t="shared" si="2518"/>
        <v>8.6368763290514146</v>
      </c>
      <c r="R22982">
        <f t="shared" si="2519"/>
        <v>36.91500122831345</v>
      </c>
    </row>
    <row r="22983" spans="1:18" x14ac:dyDescent="0.3">
      <c r="A22983" s="14">
        <v>43974.472222222219</v>
      </c>
      <c r="B22983" s="15">
        <v>43974</v>
      </c>
      <c r="C22983" s="16">
        <v>0.47222222222222227</v>
      </c>
      <c r="D22983">
        <v>0.50700000000000001</v>
      </c>
      <c r="E22983">
        <v>1.01</v>
      </c>
      <c r="F22983">
        <v>9.0790000000000006</v>
      </c>
      <c r="G22983">
        <v>11.701500000000001</v>
      </c>
      <c r="H22983" s="4"/>
      <c r="I22983">
        <f t="shared" si="2513"/>
        <v>8.3226242655333547</v>
      </c>
      <c r="J22983">
        <f t="shared" si="2514"/>
        <v>0.75637573446664597</v>
      </c>
      <c r="K22983">
        <f t="shared" si="2515"/>
        <v>0.57210425168995815</v>
      </c>
      <c r="L22983">
        <f t="shared" si="2516"/>
        <v>9.0881879360941422</v>
      </c>
      <c r="O22983">
        <f>VLOOKUP(D22983,'Manning''s Flow'!I$6:J$6004,2,TRUE)</f>
        <v>8.6943991281304811</v>
      </c>
      <c r="P22983">
        <f t="shared" si="2517"/>
        <v>0.38460087186951952</v>
      </c>
      <c r="Q22983">
        <f t="shared" si="2518"/>
        <v>0.14791783064279457</v>
      </c>
      <c r="R22983">
        <f t="shared" si="2519"/>
        <v>4.4235474608608012</v>
      </c>
    </row>
    <row r="22984" spans="1:18" x14ac:dyDescent="0.3">
      <c r="A22984" s="14">
        <v>43974.475694444445</v>
      </c>
      <c r="B22984" s="15">
        <v>43974</v>
      </c>
      <c r="C22984" s="16">
        <v>0.47569444444444442</v>
      </c>
      <c r="D22984">
        <v>0.48099999999999998</v>
      </c>
      <c r="E22984">
        <v>1.1000000000000001</v>
      </c>
      <c r="F22984">
        <v>9.1029999999999998</v>
      </c>
      <c r="G22984">
        <v>9.2147500000000004</v>
      </c>
      <c r="H22984" s="4"/>
      <c r="I22984">
        <f t="shared" si="2513"/>
        <v>7.344671442312487</v>
      </c>
      <c r="J22984">
        <f t="shared" si="2514"/>
        <v>1.7583285576875127</v>
      </c>
      <c r="K22984">
        <f t="shared" si="2515"/>
        <v>3.0917193167794488</v>
      </c>
      <c r="L22984">
        <f t="shared" si="2516"/>
        <v>23.940193533475458</v>
      </c>
      <c r="O22984">
        <f>VLOOKUP(D22984,'Manning''s Flow'!I$6:J$6004,2,TRUE)</f>
        <v>7.9611437039127937</v>
      </c>
      <c r="P22984">
        <f t="shared" si="2517"/>
        <v>1.1418562960872061</v>
      </c>
      <c r="Q22984">
        <f t="shared" si="2518"/>
        <v>1.3038358009139932</v>
      </c>
      <c r="R22984">
        <f t="shared" si="2519"/>
        <v>14.342867539572227</v>
      </c>
    </row>
    <row r="22985" spans="1:18" x14ac:dyDescent="0.3">
      <c r="A22985" s="14">
        <v>43974.479166666664</v>
      </c>
      <c r="B22985" s="15">
        <v>43974</v>
      </c>
      <c r="C22985" s="16">
        <v>0.47916666666666669</v>
      </c>
      <c r="D22985">
        <v>0.46400000000000002</v>
      </c>
      <c r="E22985">
        <v>0.99</v>
      </c>
      <c r="F22985">
        <v>7.7770000000000001</v>
      </c>
      <c r="G22985">
        <v>8.2147500000000004</v>
      </c>
      <c r="H22985" s="4"/>
      <c r="I22985">
        <f t="shared" si="2513"/>
        <v>6.7431967845940175</v>
      </c>
      <c r="J22985">
        <f t="shared" si="2514"/>
        <v>1.0338032154059826</v>
      </c>
      <c r="K22985">
        <f t="shared" si="2515"/>
        <v>1.0687490881837485</v>
      </c>
      <c r="L22985">
        <f t="shared" si="2516"/>
        <v>15.331055112730544</v>
      </c>
      <c r="O22985">
        <f>VLOOKUP(D22985,'Manning''s Flow'!I$6:J$6004,2,TRUE)</f>
        <v>7.2623340511230463</v>
      </c>
      <c r="P22985">
        <f t="shared" si="2517"/>
        <v>0.51466594887695383</v>
      </c>
      <c r="Q22985">
        <f t="shared" si="2518"/>
        <v>0.26488103893341525</v>
      </c>
      <c r="R22985">
        <f t="shared" si="2519"/>
        <v>7.0867842935063834</v>
      </c>
    </row>
    <row r="22986" spans="1:18" x14ac:dyDescent="0.3">
      <c r="A22986" s="14">
        <v>43974.482638888891</v>
      </c>
      <c r="B22986" s="15">
        <v>43974</v>
      </c>
      <c r="C22986" s="16">
        <v>0.4826388888888889</v>
      </c>
      <c r="D22986">
        <v>0.48099999999999998</v>
      </c>
      <c r="E22986">
        <v>0.83</v>
      </c>
      <c r="F22986">
        <v>6.9</v>
      </c>
      <c r="G22986">
        <v>7.1985000000000001</v>
      </c>
      <c r="H22986" s="4"/>
      <c r="I22986">
        <f t="shared" si="2513"/>
        <v>7.344671442312487</v>
      </c>
      <c r="J22986">
        <f t="shared" si="2514"/>
        <v>0.44467144231248668</v>
      </c>
      <c r="K22986">
        <f t="shared" si="2515"/>
        <v>0.19773269160826717</v>
      </c>
      <c r="L22986">
        <f t="shared" si="2516"/>
        <v>6.0543408347818595</v>
      </c>
      <c r="O22986">
        <f>VLOOKUP(D22986,'Manning''s Flow'!I$6:J$6004,2,TRUE)</f>
        <v>7.9611437039127937</v>
      </c>
      <c r="P22986">
        <f t="shared" si="2517"/>
        <v>1.0611437039127933</v>
      </c>
      <c r="Q22986">
        <f t="shared" si="2518"/>
        <v>1.1260259603537619</v>
      </c>
      <c r="R22986">
        <f t="shared" si="2519"/>
        <v>13.329035919691485</v>
      </c>
    </row>
    <row r="22987" spans="1:18" x14ac:dyDescent="0.3">
      <c r="A22987" s="14">
        <v>43974.486111111109</v>
      </c>
      <c r="B22987" s="15">
        <v>43974</v>
      </c>
      <c r="C22987" s="16">
        <v>0.4861111111111111</v>
      </c>
      <c r="D22987">
        <v>0.42099999999999999</v>
      </c>
      <c r="E22987">
        <v>0.74</v>
      </c>
      <c r="F22987">
        <v>5.0140000000000002</v>
      </c>
      <c r="G22987">
        <v>6.4077500000000001</v>
      </c>
      <c r="H22987" s="4"/>
      <c r="I22987">
        <f t="shared" si="2513"/>
        <v>5.3527471076135891</v>
      </c>
      <c r="J22987">
        <f t="shared" si="2514"/>
        <v>0.33874710761358884</v>
      </c>
      <c r="K22987">
        <f t="shared" si="2515"/>
        <v>0.11474960291657234</v>
      </c>
      <c r="L22987">
        <f t="shared" si="2516"/>
        <v>6.3284721060661537</v>
      </c>
      <c r="O22987">
        <f>VLOOKUP(D22987,'Manning''s Flow'!I$6:J$6004,2,TRUE)</f>
        <v>5.9671973892893044</v>
      </c>
      <c r="P22987">
        <f t="shared" si="2517"/>
        <v>0.9531973892893042</v>
      </c>
      <c r="Q22987">
        <f t="shared" si="2518"/>
        <v>0.90858526294794528</v>
      </c>
      <c r="R22987">
        <f t="shared" si="2519"/>
        <v>15.973954389379271</v>
      </c>
    </row>
    <row r="22988" spans="1:18" x14ac:dyDescent="0.3">
      <c r="A22988" s="14">
        <v>43974.489583333336</v>
      </c>
      <c r="B22988" s="15">
        <v>43974</v>
      </c>
      <c r="C22988" s="16">
        <v>0.48958333333333331</v>
      </c>
      <c r="D22988">
        <v>0.46400000000000002</v>
      </c>
      <c r="E22988">
        <v>0.76</v>
      </c>
      <c r="F22988">
        <v>5.94</v>
      </c>
      <c r="G22988">
        <v>5.916500000000001</v>
      </c>
      <c r="H22988" s="4"/>
      <c r="I22988">
        <f t="shared" si="2513"/>
        <v>6.7431967845940175</v>
      </c>
      <c r="J22988">
        <f t="shared" si="2514"/>
        <v>0.80319678459401711</v>
      </c>
      <c r="K22988">
        <f t="shared" si="2515"/>
        <v>0.64512507478216796</v>
      </c>
      <c r="L22988">
        <f t="shared" si="2516"/>
        <v>11.911216745580628</v>
      </c>
      <c r="O22988">
        <f>VLOOKUP(D22988,'Manning''s Flow'!I$6:J$6004,2,TRUE)</f>
        <v>7.2623340511230463</v>
      </c>
      <c r="P22988">
        <f t="shared" si="2517"/>
        <v>1.3223340511230459</v>
      </c>
      <c r="Q22988">
        <f t="shared" si="2518"/>
        <v>1.7485673427594861</v>
      </c>
      <c r="R22988">
        <f t="shared" si="2519"/>
        <v>18.208113835228502</v>
      </c>
    </row>
    <row r="22989" spans="1:18" x14ac:dyDescent="0.3">
      <c r="A22989" s="14">
        <v>43974.493055555555</v>
      </c>
      <c r="B22989" s="15">
        <v>43974</v>
      </c>
      <c r="C22989" s="16">
        <v>0.49305555555555558</v>
      </c>
      <c r="D22989">
        <v>0.43</v>
      </c>
      <c r="E22989">
        <v>0.83</v>
      </c>
      <c r="F22989">
        <v>5.8120000000000003</v>
      </c>
      <c r="G22989">
        <v>5.8747500000000006</v>
      </c>
      <c r="H22989" s="4"/>
      <c r="I22989">
        <f t="shared" si="2513"/>
        <v>5.6284619785920018</v>
      </c>
      <c r="J22989">
        <f t="shared" si="2514"/>
        <v>0.18353802140799846</v>
      </c>
      <c r="K22989">
        <f t="shared" si="2515"/>
        <v>3.3686205302362902E-2</v>
      </c>
      <c r="L22989">
        <f t="shared" si="2516"/>
        <v>3.26089120093713</v>
      </c>
      <c r="O22989">
        <f>VLOOKUP(D22989,'Manning''s Flow'!I$6:J$6004,2,TRUE)</f>
        <v>6.2782406072687857</v>
      </c>
      <c r="P22989">
        <f t="shared" si="2517"/>
        <v>0.46624060726878547</v>
      </c>
      <c r="Q22989">
        <f t="shared" si="2518"/>
        <v>0.21738030386636584</v>
      </c>
      <c r="R22989">
        <f t="shared" si="2519"/>
        <v>7.4262940278042882</v>
      </c>
    </row>
    <row r="22990" spans="1:18" x14ac:dyDescent="0.3">
      <c r="A22990" s="14">
        <v>43974.496527777781</v>
      </c>
      <c r="B22990" s="15">
        <v>43974</v>
      </c>
      <c r="C22990" s="16">
        <v>0.49652777777777773</v>
      </c>
      <c r="D22990">
        <v>0.46400000000000002</v>
      </c>
      <c r="E22990">
        <v>0.86</v>
      </c>
      <c r="F22990">
        <v>6.7329999999999997</v>
      </c>
      <c r="G22990">
        <v>6.12425</v>
      </c>
      <c r="H22990" s="4"/>
      <c r="I22990">
        <f t="shared" si="2513"/>
        <v>6.7431967845940175</v>
      </c>
      <c r="J22990">
        <f t="shared" si="2514"/>
        <v>1.0196784594017849E-2</v>
      </c>
      <c r="K22990">
        <f t="shared" si="2515"/>
        <v>1.0397441605679975E-4</v>
      </c>
      <c r="L22990">
        <f t="shared" si="2516"/>
        <v>0.15121588350074761</v>
      </c>
      <c r="O22990">
        <f>VLOOKUP(D22990,'Manning''s Flow'!I$6:J$6004,2,TRUE)</f>
        <v>7.2623340511230463</v>
      </c>
      <c r="P22990">
        <f t="shared" si="2517"/>
        <v>0.52933405112304666</v>
      </c>
      <c r="Q22990">
        <f t="shared" si="2518"/>
        <v>0.28019453767833619</v>
      </c>
      <c r="R22990">
        <f t="shared" si="2519"/>
        <v>7.2887593354534621</v>
      </c>
    </row>
    <row r="22991" spans="1:18" x14ac:dyDescent="0.3">
      <c r="A22991" s="14">
        <v>43974.5</v>
      </c>
      <c r="B22991" s="15">
        <v>43974</v>
      </c>
      <c r="C22991" s="16">
        <v>0.5</v>
      </c>
      <c r="D22991">
        <v>0.45500000000000002</v>
      </c>
      <c r="E22991">
        <v>0.79</v>
      </c>
      <c r="F22991">
        <v>6.0119999999999996</v>
      </c>
      <c r="G22991">
        <v>5.6964999999999995</v>
      </c>
      <c r="H22991" s="4"/>
      <c r="I22991">
        <f t="shared" si="2513"/>
        <v>6.4367545736583578</v>
      </c>
      <c r="J22991">
        <f t="shared" si="2514"/>
        <v>0.42475457365835823</v>
      </c>
      <c r="K22991">
        <f t="shared" si="2515"/>
        <v>0.18041644784369365</v>
      </c>
      <c r="L22991">
        <f t="shared" si="2516"/>
        <v>6.5988934143398152</v>
      </c>
      <c r="O22991">
        <f>VLOOKUP(D22991,'Manning''s Flow'!I$6:J$6004,2,TRUE)</f>
        <v>6.9257807194443393</v>
      </c>
      <c r="P22991">
        <f t="shared" si="2517"/>
        <v>0.9137807194443397</v>
      </c>
      <c r="Q22991">
        <f t="shared" si="2518"/>
        <v>0.83499520322821508</v>
      </c>
      <c r="R22991">
        <f t="shared" si="2519"/>
        <v>13.193901979582931</v>
      </c>
    </row>
    <row r="22992" spans="1:18" x14ac:dyDescent="0.3">
      <c r="A22992" s="14">
        <v>43974.503472222219</v>
      </c>
      <c r="B22992" s="15">
        <v>43974</v>
      </c>
      <c r="C22992" s="16">
        <v>0.50347222222222221</v>
      </c>
      <c r="D22992">
        <v>0.36</v>
      </c>
      <c r="E22992">
        <v>0.79</v>
      </c>
      <c r="F22992">
        <v>4.2290000000000001</v>
      </c>
      <c r="G22992">
        <v>5.3695000000000004</v>
      </c>
      <c r="H22992" s="4"/>
      <c r="I22992">
        <f t="shared" si="2513"/>
        <v>3.6911286049242795</v>
      </c>
      <c r="J22992">
        <f t="shared" si="2514"/>
        <v>0.53787139507572057</v>
      </c>
      <c r="K22992">
        <f t="shared" si="2515"/>
        <v>0.28930563764070188</v>
      </c>
      <c r="L22992">
        <f t="shared" si="2516"/>
        <v>14.572003651082607</v>
      </c>
      <c r="O22992">
        <f>VLOOKUP(D22992,'Manning''s Flow'!I$6:J$6004,2,TRUE)</f>
        <v>4.2772278331697269</v>
      </c>
      <c r="P22992">
        <f t="shared" si="2517"/>
        <v>4.8227833169726786E-2</v>
      </c>
      <c r="Q22992">
        <f t="shared" si="2518"/>
        <v>2.3259238922469991E-3</v>
      </c>
      <c r="R22992">
        <f t="shared" si="2519"/>
        <v>1.1275488482451628</v>
      </c>
    </row>
    <row r="22993" spans="1:18" x14ac:dyDescent="0.3">
      <c r="A22993" s="14">
        <v>43974.506944444445</v>
      </c>
      <c r="B22993" s="15">
        <v>43974</v>
      </c>
      <c r="C22993" s="16">
        <v>0.50694444444444442</v>
      </c>
      <c r="D22993">
        <v>0.41199999999999998</v>
      </c>
      <c r="E22993">
        <v>0.69</v>
      </c>
      <c r="F22993">
        <v>4.5039999999999996</v>
      </c>
      <c r="G22993">
        <v>5.1970000000000001</v>
      </c>
      <c r="H22993" s="4"/>
      <c r="I22993">
        <f t="shared" si="2513"/>
        <v>5.085016054046112</v>
      </c>
      <c r="J22993">
        <f t="shared" si="2514"/>
        <v>0.58101605404611245</v>
      </c>
      <c r="K22993">
        <f t="shared" si="2515"/>
        <v>0.33757965505931509</v>
      </c>
      <c r="L22993">
        <f t="shared" si="2516"/>
        <v>11.426041685429922</v>
      </c>
      <c r="O22993">
        <f>VLOOKUP(D22993,'Manning''s Flow'!I$6:J$6004,2,TRUE)</f>
        <v>5.6646000096992335</v>
      </c>
      <c r="P22993">
        <f t="shared" si="2517"/>
        <v>1.1606000096992339</v>
      </c>
      <c r="Q22993">
        <f t="shared" si="2518"/>
        <v>1.3469923825138619</v>
      </c>
      <c r="R22993">
        <f t="shared" si="2519"/>
        <v>20.488648937471172</v>
      </c>
    </row>
    <row r="22994" spans="1:18" x14ac:dyDescent="0.3">
      <c r="A22994" s="14">
        <v>43974.510416666664</v>
      </c>
      <c r="B22994" s="15">
        <v>43974</v>
      </c>
      <c r="C22994" s="16">
        <v>0.51041666666666663</v>
      </c>
      <c r="D22994">
        <v>0.46400000000000002</v>
      </c>
      <c r="E22994">
        <v>0.77</v>
      </c>
      <c r="F22994">
        <v>6.0430000000000001</v>
      </c>
      <c r="G22994">
        <v>4.8285</v>
      </c>
      <c r="H22994" s="4"/>
      <c r="I22994">
        <f t="shared" si="2513"/>
        <v>6.7431967845940175</v>
      </c>
      <c r="J22994">
        <f t="shared" si="2514"/>
        <v>0.70019678459401735</v>
      </c>
      <c r="K22994">
        <f t="shared" si="2515"/>
        <v>0.49027553715580074</v>
      </c>
      <c r="L22994">
        <f t="shared" si="2516"/>
        <v>10.383751312044403</v>
      </c>
      <c r="O22994">
        <f>VLOOKUP(D22994,'Manning''s Flow'!I$6:J$6004,2,TRUE)</f>
        <v>7.2623340511230463</v>
      </c>
      <c r="P22994">
        <f t="shared" si="2517"/>
        <v>1.2193340511230462</v>
      </c>
      <c r="Q22994">
        <f t="shared" si="2518"/>
        <v>1.4867755282281394</v>
      </c>
      <c r="R22994">
        <f t="shared" si="2519"/>
        <v>16.789837021260247</v>
      </c>
    </row>
    <row r="22995" spans="1:18" x14ac:dyDescent="0.3">
      <c r="A22995" s="14">
        <v>43974.513888888891</v>
      </c>
      <c r="B22995" s="15">
        <v>43974</v>
      </c>
      <c r="C22995" s="16">
        <v>0.51388888888888895</v>
      </c>
      <c r="D22995">
        <v>0.45500000000000002</v>
      </c>
      <c r="E22995">
        <v>0.59</v>
      </c>
      <c r="F22995">
        <v>4.5380000000000003</v>
      </c>
      <c r="G22995">
        <v>4.68825</v>
      </c>
      <c r="H22995" s="4"/>
      <c r="I22995">
        <f t="shared" si="2513"/>
        <v>6.4367545736583578</v>
      </c>
      <c r="J22995">
        <f t="shared" si="2514"/>
        <v>1.8987545736583575</v>
      </c>
      <c r="K22995">
        <f t="shared" si="2515"/>
        <v>3.6052689309885313</v>
      </c>
      <c r="L22995">
        <f t="shared" si="2516"/>
        <v>29.498632454137397</v>
      </c>
      <c r="O22995">
        <f>VLOOKUP(D22995,'Manning''s Flow'!I$6:J$6004,2,TRUE)</f>
        <v>6.9257807194443393</v>
      </c>
      <c r="P22995">
        <f t="shared" si="2517"/>
        <v>2.387780719444339</v>
      </c>
      <c r="Q22995">
        <f t="shared" si="2518"/>
        <v>5.7014967641501251</v>
      </c>
      <c r="R22995">
        <f t="shared" si="2519"/>
        <v>34.476701128301279</v>
      </c>
    </row>
    <row r="22996" spans="1:18" x14ac:dyDescent="0.3">
      <c r="A22996" s="14">
        <v>43974.517361111109</v>
      </c>
      <c r="B22996" s="15">
        <v>43974</v>
      </c>
      <c r="C22996" s="16">
        <v>0.51736111111111105</v>
      </c>
      <c r="D22996">
        <v>0.36199999999999999</v>
      </c>
      <c r="E22996">
        <v>0.68</v>
      </c>
      <c r="F22996">
        <v>3.6680000000000001</v>
      </c>
      <c r="G22996">
        <v>4.7487499999999994</v>
      </c>
      <c r="H22996" s="4"/>
      <c r="I22996">
        <f t="shared" si="2513"/>
        <v>3.7400067812126569</v>
      </c>
      <c r="J22996">
        <f t="shared" si="2514"/>
        <v>7.2006781212656801E-2</v>
      </c>
      <c r="K22996">
        <f t="shared" si="2515"/>
        <v>5.1849765406074243E-3</v>
      </c>
      <c r="L22996">
        <f t="shared" si="2516"/>
        <v>1.925311514791141</v>
      </c>
      <c r="O22996">
        <f>VLOOKUP(D22996,'Manning''s Flow'!I$6:J$6004,2,TRUE)</f>
        <v>4.2772278331697269</v>
      </c>
      <c r="P22996">
        <f t="shared" si="2517"/>
        <v>0.60922783316972673</v>
      </c>
      <c r="Q22996">
        <f t="shared" si="2518"/>
        <v>0.37115855270868037</v>
      </c>
      <c r="R22996">
        <f t="shared" si="2519"/>
        <v>14.243520731937394</v>
      </c>
    </row>
    <row r="22997" spans="1:18" x14ac:dyDescent="0.3">
      <c r="A22997" s="14">
        <v>43974.520833333336</v>
      </c>
      <c r="B22997" s="15">
        <v>43974</v>
      </c>
      <c r="C22997" s="16">
        <v>0.52083333333333337</v>
      </c>
      <c r="D22997">
        <v>0.44700000000000001</v>
      </c>
      <c r="E22997">
        <v>0.64</v>
      </c>
      <c r="F22997">
        <v>4.7460000000000004</v>
      </c>
      <c r="G22997">
        <v>4.3747499999999997</v>
      </c>
      <c r="H22997" s="4"/>
      <c r="I22997">
        <f t="shared" si="2513"/>
        <v>6.1712636750234946</v>
      </c>
      <c r="J22997">
        <f t="shared" si="2514"/>
        <v>1.4252636750234942</v>
      </c>
      <c r="K22997">
        <f t="shared" si="2515"/>
        <v>2.0313765433414765</v>
      </c>
      <c r="L22997">
        <f t="shared" si="2516"/>
        <v>23.095167377013233</v>
      </c>
      <c r="O22997">
        <f>VLOOKUP(D22997,'Manning''s Flow'!I$6:J$6004,2,TRUE)</f>
        <v>6.5977588709215382</v>
      </c>
      <c r="P22997">
        <f t="shared" si="2517"/>
        <v>1.8517588709215378</v>
      </c>
      <c r="Q22997">
        <f t="shared" si="2518"/>
        <v>3.4290109160366087</v>
      </c>
      <c r="R22997">
        <f t="shared" si="2519"/>
        <v>28.066482985348852</v>
      </c>
    </row>
    <row r="22998" spans="1:18" x14ac:dyDescent="0.3">
      <c r="A22998" s="14">
        <v>43974.524305555555</v>
      </c>
      <c r="B22998" s="15">
        <v>43974</v>
      </c>
      <c r="C22998" s="16">
        <v>0.52430555555555558</v>
      </c>
      <c r="D22998">
        <v>0.40300000000000002</v>
      </c>
      <c r="E22998">
        <v>0.72</v>
      </c>
      <c r="F22998">
        <v>4.5469999999999997</v>
      </c>
      <c r="G22998">
        <v>4.8390000000000004</v>
      </c>
      <c r="H22998" s="4"/>
      <c r="I22998">
        <f t="shared" si="2513"/>
        <v>4.8252044644521384</v>
      </c>
      <c r="J22998">
        <f t="shared" si="2514"/>
        <v>0.27820446445213864</v>
      </c>
      <c r="K22998">
        <f t="shared" si="2515"/>
        <v>7.7397724041101276E-2</v>
      </c>
      <c r="L22998">
        <f t="shared" si="2516"/>
        <v>5.7656513107725154</v>
      </c>
      <c r="O22998">
        <f>VLOOKUP(D22998,'Manning''s Flow'!I$6:J$6004,2,TRUE)</f>
        <v>5.3704185641070268</v>
      </c>
      <c r="P22998">
        <f t="shared" si="2517"/>
        <v>0.82341856410702707</v>
      </c>
      <c r="Q22998">
        <f t="shared" si="2518"/>
        <v>0.67801813171607828</v>
      </c>
      <c r="R22998">
        <f t="shared" si="2519"/>
        <v>15.332483944739641</v>
      </c>
    </row>
    <row r="22999" spans="1:18" x14ac:dyDescent="0.3">
      <c r="A22999" s="14">
        <v>43974.527777777781</v>
      </c>
      <c r="B22999" s="15">
        <v>43974</v>
      </c>
      <c r="C22999" s="16">
        <v>0.52777777777777779</v>
      </c>
      <c r="D22999">
        <v>0.53200000000000003</v>
      </c>
      <c r="E22999">
        <v>0.66</v>
      </c>
      <c r="F22999">
        <v>6.3949999999999996</v>
      </c>
      <c r="G22999">
        <v>4.9609999999999994</v>
      </c>
      <c r="H22999" s="4"/>
      <c r="I22999">
        <f t="shared" si="2513"/>
        <v>9.3303097068904535</v>
      </c>
      <c r="J22999">
        <f t="shared" si="2514"/>
        <v>2.9353097068904539</v>
      </c>
      <c r="K22999">
        <f t="shared" si="2515"/>
        <v>8.6160430753653223</v>
      </c>
      <c r="L22999">
        <f t="shared" si="2516"/>
        <v>31.459938620501752</v>
      </c>
      <c r="O22999">
        <f>VLOOKUP(D22999,'Manning''s Flow'!I$6:J$6004,2,TRUE)</f>
        <v>9.8593088645349454</v>
      </c>
      <c r="P22999">
        <f t="shared" si="2517"/>
        <v>3.4643088645349458</v>
      </c>
      <c r="Q22999">
        <f t="shared" si="2518"/>
        <v>12.001435908895406</v>
      </c>
      <c r="R22999">
        <f t="shared" si="2519"/>
        <v>35.137441296686205</v>
      </c>
    </row>
    <row r="23000" spans="1:18" x14ac:dyDescent="0.3">
      <c r="A23000" s="14">
        <v>43974.53125</v>
      </c>
      <c r="B23000" s="15">
        <v>43974</v>
      </c>
      <c r="C23000" s="16">
        <v>0.53125</v>
      </c>
      <c r="D23000">
        <v>0.39400000000000002</v>
      </c>
      <c r="E23000">
        <v>0.68</v>
      </c>
      <c r="F23000">
        <v>4.1559999999999997</v>
      </c>
      <c r="G23000">
        <v>4.9942499999999992</v>
      </c>
      <c r="H23000" s="4"/>
      <c r="I23000">
        <f t="shared" si="2513"/>
        <v>4.5732470998362063</v>
      </c>
      <c r="J23000">
        <f t="shared" si="2514"/>
        <v>0.41724709983620656</v>
      </c>
      <c r="K23000">
        <f t="shared" si="2515"/>
        <v>0.17409514232172532</v>
      </c>
      <c r="L23000">
        <f t="shared" si="2516"/>
        <v>9.1236508924075093</v>
      </c>
      <c r="O23000">
        <f>VLOOKUP(D23000,'Manning''s Flow'!I$6:J$6004,2,TRUE)</f>
        <v>5.0846224199744174</v>
      </c>
      <c r="P23000">
        <f t="shared" si="2517"/>
        <v>0.92862241997441775</v>
      </c>
      <c r="Q23000">
        <f t="shared" si="2518"/>
        <v>0.86233959887914391</v>
      </c>
      <c r="R23000">
        <f t="shared" si="2519"/>
        <v>18.263350614323297</v>
      </c>
    </row>
    <row r="23001" spans="1:18" x14ac:dyDescent="0.3">
      <c r="A23001" s="14">
        <v>43974.534722222219</v>
      </c>
      <c r="B23001" s="15">
        <v>43974</v>
      </c>
      <c r="C23001" s="16">
        <v>0.53472222222222221</v>
      </c>
      <c r="D23001">
        <v>0.44700000000000001</v>
      </c>
      <c r="E23001">
        <v>0.66</v>
      </c>
      <c r="F23001">
        <v>4.8789999999999996</v>
      </c>
      <c r="G23001">
        <v>5.2472499999999993</v>
      </c>
      <c r="H23001" s="4"/>
      <c r="I23001">
        <f t="shared" si="2513"/>
        <v>6.1712636750234946</v>
      </c>
      <c r="J23001">
        <f t="shared" si="2514"/>
        <v>1.292263675023495</v>
      </c>
      <c r="K23001">
        <f t="shared" si="2515"/>
        <v>1.6699454057852292</v>
      </c>
      <c r="L23001">
        <f t="shared" si="2516"/>
        <v>20.940017200262883</v>
      </c>
      <c r="O23001">
        <f>VLOOKUP(D23001,'Manning''s Flow'!I$6:J$6004,2,TRUE)</f>
        <v>6.5977588709215382</v>
      </c>
      <c r="P23001">
        <f t="shared" si="2517"/>
        <v>1.7187588709215387</v>
      </c>
      <c r="Q23001">
        <f t="shared" si="2518"/>
        <v>2.9541320563714826</v>
      </c>
      <c r="R23001">
        <f t="shared" si="2519"/>
        <v>26.05064696281439</v>
      </c>
    </row>
    <row r="23002" spans="1:18" x14ac:dyDescent="0.3">
      <c r="A23002" s="14">
        <v>43974.538194444445</v>
      </c>
      <c r="B23002" s="15">
        <v>43974</v>
      </c>
      <c r="C23002" s="16">
        <v>0.53819444444444442</v>
      </c>
      <c r="D23002">
        <v>0.49</v>
      </c>
      <c r="E23002">
        <v>0.65</v>
      </c>
      <c r="F23002">
        <v>5.5590000000000002</v>
      </c>
      <c r="G23002">
        <v>5.1282500000000004</v>
      </c>
      <c r="H23002" s="4"/>
      <c r="I23002">
        <f t="shared" si="2513"/>
        <v>7.6751961087923979</v>
      </c>
      <c r="J23002">
        <f t="shared" si="2514"/>
        <v>2.1161961087923977</v>
      </c>
      <c r="K23002">
        <f t="shared" si="2515"/>
        <v>4.478285970868086</v>
      </c>
      <c r="L23002">
        <f t="shared" si="2516"/>
        <v>27.571883230034576</v>
      </c>
      <c r="O23002">
        <f>VLOOKUP(D23002,'Manning''s Flow'!I$6:J$6004,2,TRUE)</f>
        <v>8.3234528388050908</v>
      </c>
      <c r="P23002">
        <f t="shared" si="2517"/>
        <v>2.7644528388050906</v>
      </c>
      <c r="Q23002">
        <f t="shared" si="2518"/>
        <v>7.6421994979775247</v>
      </c>
      <c r="R23002">
        <f t="shared" si="2519"/>
        <v>33.212813147890117</v>
      </c>
    </row>
    <row r="23003" spans="1:18" x14ac:dyDescent="0.3">
      <c r="A23003" s="14">
        <v>43974.541666666664</v>
      </c>
      <c r="B23003" s="15">
        <v>43974</v>
      </c>
      <c r="C23003" s="16">
        <v>0.54166666666666663</v>
      </c>
      <c r="D23003">
        <v>0.48099999999999998</v>
      </c>
      <c r="E23003">
        <v>0.71</v>
      </c>
      <c r="F23003">
        <v>5.9189999999999996</v>
      </c>
      <c r="G23003">
        <v>5.0369999999999999</v>
      </c>
      <c r="H23003" s="4"/>
      <c r="I23003">
        <f t="shared" si="2513"/>
        <v>7.344671442312487</v>
      </c>
      <c r="J23003">
        <f t="shared" si="2514"/>
        <v>1.4256714423124874</v>
      </c>
      <c r="K23003">
        <f t="shared" si="2515"/>
        <v>2.0325390614253682</v>
      </c>
      <c r="L23003">
        <f t="shared" si="2516"/>
        <v>19.41096281174984</v>
      </c>
      <c r="O23003">
        <f>VLOOKUP(D23003,'Manning''s Flow'!I$6:J$6004,2,TRUE)</f>
        <v>7.9611437039127937</v>
      </c>
      <c r="P23003">
        <f t="shared" si="2517"/>
        <v>2.0421437039127941</v>
      </c>
      <c r="Q23003">
        <f t="shared" si="2518"/>
        <v>4.1703509074306657</v>
      </c>
      <c r="R23003">
        <f t="shared" si="2519"/>
        <v>25.651386030239703</v>
      </c>
    </row>
    <row r="23004" spans="1:18" x14ac:dyDescent="0.3">
      <c r="A23004" s="14">
        <v>43974.545138888891</v>
      </c>
      <c r="B23004" s="15">
        <v>43974</v>
      </c>
      <c r="C23004" s="16">
        <v>0.54513888888888895</v>
      </c>
      <c r="D23004">
        <v>0.40400000000000003</v>
      </c>
      <c r="E23004">
        <v>0.59</v>
      </c>
      <c r="F23004">
        <v>3.7909999999999999</v>
      </c>
      <c r="G23004">
        <v>5.0727500000000001</v>
      </c>
      <c r="H23004" s="4"/>
      <c r="I23004">
        <f t="shared" si="2513"/>
        <v>4.8536833548684584</v>
      </c>
      <c r="J23004">
        <f t="shared" si="2514"/>
        <v>1.0626833548684584</v>
      </c>
      <c r="K23004">
        <f t="shared" si="2515"/>
        <v>1.1292959127144819</v>
      </c>
      <c r="L23004">
        <f t="shared" si="2516"/>
        <v>21.89436922790895</v>
      </c>
      <c r="O23004">
        <f>VLOOKUP(D23004,'Manning''s Flow'!I$6:J$6004,2,TRUE)</f>
        <v>5.3704185641070268</v>
      </c>
      <c r="P23004">
        <f t="shared" si="2517"/>
        <v>1.5794185641070269</v>
      </c>
      <c r="Q23004">
        <f t="shared" si="2518"/>
        <v>2.4945630006459023</v>
      </c>
      <c r="R23004">
        <f t="shared" si="2519"/>
        <v>29.409598995933134</v>
      </c>
    </row>
    <row r="23005" spans="1:18" x14ac:dyDescent="0.3">
      <c r="A23005" s="14">
        <v>43974.548611111109</v>
      </c>
      <c r="B23005" s="15">
        <v>43974</v>
      </c>
      <c r="C23005" s="16">
        <v>0.54861111111111105</v>
      </c>
      <c r="D23005">
        <v>0.46400000000000002</v>
      </c>
      <c r="E23005">
        <v>0.64</v>
      </c>
      <c r="F23005">
        <v>5.0220000000000002</v>
      </c>
      <c r="G23005">
        <v>4.7352499999999997</v>
      </c>
      <c r="H23005" s="4"/>
      <c r="I23005">
        <f t="shared" si="2513"/>
        <v>6.7431967845940175</v>
      </c>
      <c r="J23005">
        <f t="shared" si="2514"/>
        <v>1.7211967845940173</v>
      </c>
      <c r="K23005">
        <f t="shared" si="2515"/>
        <v>2.9625183712967837</v>
      </c>
      <c r="L23005">
        <f t="shared" si="2516"/>
        <v>25.524937793990897</v>
      </c>
      <c r="O23005">
        <f>VLOOKUP(D23005,'Manning''s Flow'!I$6:J$6004,2,TRUE)</f>
        <v>7.2623340511230463</v>
      </c>
      <c r="P23005">
        <f t="shared" si="2517"/>
        <v>2.2403340511230461</v>
      </c>
      <c r="Q23005">
        <f t="shared" si="2518"/>
        <v>5.0190966606213996</v>
      </c>
      <c r="R23005">
        <f t="shared" si="2519"/>
        <v>30.848678060693192</v>
      </c>
    </row>
    <row r="23006" spans="1:18" x14ac:dyDescent="0.3">
      <c r="A23006" s="14">
        <v>43974.552083333336</v>
      </c>
      <c r="B23006" s="15">
        <v>43974</v>
      </c>
      <c r="C23006" s="16">
        <v>0.55208333333333337</v>
      </c>
      <c r="D23006">
        <v>0.46400000000000002</v>
      </c>
      <c r="E23006">
        <v>0.54</v>
      </c>
      <c r="F23006">
        <v>4.2089999999999996</v>
      </c>
      <c r="G23006">
        <v>3.9712499999999999</v>
      </c>
      <c r="H23006" s="4"/>
      <c r="I23006">
        <f t="shared" si="2513"/>
        <v>6.7431967845940175</v>
      </c>
      <c r="J23006">
        <f t="shared" si="2514"/>
        <v>2.5341967845940179</v>
      </c>
      <c r="K23006">
        <f t="shared" si="2515"/>
        <v>6.4221533430466593</v>
      </c>
      <c r="L23006">
        <f t="shared" si="2516"/>
        <v>37.581533885883658</v>
      </c>
      <c r="O23006">
        <f>VLOOKUP(D23006,'Manning''s Flow'!I$6:J$6004,2,TRUE)</f>
        <v>7.2623340511230463</v>
      </c>
      <c r="P23006">
        <f t="shared" si="2517"/>
        <v>3.0533340511230467</v>
      </c>
      <c r="Q23006">
        <f t="shared" si="2518"/>
        <v>9.3228488277474764</v>
      </c>
      <c r="R23006">
        <f t="shared" si="2519"/>
        <v>42.043426116578587</v>
      </c>
    </row>
    <row r="23007" spans="1:18" x14ac:dyDescent="0.3">
      <c r="A23007" s="14">
        <v>43974.555555555555</v>
      </c>
      <c r="B23007" s="15">
        <v>43974</v>
      </c>
      <c r="C23007" s="16">
        <v>0.55555555555555558</v>
      </c>
      <c r="D23007">
        <v>0.36</v>
      </c>
      <c r="E23007">
        <v>0.53</v>
      </c>
      <c r="F23007">
        <v>2.863</v>
      </c>
      <c r="G23007">
        <v>4.1534999999999993</v>
      </c>
      <c r="H23007" s="4"/>
      <c r="I23007">
        <f t="shared" si="2513"/>
        <v>3.6911286049242795</v>
      </c>
      <c r="J23007">
        <f t="shared" si="2514"/>
        <v>0.82812860492427953</v>
      </c>
      <c r="K23007">
        <f t="shared" si="2515"/>
        <v>0.68579698629383345</v>
      </c>
      <c r="L23007">
        <f t="shared" si="2516"/>
        <v>22.435647563714944</v>
      </c>
      <c r="O23007">
        <f>VLOOKUP(D23007,'Manning''s Flow'!I$6:J$6004,2,TRUE)</f>
        <v>4.2772278331697269</v>
      </c>
      <c r="P23007">
        <f t="shared" si="2517"/>
        <v>1.4142278331697269</v>
      </c>
      <c r="Q23007">
        <f t="shared" si="2518"/>
        <v>2.0000403641119409</v>
      </c>
      <c r="R23007">
        <f t="shared" si="2519"/>
        <v>33.064122098019844</v>
      </c>
    </row>
    <row r="23008" spans="1:18" x14ac:dyDescent="0.3">
      <c r="A23008" s="14">
        <v>43974.559027777781</v>
      </c>
      <c r="B23008" s="15">
        <v>43974</v>
      </c>
      <c r="C23008" s="16">
        <v>0.55902777777777779</v>
      </c>
      <c r="D23008">
        <v>0.48099999999999998</v>
      </c>
      <c r="E23008">
        <v>0.55000000000000004</v>
      </c>
      <c r="F23008">
        <v>4.5199999999999996</v>
      </c>
      <c r="G23008">
        <v>3.3812499999999996</v>
      </c>
      <c r="H23008" s="4"/>
      <c r="I23008">
        <f t="shared" si="2513"/>
        <v>7.344671442312487</v>
      </c>
      <c r="J23008">
        <f t="shared" si="2514"/>
        <v>2.8246714423124875</v>
      </c>
      <c r="K23008">
        <f t="shared" si="2515"/>
        <v>7.9787687570157084</v>
      </c>
      <c r="L23008">
        <f t="shared" si="2516"/>
        <v>38.458785590320879</v>
      </c>
      <c r="O23008">
        <f>VLOOKUP(D23008,'Manning''s Flow'!I$6:J$6004,2,TRUE)</f>
        <v>7.9611437039127937</v>
      </c>
      <c r="P23008">
        <f t="shared" si="2517"/>
        <v>3.4411437039127941</v>
      </c>
      <c r="Q23008">
        <f t="shared" si="2518"/>
        <v>11.841469990978664</v>
      </c>
      <c r="R23008">
        <f t="shared" si="2519"/>
        <v>43.224238022754427</v>
      </c>
    </row>
    <row r="23009" spans="1:18" x14ac:dyDescent="0.3">
      <c r="A23009" s="14">
        <v>43974.5625</v>
      </c>
      <c r="B23009" s="15">
        <v>43974</v>
      </c>
      <c r="C23009" s="16">
        <v>0.5625</v>
      </c>
      <c r="D23009">
        <v>0.29899999999999999</v>
      </c>
      <c r="E23009">
        <v>0.47</v>
      </c>
      <c r="F23009">
        <v>1.9330000000000001</v>
      </c>
      <c r="G23009">
        <v>3.3379999999999996</v>
      </c>
      <c r="H23009" s="4"/>
      <c r="I23009">
        <f t="shared" si="2513"/>
        <v>2.3751996773332338</v>
      </c>
      <c r="J23009">
        <f t="shared" si="2514"/>
        <v>0.44219967733323373</v>
      </c>
      <c r="K23009">
        <f t="shared" si="2515"/>
        <v>0.19554055463361603</v>
      </c>
      <c r="L23009">
        <f t="shared" si="2516"/>
        <v>18.61736853339907</v>
      </c>
      <c r="O23009">
        <f>VLOOKUP(D23009,'Manning''s Flow'!I$6:J$6004,2,TRUE)</f>
        <v>2.680517936580356</v>
      </c>
      <c r="P23009">
        <f t="shared" si="2517"/>
        <v>0.74751793658035592</v>
      </c>
      <c r="Q23009">
        <f t="shared" si="2518"/>
        <v>0.55878306550935297</v>
      </c>
      <c r="R23009">
        <f t="shared" si="2519"/>
        <v>27.887070867132284</v>
      </c>
    </row>
    <row r="23010" spans="1:18" x14ac:dyDescent="0.3">
      <c r="A23010" s="14">
        <v>43974.565972222219</v>
      </c>
      <c r="B23010" s="15">
        <v>43974</v>
      </c>
      <c r="C23010" s="16">
        <v>0.56597222222222221</v>
      </c>
      <c r="D23010">
        <v>0.43</v>
      </c>
      <c r="E23010">
        <v>0.57999999999999996</v>
      </c>
      <c r="F23010">
        <v>4.0359999999999996</v>
      </c>
      <c r="G23010">
        <v>3.4382499999999996</v>
      </c>
      <c r="H23010" s="4"/>
      <c r="I23010">
        <f t="shared" si="2513"/>
        <v>5.6284619785920018</v>
      </c>
      <c r="J23010">
        <f t="shared" si="2514"/>
        <v>1.5924619785920022</v>
      </c>
      <c r="K23010">
        <f t="shared" si="2515"/>
        <v>2.5359351532611547</v>
      </c>
      <c r="L23010">
        <f t="shared" si="2516"/>
        <v>28.293021870787648</v>
      </c>
      <c r="O23010">
        <f>VLOOKUP(D23010,'Manning''s Flow'!I$6:J$6004,2,TRUE)</f>
        <v>6.2782406072687857</v>
      </c>
      <c r="P23010">
        <f t="shared" si="2517"/>
        <v>2.2422406072687862</v>
      </c>
      <c r="Q23010">
        <f t="shared" si="2518"/>
        <v>5.0276429408850953</v>
      </c>
      <c r="R23010">
        <f t="shared" si="2519"/>
        <v>35.714473967002434</v>
      </c>
    </row>
    <row r="23011" spans="1:18" x14ac:dyDescent="0.3">
      <c r="A23011" s="14">
        <v>43974.569444444445</v>
      </c>
      <c r="B23011" s="15">
        <v>43974</v>
      </c>
      <c r="C23011" s="16">
        <v>0.56944444444444442</v>
      </c>
      <c r="D23011">
        <v>0.36</v>
      </c>
      <c r="E23011">
        <v>0.61</v>
      </c>
      <c r="F23011">
        <v>3.2639999999999998</v>
      </c>
      <c r="G23011">
        <v>3.2722499999999997</v>
      </c>
      <c r="H23011" s="4"/>
      <c r="I23011">
        <f t="shared" si="2513"/>
        <v>3.6911286049242795</v>
      </c>
      <c r="J23011">
        <f t="shared" si="2514"/>
        <v>0.42712860492427973</v>
      </c>
      <c r="K23011">
        <f t="shared" si="2515"/>
        <v>0.18243884514456143</v>
      </c>
      <c r="L23011">
        <f t="shared" si="2516"/>
        <v>11.571761665373941</v>
      </c>
      <c r="O23011">
        <f>VLOOKUP(D23011,'Manning''s Flow'!I$6:J$6004,2,TRUE)</f>
        <v>4.2772278331697269</v>
      </c>
      <c r="P23011">
        <f t="shared" si="2517"/>
        <v>1.0132278331697271</v>
      </c>
      <c r="Q23011">
        <f t="shared" si="2518"/>
        <v>1.0266306419098203</v>
      </c>
      <c r="R23011">
        <f t="shared" si="2519"/>
        <v>23.688890858517908</v>
      </c>
    </row>
    <row r="23012" spans="1:18" x14ac:dyDescent="0.3">
      <c r="A23012" s="14">
        <v>43974.572916666664</v>
      </c>
      <c r="B23012" s="15">
        <v>43974</v>
      </c>
      <c r="C23012" s="16">
        <v>0.57291666666666663</v>
      </c>
      <c r="D23012">
        <v>0.38700000000000001</v>
      </c>
      <c r="E23012">
        <v>0.64</v>
      </c>
      <c r="F23012">
        <v>3.8559999999999999</v>
      </c>
      <c r="G23012">
        <v>3.3042499999999997</v>
      </c>
      <c r="H23012" s="4"/>
      <c r="I23012">
        <f t="shared" si="2513"/>
        <v>4.3826680255929746</v>
      </c>
      <c r="J23012">
        <f t="shared" si="2514"/>
        <v>0.52666802559297476</v>
      </c>
      <c r="K23012">
        <f t="shared" si="2515"/>
        <v>0.27737920918200232</v>
      </c>
      <c r="L23012">
        <f t="shared" si="2516"/>
        <v>12.017064092407882</v>
      </c>
      <c r="O23012">
        <f>VLOOKUP(D23012,'Manning''s Flow'!I$6:J$6004,2,TRUE)</f>
        <v>4.8071801833639327</v>
      </c>
      <c r="P23012">
        <f t="shared" si="2517"/>
        <v>0.95118018336393284</v>
      </c>
      <c r="Q23012">
        <f t="shared" si="2518"/>
        <v>0.90474374122424495</v>
      </c>
      <c r="R23012">
        <f t="shared" si="2519"/>
        <v>19.786655525325518</v>
      </c>
    </row>
    <row r="23013" spans="1:18" x14ac:dyDescent="0.3">
      <c r="A23013" s="14">
        <v>43974.576388888891</v>
      </c>
      <c r="B23013" s="15">
        <v>43974</v>
      </c>
      <c r="C23013" s="16">
        <v>0.57638888888888895</v>
      </c>
      <c r="D23013">
        <v>0.25800000000000001</v>
      </c>
      <c r="E23013">
        <v>0.63</v>
      </c>
      <c r="F23013">
        <v>2.0609999999999999</v>
      </c>
      <c r="G23013">
        <v>3.1824999999999997</v>
      </c>
      <c r="H23013" s="4"/>
      <c r="I23013">
        <f t="shared" si="2513"/>
        <v>1.6734389791609579</v>
      </c>
      <c r="J23013">
        <f t="shared" si="2514"/>
        <v>0.38756102083904209</v>
      </c>
      <c r="K23013">
        <f t="shared" si="2515"/>
        <v>0.15020354487380042</v>
      </c>
      <c r="L23013">
        <f t="shared" si="2516"/>
        <v>23.15955500411258</v>
      </c>
      <c r="O23013">
        <f>VLOOKUP(D23013,'Manning''s Flow'!I$6:J$6004,2,TRUE)</f>
        <v>1.9447061310145217</v>
      </c>
      <c r="P23013">
        <f t="shared" si="2517"/>
        <v>0.11629386898547822</v>
      </c>
      <c r="Q23013">
        <f t="shared" si="2518"/>
        <v>1.3524263963611574E-2</v>
      </c>
      <c r="R23013">
        <f t="shared" si="2519"/>
        <v>5.9800227464089701</v>
      </c>
    </row>
    <row r="23014" spans="1:18" x14ac:dyDescent="0.3">
      <c r="A23014" s="14">
        <v>43974.579861111109</v>
      </c>
      <c r="B23014" s="15">
        <v>43974</v>
      </c>
      <c r="C23014" s="16">
        <v>0.57986111111111105</v>
      </c>
      <c r="D23014">
        <v>0.39600000000000002</v>
      </c>
      <c r="E23014">
        <v>0.56999999999999995</v>
      </c>
      <c r="F23014">
        <v>3.5489999999999999</v>
      </c>
      <c r="G23014">
        <v>2.9922499999999999</v>
      </c>
      <c r="H23014" s="4"/>
      <c r="I23014">
        <f t="shared" si="2513"/>
        <v>4.6285622384768184</v>
      </c>
      <c r="J23014">
        <f t="shared" si="2514"/>
        <v>1.0795622384768184</v>
      </c>
      <c r="K23014">
        <f t="shared" si="2515"/>
        <v>1.1654546267450789</v>
      </c>
      <c r="L23014">
        <f t="shared" si="2516"/>
        <v>23.323921832626887</v>
      </c>
      <c r="O23014">
        <f>VLOOKUP(D23014,'Manning''s Flow'!I$6:J$6004,2,TRUE)</f>
        <v>5.0846224199744174</v>
      </c>
      <c r="P23014">
        <f t="shared" si="2517"/>
        <v>1.5356224199744175</v>
      </c>
      <c r="Q23014">
        <f t="shared" si="2518"/>
        <v>2.3581362167280862</v>
      </c>
      <c r="R23014">
        <f t="shared" si="2519"/>
        <v>30.20130686482997</v>
      </c>
    </row>
    <row r="23015" spans="1:18" x14ac:dyDescent="0.3">
      <c r="A23015" s="14">
        <v>43974.583333333336</v>
      </c>
      <c r="B23015" s="15">
        <v>43974</v>
      </c>
      <c r="C23015" s="16">
        <v>0.58333333333333337</v>
      </c>
      <c r="D23015">
        <v>0.37</v>
      </c>
      <c r="E23015">
        <v>0.45</v>
      </c>
      <c r="F23015">
        <v>2.5030000000000001</v>
      </c>
      <c r="G23015">
        <v>2.9089999999999998</v>
      </c>
      <c r="H23015" s="4"/>
      <c r="I23015">
        <f t="shared" si="2513"/>
        <v>3.9392530751019552</v>
      </c>
      <c r="J23015">
        <f t="shared" si="2514"/>
        <v>1.4362530751019551</v>
      </c>
      <c r="K23015">
        <f t="shared" si="2515"/>
        <v>2.0628228957398225</v>
      </c>
      <c r="L23015">
        <f t="shared" si="2516"/>
        <v>36.460035639238086</v>
      </c>
      <c r="O23015">
        <f>VLOOKUP(D23015,'Manning''s Flow'!I$6:J$6004,2,TRUE)</f>
        <v>4.5380596632535068</v>
      </c>
      <c r="P23015">
        <f t="shared" si="2517"/>
        <v>2.0350596632535067</v>
      </c>
      <c r="Q23015">
        <f t="shared" si="2518"/>
        <v>4.1414678330014763</v>
      </c>
      <c r="R23015">
        <f t="shared" si="2519"/>
        <v>44.844268569939764</v>
      </c>
    </row>
    <row r="23016" spans="1:18" x14ac:dyDescent="0.3">
      <c r="A23016" s="14">
        <v>43974.586805555555</v>
      </c>
      <c r="B23016" s="15">
        <v>43974</v>
      </c>
      <c r="C23016" s="16">
        <v>0.58680555555555558</v>
      </c>
      <c r="D23016">
        <v>0.36</v>
      </c>
      <c r="E23016">
        <v>0.66</v>
      </c>
      <c r="F23016">
        <v>3.5230000000000001</v>
      </c>
      <c r="G23016">
        <v>3.327</v>
      </c>
      <c r="H23016" s="4"/>
      <c r="I23016">
        <f t="shared" si="2513"/>
        <v>3.6911286049242795</v>
      </c>
      <c r="J23016">
        <f t="shared" si="2514"/>
        <v>0.16812860492427939</v>
      </c>
      <c r="K23016">
        <f t="shared" si="2515"/>
        <v>2.8267227793784423E-2</v>
      </c>
      <c r="L23016">
        <f t="shared" si="2516"/>
        <v>4.5549376063456997</v>
      </c>
      <c r="O23016">
        <f>VLOOKUP(D23016,'Manning''s Flow'!I$6:J$6004,2,TRUE)</f>
        <v>4.2772278331697269</v>
      </c>
      <c r="P23016">
        <f t="shared" si="2517"/>
        <v>0.75422783316972675</v>
      </c>
      <c r="Q23016">
        <f t="shared" si="2518"/>
        <v>0.56885962432790116</v>
      </c>
      <c r="R23016">
        <f t="shared" si="2519"/>
        <v>17.633566940734855</v>
      </c>
    </row>
    <row r="23017" spans="1:18" x14ac:dyDescent="0.3">
      <c r="A23017" s="14">
        <v>43974.590277777781</v>
      </c>
      <c r="B23017" s="15">
        <v>43974</v>
      </c>
      <c r="C23017" s="16">
        <v>0.59027777777777779</v>
      </c>
      <c r="D23017">
        <v>0.38600000000000001</v>
      </c>
      <c r="E23017">
        <v>0.63</v>
      </c>
      <c r="F23017">
        <v>3.7330000000000001</v>
      </c>
      <c r="G23017">
        <v>3.0892499999999998</v>
      </c>
      <c r="H23017" s="4"/>
      <c r="I23017">
        <f t="shared" si="2513"/>
        <v>4.3558252073612458</v>
      </c>
      <c r="J23017">
        <f t="shared" si="2514"/>
        <v>0.62282520736124569</v>
      </c>
      <c r="K23017">
        <f t="shared" si="2515"/>
        <v>0.38791123892457868</v>
      </c>
      <c r="L23017">
        <f t="shared" si="2516"/>
        <v>14.298673103518599</v>
      </c>
      <c r="O23017">
        <f>VLOOKUP(D23017,'Manning''s Flow'!I$6:J$6004,2,TRUE)</f>
        <v>4.8071801833639327</v>
      </c>
      <c r="P23017">
        <f t="shared" si="2517"/>
        <v>1.0741801833639326</v>
      </c>
      <c r="Q23017">
        <f t="shared" si="2518"/>
        <v>1.1538630663317719</v>
      </c>
      <c r="R23017">
        <f t="shared" si="2519"/>
        <v>22.345328079885928</v>
      </c>
    </row>
    <row r="23018" spans="1:18" x14ac:dyDescent="0.3">
      <c r="A23018" s="14">
        <v>43974.59375</v>
      </c>
      <c r="B23018" s="15">
        <v>43974</v>
      </c>
      <c r="C23018" s="16">
        <v>0.59375</v>
      </c>
      <c r="D23018">
        <v>0.33500000000000002</v>
      </c>
      <c r="E23018">
        <v>0.54</v>
      </c>
      <c r="F23018">
        <v>2.5979999999999999</v>
      </c>
      <c r="G23018">
        <v>3.4557499999999997</v>
      </c>
      <c r="H23018" s="4"/>
      <c r="I23018">
        <f t="shared" si="2513"/>
        <v>3.1112705863441912</v>
      </c>
      <c r="J23018">
        <f t="shared" si="2514"/>
        <v>0.51327058634419132</v>
      </c>
      <c r="K23018">
        <f t="shared" si="2515"/>
        <v>0.26344669480610994</v>
      </c>
      <c r="L23018">
        <f t="shared" si="2516"/>
        <v>16.497137490934051</v>
      </c>
      <c r="O23018">
        <f>VLOOKUP(D23018,'Manning''s Flow'!I$6:J$6004,2,TRUE)</f>
        <v>3.544120795356513</v>
      </c>
      <c r="P23018">
        <f t="shared" si="2517"/>
        <v>0.94612079535651317</v>
      </c>
      <c r="Q23018">
        <f t="shared" si="2518"/>
        <v>0.8951445594060411</v>
      </c>
      <c r="R23018">
        <f t="shared" si="2519"/>
        <v>26.695500802233248</v>
      </c>
    </row>
    <row r="23019" spans="1:18" x14ac:dyDescent="0.3">
      <c r="A23019" s="14">
        <v>43974.597222222219</v>
      </c>
      <c r="B23019" s="15">
        <v>43974</v>
      </c>
      <c r="C23019" s="16">
        <v>0.59722222222222221</v>
      </c>
      <c r="D23019">
        <v>0.46400000000000002</v>
      </c>
      <c r="E23019">
        <v>0.51</v>
      </c>
      <c r="F23019">
        <v>3.9689999999999999</v>
      </c>
      <c r="G23019">
        <v>3.3819999999999997</v>
      </c>
      <c r="H23019" s="4"/>
      <c r="I23019">
        <f t="shared" si="2513"/>
        <v>6.7431967845940175</v>
      </c>
      <c r="J23019">
        <f t="shared" si="2514"/>
        <v>2.7741967845940176</v>
      </c>
      <c r="K23019">
        <f t="shared" si="2515"/>
        <v>7.6961677996517865</v>
      </c>
      <c r="L23019">
        <f t="shared" si="2516"/>
        <v>41.140676643637967</v>
      </c>
      <c r="O23019">
        <f>VLOOKUP(D23019,'Manning''s Flow'!I$6:J$6004,2,TRUE)</f>
        <v>7.2623340511230463</v>
      </c>
      <c r="P23019">
        <f t="shared" si="2517"/>
        <v>3.2933340511230464</v>
      </c>
      <c r="Q23019">
        <f t="shared" si="2518"/>
        <v>10.846049172286536</v>
      </c>
      <c r="R23019">
        <f t="shared" si="2519"/>
        <v>45.348148789902687</v>
      </c>
    </row>
    <row r="23020" spans="1:18" x14ac:dyDescent="0.3">
      <c r="A23020" s="14">
        <v>43974.600694444445</v>
      </c>
      <c r="B23020" s="15">
        <v>43974</v>
      </c>
      <c r="C23020" s="16">
        <v>0.60069444444444442</v>
      </c>
      <c r="D23020">
        <v>0.34300000000000003</v>
      </c>
      <c r="E23020">
        <v>0.65</v>
      </c>
      <c r="F23020">
        <v>3.2280000000000002</v>
      </c>
      <c r="G23020">
        <v>3.1705000000000001</v>
      </c>
      <c r="H23020" s="4"/>
      <c r="I23020">
        <f t="shared" si="2513"/>
        <v>3.2905976025621109</v>
      </c>
      <c r="J23020">
        <f t="shared" si="2514"/>
        <v>6.2597602562110666E-2</v>
      </c>
      <c r="K23020">
        <f t="shared" si="2515"/>
        <v>3.9184598465239638E-3</v>
      </c>
      <c r="L23020">
        <f t="shared" si="2516"/>
        <v>1.9023171509445942</v>
      </c>
      <c r="O23020">
        <f>VLOOKUP(D23020,'Manning''s Flow'!I$6:J$6004,2,TRUE)</f>
        <v>3.7802937086823651</v>
      </c>
      <c r="P23020">
        <f t="shared" si="2517"/>
        <v>0.55229370868236494</v>
      </c>
      <c r="Q23020">
        <f t="shared" si="2518"/>
        <v>0.30502834065012097</v>
      </c>
      <c r="R23020">
        <f t="shared" si="2519"/>
        <v>14.609809481572503</v>
      </c>
    </row>
    <row r="23021" spans="1:18" x14ac:dyDescent="0.3">
      <c r="A23021" s="14">
        <v>43974.607638888891</v>
      </c>
      <c r="B23021" s="15">
        <v>43974</v>
      </c>
      <c r="C23021" s="16">
        <v>0.60763888888888895</v>
      </c>
      <c r="D23021">
        <v>0.377</v>
      </c>
      <c r="E23021">
        <v>0.57999999999999996</v>
      </c>
      <c r="F23021">
        <v>3.3290000000000002</v>
      </c>
      <c r="G23021">
        <v>3.4882500000000003</v>
      </c>
      <c r="H23021" s="4"/>
      <c r="I23021">
        <f t="shared" si="2513"/>
        <v>4.1185223297401397</v>
      </c>
      <c r="J23021">
        <f t="shared" si="2514"/>
        <v>0.78952232974013947</v>
      </c>
      <c r="K23021">
        <f t="shared" si="2515"/>
        <v>0.62334550915829756</v>
      </c>
      <c r="L23021">
        <f t="shared" si="2516"/>
        <v>19.170038827735453</v>
      </c>
      <c r="O23021">
        <f>VLOOKUP(D23021,'Manning''s Flow'!I$6:J$6004,2,TRUE)</f>
        <v>4.5380596632535068</v>
      </c>
      <c r="P23021">
        <f t="shared" si="2517"/>
        <v>1.2090596632535067</v>
      </c>
      <c r="Q23021">
        <f t="shared" si="2518"/>
        <v>1.4618252693066829</v>
      </c>
      <c r="R23021">
        <f t="shared" si="2519"/>
        <v>26.642656839524363</v>
      </c>
    </row>
    <row r="23022" spans="1:18" x14ac:dyDescent="0.3">
      <c r="A23022" s="14">
        <v>43974.614583333336</v>
      </c>
      <c r="B23022" s="15">
        <v>43974</v>
      </c>
      <c r="C23022" s="16">
        <v>0.61458333333333337</v>
      </c>
      <c r="D23022">
        <v>0.38700000000000001</v>
      </c>
      <c r="E23022">
        <v>0.54</v>
      </c>
      <c r="F23022">
        <v>3.2330000000000001</v>
      </c>
      <c r="G23022">
        <v>3.6587500000000004</v>
      </c>
      <c r="H23022" s="4"/>
      <c r="I23022">
        <f t="shared" si="2513"/>
        <v>4.3826680255929746</v>
      </c>
      <c r="J23022">
        <f t="shared" si="2514"/>
        <v>1.1496680255929745</v>
      </c>
      <c r="K23022">
        <f t="shared" si="2515"/>
        <v>1.3217365690708485</v>
      </c>
      <c r="L23022">
        <f t="shared" si="2516"/>
        <v>26.232149432249653</v>
      </c>
      <c r="O23022">
        <f>VLOOKUP(D23022,'Manning''s Flow'!I$6:J$6004,2,TRUE)</f>
        <v>4.8071801833639327</v>
      </c>
      <c r="P23022">
        <f t="shared" si="2517"/>
        <v>1.5741801833639326</v>
      </c>
      <c r="Q23022">
        <f t="shared" si="2518"/>
        <v>2.4780432496957046</v>
      </c>
      <c r="R23022">
        <f t="shared" si="2519"/>
        <v>32.746436025253466</v>
      </c>
    </row>
    <row r="23023" spans="1:18" x14ac:dyDescent="0.3">
      <c r="A23023" s="14">
        <v>43974.618055555555</v>
      </c>
      <c r="B23023" s="15">
        <v>43974</v>
      </c>
      <c r="C23023" s="16">
        <v>0.61805555555555558</v>
      </c>
      <c r="D23023">
        <v>0.42099999999999999</v>
      </c>
      <c r="E23023">
        <v>0.52</v>
      </c>
      <c r="F23023">
        <v>3.5640000000000001</v>
      </c>
      <c r="G23023">
        <v>3.4940000000000002</v>
      </c>
      <c r="H23023" s="4"/>
      <c r="I23023">
        <f t="shared" si="2513"/>
        <v>5.3527471076135891</v>
      </c>
      <c r="J23023">
        <f t="shared" si="2514"/>
        <v>1.788747107613589</v>
      </c>
      <c r="K23023">
        <f t="shared" si="2515"/>
        <v>3.1996162149959808</v>
      </c>
      <c r="L23023">
        <f t="shared" si="2516"/>
        <v>33.417366291587513</v>
      </c>
      <c r="O23023">
        <f>VLOOKUP(D23023,'Manning''s Flow'!I$6:J$6004,2,TRUE)</f>
        <v>5.9671973892893044</v>
      </c>
      <c r="P23023">
        <f t="shared" si="2517"/>
        <v>2.4031973892893044</v>
      </c>
      <c r="Q23023">
        <f t="shared" si="2518"/>
        <v>5.7753576918869287</v>
      </c>
      <c r="R23023">
        <f t="shared" si="2519"/>
        <v>40.273468975617817</v>
      </c>
    </row>
    <row r="23024" spans="1:18" x14ac:dyDescent="0.3">
      <c r="A23024" s="14">
        <v>43974.621527777781</v>
      </c>
      <c r="B23024" s="15">
        <v>43974</v>
      </c>
      <c r="C23024" s="16">
        <v>0.62152777777777779</v>
      </c>
      <c r="D23024">
        <v>0.318</v>
      </c>
      <c r="E23024">
        <v>0.6</v>
      </c>
      <c r="F23024">
        <v>2.67</v>
      </c>
      <c r="G23024">
        <v>2.9470000000000001</v>
      </c>
      <c r="H23024" s="4"/>
      <c r="I23024">
        <f t="shared" si="2513"/>
        <v>2.7493630097093766</v>
      </c>
      <c r="J23024">
        <f t="shared" si="2514"/>
        <v>7.9363009709376708E-2</v>
      </c>
      <c r="K23024">
        <f t="shared" si="2515"/>
        <v>6.2984873101306219E-3</v>
      </c>
      <c r="L23024">
        <f t="shared" si="2516"/>
        <v>2.8865962562639491</v>
      </c>
      <c r="O23024">
        <f>VLOOKUP(D23024,'Manning''s Flow'!I$6:J$6004,2,TRUE)</f>
        <v>3.0961791285275222</v>
      </c>
      <c r="P23024">
        <f t="shared" si="2517"/>
        <v>0.42617912852752227</v>
      </c>
      <c r="Q23024">
        <f t="shared" si="2518"/>
        <v>0.18162864959247835</v>
      </c>
      <c r="R23024">
        <f t="shared" si="2519"/>
        <v>13.764679330107239</v>
      </c>
    </row>
    <row r="23025" spans="1:18" x14ac:dyDescent="0.3">
      <c r="A23025" s="14">
        <v>43974.625</v>
      </c>
      <c r="B23025" s="15">
        <v>43974</v>
      </c>
      <c r="C23025" s="16">
        <v>0.625</v>
      </c>
      <c r="D23025">
        <v>0.32600000000000001</v>
      </c>
      <c r="E23025">
        <v>0.5</v>
      </c>
      <c r="F23025">
        <v>2.3210000000000002</v>
      </c>
      <c r="G23025">
        <v>2.5880000000000001</v>
      </c>
      <c r="H23025" s="4"/>
      <c r="I23025">
        <f t="shared" si="2513"/>
        <v>2.9164469448172636</v>
      </c>
      <c r="J23025">
        <f t="shared" si="2514"/>
        <v>0.59544694481726346</v>
      </c>
      <c r="K23025">
        <f t="shared" si="2515"/>
        <v>0.35455706409221321</v>
      </c>
      <c r="L23025">
        <f t="shared" si="2516"/>
        <v>20.416861889958792</v>
      </c>
      <c r="O23025">
        <f>VLOOKUP(D23025,'Manning''s Flow'!I$6:J$6004,2,TRUE)</f>
        <v>3.3160952336491167</v>
      </c>
      <c r="P23025">
        <f t="shared" si="2517"/>
        <v>0.99509523364911656</v>
      </c>
      <c r="Q23025">
        <f t="shared" si="2518"/>
        <v>0.99021452403118992</v>
      </c>
      <c r="R23025">
        <f t="shared" si="2519"/>
        <v>30.008041492647003</v>
      </c>
    </row>
    <row r="23026" spans="1:18" x14ac:dyDescent="0.3">
      <c r="A23026" s="14">
        <v>43974.628472222219</v>
      </c>
      <c r="B23026" s="15">
        <v>43974</v>
      </c>
      <c r="C23026" s="16">
        <v>0.62847222222222221</v>
      </c>
      <c r="D23026">
        <v>0.25700000000000001</v>
      </c>
      <c r="E23026">
        <v>0.56000000000000005</v>
      </c>
      <c r="F23026">
        <v>1.7969999999999999</v>
      </c>
      <c r="G23026">
        <v>2.6069999999999998</v>
      </c>
      <c r="H23026" s="4"/>
      <c r="I23026">
        <f t="shared" si="2513"/>
        <v>1.6580785089438721</v>
      </c>
      <c r="J23026">
        <f t="shared" si="2514"/>
        <v>0.13892149105612783</v>
      </c>
      <c r="K23026">
        <f t="shared" si="2515"/>
        <v>1.9299180677257805E-2</v>
      </c>
      <c r="L23026">
        <f t="shared" si="2516"/>
        <v>8.3784627993649767</v>
      </c>
      <c r="O23026">
        <f>VLOOKUP(D23026,'Manning''s Flow'!I$6:J$6004,2,TRUE)</f>
        <v>1.9447061310145217</v>
      </c>
      <c r="P23026">
        <f t="shared" si="2517"/>
        <v>0.14770613101452179</v>
      </c>
      <c r="Q23026">
        <f t="shared" si="2518"/>
        <v>2.1817101139279076E-2</v>
      </c>
      <c r="R23026">
        <f t="shared" si="2519"/>
        <v>7.5952931221266784</v>
      </c>
    </row>
    <row r="23027" spans="1:18" x14ac:dyDescent="0.3">
      <c r="A23027" s="14">
        <v>43974.631944444445</v>
      </c>
      <c r="B23027" s="15">
        <v>43974</v>
      </c>
      <c r="C23027" s="16">
        <v>0.63194444444444442</v>
      </c>
      <c r="D23027">
        <v>0.438</v>
      </c>
      <c r="E23027">
        <v>0.5</v>
      </c>
      <c r="F23027">
        <v>3.64</v>
      </c>
      <c r="G23027">
        <v>2.4502500000000005</v>
      </c>
      <c r="H23027" s="4"/>
      <c r="I23027">
        <f t="shared" si="2513"/>
        <v>5.8802956795960357</v>
      </c>
      <c r="J23027">
        <f t="shared" si="2514"/>
        <v>2.2402956795960356</v>
      </c>
      <c r="K23027">
        <f t="shared" si="2515"/>
        <v>5.0189247320166626</v>
      </c>
      <c r="L23027">
        <f t="shared" si="2516"/>
        <v>38.09835085962785</v>
      </c>
      <c r="O23027">
        <f>VLOOKUP(D23027,'Manning''s Flow'!I$6:J$6004,2,TRUE)</f>
        <v>6.2782406072687857</v>
      </c>
      <c r="P23027">
        <f t="shared" si="2517"/>
        <v>2.6382406072687856</v>
      </c>
      <c r="Q23027">
        <f t="shared" si="2518"/>
        <v>6.9603135018419708</v>
      </c>
      <c r="R23027">
        <f t="shared" si="2519"/>
        <v>42.021973548039846</v>
      </c>
    </row>
    <row r="23028" spans="1:18" x14ac:dyDescent="0.3">
      <c r="A23028" s="14">
        <v>43974.635416666664</v>
      </c>
      <c r="B23028" s="15">
        <v>43974</v>
      </c>
      <c r="C23028" s="16">
        <v>0.63541666666666663</v>
      </c>
      <c r="D23028">
        <v>0.29899999999999999</v>
      </c>
      <c r="E23028">
        <v>0.5</v>
      </c>
      <c r="F23028">
        <v>2.0430000000000001</v>
      </c>
      <c r="G23028">
        <v>2.4227500000000002</v>
      </c>
      <c r="H23028" s="4"/>
      <c r="I23028">
        <f t="shared" si="2513"/>
        <v>2.3751996773332338</v>
      </c>
      <c r="J23028">
        <f t="shared" si="2514"/>
        <v>0.33219967733323363</v>
      </c>
      <c r="K23028">
        <f t="shared" si="2515"/>
        <v>0.11035662562030454</v>
      </c>
      <c r="L23028">
        <f t="shared" si="2516"/>
        <v>13.9861789517508</v>
      </c>
      <c r="O23028">
        <f>VLOOKUP(D23028,'Manning''s Flow'!I$6:J$6004,2,TRUE)</f>
        <v>2.680517936580356</v>
      </c>
      <c r="P23028">
        <f t="shared" si="2517"/>
        <v>0.63751793658035583</v>
      </c>
      <c r="Q23028">
        <f t="shared" si="2518"/>
        <v>0.40642911946167459</v>
      </c>
      <c r="R23028">
        <f t="shared" si="2519"/>
        <v>23.783386332928739</v>
      </c>
    </row>
    <row r="23029" spans="1:18" x14ac:dyDescent="0.3">
      <c r="A23029" s="14">
        <v>43974.638888888891</v>
      </c>
      <c r="B23029" s="15">
        <v>43974</v>
      </c>
      <c r="C23029" s="16">
        <v>0.63888888888888895</v>
      </c>
      <c r="D23029">
        <v>0.30099999999999999</v>
      </c>
      <c r="E23029">
        <v>0.54</v>
      </c>
      <c r="F23029">
        <v>2.2109999999999999</v>
      </c>
      <c r="G23029">
        <v>2.72</v>
      </c>
      <c r="H23029" s="4"/>
      <c r="I23029">
        <f t="shared" si="2513"/>
        <v>2.4130984056094555</v>
      </c>
      <c r="J23029">
        <f t="shared" si="2514"/>
        <v>0.20209840560945569</v>
      </c>
      <c r="K23029">
        <f t="shared" si="2515"/>
        <v>4.0843765549884073E-2</v>
      </c>
      <c r="L23029">
        <f t="shared" si="2516"/>
        <v>8.3750586026521141</v>
      </c>
      <c r="O23029">
        <f>VLOOKUP(D23029,'Manning''s Flow'!I$6:J$6004,2,TRUE)</f>
        <v>2.8843334442246387</v>
      </c>
      <c r="P23029">
        <f t="shared" si="2517"/>
        <v>0.67333344422463881</v>
      </c>
      <c r="Q23029">
        <f t="shared" si="2518"/>
        <v>0.45337792711141478</v>
      </c>
      <c r="R23029">
        <f t="shared" si="2519"/>
        <v>23.344507743127565</v>
      </c>
    </row>
    <row r="23030" spans="1:18" x14ac:dyDescent="0.3">
      <c r="A23030" s="14">
        <v>43974.642361111109</v>
      </c>
      <c r="B23030" s="15">
        <v>43974</v>
      </c>
      <c r="C23030" s="16">
        <v>0.64236111111111105</v>
      </c>
      <c r="D23030">
        <v>0.35199999999999998</v>
      </c>
      <c r="E23030">
        <v>0.57999999999999996</v>
      </c>
      <c r="F23030">
        <v>2.9860000000000002</v>
      </c>
      <c r="G23030">
        <v>2.2974999999999999</v>
      </c>
      <c r="H23030" s="4"/>
      <c r="I23030">
        <f t="shared" si="2513"/>
        <v>3.4993263203217064</v>
      </c>
      <c r="J23030">
        <f t="shared" si="2514"/>
        <v>0.51332632032170622</v>
      </c>
      <c r="K23030">
        <f t="shared" si="2515"/>
        <v>0.26350391113502292</v>
      </c>
      <c r="L23030">
        <f t="shared" si="2516"/>
        <v>14.669289838465655</v>
      </c>
      <c r="O23030">
        <f>VLOOKUP(D23030,'Manning''s Flow'!I$6:J$6004,2,TRUE)</f>
        <v>4.0246507898596651</v>
      </c>
      <c r="P23030">
        <f t="shared" si="2517"/>
        <v>1.0386507898596649</v>
      </c>
      <c r="Q23030">
        <f t="shared" si="2518"/>
        <v>1.0787954632761056</v>
      </c>
      <c r="R23030">
        <f t="shared" si="2519"/>
        <v>25.807227610320982</v>
      </c>
    </row>
    <row r="23031" spans="1:18" x14ac:dyDescent="0.3">
      <c r="A23031" s="14">
        <v>43974.645833333336</v>
      </c>
      <c r="B23031" s="15">
        <v>43974</v>
      </c>
      <c r="C23031" s="16">
        <v>0.64583333333333337</v>
      </c>
      <c r="D23031">
        <v>0.308</v>
      </c>
      <c r="E23031">
        <v>0.46</v>
      </c>
      <c r="F23031">
        <v>1.95</v>
      </c>
      <c r="G23031">
        <v>2.2444999999999999</v>
      </c>
      <c r="H23031" s="4"/>
      <c r="I23031">
        <f t="shared" si="2513"/>
        <v>2.5484878372510007</v>
      </c>
      <c r="J23031">
        <f t="shared" si="2514"/>
        <v>0.59848783725100074</v>
      </c>
      <c r="K23031">
        <f t="shared" si="2515"/>
        <v>0.35818769133738038</v>
      </c>
      <c r="L23031">
        <f t="shared" si="2516"/>
        <v>23.484037416343988</v>
      </c>
      <c r="O23031">
        <f>VLOOKUP(D23031,'Manning''s Flow'!I$6:J$6004,2,TRUE)</f>
        <v>2.8843334442246387</v>
      </c>
      <c r="P23031">
        <f t="shared" si="2517"/>
        <v>0.93433344422463871</v>
      </c>
      <c r="Q23031">
        <f t="shared" si="2518"/>
        <v>0.87297898499667603</v>
      </c>
      <c r="R23031">
        <f t="shared" si="2519"/>
        <v>32.393392175078581</v>
      </c>
    </row>
    <row r="23032" spans="1:18" x14ac:dyDescent="0.3">
      <c r="A23032" s="14">
        <v>43974.649305555555</v>
      </c>
      <c r="B23032" s="15">
        <v>43974</v>
      </c>
      <c r="C23032" s="16">
        <v>0.64930555555555558</v>
      </c>
      <c r="D23032">
        <v>0.309</v>
      </c>
      <c r="E23032">
        <v>0.43</v>
      </c>
      <c r="F23032">
        <v>1.831</v>
      </c>
      <c r="G23032">
        <v>2.52325</v>
      </c>
      <c r="H23032" s="4"/>
      <c r="I23032">
        <f t="shared" si="2513"/>
        <v>2.5681790466081345</v>
      </c>
      <c r="J23032">
        <f t="shared" si="2514"/>
        <v>0.73717904660813449</v>
      </c>
      <c r="K23032">
        <f t="shared" si="2515"/>
        <v>0.54343294675807807</v>
      </c>
      <c r="L23032">
        <f t="shared" si="2516"/>
        <v>28.704347836719069</v>
      </c>
      <c r="O23032">
        <f>VLOOKUP(D23032,'Manning''s Flow'!I$6:J$6004,2,TRUE)</f>
        <v>2.8843334442246387</v>
      </c>
      <c r="P23032">
        <f t="shared" si="2517"/>
        <v>1.0533334442246387</v>
      </c>
      <c r="Q23032">
        <f t="shared" si="2518"/>
        <v>1.1095113447221401</v>
      </c>
      <c r="R23032">
        <f t="shared" si="2519"/>
        <v>36.519128755163536</v>
      </c>
    </row>
    <row r="23033" spans="1:18" x14ac:dyDescent="0.3">
      <c r="A23033" s="14">
        <v>43974.652777777781</v>
      </c>
      <c r="B23033" s="15">
        <v>43974</v>
      </c>
      <c r="C23033" s="16">
        <v>0.65277777777777779</v>
      </c>
      <c r="D23033">
        <v>0.43</v>
      </c>
      <c r="E23033">
        <v>0.47</v>
      </c>
      <c r="F23033">
        <v>3.3260000000000001</v>
      </c>
      <c r="G23033">
        <v>2.3839999999999999</v>
      </c>
      <c r="H23033" s="4"/>
      <c r="I23033">
        <f t="shared" si="2513"/>
        <v>5.6284619785920018</v>
      </c>
      <c r="J23033">
        <f t="shared" si="2514"/>
        <v>2.3024619785920017</v>
      </c>
      <c r="K23033">
        <f t="shared" si="2515"/>
        <v>5.3013311628617954</v>
      </c>
      <c r="L23033">
        <f t="shared" si="2516"/>
        <v>40.907480362299232</v>
      </c>
      <c r="O23033">
        <f>VLOOKUP(D23033,'Manning''s Flow'!I$6:J$6004,2,TRUE)</f>
        <v>6.2782406072687857</v>
      </c>
      <c r="P23033">
        <f t="shared" si="2517"/>
        <v>2.9522406072687857</v>
      </c>
      <c r="Q23033">
        <f t="shared" si="2518"/>
        <v>8.7157246032067679</v>
      </c>
      <c r="R23033">
        <f t="shared" si="2519"/>
        <v>47.023374730983662</v>
      </c>
    </row>
    <row r="23034" spans="1:18" x14ac:dyDescent="0.3">
      <c r="A23034" s="14">
        <v>43974.65625</v>
      </c>
      <c r="B23034" s="15">
        <v>43974</v>
      </c>
      <c r="C23034" s="16">
        <v>0.65625</v>
      </c>
      <c r="D23034">
        <v>0.35299999999999998</v>
      </c>
      <c r="E23034">
        <v>0.47</v>
      </c>
      <c r="F23034">
        <v>2.4289999999999998</v>
      </c>
      <c r="G23034">
        <v>2.452</v>
      </c>
      <c r="H23034" s="4"/>
      <c r="I23034">
        <f t="shared" si="2513"/>
        <v>3.5229779652257762</v>
      </c>
      <c r="J23034">
        <f t="shared" si="2514"/>
        <v>1.0939779652257764</v>
      </c>
      <c r="K23034">
        <f t="shared" si="2515"/>
        <v>1.1967877883995299</v>
      </c>
      <c r="L23034">
        <f t="shared" si="2516"/>
        <v>31.05264852701589</v>
      </c>
      <c r="O23034">
        <f>VLOOKUP(D23034,'Manning''s Flow'!I$6:J$6004,2,TRUE)</f>
        <v>4.0246507898596651</v>
      </c>
      <c r="P23034">
        <f t="shared" si="2517"/>
        <v>1.5956507898596652</v>
      </c>
      <c r="Q23034">
        <f t="shared" si="2518"/>
        <v>2.5461014431797735</v>
      </c>
      <c r="R23034">
        <f t="shared" si="2519"/>
        <v>39.646937664256427</v>
      </c>
    </row>
    <row r="23035" spans="1:18" x14ac:dyDescent="0.3">
      <c r="A23035" s="14">
        <v>43974.659722222219</v>
      </c>
      <c r="B23035" s="15">
        <v>43974</v>
      </c>
      <c r="C23035" s="16">
        <v>0.65972222222222221</v>
      </c>
      <c r="D23035">
        <v>0.33500000000000002</v>
      </c>
      <c r="E23035">
        <v>0.46</v>
      </c>
      <c r="F23035">
        <v>2.222</v>
      </c>
      <c r="G23035">
        <v>2.5545</v>
      </c>
      <c r="H23035" s="4"/>
      <c r="I23035">
        <f t="shared" si="2513"/>
        <v>3.1112705863441912</v>
      </c>
      <c r="J23035">
        <f t="shared" si="2514"/>
        <v>0.88927058634419121</v>
      </c>
      <c r="K23035">
        <f t="shared" si="2515"/>
        <v>0.79080217573694167</v>
      </c>
      <c r="L23035">
        <f t="shared" si="2516"/>
        <v>28.582232295941285</v>
      </c>
      <c r="O23035">
        <f>VLOOKUP(D23035,'Manning''s Flow'!I$6:J$6004,2,TRUE)</f>
        <v>3.544120795356513</v>
      </c>
      <c r="P23035">
        <f t="shared" si="2517"/>
        <v>1.3221207953565131</v>
      </c>
      <c r="Q23035">
        <f t="shared" si="2518"/>
        <v>1.7480033975141387</v>
      </c>
      <c r="R23035">
        <f t="shared" si="2519"/>
        <v>37.304620008684473</v>
      </c>
    </row>
    <row r="23036" spans="1:18" x14ac:dyDescent="0.3">
      <c r="A23036" s="14">
        <v>43974.663194444445</v>
      </c>
      <c r="B23036" s="15">
        <v>43974</v>
      </c>
      <c r="C23036" s="16">
        <v>0.66319444444444442</v>
      </c>
      <c r="D23036">
        <v>0.33600000000000002</v>
      </c>
      <c r="E23036">
        <v>0.46</v>
      </c>
      <c r="F23036">
        <v>2.2410000000000001</v>
      </c>
      <c r="G23036">
        <v>2.1262499999999998</v>
      </c>
      <c r="H23036" s="4"/>
      <c r="I23036">
        <f t="shared" si="2513"/>
        <v>3.1333687161600539</v>
      </c>
      <c r="J23036">
        <f t="shared" si="2514"/>
        <v>0.89236871616005375</v>
      </c>
      <c r="K23036">
        <f t="shared" si="2515"/>
        <v>0.79632192558114256</v>
      </c>
      <c r="L23036">
        <f t="shared" si="2516"/>
        <v>28.479531041391525</v>
      </c>
      <c r="O23036">
        <f>VLOOKUP(D23036,'Manning''s Flow'!I$6:J$6004,2,TRUE)</f>
        <v>3.544120795356513</v>
      </c>
      <c r="P23036">
        <f t="shared" si="2517"/>
        <v>1.3031207953565129</v>
      </c>
      <c r="Q23036">
        <f t="shared" si="2518"/>
        <v>1.6981238072905909</v>
      </c>
      <c r="R23036">
        <f t="shared" si="2519"/>
        <v>36.768520899847843</v>
      </c>
    </row>
    <row r="23037" spans="1:18" x14ac:dyDescent="0.3">
      <c r="A23037" s="14">
        <v>43974.666666666664</v>
      </c>
      <c r="B23037" s="15">
        <v>43974</v>
      </c>
      <c r="C23037" s="16">
        <v>0.66666666666666663</v>
      </c>
      <c r="D23037">
        <v>0.248</v>
      </c>
      <c r="E23037">
        <v>0.52</v>
      </c>
      <c r="F23037">
        <v>1.613</v>
      </c>
      <c r="G23037">
        <v>2.1915</v>
      </c>
      <c r="H23037" s="4"/>
      <c r="I23037">
        <f t="shared" si="2513"/>
        <v>1.5235068282327489</v>
      </c>
      <c r="J23037">
        <f t="shared" si="2514"/>
        <v>8.9493171767251134E-2</v>
      </c>
      <c r="K23037">
        <f t="shared" si="2515"/>
        <v>8.0090277929627147E-3</v>
      </c>
      <c r="L23037">
        <f t="shared" si="2516"/>
        <v>5.8741562629595974</v>
      </c>
      <c r="O23037">
        <f>VLOOKUP(D23037,'Manning''s Flow'!I$6:J$6004,2,TRUE)</f>
        <v>1.7803899211146335</v>
      </c>
      <c r="P23037">
        <f t="shared" si="2517"/>
        <v>0.16738992111463347</v>
      </c>
      <c r="Q23037">
        <f t="shared" si="2518"/>
        <v>2.8019385690763215E-2</v>
      </c>
      <c r="R23037">
        <f t="shared" si="2519"/>
        <v>9.4018686091997807</v>
      </c>
    </row>
    <row r="23038" spans="1:18" x14ac:dyDescent="0.3">
      <c r="A23038" s="14">
        <v>43974.673611111109</v>
      </c>
      <c r="B23038" s="15">
        <v>43974</v>
      </c>
      <c r="C23038" s="16">
        <v>0.67361111111111116</v>
      </c>
      <c r="D23038">
        <v>0.41299999999999998</v>
      </c>
      <c r="E23038">
        <v>0.42</v>
      </c>
      <c r="F23038">
        <v>2.7589999999999999</v>
      </c>
      <c r="G23038">
        <v>2.1307499999999999</v>
      </c>
      <c r="H23038" s="4"/>
      <c r="I23038">
        <f t="shared" si="2513"/>
        <v>5.1143716796947718</v>
      </c>
      <c r="J23038">
        <f t="shared" si="2514"/>
        <v>2.3553716796947719</v>
      </c>
      <c r="K23038">
        <f t="shared" si="2515"/>
        <v>5.5477757495081708</v>
      </c>
      <c r="L23038">
        <f t="shared" si="2516"/>
        <v>46.05397939782393</v>
      </c>
      <c r="O23038">
        <f>VLOOKUP(D23038,'Manning''s Flow'!I$6:J$6004,2,TRUE)</f>
        <v>5.6646000096992335</v>
      </c>
      <c r="P23038">
        <f t="shared" si="2517"/>
        <v>2.9056000096992336</v>
      </c>
      <c r="Q23038">
        <f t="shared" si="2518"/>
        <v>8.4425114163641872</v>
      </c>
      <c r="R23038">
        <f t="shared" si="2519"/>
        <v>51.294001425062817</v>
      </c>
    </row>
    <row r="23039" spans="1:18" x14ac:dyDescent="0.3">
      <c r="A23039" s="14">
        <v>43974.677083333336</v>
      </c>
      <c r="B23039" s="15">
        <v>43974</v>
      </c>
      <c r="C23039" s="16">
        <v>0.67708333333333337</v>
      </c>
      <c r="D23039">
        <v>0.29199999999999998</v>
      </c>
      <c r="E23039">
        <v>0.37</v>
      </c>
      <c r="F23039">
        <v>1.4610000000000001</v>
      </c>
      <c r="G23039">
        <v>2.3017500000000002</v>
      </c>
      <c r="H23039" s="4"/>
      <c r="I23039">
        <f t="shared" si="2513"/>
        <v>2.2452798025687533</v>
      </c>
      <c r="J23039">
        <f t="shared" si="2514"/>
        <v>0.78427980256875318</v>
      </c>
      <c r="K23039">
        <f t="shared" si="2515"/>
        <v>0.6150948087172825</v>
      </c>
      <c r="L23039">
        <f t="shared" si="2516"/>
        <v>34.930158890285462</v>
      </c>
      <c r="O23039">
        <f>VLOOKUP(D23039,'Manning''s Flow'!I$6:J$6004,2,TRUE)</f>
        <v>2.680517936580356</v>
      </c>
      <c r="P23039">
        <f t="shared" si="2517"/>
        <v>1.2195179365803559</v>
      </c>
      <c r="Q23039">
        <f t="shared" si="2518"/>
        <v>1.4872239976412089</v>
      </c>
      <c r="R23039">
        <f t="shared" si="2519"/>
        <v>45.495608141169299</v>
      </c>
    </row>
    <row r="23040" spans="1:18" x14ac:dyDescent="0.3">
      <c r="A23040" s="14">
        <v>43974.680555555555</v>
      </c>
      <c r="B23040" s="15">
        <v>43974</v>
      </c>
      <c r="C23040" s="16">
        <v>0.68055555555555547</v>
      </c>
      <c r="D23040">
        <v>0.33500000000000002</v>
      </c>
      <c r="E23040">
        <v>0.48</v>
      </c>
      <c r="F23040">
        <v>2.2970000000000002</v>
      </c>
      <c r="G23040">
        <v>2.37575</v>
      </c>
      <c r="H23040" s="4"/>
      <c r="I23040">
        <f t="shared" si="2513"/>
        <v>3.1112705863441912</v>
      </c>
      <c r="J23040">
        <f t="shared" si="2514"/>
        <v>0.81427058634419103</v>
      </c>
      <c r="K23040">
        <f t="shared" si="2515"/>
        <v>0.6630365877853126</v>
      </c>
      <c r="L23040">
        <f t="shared" si="2516"/>
        <v>26.17164157685739</v>
      </c>
      <c r="O23040">
        <f>VLOOKUP(D23040,'Manning''s Flow'!I$6:J$6004,2,TRUE)</f>
        <v>3.544120795356513</v>
      </c>
      <c r="P23040">
        <f t="shared" si="2517"/>
        <v>1.2471207953565129</v>
      </c>
      <c r="Q23040">
        <f t="shared" si="2518"/>
        <v>1.5553102782106614</v>
      </c>
      <c r="R23040">
        <f t="shared" si="2519"/>
        <v>35.18843931590829</v>
      </c>
    </row>
    <row r="23041" spans="1:18" x14ac:dyDescent="0.3">
      <c r="A23041" s="14">
        <v>43974.684027777781</v>
      </c>
      <c r="B23041" s="15">
        <v>43974</v>
      </c>
      <c r="C23041" s="16">
        <v>0.68402777777777779</v>
      </c>
      <c r="D23041">
        <v>0.43</v>
      </c>
      <c r="E23041">
        <v>0.43</v>
      </c>
      <c r="F23041">
        <v>2.9860000000000002</v>
      </c>
      <c r="G23041">
        <v>2.15</v>
      </c>
      <c r="H23041" s="4"/>
      <c r="I23041">
        <f t="shared" si="2513"/>
        <v>5.6284619785920018</v>
      </c>
      <c r="J23041">
        <f t="shared" si="2514"/>
        <v>2.6424619785920016</v>
      </c>
      <c r="K23041">
        <f t="shared" si="2515"/>
        <v>6.9826053083043558</v>
      </c>
      <c r="L23041">
        <f t="shared" si="2516"/>
        <v>46.948206963868152</v>
      </c>
      <c r="O23041">
        <f>VLOOKUP(D23041,'Manning''s Flow'!I$6:J$6004,2,TRUE)</f>
        <v>6.2782406072687857</v>
      </c>
      <c r="P23041">
        <f t="shared" si="2517"/>
        <v>3.2922406072687855</v>
      </c>
      <c r="Q23041">
        <f t="shared" si="2518"/>
        <v>10.838848216149541</v>
      </c>
      <c r="R23041">
        <f t="shared" si="2519"/>
        <v>52.438904674298627</v>
      </c>
    </row>
    <row r="23042" spans="1:18" x14ac:dyDescent="0.3">
      <c r="A23042" s="14">
        <v>43974.6875</v>
      </c>
      <c r="B23042" s="15">
        <v>43974</v>
      </c>
      <c r="C23042" s="16">
        <v>0.6875</v>
      </c>
      <c r="D23042">
        <v>0.309</v>
      </c>
      <c r="E23042">
        <v>0.43</v>
      </c>
      <c r="F23042">
        <v>1.8560000000000001</v>
      </c>
      <c r="G23042">
        <v>2.2727500000000003</v>
      </c>
      <c r="H23042" s="4"/>
      <c r="I23042">
        <f t="shared" si="2513"/>
        <v>2.5681790466081345</v>
      </c>
      <c r="J23042">
        <f t="shared" si="2514"/>
        <v>0.71217904660813436</v>
      </c>
      <c r="K23042">
        <f t="shared" si="2515"/>
        <v>0.50719899442767125</v>
      </c>
      <c r="L23042">
        <f t="shared" si="2516"/>
        <v>27.730895458738715</v>
      </c>
      <c r="O23042">
        <f>VLOOKUP(D23042,'Manning''s Flow'!I$6:J$6004,2,TRUE)</f>
        <v>2.8843334442246387</v>
      </c>
      <c r="P23042">
        <f t="shared" si="2517"/>
        <v>1.0283334442246386</v>
      </c>
      <c r="Q23042">
        <f t="shared" si="2518"/>
        <v>1.0574696725109078</v>
      </c>
      <c r="R23042">
        <f t="shared" si="2519"/>
        <v>35.652377372792735</v>
      </c>
    </row>
    <row r="23043" spans="1:18" x14ac:dyDescent="0.3">
      <c r="A23043" s="14">
        <v>43974.690972222219</v>
      </c>
      <c r="B23043" s="15">
        <v>43974</v>
      </c>
      <c r="C23043" s="16">
        <v>0.69097222222222221</v>
      </c>
      <c r="D23043">
        <v>0.318</v>
      </c>
      <c r="E23043">
        <v>0.44</v>
      </c>
      <c r="F23043">
        <v>1.952</v>
      </c>
      <c r="G23043">
        <v>2.2297500000000001</v>
      </c>
      <c r="H23043" s="4"/>
      <c r="I23043">
        <f t="shared" si="2513"/>
        <v>2.7493630097093766</v>
      </c>
      <c r="J23043">
        <f t="shared" si="2514"/>
        <v>0.79736300970937668</v>
      </c>
      <c r="K23043">
        <f t="shared" si="2515"/>
        <v>0.63578776925279556</v>
      </c>
      <c r="L23043">
        <f t="shared" si="2516"/>
        <v>29.001736289223679</v>
      </c>
      <c r="O23043">
        <f>VLOOKUP(D23043,'Manning''s Flow'!I$6:J$6004,2,TRUE)</f>
        <v>3.0961791285275222</v>
      </c>
      <c r="P23043">
        <f t="shared" si="2517"/>
        <v>1.1441791285275222</v>
      </c>
      <c r="Q23043">
        <f t="shared" si="2518"/>
        <v>1.3091458781580003</v>
      </c>
      <c r="R23043">
        <f t="shared" si="2519"/>
        <v>36.954552079539077</v>
      </c>
    </row>
    <row r="23044" spans="1:18" x14ac:dyDescent="0.3">
      <c r="A23044" s="14">
        <v>43974.694444444445</v>
      </c>
      <c r="B23044" s="15">
        <v>43974</v>
      </c>
      <c r="C23044" s="16">
        <v>0.69444444444444453</v>
      </c>
      <c r="D23044">
        <v>0.309</v>
      </c>
      <c r="E23044">
        <v>0.5</v>
      </c>
      <c r="F23044">
        <v>2.125</v>
      </c>
      <c r="G23044">
        <v>2.11625</v>
      </c>
      <c r="H23044" s="4"/>
      <c r="I23044">
        <f t="shared" ref="I23044:I23107" si="2520">41.756*(D23044^2.3745)</f>
        <v>2.5681790466081345</v>
      </c>
      <c r="J23044">
        <f t="shared" ref="J23044:J23107" si="2521">ABS(F23044-I23044)</f>
        <v>0.44317904660813445</v>
      </c>
      <c r="K23044">
        <f t="shared" ref="K23044:K23107" si="2522">J23044^2</f>
        <v>0.19640766735249501</v>
      </c>
      <c r="L23044">
        <f t="shared" ref="L23044:L23107" si="2523">100*ABS(J23044/I23044)</f>
        <v>17.25654787167014</v>
      </c>
      <c r="O23044">
        <f>VLOOKUP(D23044,'Manning''s Flow'!I$6:J$6004,2,TRUE)</f>
        <v>2.8843334442246387</v>
      </c>
      <c r="P23044">
        <f t="shared" ref="P23044:P23107" si="2524">ABS(F23044-O23044)</f>
        <v>0.75933344422463867</v>
      </c>
      <c r="Q23044">
        <f t="shared" ref="Q23044:Q23107" si="2525">P23044^2</f>
        <v>0.57658727951805244</v>
      </c>
      <c r="R23044">
        <f t="shared" ref="R23044:R23107" si="2526">100*ABS(P23044/O23044)</f>
        <v>26.326132498483069</v>
      </c>
    </row>
    <row r="23045" spans="1:18" x14ac:dyDescent="0.3">
      <c r="A23045" s="14">
        <v>43974.697916666664</v>
      </c>
      <c r="B23045" s="15">
        <v>43974</v>
      </c>
      <c r="C23045" s="16">
        <v>0.69791666666666663</v>
      </c>
      <c r="D23045">
        <v>0.36</v>
      </c>
      <c r="E23045">
        <v>0.47</v>
      </c>
      <c r="F23045">
        <v>2.532</v>
      </c>
      <c r="G23045">
        <v>2.1992500000000001</v>
      </c>
      <c r="H23045" s="4"/>
      <c r="I23045">
        <f t="shared" si="2520"/>
        <v>3.6911286049242795</v>
      </c>
      <c r="J23045">
        <f t="shared" si="2521"/>
        <v>1.1591286049242795</v>
      </c>
      <c r="K23045">
        <f t="shared" si="2522"/>
        <v>1.3435791227537064</v>
      </c>
      <c r="L23045">
        <f t="shared" si="2523"/>
        <v>31.403094527183455</v>
      </c>
      <c r="O23045">
        <f>VLOOKUP(D23045,'Manning''s Flow'!I$6:J$6004,2,TRUE)</f>
        <v>4.2772278331697269</v>
      </c>
      <c r="P23045">
        <f t="shared" si="2524"/>
        <v>1.7452278331697268</v>
      </c>
      <c r="Q23045">
        <f t="shared" si="2525"/>
        <v>3.0458201896702999</v>
      </c>
      <c r="R23045">
        <f t="shared" si="2526"/>
        <v>40.802779305688517</v>
      </c>
    </row>
    <row r="23046" spans="1:18" x14ac:dyDescent="0.3">
      <c r="A23046" s="14">
        <v>43974.701388888891</v>
      </c>
      <c r="B23046" s="15">
        <v>43974</v>
      </c>
      <c r="C23046" s="16">
        <v>0.70138888888888884</v>
      </c>
      <c r="D23046">
        <v>0.32800000000000001</v>
      </c>
      <c r="E23046">
        <v>0.47</v>
      </c>
      <c r="F23046">
        <v>2.1880000000000002</v>
      </c>
      <c r="G23046">
        <v>2.1982500000000003</v>
      </c>
      <c r="H23046" s="4"/>
      <c r="I23046">
        <f t="shared" si="2520"/>
        <v>2.9591115069650793</v>
      </c>
      <c r="J23046">
        <f t="shared" si="2521"/>
        <v>0.77111150696507913</v>
      </c>
      <c r="K23046">
        <f t="shared" si="2522"/>
        <v>0.59461295617395526</v>
      </c>
      <c r="L23046">
        <f t="shared" si="2523"/>
        <v>26.058886430945812</v>
      </c>
      <c r="O23046">
        <f>VLOOKUP(D23046,'Manning''s Flow'!I$6:J$6004,2,TRUE)</f>
        <v>3.3160952336491167</v>
      </c>
      <c r="P23046">
        <f t="shared" si="2524"/>
        <v>1.1280952336491166</v>
      </c>
      <c r="Q23046">
        <f t="shared" si="2525"/>
        <v>1.2725988561818549</v>
      </c>
      <c r="R23046">
        <f t="shared" si="2526"/>
        <v>34.018782759979167</v>
      </c>
    </row>
    <row r="23047" spans="1:18" x14ac:dyDescent="0.3">
      <c r="A23047" s="14">
        <v>43974.704861111109</v>
      </c>
      <c r="B23047" s="15">
        <v>43974</v>
      </c>
      <c r="C23047" s="16">
        <v>0.70486111111111116</v>
      </c>
      <c r="D23047">
        <v>0.318</v>
      </c>
      <c r="E23047">
        <v>0.44</v>
      </c>
      <c r="F23047">
        <v>1.948</v>
      </c>
      <c r="G23047">
        <v>2.2120000000000002</v>
      </c>
      <c r="H23047" s="4"/>
      <c r="I23047">
        <f t="shared" si="2520"/>
        <v>2.7493630097093766</v>
      </c>
      <c r="J23047">
        <f t="shared" si="2521"/>
        <v>0.80136300970937668</v>
      </c>
      <c r="K23047">
        <f t="shared" si="2522"/>
        <v>0.64218267333047052</v>
      </c>
      <c r="L23047">
        <f t="shared" si="2523"/>
        <v>29.147224534532651</v>
      </c>
      <c r="O23047">
        <f>VLOOKUP(D23047,'Manning''s Flow'!I$6:J$6004,2,TRUE)</f>
        <v>3.0961791285275222</v>
      </c>
      <c r="P23047">
        <f t="shared" si="2524"/>
        <v>1.1481791285275222</v>
      </c>
      <c r="Q23047">
        <f t="shared" si="2525"/>
        <v>1.3183153111862205</v>
      </c>
      <c r="R23047">
        <f t="shared" si="2526"/>
        <v>37.083743571179362</v>
      </c>
    </row>
    <row r="23048" spans="1:18" x14ac:dyDescent="0.3">
      <c r="A23048" s="14">
        <v>43974.708333333336</v>
      </c>
      <c r="B23048" s="15">
        <v>43974</v>
      </c>
      <c r="C23048" s="16">
        <v>0.70833333333333337</v>
      </c>
      <c r="D23048">
        <v>0.37</v>
      </c>
      <c r="E23048">
        <v>0.39</v>
      </c>
      <c r="F23048">
        <v>2.1800000000000002</v>
      </c>
      <c r="G23048">
        <v>2.2312500000000002</v>
      </c>
      <c r="H23048" s="4"/>
      <c r="I23048">
        <f t="shared" si="2520"/>
        <v>3.9392530751019552</v>
      </c>
      <c r="J23048">
        <f t="shared" si="2521"/>
        <v>1.7592530751019551</v>
      </c>
      <c r="K23048">
        <f t="shared" si="2522"/>
        <v>3.094971382255685</v>
      </c>
      <c r="L23048">
        <f t="shared" si="2523"/>
        <v>44.659559605888546</v>
      </c>
      <c r="O23048">
        <f>VLOOKUP(D23048,'Manning''s Flow'!I$6:J$6004,2,TRUE)</f>
        <v>4.5380596632535068</v>
      </c>
      <c r="P23048">
        <f t="shared" si="2524"/>
        <v>2.3580596632535067</v>
      </c>
      <c r="Q23048">
        <f t="shared" si="2525"/>
        <v>5.5604453754632415</v>
      </c>
      <c r="R23048">
        <f t="shared" si="2526"/>
        <v>51.961847975416973</v>
      </c>
    </row>
    <row r="23049" spans="1:18" x14ac:dyDescent="0.3">
      <c r="A23049" s="14">
        <v>43974.711805555555</v>
      </c>
      <c r="B23049" s="15">
        <v>43974</v>
      </c>
      <c r="C23049" s="16">
        <v>0.71180555555555547</v>
      </c>
      <c r="D23049">
        <v>0.379</v>
      </c>
      <c r="E23049">
        <v>0.45</v>
      </c>
      <c r="F23049">
        <v>2.609</v>
      </c>
      <c r="G23049">
        <v>2.2137500000000001</v>
      </c>
      <c r="H23049" s="4"/>
      <c r="I23049">
        <f t="shared" si="2520"/>
        <v>4.1705918765917671</v>
      </c>
      <c r="J23049">
        <f t="shared" si="2521"/>
        <v>1.5615918765917671</v>
      </c>
      <c r="K23049">
        <f t="shared" si="2522"/>
        <v>2.4385691890373971</v>
      </c>
      <c r="L23049">
        <f t="shared" si="2523"/>
        <v>37.442931909892593</v>
      </c>
      <c r="O23049">
        <f>VLOOKUP(D23049,'Manning''s Flow'!I$6:J$6004,2,TRUE)</f>
        <v>4.5380596632535068</v>
      </c>
      <c r="P23049">
        <f t="shared" si="2524"/>
        <v>1.9290596632535069</v>
      </c>
      <c r="Q23049">
        <f t="shared" si="2525"/>
        <v>3.7212711843917332</v>
      </c>
      <c r="R23049">
        <f t="shared" si="2526"/>
        <v>42.5084685173683</v>
      </c>
    </row>
    <row r="23050" spans="1:18" x14ac:dyDescent="0.3">
      <c r="A23050" s="14">
        <v>43974.715277777781</v>
      </c>
      <c r="B23050" s="15">
        <v>43974</v>
      </c>
      <c r="C23050" s="16">
        <v>0.71527777777777779</v>
      </c>
      <c r="D23050">
        <v>0.35299999999999998</v>
      </c>
      <c r="E23050">
        <v>0.41</v>
      </c>
      <c r="F23050">
        <v>2.1179999999999999</v>
      </c>
      <c r="G23050">
        <v>2.3635000000000002</v>
      </c>
      <c r="H23050" s="4"/>
      <c r="I23050">
        <f t="shared" si="2520"/>
        <v>3.5229779652257762</v>
      </c>
      <c r="J23050">
        <f t="shared" si="2521"/>
        <v>1.4049779652257763</v>
      </c>
      <c r="K23050">
        <f t="shared" si="2522"/>
        <v>1.9739630827699628</v>
      </c>
      <c r="L23050">
        <f t="shared" si="2523"/>
        <v>39.880407402313566</v>
      </c>
      <c r="O23050">
        <f>VLOOKUP(D23050,'Manning''s Flow'!I$6:J$6004,2,TRUE)</f>
        <v>4.0246507898596651</v>
      </c>
      <c r="P23050">
        <f t="shared" si="2524"/>
        <v>1.9066507898596652</v>
      </c>
      <c r="Q23050">
        <f t="shared" si="2525"/>
        <v>3.6353172344724851</v>
      </c>
      <c r="R23050">
        <f t="shared" si="2526"/>
        <v>47.374316168338865</v>
      </c>
    </row>
    <row r="23051" spans="1:18" x14ac:dyDescent="0.3">
      <c r="A23051" s="14">
        <v>43974.71875</v>
      </c>
      <c r="B23051" s="15">
        <v>43974</v>
      </c>
      <c r="C23051" s="16">
        <v>0.71875</v>
      </c>
      <c r="D23051">
        <v>0.39600000000000002</v>
      </c>
      <c r="E23051">
        <v>0.41</v>
      </c>
      <c r="F23051">
        <v>2.5470000000000002</v>
      </c>
      <c r="G23051">
        <v>2.3865000000000003</v>
      </c>
      <c r="H23051" s="4"/>
      <c r="I23051">
        <f t="shared" si="2520"/>
        <v>4.6285622384768184</v>
      </c>
      <c r="J23051">
        <f t="shared" si="2521"/>
        <v>2.0815622384768182</v>
      </c>
      <c r="K23051">
        <f t="shared" si="2522"/>
        <v>4.3329013526526223</v>
      </c>
      <c r="L23051">
        <f t="shared" si="2523"/>
        <v>44.97211296356739</v>
      </c>
      <c r="O23051">
        <f>VLOOKUP(D23051,'Manning''s Flow'!I$6:J$6004,2,TRUE)</f>
        <v>5.0846224199744174</v>
      </c>
      <c r="P23051">
        <f t="shared" si="2524"/>
        <v>2.5376224199744173</v>
      </c>
      <c r="Q23051">
        <f t="shared" si="2525"/>
        <v>6.4395275463568176</v>
      </c>
      <c r="R23051">
        <f t="shared" si="2526"/>
        <v>49.907784892849236</v>
      </c>
    </row>
    <row r="23052" spans="1:18" x14ac:dyDescent="0.3">
      <c r="A23052" s="14">
        <v>43974.722222222219</v>
      </c>
      <c r="B23052" s="15">
        <v>43974</v>
      </c>
      <c r="C23052" s="16">
        <v>0.72222222222222221</v>
      </c>
      <c r="D23052">
        <v>0.34499999999999997</v>
      </c>
      <c r="E23052">
        <v>0.45</v>
      </c>
      <c r="F23052">
        <v>2.2719999999999998</v>
      </c>
      <c r="G23052">
        <v>2.2502499999999999</v>
      </c>
      <c r="H23052" s="4"/>
      <c r="I23052">
        <f t="shared" si="2520"/>
        <v>3.3363402137777842</v>
      </c>
      <c r="J23052">
        <f t="shared" si="2521"/>
        <v>1.0643402137777844</v>
      </c>
      <c r="K23052">
        <f t="shared" si="2522"/>
        <v>1.1328200906645398</v>
      </c>
      <c r="L23052">
        <f t="shared" si="2523"/>
        <v>31.901429278179556</v>
      </c>
      <c r="O23052">
        <f>VLOOKUP(D23052,'Manning''s Flow'!I$6:J$6004,2,TRUE)</f>
        <v>3.7802937086823651</v>
      </c>
      <c r="P23052">
        <f t="shared" si="2524"/>
        <v>1.5082937086823653</v>
      </c>
      <c r="Q23052">
        <f t="shared" si="2525"/>
        <v>2.2749499116508041</v>
      </c>
      <c r="R23052">
        <f t="shared" si="2526"/>
        <v>39.898849796199734</v>
      </c>
    </row>
    <row r="23053" spans="1:18" x14ac:dyDescent="0.3">
      <c r="A23053" s="14">
        <v>43974.725694444445</v>
      </c>
      <c r="B23053" s="15">
        <v>43974</v>
      </c>
      <c r="C23053" s="16">
        <v>0.72569444444444453</v>
      </c>
      <c r="D23053">
        <v>0.34499999999999997</v>
      </c>
      <c r="E23053">
        <v>0.41</v>
      </c>
      <c r="F23053">
        <v>2.0640000000000001</v>
      </c>
      <c r="G23053">
        <v>2.0695000000000001</v>
      </c>
      <c r="H23053" s="4"/>
      <c r="I23053">
        <f t="shared" si="2520"/>
        <v>3.3363402137777842</v>
      </c>
      <c r="J23053">
        <f t="shared" si="2521"/>
        <v>1.2723402137777842</v>
      </c>
      <c r="K23053">
        <f t="shared" si="2522"/>
        <v>1.6188496195960975</v>
      </c>
      <c r="L23053">
        <f t="shared" si="2523"/>
        <v>38.135805471022266</v>
      </c>
      <c r="O23053">
        <f>VLOOKUP(D23053,'Manning''s Flow'!I$6:J$6004,2,TRUE)</f>
        <v>3.7802937086823651</v>
      </c>
      <c r="P23053">
        <f t="shared" si="2524"/>
        <v>1.7162937086823651</v>
      </c>
      <c r="Q23053">
        <f t="shared" si="2525"/>
        <v>2.9456640944626669</v>
      </c>
      <c r="R23053">
        <f t="shared" si="2526"/>
        <v>45.40106777260398</v>
      </c>
    </row>
    <row r="23054" spans="1:18" x14ac:dyDescent="0.3">
      <c r="A23054" s="14">
        <v>43974.729166666664</v>
      </c>
      <c r="B23054" s="15">
        <v>43974</v>
      </c>
      <c r="C23054" s="16">
        <v>0.72916666666666663</v>
      </c>
      <c r="D23054">
        <v>0.24099999999999999</v>
      </c>
      <c r="E23054">
        <v>0.47</v>
      </c>
      <c r="F23054">
        <v>1.395</v>
      </c>
      <c r="G23054">
        <v>1.9075</v>
      </c>
      <c r="H23054" s="4"/>
      <c r="I23054">
        <f t="shared" si="2520"/>
        <v>1.4233717974495597</v>
      </c>
      <c r="J23054">
        <f t="shared" si="2521"/>
        <v>2.8371797449559644E-2</v>
      </c>
      <c r="K23054">
        <f t="shared" si="2522"/>
        <v>8.0495889051883905E-4</v>
      </c>
      <c r="L23054">
        <f t="shared" si="2523"/>
        <v>1.9932808490653728</v>
      </c>
      <c r="O23054">
        <f>VLOOKUP(D23054,'Manning''s Flow'!I$6:J$6004,2,TRUE)</f>
        <v>1.7803899211146335</v>
      </c>
      <c r="P23054">
        <f t="shared" si="2524"/>
        <v>0.38538992111463344</v>
      </c>
      <c r="Q23054">
        <f t="shared" si="2525"/>
        <v>0.14852539129674339</v>
      </c>
      <c r="R23054">
        <f t="shared" si="2526"/>
        <v>21.646377377454243</v>
      </c>
    </row>
    <row r="23055" spans="1:18" x14ac:dyDescent="0.3">
      <c r="A23055" s="14">
        <v>43974.732638888891</v>
      </c>
      <c r="B23055" s="15">
        <v>43974</v>
      </c>
      <c r="C23055" s="16">
        <v>0.73263888888888884</v>
      </c>
      <c r="D23055">
        <v>0.32800000000000001</v>
      </c>
      <c r="E23055">
        <v>0.41</v>
      </c>
      <c r="F23055">
        <v>1.899</v>
      </c>
      <c r="G23055">
        <v>1.7362500000000001</v>
      </c>
      <c r="H23055" s="4"/>
      <c r="I23055">
        <f t="shared" si="2520"/>
        <v>2.9591115069650793</v>
      </c>
      <c r="J23055">
        <f t="shared" si="2521"/>
        <v>1.0601115069650793</v>
      </c>
      <c r="K23055">
        <f t="shared" si="2522"/>
        <v>1.1238364071997713</v>
      </c>
      <c r="L23055">
        <f t="shared" si="2523"/>
        <v>35.825331504737704</v>
      </c>
      <c r="O23055">
        <f>VLOOKUP(D23055,'Manning''s Flow'!I$6:J$6004,2,TRUE)</f>
        <v>3.3160952336491167</v>
      </c>
      <c r="P23055">
        <f t="shared" si="2524"/>
        <v>1.4170952336491167</v>
      </c>
      <c r="Q23055">
        <f t="shared" si="2525"/>
        <v>2.0081589012310448</v>
      </c>
      <c r="R23055">
        <f t="shared" si="2526"/>
        <v>42.733852130347557</v>
      </c>
    </row>
    <row r="23056" spans="1:18" x14ac:dyDescent="0.3">
      <c r="A23056" s="14">
        <v>43974.736111111109</v>
      </c>
      <c r="B23056" s="15">
        <v>43974</v>
      </c>
      <c r="C23056" s="16">
        <v>0.73611111111111116</v>
      </c>
      <c r="D23056">
        <v>0.29099999999999998</v>
      </c>
      <c r="E23056">
        <v>0.41</v>
      </c>
      <c r="F23056">
        <v>1.587</v>
      </c>
      <c r="G23056">
        <v>1.5992500000000001</v>
      </c>
      <c r="H23056" s="4"/>
      <c r="I23056">
        <f t="shared" si="2520"/>
        <v>2.2270644797687389</v>
      </c>
      <c r="J23056">
        <f t="shared" si="2521"/>
        <v>0.64006447976873893</v>
      </c>
      <c r="K23056">
        <f t="shared" si="2522"/>
        <v>0.40968253826162643</v>
      </c>
      <c r="L23056">
        <f t="shared" si="2523"/>
        <v>28.740276071180659</v>
      </c>
      <c r="O23056">
        <f>VLOOKUP(D23056,'Manning''s Flow'!I$6:J$6004,2,TRUE)</f>
        <v>2.680517936580356</v>
      </c>
      <c r="P23056">
        <f t="shared" si="2524"/>
        <v>1.093517936580356</v>
      </c>
      <c r="Q23056">
        <f t="shared" si="2525"/>
        <v>1.1957814776229596</v>
      </c>
      <c r="R23056">
        <f t="shared" si="2526"/>
        <v>40.795024038354342</v>
      </c>
    </row>
    <row r="23057" spans="1:18" x14ac:dyDescent="0.3">
      <c r="A23057" s="14">
        <v>43974.739583333336</v>
      </c>
      <c r="B23057" s="15">
        <v>43974</v>
      </c>
      <c r="C23057" s="16">
        <v>0.73958333333333337</v>
      </c>
      <c r="D23057">
        <v>0.30099999999999999</v>
      </c>
      <c r="E23057">
        <v>0.37</v>
      </c>
      <c r="F23057">
        <v>1.516</v>
      </c>
      <c r="G23057">
        <v>1.8975</v>
      </c>
      <c r="H23057" s="4"/>
      <c r="I23057">
        <f t="shared" si="2520"/>
        <v>2.4130984056094555</v>
      </c>
      <c r="J23057">
        <f t="shared" si="2521"/>
        <v>0.89709840560945553</v>
      </c>
      <c r="K23057">
        <f t="shared" si="2522"/>
        <v>0.80478554934702717</v>
      </c>
      <c r="L23057">
        <f t="shared" si="2523"/>
        <v>37.176204813035099</v>
      </c>
      <c r="O23057">
        <f>VLOOKUP(D23057,'Manning''s Flow'!I$6:J$6004,2,TRUE)</f>
        <v>2.8843334442246387</v>
      </c>
      <c r="P23057">
        <f t="shared" si="2524"/>
        <v>1.3683334442246387</v>
      </c>
      <c r="Q23057">
        <f t="shared" si="2525"/>
        <v>1.8723364145836623</v>
      </c>
      <c r="R23057">
        <f t="shared" si="2526"/>
        <v>47.440196173035453</v>
      </c>
    </row>
    <row r="23058" spans="1:18" x14ac:dyDescent="0.3">
      <c r="A23058" s="14">
        <v>43974.743055555555</v>
      </c>
      <c r="B23058" s="15">
        <v>43974</v>
      </c>
      <c r="C23058" s="16">
        <v>0.74305555555555547</v>
      </c>
      <c r="D23058">
        <v>0.42099999999999999</v>
      </c>
      <c r="E23058">
        <v>0.38</v>
      </c>
      <c r="F23058">
        <v>2.5880000000000001</v>
      </c>
      <c r="G23058">
        <v>1.819</v>
      </c>
      <c r="H23058" s="4"/>
      <c r="I23058">
        <f t="shared" si="2520"/>
        <v>5.3527471076135891</v>
      </c>
      <c r="J23058">
        <f t="shared" si="2521"/>
        <v>2.764747107613589</v>
      </c>
      <c r="K23058">
        <f t="shared" si="2522"/>
        <v>7.6438265690577065</v>
      </c>
      <c r="L23058">
        <f t="shared" si="2523"/>
        <v>51.650994377841883</v>
      </c>
      <c r="O23058">
        <f>VLOOKUP(D23058,'Manning''s Flow'!I$6:J$6004,2,TRUE)</f>
        <v>5.9671973892893044</v>
      </c>
      <c r="P23058">
        <f t="shared" si="2524"/>
        <v>3.3791973892893044</v>
      </c>
      <c r="Q23058">
        <f t="shared" si="2525"/>
        <v>11.418974995779651</v>
      </c>
      <c r="R23058">
        <f t="shared" si="2526"/>
        <v>56.629556035044594</v>
      </c>
    </row>
    <row r="23059" spans="1:18" x14ac:dyDescent="0.3">
      <c r="A23059" s="14">
        <v>43974.746527777781</v>
      </c>
      <c r="B23059" s="15">
        <v>43974</v>
      </c>
      <c r="C23059" s="16">
        <v>0.74652777777777779</v>
      </c>
      <c r="D23059">
        <v>0.318</v>
      </c>
      <c r="E23059">
        <v>0.36</v>
      </c>
      <c r="F23059">
        <v>1.585</v>
      </c>
      <c r="G23059">
        <v>1.9047499999999999</v>
      </c>
      <c r="H23059" s="4"/>
      <c r="I23059">
        <f t="shared" si="2520"/>
        <v>2.7493630097093766</v>
      </c>
      <c r="J23059">
        <f t="shared" si="2521"/>
        <v>1.1643630097093767</v>
      </c>
      <c r="K23059">
        <f t="shared" si="2522"/>
        <v>1.3557412183794779</v>
      </c>
      <c r="L23059">
        <f t="shared" si="2523"/>
        <v>42.35028279632148</v>
      </c>
      <c r="O23059">
        <f>VLOOKUP(D23059,'Manning''s Flow'!I$6:J$6004,2,TRUE)</f>
        <v>3.0961791285275222</v>
      </c>
      <c r="P23059">
        <f t="shared" si="2524"/>
        <v>1.5111791285275222</v>
      </c>
      <c r="Q23059">
        <f t="shared" si="2525"/>
        <v>2.2836623584972013</v>
      </c>
      <c r="R23059">
        <f t="shared" si="2526"/>
        <v>48.807871437535574</v>
      </c>
    </row>
    <row r="23060" spans="1:18" x14ac:dyDescent="0.3">
      <c r="A23060" s="14">
        <v>43974.75</v>
      </c>
      <c r="B23060" s="15">
        <v>43974</v>
      </c>
      <c r="C23060" s="16">
        <v>0.75</v>
      </c>
      <c r="D23060">
        <v>0.377</v>
      </c>
      <c r="E23060">
        <v>0.33</v>
      </c>
      <c r="F23060">
        <v>1.93</v>
      </c>
      <c r="G23060">
        <v>1.9664999999999999</v>
      </c>
      <c r="H23060" s="4"/>
      <c r="I23060">
        <f t="shared" si="2520"/>
        <v>4.1185223297401397</v>
      </c>
      <c r="J23060">
        <f t="shared" si="2521"/>
        <v>2.1885223297401399</v>
      </c>
      <c r="K23060">
        <f t="shared" si="2522"/>
        <v>4.7896299877712094</v>
      </c>
      <c r="L23060">
        <f t="shared" si="2523"/>
        <v>53.138532573604522</v>
      </c>
      <c r="O23060">
        <f>VLOOKUP(D23060,'Manning''s Flow'!I$6:J$6004,2,TRUE)</f>
        <v>4.5380596632535068</v>
      </c>
      <c r="P23060">
        <f t="shared" si="2524"/>
        <v>2.6080596632535071</v>
      </c>
      <c r="Q23060">
        <f t="shared" si="2525"/>
        <v>6.8019752070899973</v>
      </c>
      <c r="R23060">
        <f t="shared" si="2526"/>
        <v>57.470810363557234</v>
      </c>
    </row>
    <row r="23061" spans="1:18" x14ac:dyDescent="0.3">
      <c r="A23061" s="14">
        <v>43974.753472222219</v>
      </c>
      <c r="B23061" s="15">
        <v>43974</v>
      </c>
      <c r="C23061" s="16">
        <v>0.75347222222222221</v>
      </c>
      <c r="D23061">
        <v>0.31900000000000001</v>
      </c>
      <c r="E23061">
        <v>0.39</v>
      </c>
      <c r="F23061">
        <v>1.7629999999999999</v>
      </c>
      <c r="G23061">
        <v>1.6424999999999998</v>
      </c>
      <c r="H23061" s="4"/>
      <c r="I23061">
        <f t="shared" si="2520"/>
        <v>2.7699368363169095</v>
      </c>
      <c r="J23061">
        <f t="shared" si="2521"/>
        <v>1.0069368363169096</v>
      </c>
      <c r="K23061">
        <f t="shared" si="2522"/>
        <v>1.0139217923319066</v>
      </c>
      <c r="L23061">
        <f t="shared" si="2523"/>
        <v>36.352339270515607</v>
      </c>
      <c r="O23061">
        <f>VLOOKUP(D23061,'Manning''s Flow'!I$6:J$6004,2,TRUE)</f>
        <v>3.0961791285275222</v>
      </c>
      <c r="P23061">
        <f t="shared" si="2524"/>
        <v>1.3331791285275223</v>
      </c>
      <c r="Q23061">
        <f t="shared" si="2525"/>
        <v>1.7773665887414039</v>
      </c>
      <c r="R23061">
        <f t="shared" si="2526"/>
        <v>43.058850059542721</v>
      </c>
    </row>
    <row r="23062" spans="1:18" x14ac:dyDescent="0.3">
      <c r="A23062" s="14">
        <v>43974.756944444445</v>
      </c>
      <c r="B23062" s="15">
        <v>43974</v>
      </c>
      <c r="C23062" s="16">
        <v>0.75694444444444453</v>
      </c>
      <c r="D23062">
        <v>0.25700000000000001</v>
      </c>
      <c r="E23062">
        <v>0.4</v>
      </c>
      <c r="F23062">
        <v>1.292</v>
      </c>
      <c r="G23062">
        <v>1.5599999999999998</v>
      </c>
      <c r="H23062" s="4"/>
      <c r="I23062">
        <f t="shared" si="2520"/>
        <v>1.6580785089438721</v>
      </c>
      <c r="J23062">
        <f t="shared" si="2521"/>
        <v>0.36607850894387206</v>
      </c>
      <c r="K23062">
        <f t="shared" si="2522"/>
        <v>0.13401347471056863</v>
      </c>
      <c r="L23062">
        <f t="shared" si="2523"/>
        <v>22.078478610584551</v>
      </c>
      <c r="O23062">
        <f>VLOOKUP(D23062,'Manning''s Flow'!I$6:J$6004,2,TRUE)</f>
        <v>1.9447061310145217</v>
      </c>
      <c r="P23062">
        <f t="shared" si="2524"/>
        <v>0.65270613101452168</v>
      </c>
      <c r="Q23062">
        <f t="shared" si="2525"/>
        <v>0.42602529346394596</v>
      </c>
      <c r="R23062">
        <f t="shared" si="2526"/>
        <v>33.563226885802813</v>
      </c>
    </row>
    <row r="23063" spans="1:18" x14ac:dyDescent="0.3">
      <c r="A23063" s="14">
        <v>43974.760416666664</v>
      </c>
      <c r="B23063" s="15">
        <v>43974</v>
      </c>
      <c r="C23063" s="16">
        <v>0.76041666666666663</v>
      </c>
      <c r="D23063">
        <v>0.32800000000000001</v>
      </c>
      <c r="E23063">
        <v>0.27</v>
      </c>
      <c r="F23063">
        <v>1.2549999999999999</v>
      </c>
      <c r="G23063">
        <v>1.508</v>
      </c>
      <c r="H23063" s="4"/>
      <c r="I23063">
        <f t="shared" si="2520"/>
        <v>2.9591115069650793</v>
      </c>
      <c r="J23063">
        <f t="shared" si="2521"/>
        <v>1.7041115069650794</v>
      </c>
      <c r="K23063">
        <f t="shared" si="2522"/>
        <v>2.9039960281707939</v>
      </c>
      <c r="L23063">
        <f t="shared" si="2523"/>
        <v>57.588620873325866</v>
      </c>
      <c r="O23063">
        <f>VLOOKUP(D23063,'Manning''s Flow'!I$6:J$6004,2,TRUE)</f>
        <v>3.3160952336491167</v>
      </c>
      <c r="P23063">
        <f t="shared" si="2524"/>
        <v>2.0610952336491168</v>
      </c>
      <c r="Q23063">
        <f t="shared" si="2525"/>
        <v>4.2481135621711079</v>
      </c>
      <c r="R23063">
        <f t="shared" si="2526"/>
        <v>62.154283530061186</v>
      </c>
    </row>
    <row r="23064" spans="1:18" x14ac:dyDescent="0.3">
      <c r="A23064" s="14">
        <v>43974.763888888891</v>
      </c>
      <c r="B23064" s="15">
        <v>43974</v>
      </c>
      <c r="C23064" s="16">
        <v>0.76388888888888884</v>
      </c>
      <c r="D23064">
        <v>0.33500000000000002</v>
      </c>
      <c r="E23064">
        <v>0.36</v>
      </c>
      <c r="F23064">
        <v>1.722</v>
      </c>
      <c r="G23064">
        <v>1.508</v>
      </c>
      <c r="H23064" s="4"/>
      <c r="I23064">
        <f t="shared" si="2520"/>
        <v>3.1112705863441912</v>
      </c>
      <c r="J23064">
        <f t="shared" si="2521"/>
        <v>1.3892705863441912</v>
      </c>
      <c r="K23064">
        <f t="shared" si="2522"/>
        <v>1.9300727620811329</v>
      </c>
      <c r="L23064">
        <f t="shared" si="2523"/>
        <v>44.652837089833888</v>
      </c>
      <c r="O23064">
        <f>VLOOKUP(D23064,'Manning''s Flow'!I$6:J$6004,2,TRUE)</f>
        <v>3.544120795356513</v>
      </c>
      <c r="P23064">
        <f t="shared" si="2524"/>
        <v>1.8221207953565131</v>
      </c>
      <c r="Q23064">
        <f t="shared" si="2525"/>
        <v>3.3201241928706517</v>
      </c>
      <c r="R23064">
        <f t="shared" si="2526"/>
        <v>51.412491293858984</v>
      </c>
    </row>
    <row r="23065" spans="1:18" x14ac:dyDescent="0.3">
      <c r="A23065" s="14">
        <v>43974.767361111109</v>
      </c>
      <c r="B23065" s="15">
        <v>43974</v>
      </c>
      <c r="C23065" s="16">
        <v>0.76736111111111116</v>
      </c>
      <c r="D23065">
        <v>0.36199999999999999</v>
      </c>
      <c r="E23065">
        <v>0.33</v>
      </c>
      <c r="F23065">
        <v>1.7629999999999999</v>
      </c>
      <c r="G23065">
        <v>1.7570000000000001</v>
      </c>
      <c r="H23065" s="4"/>
      <c r="I23065">
        <f t="shared" si="2520"/>
        <v>3.7400067812126569</v>
      </c>
      <c r="J23065">
        <f t="shared" si="2521"/>
        <v>1.977006781212657</v>
      </c>
      <c r="K23065">
        <f t="shared" si="2522"/>
        <v>3.9085558129608309</v>
      </c>
      <c r="L23065">
        <f t="shared" si="2523"/>
        <v>52.861048037234681</v>
      </c>
      <c r="O23065">
        <f>VLOOKUP(D23065,'Manning''s Flow'!I$6:J$6004,2,TRUE)</f>
        <v>4.2772278331697269</v>
      </c>
      <c r="P23065">
        <f t="shared" si="2524"/>
        <v>2.514227833169727</v>
      </c>
      <c r="Q23065">
        <f t="shared" si="2525"/>
        <v>6.3213415970853406</v>
      </c>
      <c r="R23065">
        <f t="shared" si="2526"/>
        <v>58.781714026828148</v>
      </c>
    </row>
    <row r="23066" spans="1:18" x14ac:dyDescent="0.3">
      <c r="A23066" s="14">
        <v>43974.770833333336</v>
      </c>
      <c r="B23066" s="15">
        <v>43974</v>
      </c>
      <c r="C23066" s="16">
        <v>0.77083333333333337</v>
      </c>
      <c r="D23066">
        <v>0.35299999999999998</v>
      </c>
      <c r="E23066">
        <v>0.44</v>
      </c>
      <c r="F23066">
        <v>2.2879999999999998</v>
      </c>
      <c r="G23066">
        <v>1.8082499999999999</v>
      </c>
      <c r="H23066" s="4"/>
      <c r="I23066">
        <f t="shared" si="2520"/>
        <v>3.5229779652257762</v>
      </c>
      <c r="J23066">
        <f t="shared" si="2521"/>
        <v>1.2349779652257764</v>
      </c>
      <c r="K23066">
        <f t="shared" si="2522"/>
        <v>1.5251705745931989</v>
      </c>
      <c r="L23066">
        <f t="shared" si="2523"/>
        <v>35.054944351507764</v>
      </c>
      <c r="O23066">
        <f>VLOOKUP(D23066,'Manning''s Flow'!I$6:J$6004,2,TRUE)</f>
        <v>4.0246507898596651</v>
      </c>
      <c r="P23066">
        <f t="shared" si="2524"/>
        <v>1.7366507898596653</v>
      </c>
      <c r="Q23066">
        <f t="shared" si="2525"/>
        <v>3.0159559659201993</v>
      </c>
      <c r="R23066">
        <f t="shared" si="2526"/>
        <v>43.150347211123389</v>
      </c>
    </row>
    <row r="23067" spans="1:18" x14ac:dyDescent="0.3">
      <c r="A23067" s="14">
        <v>43974.774305555555</v>
      </c>
      <c r="B23067" s="15">
        <v>43974</v>
      </c>
      <c r="C23067" s="16">
        <v>0.77430555555555547</v>
      </c>
      <c r="D23067">
        <v>0.26700000000000002</v>
      </c>
      <c r="E23067">
        <v>0.43</v>
      </c>
      <c r="F23067">
        <v>1.46</v>
      </c>
      <c r="G23067">
        <v>1.8214999999999999</v>
      </c>
      <c r="H23067" s="4"/>
      <c r="I23067">
        <f t="shared" si="2520"/>
        <v>1.8153897500335889</v>
      </c>
      <c r="J23067">
        <f t="shared" si="2521"/>
        <v>0.35538975003358897</v>
      </c>
      <c r="K23067">
        <f t="shared" si="2522"/>
        <v>0.12630187442893684</v>
      </c>
      <c r="L23067">
        <f t="shared" si="2523"/>
        <v>19.576498656942036</v>
      </c>
      <c r="O23067">
        <f>VLOOKUP(D23067,'Manning''s Flow'!I$6:J$6004,2,TRUE)</f>
        <v>2.1168302971428496</v>
      </c>
      <c r="P23067">
        <f t="shared" si="2524"/>
        <v>0.65683029714284968</v>
      </c>
      <c r="Q23067">
        <f t="shared" si="2525"/>
        <v>0.43142603924476419</v>
      </c>
      <c r="R23067">
        <f t="shared" si="2526"/>
        <v>31.028953904778934</v>
      </c>
    </row>
    <row r="23068" spans="1:18" x14ac:dyDescent="0.3">
      <c r="A23068" s="14">
        <v>43974.777777777781</v>
      </c>
      <c r="B23068" s="15">
        <v>43974</v>
      </c>
      <c r="C23068" s="16">
        <v>0.77777777777777779</v>
      </c>
      <c r="D23068">
        <v>0.318</v>
      </c>
      <c r="E23068">
        <v>0.4</v>
      </c>
      <c r="F23068">
        <v>1.7749999999999999</v>
      </c>
      <c r="G23068">
        <v>1.819</v>
      </c>
      <c r="H23068" s="4"/>
      <c r="I23068">
        <f t="shared" si="2520"/>
        <v>2.7493630097093766</v>
      </c>
      <c r="J23068">
        <f t="shared" si="2521"/>
        <v>0.97436300970937673</v>
      </c>
      <c r="K23068">
        <f t="shared" si="2522"/>
        <v>0.94938327468991501</v>
      </c>
      <c r="L23068">
        <f t="shared" si="2523"/>
        <v>35.43959114414551</v>
      </c>
      <c r="O23068">
        <f>VLOOKUP(D23068,'Manning''s Flow'!I$6:J$6004,2,TRUE)</f>
        <v>3.0961791285275222</v>
      </c>
      <c r="P23068">
        <f t="shared" si="2524"/>
        <v>1.3211791285275223</v>
      </c>
      <c r="Q23068">
        <f t="shared" si="2525"/>
        <v>1.7455142896567433</v>
      </c>
      <c r="R23068">
        <f t="shared" si="2526"/>
        <v>42.671275584621853</v>
      </c>
    </row>
    <row r="23069" spans="1:18" x14ac:dyDescent="0.3">
      <c r="A23069" s="14">
        <v>43974.78125</v>
      </c>
      <c r="B23069" s="15">
        <v>43974</v>
      </c>
      <c r="C23069" s="16">
        <v>0.78125</v>
      </c>
      <c r="D23069">
        <v>0.34499999999999997</v>
      </c>
      <c r="E23069">
        <v>0.35</v>
      </c>
      <c r="F23069">
        <v>1.7529999999999999</v>
      </c>
      <c r="G23069">
        <v>1.6672499999999999</v>
      </c>
      <c r="H23069" s="4"/>
      <c r="I23069">
        <f t="shared" si="2520"/>
        <v>3.3363402137777842</v>
      </c>
      <c r="J23069">
        <f t="shared" si="2521"/>
        <v>1.5833402137777843</v>
      </c>
      <c r="K23069">
        <f t="shared" si="2522"/>
        <v>2.5069662325658797</v>
      </c>
      <c r="L23069">
        <f t="shared" si="2523"/>
        <v>47.457396797820756</v>
      </c>
      <c r="O23069">
        <f>VLOOKUP(D23069,'Manning''s Flow'!I$6:J$6004,2,TRUE)</f>
        <v>3.7802937086823651</v>
      </c>
      <c r="P23069">
        <f t="shared" si="2524"/>
        <v>2.0272937086823655</v>
      </c>
      <c r="Q23069">
        <f t="shared" si="2525"/>
        <v>4.1099197812631001</v>
      </c>
      <c r="R23069">
        <f t="shared" si="2526"/>
        <v>53.627941766169961</v>
      </c>
    </row>
    <row r="23070" spans="1:18" x14ac:dyDescent="0.3">
      <c r="A23070" s="14">
        <v>43974.784722222219</v>
      </c>
      <c r="B23070" s="15">
        <v>43974</v>
      </c>
      <c r="C23070" s="16">
        <v>0.78472222222222221</v>
      </c>
      <c r="D23070">
        <v>0.32800000000000001</v>
      </c>
      <c r="E23070">
        <v>0.36</v>
      </c>
      <c r="F23070">
        <v>1.681</v>
      </c>
      <c r="G23070">
        <v>1.6812499999999999</v>
      </c>
      <c r="H23070" s="4"/>
      <c r="I23070">
        <f t="shared" si="2520"/>
        <v>2.9591115069650793</v>
      </c>
      <c r="J23070">
        <f t="shared" si="2521"/>
        <v>1.2781115069650792</v>
      </c>
      <c r="K23070">
        <f t="shared" si="2522"/>
        <v>1.6335690242365457</v>
      </c>
      <c r="L23070">
        <f t="shared" si="2523"/>
        <v>43.19240771957034</v>
      </c>
      <c r="O23070">
        <f>VLOOKUP(D23070,'Manning''s Flow'!I$6:J$6004,2,TRUE)</f>
        <v>3.3160952336491167</v>
      </c>
      <c r="P23070">
        <f t="shared" si="2524"/>
        <v>1.6350952336491167</v>
      </c>
      <c r="Q23070">
        <f t="shared" si="2525"/>
        <v>2.6735364231020595</v>
      </c>
      <c r="R23070">
        <f t="shared" si="2526"/>
        <v>49.307849094846887</v>
      </c>
    </row>
    <row r="23071" spans="1:18" x14ac:dyDescent="0.3">
      <c r="A23071" s="14">
        <v>43974.788194444445</v>
      </c>
      <c r="B23071" s="15">
        <v>43974</v>
      </c>
      <c r="C23071" s="16">
        <v>0.78819444444444453</v>
      </c>
      <c r="D23071">
        <v>0.318</v>
      </c>
      <c r="E23071">
        <v>0.34</v>
      </c>
      <c r="F23071">
        <v>1.516</v>
      </c>
      <c r="G23071">
        <v>1.70875</v>
      </c>
      <c r="H23071" s="4"/>
      <c r="I23071">
        <f t="shared" si="2520"/>
        <v>2.7493630097093766</v>
      </c>
      <c r="J23071">
        <f t="shared" si="2521"/>
        <v>1.2333630097093766</v>
      </c>
      <c r="K23071">
        <f t="shared" si="2522"/>
        <v>1.5211843137193719</v>
      </c>
      <c r="L23071">
        <f t="shared" si="2523"/>
        <v>44.859955027901179</v>
      </c>
      <c r="O23071">
        <f>VLOOKUP(D23071,'Manning''s Flow'!I$6:J$6004,2,TRUE)</f>
        <v>3.0961791285275222</v>
      </c>
      <c r="P23071">
        <f t="shared" si="2524"/>
        <v>1.5801791285275222</v>
      </c>
      <c r="Q23071">
        <f t="shared" si="2525"/>
        <v>2.4969660782339993</v>
      </c>
      <c r="R23071">
        <f t="shared" si="2526"/>
        <v>51.036424668330547</v>
      </c>
    </row>
    <row r="23072" spans="1:18" x14ac:dyDescent="0.3">
      <c r="A23072" s="14">
        <v>43974.791666666664</v>
      </c>
      <c r="B23072" s="15">
        <v>43974</v>
      </c>
      <c r="C23072" s="16">
        <v>0.79166666666666663</v>
      </c>
      <c r="D23072">
        <v>0.309</v>
      </c>
      <c r="E23072">
        <v>0.44</v>
      </c>
      <c r="F23072">
        <v>1.885</v>
      </c>
      <c r="G23072">
        <v>1.8384999999999998</v>
      </c>
      <c r="H23072" s="4"/>
      <c r="I23072">
        <f t="shared" si="2520"/>
        <v>2.5681790466081345</v>
      </c>
      <c r="J23072">
        <f t="shared" si="2521"/>
        <v>0.68317904660813444</v>
      </c>
      <c r="K23072">
        <f t="shared" si="2522"/>
        <v>0.46673360972439953</v>
      </c>
      <c r="L23072">
        <f t="shared" si="2523"/>
        <v>26.601690700281509</v>
      </c>
      <c r="O23072">
        <f>VLOOKUP(D23072,'Manning''s Flow'!I$6:J$6004,2,TRUE)</f>
        <v>2.8843334442246387</v>
      </c>
      <c r="P23072">
        <f t="shared" si="2524"/>
        <v>0.99933344422463866</v>
      </c>
      <c r="Q23072">
        <f t="shared" si="2525"/>
        <v>0.99866733274587893</v>
      </c>
      <c r="R23072">
        <f t="shared" si="2526"/>
        <v>34.646945769242635</v>
      </c>
    </row>
    <row r="23073" spans="1:18" x14ac:dyDescent="0.3">
      <c r="A23073" s="14">
        <v>43974.795138888891</v>
      </c>
      <c r="B23073" s="15">
        <v>43974</v>
      </c>
      <c r="C23073" s="16">
        <v>0.79513888888888884</v>
      </c>
      <c r="D23073">
        <v>0.37</v>
      </c>
      <c r="E23073">
        <v>0.41</v>
      </c>
      <c r="F23073">
        <v>2.2719999999999998</v>
      </c>
      <c r="G23073">
        <v>1.85025</v>
      </c>
      <c r="H23073" s="4"/>
      <c r="I23073">
        <f t="shared" si="2520"/>
        <v>3.9392530751019552</v>
      </c>
      <c r="J23073">
        <f t="shared" si="2521"/>
        <v>1.6672530751019554</v>
      </c>
      <c r="K23073">
        <f t="shared" si="2522"/>
        <v>2.7797328164369266</v>
      </c>
      <c r="L23073">
        <f t="shared" si="2523"/>
        <v>42.324091479164579</v>
      </c>
      <c r="O23073">
        <f>VLOOKUP(D23073,'Manning''s Flow'!I$6:J$6004,2,TRUE)</f>
        <v>4.5380596632535068</v>
      </c>
      <c r="P23073">
        <f t="shared" si="2524"/>
        <v>2.2660596632535071</v>
      </c>
      <c r="Q23073">
        <f t="shared" si="2525"/>
        <v>5.135026397424598</v>
      </c>
      <c r="R23073">
        <f t="shared" si="2526"/>
        <v>49.934549816581367</v>
      </c>
    </row>
    <row r="23074" spans="1:18" x14ac:dyDescent="0.3">
      <c r="A23074" s="14">
        <v>43974.798611111109</v>
      </c>
      <c r="B23074" s="15">
        <v>43974</v>
      </c>
      <c r="C23074" s="16">
        <v>0.79861111111111116</v>
      </c>
      <c r="D23074">
        <v>0.34499999999999997</v>
      </c>
      <c r="E23074">
        <v>0.34</v>
      </c>
      <c r="F23074">
        <v>1.728</v>
      </c>
      <c r="G23074">
        <v>1.8932499999999999</v>
      </c>
      <c r="H23074" s="4"/>
      <c r="I23074">
        <f t="shared" si="2520"/>
        <v>3.3363402137777842</v>
      </c>
      <c r="J23074">
        <f t="shared" si="2521"/>
        <v>1.6083402137777842</v>
      </c>
      <c r="K23074">
        <f t="shared" si="2522"/>
        <v>2.5867582432547689</v>
      </c>
      <c r="L23074">
        <f t="shared" si="2523"/>
        <v>48.206720859460503</v>
      </c>
      <c r="O23074">
        <f>VLOOKUP(D23074,'Manning''s Flow'!I$6:J$6004,2,TRUE)</f>
        <v>3.7802937086823651</v>
      </c>
      <c r="P23074">
        <f t="shared" si="2524"/>
        <v>2.0522937086823649</v>
      </c>
      <c r="Q23074">
        <f t="shared" si="2525"/>
        <v>4.2119094666972154</v>
      </c>
      <c r="R23074">
        <f t="shared" si="2526"/>
        <v>54.289266042180074</v>
      </c>
    </row>
    <row r="23075" spans="1:18" x14ac:dyDescent="0.3">
      <c r="A23075" s="14">
        <v>43974.802083333336</v>
      </c>
      <c r="B23075" s="15">
        <v>43974</v>
      </c>
      <c r="C23075" s="16">
        <v>0.80208333333333337</v>
      </c>
      <c r="D23075">
        <v>0.30099999999999999</v>
      </c>
      <c r="E23075">
        <v>0.41</v>
      </c>
      <c r="F23075">
        <v>1.6879999999999999</v>
      </c>
      <c r="G23075">
        <v>1.6932499999999999</v>
      </c>
      <c r="H23075" s="4"/>
      <c r="I23075">
        <f t="shared" si="2520"/>
        <v>2.4130984056094555</v>
      </c>
      <c r="J23075">
        <f t="shared" si="2521"/>
        <v>0.7250984056094556</v>
      </c>
      <c r="K23075">
        <f t="shared" si="2522"/>
        <v>0.52576769781737454</v>
      </c>
      <c r="L23075">
        <f t="shared" si="2523"/>
        <v>30.048439132192112</v>
      </c>
      <c r="O23075">
        <f>VLOOKUP(D23075,'Manning''s Flow'!I$6:J$6004,2,TRUE)</f>
        <v>2.8843334442246387</v>
      </c>
      <c r="P23075">
        <f t="shared" si="2524"/>
        <v>1.1963334442246387</v>
      </c>
      <c r="Q23075">
        <f t="shared" si="2525"/>
        <v>1.4312137097703868</v>
      </c>
      <c r="R23075">
        <f t="shared" si="2526"/>
        <v>41.476946662324437</v>
      </c>
    </row>
    <row r="23076" spans="1:18" x14ac:dyDescent="0.3">
      <c r="A23076" s="14">
        <v>43974.805555555555</v>
      </c>
      <c r="B23076" s="15">
        <v>43974</v>
      </c>
      <c r="C23076" s="16">
        <v>0.80555555555555547</v>
      </c>
      <c r="D23076">
        <v>0.23300000000000001</v>
      </c>
      <c r="E23076">
        <v>0.39</v>
      </c>
      <c r="F23076">
        <v>1.085</v>
      </c>
      <c r="G23076">
        <v>1.476</v>
      </c>
      <c r="H23076" s="4"/>
      <c r="I23076">
        <f t="shared" si="2520"/>
        <v>1.3137282029475379</v>
      </c>
      <c r="J23076">
        <f t="shared" si="2521"/>
        <v>0.22872820294753793</v>
      </c>
      <c r="K23076">
        <f t="shared" si="2522"/>
        <v>5.23165908236101E-2</v>
      </c>
      <c r="L23076">
        <f t="shared" si="2523"/>
        <v>17.410618302503771</v>
      </c>
      <c r="O23076">
        <f>VLOOKUP(D23076,'Manning''s Flow'!I$6:J$6004,2,TRUE)</f>
        <v>1.6238323198029359</v>
      </c>
      <c r="P23076">
        <f t="shared" si="2524"/>
        <v>0.53883231980293589</v>
      </c>
      <c r="Q23076">
        <f t="shared" si="2525"/>
        <v>0.29034026886421338</v>
      </c>
      <c r="R23076">
        <f t="shared" si="2526"/>
        <v>33.182756201596433</v>
      </c>
    </row>
    <row r="23077" spans="1:18" x14ac:dyDescent="0.3">
      <c r="A23077" s="14">
        <v>43974.809027777781</v>
      </c>
      <c r="B23077" s="15">
        <v>43974</v>
      </c>
      <c r="C23077" s="16">
        <v>0.80902777777777779</v>
      </c>
      <c r="D23077">
        <v>0.29199999999999998</v>
      </c>
      <c r="E23077">
        <v>0.36</v>
      </c>
      <c r="F23077">
        <v>1.403</v>
      </c>
      <c r="G23077">
        <v>1.2277500000000001</v>
      </c>
      <c r="H23077" s="4"/>
      <c r="I23077">
        <f t="shared" si="2520"/>
        <v>2.2452798025687533</v>
      </c>
      <c r="J23077">
        <f t="shared" si="2521"/>
        <v>0.84227980256875323</v>
      </c>
      <c r="K23077">
        <f t="shared" si="2522"/>
        <v>0.70943526581525795</v>
      </c>
      <c r="L23077">
        <f t="shared" si="2523"/>
        <v>37.513355867946956</v>
      </c>
      <c r="O23077">
        <f>VLOOKUP(D23077,'Manning''s Flow'!I$6:J$6004,2,TRUE)</f>
        <v>2.680517936580356</v>
      </c>
      <c r="P23077">
        <f t="shared" si="2524"/>
        <v>1.277517936580356</v>
      </c>
      <c r="Q23077">
        <f t="shared" si="2525"/>
        <v>1.6320520782845305</v>
      </c>
      <c r="R23077">
        <f t="shared" si="2526"/>
        <v>47.659369077385719</v>
      </c>
    </row>
    <row r="23078" spans="1:18" x14ac:dyDescent="0.3">
      <c r="A23078" s="14">
        <v>43974.8125</v>
      </c>
      <c r="B23078" s="15">
        <v>43974</v>
      </c>
      <c r="C23078" s="16">
        <v>0.8125</v>
      </c>
      <c r="D23078">
        <v>0.19700000000000001</v>
      </c>
      <c r="E23078">
        <v>0.34</v>
      </c>
      <c r="F23078">
        <v>0.73499999999999999</v>
      </c>
      <c r="G23078">
        <v>1.2934999999999999</v>
      </c>
      <c r="H23078" s="4"/>
      <c r="I23078">
        <f t="shared" si="2520"/>
        <v>0.88191949512588008</v>
      </c>
      <c r="J23078">
        <f t="shared" si="2521"/>
        <v>0.1469194951258801</v>
      </c>
      <c r="K23078">
        <f t="shared" si="2522"/>
        <v>2.1585338048043506E-2</v>
      </c>
      <c r="L23078">
        <f t="shared" si="2523"/>
        <v>16.659059691713658</v>
      </c>
      <c r="O23078">
        <f>VLOOKUP(D23078,'Manning''s Flow'!I$6:J$6004,2,TRUE)</f>
        <v>1.0741302907982289</v>
      </c>
      <c r="P23078">
        <f t="shared" si="2524"/>
        <v>0.33913029079822887</v>
      </c>
      <c r="Q23078">
        <f t="shared" si="2525"/>
        <v>0.11500935413689128</v>
      </c>
      <c r="R23078">
        <f t="shared" si="2526"/>
        <v>31.572546990198713</v>
      </c>
    </row>
    <row r="23079" spans="1:18" x14ac:dyDescent="0.3">
      <c r="A23079" s="14">
        <v>43974.815972222219</v>
      </c>
      <c r="B23079" s="15">
        <v>43974</v>
      </c>
      <c r="C23079" s="16">
        <v>0.81597222222222221</v>
      </c>
      <c r="D23079">
        <v>0.33500000000000002</v>
      </c>
      <c r="E23079">
        <v>0.41</v>
      </c>
      <c r="F23079">
        <v>1.9510000000000001</v>
      </c>
      <c r="G23079">
        <v>1.4942500000000001</v>
      </c>
      <c r="H23079" s="4"/>
      <c r="I23079">
        <f t="shared" si="2520"/>
        <v>3.1112705863441912</v>
      </c>
      <c r="J23079">
        <f t="shared" si="2521"/>
        <v>1.1602705863441911</v>
      </c>
      <c r="K23079">
        <f t="shared" si="2522"/>
        <v>1.3462278335354931</v>
      </c>
      <c r="L23079">
        <f t="shared" si="2523"/>
        <v>37.292500094231073</v>
      </c>
      <c r="O23079">
        <f>VLOOKUP(D23079,'Manning''s Flow'!I$6:J$6004,2,TRUE)</f>
        <v>3.544120795356513</v>
      </c>
      <c r="P23079">
        <f t="shared" si="2524"/>
        <v>1.593120795356513</v>
      </c>
      <c r="Q23079">
        <f t="shared" si="2525"/>
        <v>2.5380338685973687</v>
      </c>
      <c r="R23079">
        <f t="shared" si="2526"/>
        <v>44.951086245249058</v>
      </c>
    </row>
    <row r="23080" spans="1:18" x14ac:dyDescent="0.3">
      <c r="A23080" s="14">
        <v>43974.819444444445</v>
      </c>
      <c r="B23080" s="15">
        <v>43974</v>
      </c>
      <c r="C23080" s="16">
        <v>0.81944444444444453</v>
      </c>
      <c r="D23080">
        <v>0.35299999999999998</v>
      </c>
      <c r="E23080">
        <v>0.36</v>
      </c>
      <c r="F23080">
        <v>1.8879999999999999</v>
      </c>
      <c r="G23080">
        <v>1.3939999999999999</v>
      </c>
      <c r="H23080" s="4"/>
      <c r="I23080">
        <f t="shared" si="2520"/>
        <v>3.5229779652257762</v>
      </c>
      <c r="J23080">
        <f t="shared" si="2521"/>
        <v>1.6349779652257763</v>
      </c>
      <c r="K23080">
        <f t="shared" si="2522"/>
        <v>2.6731529467738198</v>
      </c>
      <c r="L23080">
        <f t="shared" si="2523"/>
        <v>46.408975059286128</v>
      </c>
      <c r="O23080">
        <f>VLOOKUP(D23080,'Manning''s Flow'!I$6:J$6004,2,TRUE)</f>
        <v>4.0246507898596651</v>
      </c>
      <c r="P23080">
        <f t="shared" si="2524"/>
        <v>2.1366507898596652</v>
      </c>
      <c r="Q23080">
        <f t="shared" si="2525"/>
        <v>4.565276597807931</v>
      </c>
      <c r="R23080">
        <f t="shared" si="2526"/>
        <v>53.089097698689223</v>
      </c>
    </row>
    <row r="23081" spans="1:18" x14ac:dyDescent="0.3">
      <c r="A23081" s="14">
        <v>43974.822916666664</v>
      </c>
      <c r="B23081" s="15">
        <v>43974</v>
      </c>
      <c r="C23081" s="16">
        <v>0.82291666666666663</v>
      </c>
      <c r="D23081">
        <v>0.248</v>
      </c>
      <c r="E23081">
        <v>0.33</v>
      </c>
      <c r="F23081">
        <v>1.002</v>
      </c>
      <c r="G23081">
        <v>1.58525</v>
      </c>
      <c r="H23081" s="4"/>
      <c r="I23081">
        <f t="shared" si="2520"/>
        <v>1.5235068282327489</v>
      </c>
      <c r="J23081">
        <f t="shared" si="2521"/>
        <v>0.52150682823274885</v>
      </c>
      <c r="K23081">
        <f t="shared" si="2522"/>
        <v>0.27196937189338183</v>
      </c>
      <c r="L23081">
        <f t="shared" si="2523"/>
        <v>34.230685322079658</v>
      </c>
      <c r="O23081">
        <f>VLOOKUP(D23081,'Manning''s Flow'!I$6:J$6004,2,TRUE)</f>
        <v>1.7803899211146335</v>
      </c>
      <c r="P23081">
        <f t="shared" si="2524"/>
        <v>0.77838992111463345</v>
      </c>
      <c r="Q23081">
        <f t="shared" si="2525"/>
        <v>0.6058908692928453</v>
      </c>
      <c r="R23081">
        <f t="shared" si="2526"/>
        <v>43.720193643160684</v>
      </c>
    </row>
    <row r="23082" spans="1:18" x14ac:dyDescent="0.3">
      <c r="A23082" s="14">
        <v>43974.826388888891</v>
      </c>
      <c r="B23082" s="15">
        <v>43974</v>
      </c>
      <c r="C23082" s="16">
        <v>0.82638888888888884</v>
      </c>
      <c r="D23082">
        <v>0.29199999999999998</v>
      </c>
      <c r="E23082">
        <v>0.38</v>
      </c>
      <c r="F23082">
        <v>1.5</v>
      </c>
      <c r="G23082">
        <v>1.4664999999999999</v>
      </c>
      <c r="H23082" s="4"/>
      <c r="I23082">
        <f t="shared" si="2520"/>
        <v>2.2452798025687533</v>
      </c>
      <c r="J23082">
        <f t="shared" si="2521"/>
        <v>0.74527980256875326</v>
      </c>
      <c r="K23082">
        <f t="shared" si="2522"/>
        <v>0.55544198411691981</v>
      </c>
      <c r="L23082">
        <f t="shared" si="2523"/>
        <v>33.193181612202736</v>
      </c>
      <c r="O23082">
        <f>VLOOKUP(D23082,'Manning''s Flow'!I$6:J$6004,2,TRUE)</f>
        <v>2.680517936580356</v>
      </c>
      <c r="P23082">
        <f t="shared" si="2524"/>
        <v>1.180517936580356</v>
      </c>
      <c r="Q23082">
        <f t="shared" si="2525"/>
        <v>1.3936225985879414</v>
      </c>
      <c r="R23082">
        <f t="shared" si="2526"/>
        <v>44.040665442678964</v>
      </c>
    </row>
    <row r="23083" spans="1:18" x14ac:dyDescent="0.3">
      <c r="A23083" s="14">
        <v>43974.829861111109</v>
      </c>
      <c r="B23083" s="15">
        <v>43974</v>
      </c>
      <c r="C23083" s="16">
        <v>0.82986111111111116</v>
      </c>
      <c r="D23083">
        <v>0.29299999999999998</v>
      </c>
      <c r="E23083">
        <v>0.37</v>
      </c>
      <c r="F23083">
        <v>1.476</v>
      </c>
      <c r="G23083">
        <v>1.4075</v>
      </c>
      <c r="H23083" s="4"/>
      <c r="I23083">
        <f t="shared" si="2520"/>
        <v>2.2635810705606318</v>
      </c>
      <c r="J23083">
        <f t="shared" si="2521"/>
        <v>0.78758107056063187</v>
      </c>
      <c r="K23083">
        <f t="shared" si="2522"/>
        <v>0.62028394270543097</v>
      </c>
      <c r="L23083">
        <f t="shared" si="2523"/>
        <v>34.793587948037043</v>
      </c>
      <c r="O23083">
        <f>VLOOKUP(D23083,'Manning''s Flow'!I$6:J$6004,2,TRUE)</f>
        <v>2.680517936580356</v>
      </c>
      <c r="P23083">
        <f t="shared" si="2524"/>
        <v>1.204517936580356</v>
      </c>
      <c r="Q23083">
        <f t="shared" si="2525"/>
        <v>1.4508634595437986</v>
      </c>
      <c r="R23083">
        <f t="shared" si="2526"/>
        <v>44.936014795596094</v>
      </c>
    </row>
    <row r="23084" spans="1:18" x14ac:dyDescent="0.3">
      <c r="A23084" s="14">
        <v>43974.833333333336</v>
      </c>
      <c r="B23084" s="15">
        <v>43974</v>
      </c>
      <c r="C23084" s="16">
        <v>0.83333333333333337</v>
      </c>
      <c r="D23084">
        <v>0.32600000000000001</v>
      </c>
      <c r="E23084">
        <v>0.36</v>
      </c>
      <c r="F23084">
        <v>1.6519999999999999</v>
      </c>
      <c r="G23084">
        <v>2.1734999999999998</v>
      </c>
      <c r="H23084" s="4"/>
      <c r="I23084">
        <f t="shared" si="2520"/>
        <v>2.9164469448172636</v>
      </c>
      <c r="J23084">
        <f t="shared" si="2521"/>
        <v>1.2644469448172637</v>
      </c>
      <c r="K23084">
        <f t="shared" si="2522"/>
        <v>1.5988260762577124</v>
      </c>
      <c r="L23084">
        <f t="shared" si="2523"/>
        <v>43.355732805778516</v>
      </c>
      <c r="O23084">
        <f>VLOOKUP(D23084,'Manning''s Flow'!I$6:J$6004,2,TRUE)</f>
        <v>3.3160952336491167</v>
      </c>
      <c r="P23084">
        <f t="shared" si="2524"/>
        <v>1.6640952336491168</v>
      </c>
      <c r="Q23084">
        <f t="shared" si="2525"/>
        <v>2.7692129466537088</v>
      </c>
      <c r="R23084">
        <f t="shared" si="2526"/>
        <v>50.182371626821578</v>
      </c>
    </row>
    <row r="23085" spans="1:18" x14ac:dyDescent="0.3">
      <c r="A23085" s="14">
        <v>43974.836805555555</v>
      </c>
      <c r="B23085" s="15">
        <v>43974</v>
      </c>
      <c r="C23085" s="16">
        <v>0.83680555555555547</v>
      </c>
      <c r="D23085">
        <v>0.42099999999999999</v>
      </c>
      <c r="E23085">
        <v>0.6</v>
      </c>
      <c r="F23085">
        <v>4.0659999999999998</v>
      </c>
      <c r="G23085">
        <v>3.1517499999999998</v>
      </c>
      <c r="H23085" s="4"/>
      <c r="I23085">
        <f t="shared" si="2520"/>
        <v>5.3527471076135891</v>
      </c>
      <c r="J23085">
        <f t="shared" si="2521"/>
        <v>1.2867471076135892</v>
      </c>
      <c r="K23085">
        <f t="shared" si="2522"/>
        <v>1.6557181189519379</v>
      </c>
      <c r="L23085">
        <f t="shared" si="2523"/>
        <v>24.039004304600123</v>
      </c>
      <c r="O23085">
        <f>VLOOKUP(D23085,'Manning''s Flow'!I$6:J$6004,2,TRUE)</f>
        <v>5.9671973892893044</v>
      </c>
      <c r="P23085">
        <f t="shared" si="2524"/>
        <v>1.9011973892893046</v>
      </c>
      <c r="Q23085">
        <f t="shared" si="2525"/>
        <v>3.6145515130404675</v>
      </c>
      <c r="R23085">
        <f t="shared" si="2526"/>
        <v>31.860809443002825</v>
      </c>
    </row>
    <row r="23086" spans="1:18" x14ac:dyDescent="0.3">
      <c r="A23086" s="14">
        <v>43974.840277777781</v>
      </c>
      <c r="B23086" s="15">
        <v>43974</v>
      </c>
      <c r="C23086" s="16">
        <v>0.84027777777777779</v>
      </c>
      <c r="D23086">
        <v>0.42099999999999999</v>
      </c>
      <c r="E23086">
        <v>0.8</v>
      </c>
      <c r="F23086">
        <v>5.4130000000000003</v>
      </c>
      <c r="G23086">
        <v>3.8165</v>
      </c>
      <c r="H23086" s="4"/>
      <c r="I23086">
        <f t="shared" si="2520"/>
        <v>5.3527471076135891</v>
      </c>
      <c r="J23086">
        <f t="shared" si="2521"/>
        <v>6.0252892386411183E-2</v>
      </c>
      <c r="K23086">
        <f t="shared" si="2522"/>
        <v>3.6304110409284469E-3</v>
      </c>
      <c r="L23086">
        <f t="shared" si="2523"/>
        <v>1.1256442939497227</v>
      </c>
      <c r="O23086">
        <f>VLOOKUP(D23086,'Manning''s Flow'!I$6:J$6004,2,TRUE)</f>
        <v>5.9671973892893044</v>
      </c>
      <c r="P23086">
        <f t="shared" si="2524"/>
        <v>0.55419738928930418</v>
      </c>
      <c r="Q23086">
        <f t="shared" si="2525"/>
        <v>0.30713474629508059</v>
      </c>
      <c r="R23086">
        <f t="shared" si="2526"/>
        <v>9.2873983066832864</v>
      </c>
    </row>
    <row r="23087" spans="1:18" x14ac:dyDescent="0.3">
      <c r="A23087" s="14">
        <v>43974.847222222219</v>
      </c>
      <c r="B23087" s="15">
        <v>43974</v>
      </c>
      <c r="C23087" s="16">
        <v>0.84722222222222221</v>
      </c>
      <c r="D23087">
        <v>0.46400000000000002</v>
      </c>
      <c r="E23087">
        <v>0.63</v>
      </c>
      <c r="F23087">
        <v>4.9669999999999996</v>
      </c>
      <c r="G23087">
        <v>6.1840000000000002</v>
      </c>
      <c r="H23087" s="4"/>
      <c r="I23087">
        <f t="shared" si="2520"/>
        <v>6.7431967845940175</v>
      </c>
      <c r="J23087">
        <f t="shared" si="2521"/>
        <v>1.7761967845940179</v>
      </c>
      <c r="K23087">
        <f t="shared" si="2522"/>
        <v>3.1548750176021279</v>
      </c>
      <c r="L23087">
        <f t="shared" si="2523"/>
        <v>26.340574675976271</v>
      </c>
      <c r="O23087">
        <f>VLOOKUP(D23087,'Manning''s Flow'!I$6:J$6004,2,TRUE)</f>
        <v>7.2623340511230463</v>
      </c>
      <c r="P23087">
        <f t="shared" si="2524"/>
        <v>2.2953340511230467</v>
      </c>
      <c r="Q23087">
        <f t="shared" si="2525"/>
        <v>5.2685584062449369</v>
      </c>
      <c r="R23087">
        <f t="shared" si="2526"/>
        <v>31.606010339996637</v>
      </c>
    </row>
    <row r="23088" spans="1:18" x14ac:dyDescent="0.3">
      <c r="A23088" s="14">
        <v>43974.850694444445</v>
      </c>
      <c r="B23088" s="15">
        <v>43974</v>
      </c>
      <c r="C23088" s="16">
        <v>0.85069444444444453</v>
      </c>
      <c r="D23088">
        <v>0.51500000000000001</v>
      </c>
      <c r="E23088">
        <v>1.1100000000000001</v>
      </c>
      <c r="F23088">
        <v>10.221</v>
      </c>
      <c r="G23088">
        <v>10.31175</v>
      </c>
      <c r="H23088" s="4"/>
      <c r="I23088">
        <f t="shared" si="2520"/>
        <v>8.637839979858752</v>
      </c>
      <c r="J23088">
        <f t="shared" si="2521"/>
        <v>1.5831600201412481</v>
      </c>
      <c r="K23088">
        <f t="shared" si="2522"/>
        <v>2.506395649373637</v>
      </c>
      <c r="L23088">
        <f t="shared" si="2523"/>
        <v>18.328193435312244</v>
      </c>
      <c r="O23088">
        <f>VLOOKUP(D23088,'Manning''s Flow'!I$6:J$6004,2,TRUE)</f>
        <v>9.0740076187420708</v>
      </c>
      <c r="P23088">
        <f t="shared" si="2524"/>
        <v>1.1469923812579292</v>
      </c>
      <c r="Q23088">
        <f t="shared" si="2525"/>
        <v>1.3155915226637349</v>
      </c>
      <c r="R23088">
        <f t="shared" si="2526"/>
        <v>12.640416775591563</v>
      </c>
    </row>
    <row r="23089" spans="1:18" x14ac:dyDescent="0.3">
      <c r="A23089" s="14">
        <v>43974.854166666664</v>
      </c>
      <c r="B23089" s="15">
        <v>43974</v>
      </c>
      <c r="C23089" s="16">
        <v>0.85416666666666663</v>
      </c>
      <c r="D23089">
        <v>0.68600000000000005</v>
      </c>
      <c r="E23089">
        <v>1.56</v>
      </c>
      <c r="F23089">
        <v>21.923999999999999</v>
      </c>
      <c r="G23089">
        <v>12.462999999999999</v>
      </c>
      <c r="H23089" s="4"/>
      <c r="I23089">
        <f t="shared" si="2520"/>
        <v>17.063593701936682</v>
      </c>
      <c r="J23089">
        <f t="shared" si="2521"/>
        <v>4.8604062980633174</v>
      </c>
      <c r="K23089">
        <f t="shared" si="2522"/>
        <v>23.623549382253561</v>
      </c>
      <c r="L23089">
        <f t="shared" si="2523"/>
        <v>28.484071895779323</v>
      </c>
      <c r="O23089">
        <f>VLOOKUP(D23089,'Manning''s Flow'!I$6:J$6004,2,TRUE)</f>
        <v>16.874717504586254</v>
      </c>
      <c r="P23089">
        <f t="shared" si="2524"/>
        <v>5.0492824954137454</v>
      </c>
      <c r="Q23089">
        <f t="shared" si="2525"/>
        <v>25.495253718491661</v>
      </c>
      <c r="R23089">
        <f t="shared" si="2526"/>
        <v>29.922174958137454</v>
      </c>
    </row>
    <row r="23090" spans="1:18" x14ac:dyDescent="0.3">
      <c r="A23090" s="14">
        <v>43974.857638888891</v>
      </c>
      <c r="B23090" s="15">
        <v>43974</v>
      </c>
      <c r="C23090" s="16">
        <v>0.85763888888888884</v>
      </c>
      <c r="D23090">
        <v>0.51500000000000001</v>
      </c>
      <c r="E23090">
        <v>1.39</v>
      </c>
      <c r="F23090">
        <v>12.74</v>
      </c>
      <c r="G23090">
        <v>14.408999999999999</v>
      </c>
      <c r="H23090" s="4"/>
      <c r="I23090">
        <f t="shared" si="2520"/>
        <v>8.637839979858752</v>
      </c>
      <c r="J23090">
        <f t="shared" si="2521"/>
        <v>4.1021600201412483</v>
      </c>
      <c r="K23090">
        <f t="shared" si="2522"/>
        <v>16.827716830845247</v>
      </c>
      <c r="L23090">
        <f t="shared" si="2523"/>
        <v>47.4905766917012</v>
      </c>
      <c r="O23090">
        <f>VLOOKUP(D23090,'Manning''s Flow'!I$6:J$6004,2,TRUE)</f>
        <v>9.0740076187420708</v>
      </c>
      <c r="P23090">
        <f t="shared" si="2524"/>
        <v>3.6659923812579294</v>
      </c>
      <c r="Q23090">
        <f t="shared" si="2525"/>
        <v>13.439500139441183</v>
      </c>
      <c r="R23090">
        <f t="shared" si="2526"/>
        <v>40.40102824782668</v>
      </c>
    </row>
    <row r="23091" spans="1:18" x14ac:dyDescent="0.3">
      <c r="A23091" s="14">
        <v>43974.864583333336</v>
      </c>
      <c r="B23091" s="15">
        <v>43974</v>
      </c>
      <c r="C23091" s="16">
        <v>0.86458333333333337</v>
      </c>
      <c r="D23091">
        <v>0.57499999999999996</v>
      </c>
      <c r="E23091">
        <v>1.21</v>
      </c>
      <c r="F23091">
        <v>13.032</v>
      </c>
      <c r="G23091">
        <v>12.267999999999999</v>
      </c>
      <c r="H23091" s="4"/>
      <c r="I23091">
        <f t="shared" si="2520"/>
        <v>11.221481198143875</v>
      </c>
      <c r="J23091">
        <f t="shared" si="2521"/>
        <v>1.8105188018561247</v>
      </c>
      <c r="K23091">
        <f t="shared" si="2522"/>
        <v>3.2779783318745372</v>
      </c>
      <c r="L23091">
        <f t="shared" si="2523"/>
        <v>16.134401242463422</v>
      </c>
      <c r="O23091">
        <f>VLOOKUP(D23091,'Manning''s Flow'!I$6:J$6004,2,TRUE)</f>
        <v>11.534905460119568</v>
      </c>
      <c r="P23091">
        <f t="shared" si="2524"/>
        <v>1.4970945398804325</v>
      </c>
      <c r="Q23091">
        <f t="shared" si="2525"/>
        <v>2.241292061339804</v>
      </c>
      <c r="R23091">
        <f t="shared" si="2526"/>
        <v>12.978819332819343</v>
      </c>
    </row>
    <row r="23092" spans="1:18" x14ac:dyDescent="0.3">
      <c r="A23092" s="14">
        <v>43974.868055555555</v>
      </c>
      <c r="B23092" s="15">
        <v>43974</v>
      </c>
      <c r="C23092" s="16">
        <v>0.86805555555555547</v>
      </c>
      <c r="D23092">
        <v>0.498</v>
      </c>
      <c r="E23092">
        <v>1.21</v>
      </c>
      <c r="F23092">
        <v>10.548999999999999</v>
      </c>
      <c r="G23092">
        <v>11.6715</v>
      </c>
      <c r="H23092" s="4"/>
      <c r="I23092">
        <f t="shared" si="2520"/>
        <v>7.9760884849464455</v>
      </c>
      <c r="J23092">
        <f t="shared" si="2521"/>
        <v>2.572911515053554</v>
      </c>
      <c r="K23092">
        <f t="shared" si="2522"/>
        <v>6.6198736642951745</v>
      </c>
      <c r="L23092">
        <f t="shared" si="2523"/>
        <v>32.257810578574961</v>
      </c>
      <c r="O23092">
        <f>VLOOKUP(D23092,'Manning''s Flow'!I$6:J$6004,2,TRUE)</f>
        <v>8.3234528388050908</v>
      </c>
      <c r="P23092">
        <f t="shared" si="2524"/>
        <v>2.2255471611949087</v>
      </c>
      <c r="Q23092">
        <f t="shared" si="2525"/>
        <v>4.9530601667027172</v>
      </c>
      <c r="R23092">
        <f t="shared" si="2526"/>
        <v>26.738268412107765</v>
      </c>
    </row>
    <row r="23093" spans="1:18" x14ac:dyDescent="0.3">
      <c r="A23093" s="14">
        <v>43974.871527777781</v>
      </c>
      <c r="B23093" s="15">
        <v>43974</v>
      </c>
      <c r="C23093" s="16">
        <v>0.87152777777777779</v>
      </c>
      <c r="D23093">
        <v>0.54100000000000004</v>
      </c>
      <c r="E23093">
        <v>1.05</v>
      </c>
      <c r="F23093">
        <v>10.353999999999999</v>
      </c>
      <c r="G23093">
        <v>11.01975</v>
      </c>
      <c r="H23093" s="4"/>
      <c r="I23093">
        <f t="shared" si="2520"/>
        <v>9.7094760520565675</v>
      </c>
      <c r="J23093">
        <f t="shared" si="2521"/>
        <v>0.64452394794343171</v>
      </c>
      <c r="K23093">
        <f t="shared" si="2522"/>
        <v>0.41541111947258746</v>
      </c>
      <c r="L23093">
        <f t="shared" si="2523"/>
        <v>6.6380919473704756</v>
      </c>
      <c r="O23093">
        <f>VLOOKUP(D23093,'Manning''s Flow'!I$6:J$6004,2,TRUE)</f>
        <v>10.265049239273067</v>
      </c>
      <c r="P23093">
        <f t="shared" si="2524"/>
        <v>8.8950760726932643E-2</v>
      </c>
      <c r="Q23093">
        <f t="shared" si="2525"/>
        <v>7.9122378339000227E-3</v>
      </c>
      <c r="R23093">
        <f t="shared" si="2526"/>
        <v>0.86654002970210608</v>
      </c>
    </row>
    <row r="23094" spans="1:18" x14ac:dyDescent="0.3">
      <c r="A23094" s="14">
        <v>43974.875</v>
      </c>
      <c r="B23094" s="15">
        <v>43974</v>
      </c>
      <c r="C23094" s="16">
        <v>0.875</v>
      </c>
      <c r="D23094">
        <v>0.54900000000000004</v>
      </c>
      <c r="E23094">
        <v>1</v>
      </c>
      <c r="F23094">
        <v>10.144</v>
      </c>
      <c r="G23094">
        <v>9.9130000000000003</v>
      </c>
      <c r="H23094" s="4"/>
      <c r="I23094">
        <f t="shared" si="2520"/>
        <v>10.053873598859862</v>
      </c>
      <c r="J23094">
        <f t="shared" si="2521"/>
        <v>9.0126401140137702E-2</v>
      </c>
      <c r="K23094">
        <f t="shared" si="2522"/>
        <v>8.1227681824730148E-3</v>
      </c>
      <c r="L23094">
        <f t="shared" si="2523"/>
        <v>0.89643459562052075</v>
      </c>
      <c r="O23094">
        <f>VLOOKUP(D23094,'Manning''s Flow'!I$6:J$6004,2,TRUE)</f>
        <v>10.265049239273067</v>
      </c>
      <c r="P23094">
        <f t="shared" si="2524"/>
        <v>0.12104923927306643</v>
      </c>
      <c r="Q23094">
        <f t="shared" si="2525"/>
        <v>1.4652918328588088E-2</v>
      </c>
      <c r="R23094">
        <f t="shared" si="2526"/>
        <v>1.1792368107689535</v>
      </c>
    </row>
    <row r="23095" spans="1:18" x14ac:dyDescent="0.3">
      <c r="A23095" s="14">
        <v>43974.881944444445</v>
      </c>
      <c r="B23095" s="15">
        <v>43974</v>
      </c>
      <c r="C23095" s="16">
        <v>0.88194444444444453</v>
      </c>
      <c r="D23095">
        <v>0.47199999999999998</v>
      </c>
      <c r="E23095">
        <v>0.83</v>
      </c>
      <c r="F23095">
        <v>6.7080000000000002</v>
      </c>
      <c r="G23095">
        <v>8.3614999999999995</v>
      </c>
      <c r="H23095" s="4"/>
      <c r="I23095">
        <f t="shared" si="2520"/>
        <v>7.0225390794757772</v>
      </c>
      <c r="J23095">
        <f t="shared" si="2521"/>
        <v>0.31453907947577697</v>
      </c>
      <c r="K23095">
        <f t="shared" si="2522"/>
        <v>9.8934832517469137E-2</v>
      </c>
      <c r="L23095">
        <f t="shared" si="2523"/>
        <v>4.4789936505309829</v>
      </c>
      <c r="O23095">
        <f>VLOOKUP(D23095,'Manning''s Flow'!I$6:J$6004,2,TRUE)</f>
        <v>7.6074461488202409</v>
      </c>
      <c r="P23095">
        <f t="shared" si="2524"/>
        <v>0.89944614882024077</v>
      </c>
      <c r="Q23095">
        <f t="shared" si="2525"/>
        <v>0.80900337462756267</v>
      </c>
      <c r="R23095">
        <f t="shared" si="2526"/>
        <v>11.823233858312969</v>
      </c>
    </row>
    <row r="23096" spans="1:18" x14ac:dyDescent="0.3">
      <c r="A23096" s="14">
        <v>43974.885416666664</v>
      </c>
      <c r="B23096" s="15">
        <v>43974</v>
      </c>
      <c r="C23096" s="16">
        <v>0.88541666666666663</v>
      </c>
      <c r="D23096">
        <v>0.50700000000000001</v>
      </c>
      <c r="E23096">
        <v>0.89</v>
      </c>
      <c r="F23096">
        <v>7.9889999999999999</v>
      </c>
      <c r="G23096">
        <v>6.8922499999999998</v>
      </c>
      <c r="H23096" s="4"/>
      <c r="I23096">
        <f t="shared" si="2520"/>
        <v>8.3226242655333547</v>
      </c>
      <c r="J23096">
        <f t="shared" si="2521"/>
        <v>0.33362426553335478</v>
      </c>
      <c r="K23096">
        <f t="shared" si="2522"/>
        <v>0.11130515055267041</v>
      </c>
      <c r="L23096">
        <f t="shared" si="2523"/>
        <v>4.0086426455054491</v>
      </c>
      <c r="O23096">
        <f>VLOOKUP(D23096,'Manning''s Flow'!I$6:J$6004,2,TRUE)</f>
        <v>8.6943991281304811</v>
      </c>
      <c r="P23096">
        <f t="shared" si="2524"/>
        <v>0.70539912813048122</v>
      </c>
      <c r="Q23096">
        <f t="shared" si="2525"/>
        <v>0.49758792996724305</v>
      </c>
      <c r="R23096">
        <f t="shared" si="2526"/>
        <v>8.1132590962862796</v>
      </c>
    </row>
    <row r="23097" spans="1:18" x14ac:dyDescent="0.3">
      <c r="A23097" s="14">
        <v>43974.888888888891</v>
      </c>
      <c r="B23097" s="15">
        <v>43974</v>
      </c>
      <c r="C23097" s="16">
        <v>0.88888888888888884</v>
      </c>
      <c r="D23097">
        <v>0.38600000000000001</v>
      </c>
      <c r="E23097">
        <v>0.72</v>
      </c>
      <c r="F23097">
        <v>4.2670000000000003</v>
      </c>
      <c r="G23097">
        <v>7.067499999999999</v>
      </c>
      <c r="H23097" s="4"/>
      <c r="I23097">
        <f t="shared" si="2520"/>
        <v>4.3558252073612458</v>
      </c>
      <c r="J23097">
        <f t="shared" si="2521"/>
        <v>8.882520736124544E-2</v>
      </c>
      <c r="K23097">
        <f t="shared" si="2522"/>
        <v>7.8899174627682506E-3</v>
      </c>
      <c r="L23097">
        <f t="shared" si="2523"/>
        <v>2.0392280023342728</v>
      </c>
      <c r="O23097">
        <f>VLOOKUP(D23097,'Manning''s Flow'!I$6:J$6004,2,TRUE)</f>
        <v>4.8071801833639327</v>
      </c>
      <c r="P23097">
        <f t="shared" si="2524"/>
        <v>0.54018018336393236</v>
      </c>
      <c r="Q23097">
        <f t="shared" si="2525"/>
        <v>0.2917946304990916</v>
      </c>
      <c r="R23097">
        <f t="shared" si="2526"/>
        <v>11.236944794233386</v>
      </c>
    </row>
    <row r="23098" spans="1:18" x14ac:dyDescent="0.3">
      <c r="A23098" s="14">
        <v>43974.892361111109</v>
      </c>
      <c r="B23098" s="15">
        <v>43974</v>
      </c>
      <c r="C23098" s="16">
        <v>0.89236111111111116</v>
      </c>
      <c r="D23098">
        <v>0.54100000000000004</v>
      </c>
      <c r="E23098">
        <v>0.94</v>
      </c>
      <c r="F23098">
        <v>9.3059999999999992</v>
      </c>
      <c r="G23098">
        <v>7.952</v>
      </c>
      <c r="H23098" s="4"/>
      <c r="I23098">
        <f t="shared" si="2520"/>
        <v>9.7094760520565675</v>
      </c>
      <c r="J23098">
        <f t="shared" si="2521"/>
        <v>0.40347605205656834</v>
      </c>
      <c r="K23098">
        <f t="shared" si="2522"/>
        <v>0.16279292458315464</v>
      </c>
      <c r="L23098">
        <f t="shared" si="2523"/>
        <v>4.1554873805070862</v>
      </c>
      <c r="O23098">
        <f>VLOOKUP(D23098,'Manning''s Flow'!I$6:J$6004,2,TRUE)</f>
        <v>10.265049239273067</v>
      </c>
      <c r="P23098">
        <f t="shared" si="2524"/>
        <v>0.9590492392730674</v>
      </c>
      <c r="Q23098">
        <f t="shared" si="2525"/>
        <v>0.9197754433502493</v>
      </c>
      <c r="R23098">
        <f t="shared" si="2526"/>
        <v>9.3428605836963712</v>
      </c>
    </row>
    <row r="23099" spans="1:18" x14ac:dyDescent="0.3">
      <c r="A23099" s="14">
        <v>43974.895833333336</v>
      </c>
      <c r="B23099" s="15">
        <v>43974</v>
      </c>
      <c r="C23099" s="16">
        <v>0.89583333333333337</v>
      </c>
      <c r="D23099">
        <v>0.6</v>
      </c>
      <c r="E23099">
        <v>0.89</v>
      </c>
      <c r="F23099">
        <v>10.246</v>
      </c>
      <c r="G23099">
        <v>7.3797500000000005</v>
      </c>
      <c r="H23099" s="4"/>
      <c r="I23099">
        <f t="shared" si="2520"/>
        <v>12.414780144135387</v>
      </c>
      <c r="J23099">
        <f t="shared" si="2521"/>
        <v>2.1687801441353862</v>
      </c>
      <c r="K23099">
        <f t="shared" si="2522"/>
        <v>4.7036073135959064</v>
      </c>
      <c r="L23099">
        <f t="shared" si="2523"/>
        <v>17.469339923509601</v>
      </c>
      <c r="O23099">
        <f>VLOOKUP(D23099,'Manning''s Flow'!I$6:J$6004,2,TRUE)</f>
        <v>12.884177205451431</v>
      </c>
      <c r="P23099">
        <f t="shared" si="2524"/>
        <v>2.6381772054514308</v>
      </c>
      <c r="Q23099">
        <f t="shared" si="2525"/>
        <v>6.9599789673635204</v>
      </c>
      <c r="R23099">
        <f t="shared" si="2526"/>
        <v>20.476101526570048</v>
      </c>
    </row>
    <row r="23100" spans="1:18" x14ac:dyDescent="0.3">
      <c r="A23100" s="14">
        <v>43974.902777777781</v>
      </c>
      <c r="B23100" s="15">
        <v>43974</v>
      </c>
      <c r="C23100" s="16">
        <v>0.90277777777777779</v>
      </c>
      <c r="D23100">
        <v>0.498</v>
      </c>
      <c r="E23100">
        <v>0.8</v>
      </c>
      <c r="F23100">
        <v>6.9749999999999996</v>
      </c>
      <c r="G23100">
        <v>7.1035000000000004</v>
      </c>
      <c r="H23100" s="4"/>
      <c r="I23100">
        <f t="shared" si="2520"/>
        <v>7.9760884849464455</v>
      </c>
      <c r="J23100">
        <f t="shared" si="2521"/>
        <v>1.0010884849464459</v>
      </c>
      <c r="K23100">
        <f t="shared" si="2522"/>
        <v>1.0021781546923705</v>
      </c>
      <c r="L23100">
        <f t="shared" si="2523"/>
        <v>12.551120600477736</v>
      </c>
      <c r="O23100">
        <f>VLOOKUP(D23100,'Manning''s Flow'!I$6:J$6004,2,TRUE)</f>
        <v>8.3234528388050908</v>
      </c>
      <c r="P23100">
        <f t="shared" si="2524"/>
        <v>1.3484528388050911</v>
      </c>
      <c r="Q23100">
        <f t="shared" si="2525"/>
        <v>1.8183250584815092</v>
      </c>
      <c r="R23100">
        <f t="shared" si="2526"/>
        <v>16.200642508820586</v>
      </c>
    </row>
    <row r="23101" spans="1:18" x14ac:dyDescent="0.3">
      <c r="A23101" s="14">
        <v>43974.90625</v>
      </c>
      <c r="B23101" s="15">
        <v>43974</v>
      </c>
      <c r="C23101" s="16">
        <v>0.90625</v>
      </c>
      <c r="D23101">
        <v>0.49</v>
      </c>
      <c r="E23101">
        <v>0.65</v>
      </c>
      <c r="F23101">
        <v>5.4930000000000003</v>
      </c>
      <c r="G23101">
        <v>5.9984999999999999</v>
      </c>
      <c r="H23101" s="4"/>
      <c r="I23101">
        <f t="shared" si="2520"/>
        <v>7.6751961087923979</v>
      </c>
      <c r="J23101">
        <f t="shared" si="2521"/>
        <v>2.1821961087923976</v>
      </c>
      <c r="K23101">
        <f t="shared" si="2522"/>
        <v>4.7619798572286811</v>
      </c>
      <c r="L23101">
        <f t="shared" si="2523"/>
        <v>28.431796111275396</v>
      </c>
      <c r="O23101">
        <f>VLOOKUP(D23101,'Manning''s Flow'!I$6:J$6004,2,TRUE)</f>
        <v>8.3234528388050908</v>
      </c>
      <c r="P23101">
        <f t="shared" si="2524"/>
        <v>2.8304528388050905</v>
      </c>
      <c r="Q23101">
        <f t="shared" si="2525"/>
        <v>8.0114632726997961</v>
      </c>
      <c r="R23101">
        <f t="shared" si="2526"/>
        <v>34.005753304795903</v>
      </c>
    </row>
    <row r="23102" spans="1:18" x14ac:dyDescent="0.3">
      <c r="A23102" s="14">
        <v>43974.909722222219</v>
      </c>
      <c r="B23102" s="15">
        <v>43974</v>
      </c>
      <c r="C23102" s="16">
        <v>0.90972222222222221</v>
      </c>
      <c r="D23102">
        <v>0.54100000000000004</v>
      </c>
      <c r="E23102">
        <v>0.59</v>
      </c>
      <c r="F23102">
        <v>5.8259999999999996</v>
      </c>
      <c r="G23102">
        <v>5.6615000000000002</v>
      </c>
      <c r="H23102" s="4"/>
      <c r="I23102">
        <f t="shared" si="2520"/>
        <v>9.7094760520565675</v>
      </c>
      <c r="J23102">
        <f t="shared" si="2521"/>
        <v>3.8834760520565679</v>
      </c>
      <c r="K23102">
        <f t="shared" si="2522"/>
        <v>15.081386246896866</v>
      </c>
      <c r="L23102">
        <f t="shared" si="2523"/>
        <v>39.996762247886771</v>
      </c>
      <c r="O23102">
        <f>VLOOKUP(D23102,'Manning''s Flow'!I$6:J$6004,2,TRUE)</f>
        <v>10.265049239273067</v>
      </c>
      <c r="P23102">
        <f t="shared" si="2524"/>
        <v>4.4390492392730669</v>
      </c>
      <c r="Q23102">
        <f t="shared" si="2525"/>
        <v>19.705158148690796</v>
      </c>
      <c r="R23102">
        <f t="shared" si="2526"/>
        <v>43.244305368645506</v>
      </c>
    </row>
    <row r="23103" spans="1:18" x14ac:dyDescent="0.3">
      <c r="A23103" s="14">
        <v>43974.913194444445</v>
      </c>
      <c r="B23103" s="15">
        <v>43974</v>
      </c>
      <c r="C23103" s="16">
        <v>0.91319444444444453</v>
      </c>
      <c r="D23103">
        <v>0.437</v>
      </c>
      <c r="E23103">
        <v>0.61</v>
      </c>
      <c r="F23103">
        <v>4.3520000000000003</v>
      </c>
      <c r="G23103">
        <v>4.5354999999999999</v>
      </c>
      <c r="H23103" s="4"/>
      <c r="I23103">
        <f t="shared" si="2520"/>
        <v>5.8484672324015303</v>
      </c>
      <c r="J23103">
        <f t="shared" si="2521"/>
        <v>1.49646723240153</v>
      </c>
      <c r="K23103">
        <f t="shared" si="2522"/>
        <v>2.2394141776514949</v>
      </c>
      <c r="L23103">
        <f t="shared" si="2523"/>
        <v>25.587340630222567</v>
      </c>
      <c r="O23103">
        <f>VLOOKUP(D23103,'Manning''s Flow'!I$6:J$6004,2,TRUE)</f>
        <v>6.2782406072687857</v>
      </c>
      <c r="P23103">
        <f t="shared" si="2524"/>
        <v>1.9262406072687854</v>
      </c>
      <c r="Q23103">
        <f t="shared" si="2525"/>
        <v>3.7104028770912194</v>
      </c>
      <c r="R23103">
        <f t="shared" si="2526"/>
        <v>30.681216725568522</v>
      </c>
    </row>
    <row r="23104" spans="1:18" x14ac:dyDescent="0.3">
      <c r="A23104" s="14">
        <v>43974.916666666664</v>
      </c>
      <c r="B23104" s="15">
        <v>43974</v>
      </c>
      <c r="C23104" s="16">
        <v>0.91666666666666663</v>
      </c>
      <c r="D23104">
        <v>0.316</v>
      </c>
      <c r="E23104">
        <v>0.56000000000000005</v>
      </c>
      <c r="F23104">
        <v>2.4710000000000001</v>
      </c>
      <c r="G23104">
        <v>4.0200000000000005</v>
      </c>
      <c r="H23104" s="4"/>
      <c r="I23104">
        <f t="shared" si="2520"/>
        <v>2.7084814567225353</v>
      </c>
      <c r="J23104">
        <f t="shared" si="2521"/>
        <v>0.23748145672253518</v>
      </c>
      <c r="K23104">
        <f t="shared" si="2522"/>
        <v>5.6397442287057349E-2</v>
      </c>
      <c r="L23104">
        <f t="shared" si="2523"/>
        <v>8.7680665537915647</v>
      </c>
      <c r="O23104">
        <f>VLOOKUP(D23104,'Manning''s Flow'!I$6:J$6004,2,TRUE)</f>
        <v>3.0961791285275222</v>
      </c>
      <c r="P23104">
        <f t="shared" si="2524"/>
        <v>0.62517912852752211</v>
      </c>
      <c r="Q23104">
        <f t="shared" si="2525"/>
        <v>0.390848942746432</v>
      </c>
      <c r="R23104">
        <f t="shared" si="2526"/>
        <v>20.1919560392116</v>
      </c>
    </row>
    <row r="23105" spans="1:18" x14ac:dyDescent="0.3">
      <c r="A23105" s="14">
        <v>43974.920138888891</v>
      </c>
      <c r="B23105" s="15">
        <v>43974</v>
      </c>
      <c r="C23105" s="16">
        <v>0.92013888888888884</v>
      </c>
      <c r="D23105">
        <v>0.43</v>
      </c>
      <c r="E23105">
        <v>0.49</v>
      </c>
      <c r="F23105">
        <v>3.431</v>
      </c>
      <c r="G23105">
        <v>3.2607500000000003</v>
      </c>
      <c r="H23105" s="4"/>
      <c r="I23105">
        <f t="shared" si="2520"/>
        <v>5.6284619785920018</v>
      </c>
      <c r="J23105">
        <f t="shared" si="2521"/>
        <v>2.1974619785920018</v>
      </c>
      <c r="K23105">
        <f t="shared" si="2522"/>
        <v>4.828839147357475</v>
      </c>
      <c r="L23105">
        <f t="shared" si="2523"/>
        <v>39.041961852991172</v>
      </c>
      <c r="O23105">
        <f>VLOOKUP(D23105,'Manning''s Flow'!I$6:J$6004,2,TRUE)</f>
        <v>6.2782406072687857</v>
      </c>
      <c r="P23105">
        <f t="shared" si="2524"/>
        <v>2.8472406072687857</v>
      </c>
      <c r="Q23105">
        <f t="shared" si="2525"/>
        <v>8.1067790756803237</v>
      </c>
      <c r="R23105">
        <f t="shared" si="2526"/>
        <v>45.350931660254048</v>
      </c>
    </row>
    <row r="23106" spans="1:18" x14ac:dyDescent="0.3">
      <c r="A23106" s="14">
        <v>43974.923611111109</v>
      </c>
      <c r="B23106" s="15">
        <v>43974</v>
      </c>
      <c r="C23106" s="16">
        <v>0.92361111111111116</v>
      </c>
      <c r="D23106">
        <v>0.32800000000000001</v>
      </c>
      <c r="E23106">
        <v>0.6</v>
      </c>
      <c r="F23106">
        <v>2.7890000000000001</v>
      </c>
      <c r="G23106">
        <v>3.0910000000000002</v>
      </c>
      <c r="H23106" s="4"/>
      <c r="I23106">
        <f t="shared" si="2520"/>
        <v>2.9591115069650793</v>
      </c>
      <c r="J23106">
        <f t="shared" si="2521"/>
        <v>0.17011150696507915</v>
      </c>
      <c r="K23106">
        <f t="shared" si="2522"/>
        <v>2.8937924801930172E-2</v>
      </c>
      <c r="L23106">
        <f t="shared" si="2523"/>
        <v>5.7487359487695926</v>
      </c>
      <c r="O23106">
        <f>VLOOKUP(D23106,'Manning''s Flow'!I$6:J$6004,2,TRUE)</f>
        <v>3.3160952336491167</v>
      </c>
      <c r="P23106">
        <f t="shared" si="2524"/>
        <v>0.52709523364911659</v>
      </c>
      <c r="Q23106">
        <f t="shared" si="2525"/>
        <v>0.2778293853356168</v>
      </c>
      <c r="R23106">
        <f t="shared" si="2526"/>
        <v>15.895057183538345</v>
      </c>
    </row>
    <row r="23107" spans="1:18" x14ac:dyDescent="0.3">
      <c r="A23107" s="14">
        <v>43974.927083333336</v>
      </c>
      <c r="B23107" s="15">
        <v>43974</v>
      </c>
      <c r="C23107" s="16">
        <v>0.92708333333333337</v>
      </c>
      <c r="D23107">
        <v>0.43</v>
      </c>
      <c r="E23107">
        <v>0.52</v>
      </c>
      <c r="F23107">
        <v>3.673</v>
      </c>
      <c r="G23107">
        <v>3.6287500000000001</v>
      </c>
      <c r="H23107" s="4"/>
      <c r="I23107">
        <f t="shared" si="2520"/>
        <v>5.6284619785920018</v>
      </c>
      <c r="J23107">
        <f t="shared" si="2521"/>
        <v>1.9554619785920018</v>
      </c>
      <c r="K23107">
        <f t="shared" si="2522"/>
        <v>3.8238315497189466</v>
      </c>
      <c r="L23107">
        <f t="shared" si="2523"/>
        <v>34.742385860109763</v>
      </c>
      <c r="O23107">
        <f>VLOOKUP(D23107,'Manning''s Flow'!I$6:J$6004,2,TRUE)</f>
        <v>6.2782406072687857</v>
      </c>
      <c r="P23107">
        <f t="shared" si="2524"/>
        <v>2.6052406072687857</v>
      </c>
      <c r="Q23107">
        <f t="shared" si="2525"/>
        <v>6.7872786217622316</v>
      </c>
      <c r="R23107">
        <f t="shared" si="2526"/>
        <v>41.496348582953402</v>
      </c>
    </row>
    <row r="23108" spans="1:18" x14ac:dyDescent="0.3">
      <c r="A23108" s="14">
        <v>43974.930555555555</v>
      </c>
      <c r="B23108" s="15">
        <v>43974</v>
      </c>
      <c r="C23108" s="16">
        <v>0.93055555555555547</v>
      </c>
      <c r="D23108">
        <v>0.438</v>
      </c>
      <c r="E23108">
        <v>0.64</v>
      </c>
      <c r="F23108">
        <v>4.6219999999999999</v>
      </c>
      <c r="G23108">
        <v>3.7137500000000001</v>
      </c>
      <c r="H23108" s="4"/>
      <c r="I23108">
        <f t="shared" ref="I23108:I23171" si="2527">41.756*(D23108^2.3745)</f>
        <v>5.8802956795960357</v>
      </c>
      <c r="J23108">
        <f t="shared" ref="J23108:J23171" si="2528">ABS(F23108-I23108)</f>
        <v>1.2582956795960358</v>
      </c>
      <c r="K23108">
        <f t="shared" ref="K23108:K23171" si="2529">J23108^2</f>
        <v>1.5833080172900498</v>
      </c>
      <c r="L23108">
        <f t="shared" ref="L23108:L23171" si="2530">100*ABS(J23108/I23108)</f>
        <v>21.398510349780203</v>
      </c>
      <c r="O23108">
        <f>VLOOKUP(D23108,'Manning''s Flow'!I$6:J$6004,2,TRUE)</f>
        <v>6.2782406072687857</v>
      </c>
      <c r="P23108">
        <f t="shared" ref="P23108:P23171" si="2531">ABS(F23108-O23108)</f>
        <v>1.6562406072687859</v>
      </c>
      <c r="Q23108">
        <f t="shared" ref="Q23108:Q23171" si="2532">P23108^2</f>
        <v>2.7431329491660765</v>
      </c>
      <c r="R23108">
        <f t="shared" ref="R23108:R23171" si="2533">100*ABS(P23108/O23108)</f>
        <v>26.380648829406649</v>
      </c>
    </row>
    <row r="23109" spans="1:18" x14ac:dyDescent="0.3">
      <c r="A23109" s="14">
        <v>43974.934027777781</v>
      </c>
      <c r="B23109" s="15">
        <v>43974</v>
      </c>
      <c r="C23109" s="16">
        <v>0.93402777777777779</v>
      </c>
      <c r="D23109">
        <v>0.39600000000000002</v>
      </c>
      <c r="E23109">
        <v>0.61</v>
      </c>
      <c r="F23109">
        <v>3.7709999999999999</v>
      </c>
      <c r="G23109">
        <v>3.8737499999999998</v>
      </c>
      <c r="H23109" s="4"/>
      <c r="I23109">
        <f t="shared" si="2527"/>
        <v>4.6285622384768184</v>
      </c>
      <c r="J23109">
        <f t="shared" si="2528"/>
        <v>0.85756223847681845</v>
      </c>
      <c r="K23109">
        <f t="shared" si="2529"/>
        <v>0.73541299286137163</v>
      </c>
      <c r="L23109">
        <f t="shared" si="2530"/>
        <v>18.527616013196955</v>
      </c>
      <c r="O23109">
        <f>VLOOKUP(D23109,'Manning''s Flow'!I$6:J$6004,2,TRUE)</f>
        <v>5.0846224199744174</v>
      </c>
      <c r="P23109">
        <f t="shared" si="2531"/>
        <v>1.3136224199744175</v>
      </c>
      <c r="Q23109">
        <f t="shared" si="2532"/>
        <v>1.725603862259445</v>
      </c>
      <c r="R23109">
        <f t="shared" si="2533"/>
        <v>25.835200954430494</v>
      </c>
    </row>
    <row r="23110" spans="1:18" x14ac:dyDescent="0.3">
      <c r="A23110" s="14">
        <v>43974.9375</v>
      </c>
      <c r="B23110" s="15">
        <v>43974</v>
      </c>
      <c r="C23110" s="16">
        <v>0.9375</v>
      </c>
      <c r="D23110">
        <v>0.36899999999999999</v>
      </c>
      <c r="E23110">
        <v>0.62</v>
      </c>
      <c r="F23110">
        <v>3.4289999999999998</v>
      </c>
      <c r="G23110">
        <v>3.8632500000000003</v>
      </c>
      <c r="H23110" s="4"/>
      <c r="I23110">
        <f t="shared" si="2527"/>
        <v>3.9140195931546149</v>
      </c>
      <c r="J23110">
        <f t="shared" si="2528"/>
        <v>0.48501959315461507</v>
      </c>
      <c r="K23110">
        <f t="shared" si="2529"/>
        <v>0.23524400574386833</v>
      </c>
      <c r="L23110">
        <f t="shared" si="2530"/>
        <v>12.391853990789551</v>
      </c>
      <c r="O23110">
        <f>VLOOKUP(D23110,'Manning''s Flow'!I$6:J$6004,2,TRUE)</f>
        <v>4.2772278331697269</v>
      </c>
      <c r="P23110">
        <f t="shared" si="2531"/>
        <v>0.84822783316972705</v>
      </c>
      <c r="Q23110">
        <f t="shared" si="2532"/>
        <v>0.71949045696381031</v>
      </c>
      <c r="R23110">
        <f t="shared" si="2533"/>
        <v>19.831252069196665</v>
      </c>
    </row>
    <row r="23111" spans="1:18" x14ac:dyDescent="0.3">
      <c r="A23111" s="14">
        <v>43974.940972222219</v>
      </c>
      <c r="B23111" s="15">
        <v>43974</v>
      </c>
      <c r="C23111" s="16">
        <v>0.94097222222222221</v>
      </c>
      <c r="D23111">
        <v>0.38700000000000001</v>
      </c>
      <c r="E23111">
        <v>0.61</v>
      </c>
      <c r="F23111">
        <v>3.6309999999999998</v>
      </c>
      <c r="G23111">
        <v>3.3925000000000001</v>
      </c>
      <c r="H23111" s="4"/>
      <c r="I23111">
        <f t="shared" si="2527"/>
        <v>4.3826680255929746</v>
      </c>
      <c r="J23111">
        <f t="shared" si="2528"/>
        <v>0.75166802559297485</v>
      </c>
      <c r="K23111">
        <f t="shared" si="2529"/>
        <v>0.56500482069884106</v>
      </c>
      <c r="L23111">
        <f t="shared" si="2530"/>
        <v>17.150923163779311</v>
      </c>
      <c r="O23111">
        <f>VLOOKUP(D23111,'Manning''s Flow'!I$6:J$6004,2,TRUE)</f>
        <v>4.8071801833639327</v>
      </c>
      <c r="P23111">
        <f t="shared" si="2531"/>
        <v>1.1761801833639329</v>
      </c>
      <c r="Q23111">
        <f t="shared" si="2532"/>
        <v>1.383399823738015</v>
      </c>
      <c r="R23111">
        <f t="shared" si="2533"/>
        <v>24.467154100740913</v>
      </c>
    </row>
    <row r="23112" spans="1:18" x14ac:dyDescent="0.3">
      <c r="A23112" s="14">
        <v>43974.947916666664</v>
      </c>
      <c r="B23112" s="15">
        <v>43974</v>
      </c>
      <c r="C23112" s="16">
        <v>0.94791666666666663</v>
      </c>
      <c r="D23112">
        <v>0.34300000000000003</v>
      </c>
      <c r="E23112">
        <v>0.54</v>
      </c>
      <c r="F23112">
        <v>2.677</v>
      </c>
      <c r="G23112">
        <v>3.2672499999999998</v>
      </c>
      <c r="H23112" s="4"/>
      <c r="I23112">
        <f t="shared" si="2527"/>
        <v>3.2905976025621109</v>
      </c>
      <c r="J23112">
        <f t="shared" si="2528"/>
        <v>0.61359760256211082</v>
      </c>
      <c r="K23112">
        <f t="shared" si="2529"/>
        <v>0.37650201786997012</v>
      </c>
      <c r="L23112">
        <f t="shared" si="2530"/>
        <v>18.646995976790176</v>
      </c>
      <c r="O23112">
        <f>VLOOKUP(D23112,'Manning''s Flow'!I$6:J$6004,2,TRUE)</f>
        <v>3.7802937086823651</v>
      </c>
      <c r="P23112">
        <f t="shared" si="2531"/>
        <v>1.1032937086823651</v>
      </c>
      <c r="Q23112">
        <f t="shared" si="2532"/>
        <v>1.2172570076180875</v>
      </c>
      <c r="R23112">
        <f t="shared" si="2533"/>
        <v>29.185396524835689</v>
      </c>
    </row>
    <row r="23113" spans="1:18" x14ac:dyDescent="0.3">
      <c r="A23113" s="14">
        <v>43974.951388888891</v>
      </c>
      <c r="B23113" s="15">
        <v>43974</v>
      </c>
      <c r="C23113" s="16">
        <v>0.95138888888888884</v>
      </c>
      <c r="D23113">
        <v>0.39400000000000002</v>
      </c>
      <c r="E23113">
        <v>0.65</v>
      </c>
      <c r="F23113">
        <v>4.0220000000000002</v>
      </c>
      <c r="G23113">
        <v>3.29725</v>
      </c>
      <c r="H23113" s="4"/>
      <c r="I23113">
        <f t="shared" si="2527"/>
        <v>4.5732470998362063</v>
      </c>
      <c r="J23113">
        <f t="shared" si="2528"/>
        <v>0.55124709983620601</v>
      </c>
      <c r="K23113">
        <f t="shared" si="2529"/>
        <v>0.30387336507782808</v>
      </c>
      <c r="L23113">
        <f t="shared" si="2530"/>
        <v>12.053735295780307</v>
      </c>
      <c r="O23113">
        <f>VLOOKUP(D23113,'Manning''s Flow'!I$6:J$6004,2,TRUE)</f>
        <v>5.0846224199744174</v>
      </c>
      <c r="P23113">
        <f t="shared" si="2531"/>
        <v>1.0626224199744172</v>
      </c>
      <c r="Q23113">
        <f t="shared" si="2532"/>
        <v>1.1291664074322867</v>
      </c>
      <c r="R23113">
        <f t="shared" si="2533"/>
        <v>20.898747875555401</v>
      </c>
    </row>
    <row r="23114" spans="1:18" x14ac:dyDescent="0.3">
      <c r="A23114" s="14">
        <v>43974.958333333336</v>
      </c>
      <c r="B23114" s="15">
        <v>43974</v>
      </c>
      <c r="C23114" s="16">
        <v>0.95833333333333337</v>
      </c>
      <c r="D23114">
        <v>0.36899999999999999</v>
      </c>
      <c r="E23114">
        <v>0.54</v>
      </c>
      <c r="F23114">
        <v>3.0190000000000001</v>
      </c>
      <c r="G23114">
        <v>3.29575</v>
      </c>
      <c r="H23114" s="4"/>
      <c r="I23114">
        <f t="shared" si="2527"/>
        <v>3.9140195931546149</v>
      </c>
      <c r="J23114">
        <f t="shared" si="2528"/>
        <v>0.89501959315461477</v>
      </c>
      <c r="K23114">
        <f t="shared" si="2529"/>
        <v>0.80106007213065211</v>
      </c>
      <c r="L23114">
        <f t="shared" si="2530"/>
        <v>22.867018722132876</v>
      </c>
      <c r="O23114">
        <f>VLOOKUP(D23114,'Manning''s Flow'!I$6:J$6004,2,TRUE)</f>
        <v>4.2772278331697269</v>
      </c>
      <c r="P23114">
        <f t="shared" si="2531"/>
        <v>1.2582278331697268</v>
      </c>
      <c r="Q23114">
        <f t="shared" si="2532"/>
        <v>1.5831372801629857</v>
      </c>
      <c r="R23114">
        <f t="shared" si="2533"/>
        <v>29.416899969934295</v>
      </c>
    </row>
    <row r="23115" spans="1:18" x14ac:dyDescent="0.3">
      <c r="A23115" s="14">
        <v>43974.961805555555</v>
      </c>
      <c r="B23115" s="15">
        <v>43974</v>
      </c>
      <c r="C23115" s="16">
        <v>0.96180555555555547</v>
      </c>
      <c r="D23115">
        <v>0.35299999999999998</v>
      </c>
      <c r="E23115">
        <v>0.46</v>
      </c>
      <c r="F23115">
        <v>2.391</v>
      </c>
      <c r="G23115">
        <v>3.7324999999999999</v>
      </c>
      <c r="H23115" s="4"/>
      <c r="I23115">
        <f t="shared" si="2527"/>
        <v>3.5229779652257762</v>
      </c>
      <c r="J23115">
        <f t="shared" si="2528"/>
        <v>1.1319779652257762</v>
      </c>
      <c r="K23115">
        <f t="shared" si="2529"/>
        <v>1.2813741137566885</v>
      </c>
      <c r="L23115">
        <f t="shared" si="2530"/>
        <v>32.131281444254824</v>
      </c>
      <c r="O23115">
        <f>VLOOKUP(D23115,'Manning''s Flow'!I$6:J$6004,2,TRUE)</f>
        <v>4.0246507898596651</v>
      </c>
      <c r="P23115">
        <f t="shared" si="2531"/>
        <v>1.6336507898596651</v>
      </c>
      <c r="Q23115">
        <f t="shared" si="2532"/>
        <v>2.6688149032091073</v>
      </c>
      <c r="R23115">
        <f t="shared" si="2533"/>
        <v>40.591118960575173</v>
      </c>
    </row>
    <row r="23116" spans="1:18" x14ac:dyDescent="0.3">
      <c r="A23116" s="14">
        <v>43974.965277777781</v>
      </c>
      <c r="B23116" s="15">
        <v>43974</v>
      </c>
      <c r="C23116" s="16">
        <v>0.96527777777777779</v>
      </c>
      <c r="D23116">
        <v>0.40400000000000003</v>
      </c>
      <c r="E23116">
        <v>0.9</v>
      </c>
      <c r="F23116">
        <v>5.7690000000000001</v>
      </c>
      <c r="G23116">
        <v>6.5724999999999998</v>
      </c>
      <c r="H23116" s="4"/>
      <c r="I23116">
        <f t="shared" si="2527"/>
        <v>4.8536833548684584</v>
      </c>
      <c r="J23116">
        <f t="shared" si="2528"/>
        <v>0.91531664513154176</v>
      </c>
      <c r="K23116">
        <f t="shared" si="2529"/>
        <v>0.83780456085486077</v>
      </c>
      <c r="L23116">
        <f t="shared" si="2530"/>
        <v>18.858186210549537</v>
      </c>
      <c r="O23116">
        <f>VLOOKUP(D23116,'Manning''s Flow'!I$6:J$6004,2,TRUE)</f>
        <v>5.3704185641070268</v>
      </c>
      <c r="P23116">
        <f t="shared" si="2531"/>
        <v>0.39858143589297335</v>
      </c>
      <c r="Q23116">
        <f t="shared" si="2532"/>
        <v>0.15886716103850443</v>
      </c>
      <c r="R23116">
        <f t="shared" si="2533"/>
        <v>7.4217946168456246</v>
      </c>
    </row>
    <row r="23117" spans="1:18" x14ac:dyDescent="0.3">
      <c r="A23117" s="14">
        <v>43974.96875</v>
      </c>
      <c r="B23117" s="15">
        <v>43974</v>
      </c>
      <c r="C23117" s="16">
        <v>0.96875</v>
      </c>
      <c r="D23117">
        <v>0.55800000000000005</v>
      </c>
      <c r="E23117">
        <v>1.46</v>
      </c>
      <c r="F23117">
        <v>15.111000000000001</v>
      </c>
      <c r="G23117">
        <v>8.3952500000000008</v>
      </c>
      <c r="H23117" s="4"/>
      <c r="I23117">
        <f t="shared" si="2527"/>
        <v>10.449651199101945</v>
      </c>
      <c r="J23117">
        <f t="shared" si="2528"/>
        <v>4.6613488008980557</v>
      </c>
      <c r="K23117">
        <f t="shared" si="2529"/>
        <v>21.728172643633741</v>
      </c>
      <c r="L23117">
        <f t="shared" si="2530"/>
        <v>44.607697540169163</v>
      </c>
      <c r="O23117">
        <f>VLOOKUP(D23117,'Manning''s Flow'!I$6:J$6004,2,TRUE)</f>
        <v>10.679547087275061</v>
      </c>
      <c r="P23117">
        <f t="shared" si="2531"/>
        <v>4.4314529127249394</v>
      </c>
      <c r="Q23117">
        <f t="shared" si="2532"/>
        <v>19.637774917698348</v>
      </c>
      <c r="R23117">
        <f t="shared" si="2533"/>
        <v>41.494764492448589</v>
      </c>
    </row>
    <row r="23118" spans="1:18" x14ac:dyDescent="0.3">
      <c r="A23118" s="14">
        <v>43974.972222222219</v>
      </c>
      <c r="B23118" s="15">
        <v>43974</v>
      </c>
      <c r="C23118" s="16">
        <v>0.97222222222222221</v>
      </c>
      <c r="D23118">
        <v>0.49</v>
      </c>
      <c r="E23118">
        <v>1.21</v>
      </c>
      <c r="F23118">
        <v>10.31</v>
      </c>
      <c r="G23118">
        <v>13.857250000000001</v>
      </c>
      <c r="H23118" s="4"/>
      <c r="I23118">
        <f t="shared" si="2527"/>
        <v>7.6751961087923979</v>
      </c>
      <c r="J23118">
        <f t="shared" si="2528"/>
        <v>2.6348038912076026</v>
      </c>
      <c r="K23118">
        <f t="shared" si="2529"/>
        <v>6.9421915451227241</v>
      </c>
      <c r="L23118">
        <f t="shared" si="2530"/>
        <v>34.328815236255352</v>
      </c>
      <c r="O23118">
        <f>VLOOKUP(D23118,'Manning''s Flow'!I$6:J$6004,2,TRUE)</f>
        <v>8.3234528388050908</v>
      </c>
      <c r="P23118">
        <f t="shared" si="2531"/>
        <v>1.9865471611949097</v>
      </c>
      <c r="Q23118">
        <f t="shared" si="2532"/>
        <v>3.9463696236515546</v>
      </c>
      <c r="R23118">
        <f t="shared" si="2533"/>
        <v>23.866863904524713</v>
      </c>
    </row>
    <row r="23119" spans="1:18" x14ac:dyDescent="0.3">
      <c r="A23119" s="14">
        <v>43974.975694444445</v>
      </c>
      <c r="B23119" s="15">
        <v>43974</v>
      </c>
      <c r="C23119" s="16">
        <v>0.97569444444444453</v>
      </c>
      <c r="D23119">
        <v>0.71099999999999997</v>
      </c>
      <c r="E23119">
        <v>1.63</v>
      </c>
      <c r="F23119">
        <v>24.239000000000001</v>
      </c>
      <c r="G23119">
        <v>18.039249999999999</v>
      </c>
      <c r="H23119" s="4"/>
      <c r="I23119">
        <f t="shared" si="2527"/>
        <v>18.577328291214044</v>
      </c>
      <c r="J23119">
        <f t="shared" si="2528"/>
        <v>5.6616717087859563</v>
      </c>
      <c r="K23119">
        <f t="shared" si="2529"/>
        <v>32.054526538067293</v>
      </c>
      <c r="L23119">
        <f t="shared" si="2530"/>
        <v>30.476242977649186</v>
      </c>
      <c r="O23119">
        <f>VLOOKUP(D23119,'Manning''s Flow'!I$6:J$6004,2,TRUE)</f>
        <v>18.519823112487089</v>
      </c>
      <c r="P23119">
        <f t="shared" si="2531"/>
        <v>5.7191768875129121</v>
      </c>
      <c r="Q23119">
        <f t="shared" si="2532"/>
        <v>32.70898427066188</v>
      </c>
      <c r="R23119">
        <f t="shared" si="2533"/>
        <v>30.881379658840945</v>
      </c>
    </row>
    <row r="23120" spans="1:18" x14ac:dyDescent="0.3">
      <c r="A23120" s="14">
        <v>43974.982638888891</v>
      </c>
      <c r="B23120" s="15">
        <v>43974</v>
      </c>
      <c r="C23120" s="16">
        <v>0.98263888888888884</v>
      </c>
      <c r="D23120">
        <v>0.6</v>
      </c>
      <c r="E23120">
        <v>1.71</v>
      </c>
      <c r="F23120">
        <v>19.786999999999999</v>
      </c>
      <c r="G23120">
        <v>21.446749999999998</v>
      </c>
      <c r="H23120" s="4"/>
      <c r="I23120">
        <f t="shared" si="2527"/>
        <v>12.414780144135387</v>
      </c>
      <c r="J23120">
        <f t="shared" si="2528"/>
        <v>7.3722198558646124</v>
      </c>
      <c r="K23120">
        <f t="shared" si="2529"/>
        <v>54.349625603204444</v>
      </c>
      <c r="L23120">
        <f t="shared" si="2530"/>
        <v>59.382605010102992</v>
      </c>
      <c r="O23120">
        <f>VLOOKUP(D23120,'Manning''s Flow'!I$6:J$6004,2,TRUE)</f>
        <v>12.884177205451431</v>
      </c>
      <c r="P23120">
        <f t="shared" si="2531"/>
        <v>6.9028227945485678</v>
      </c>
      <c r="Q23120">
        <f t="shared" si="2532"/>
        <v>47.648962532939301</v>
      </c>
      <c r="R23120">
        <f t="shared" si="2533"/>
        <v>53.57596907024773</v>
      </c>
    </row>
    <row r="23121" spans="1:18" x14ac:dyDescent="0.3">
      <c r="A23121" s="14">
        <v>43974.989583333336</v>
      </c>
      <c r="B23121" s="15">
        <v>43974</v>
      </c>
      <c r="C23121" s="16">
        <v>0.98958333333333337</v>
      </c>
      <c r="D23121">
        <v>0.47199999999999998</v>
      </c>
      <c r="E23121">
        <v>1.52</v>
      </c>
      <c r="F23121">
        <v>12.294</v>
      </c>
      <c r="G23121">
        <v>15.9405</v>
      </c>
      <c r="H23121" s="4"/>
      <c r="I23121">
        <f t="shared" si="2527"/>
        <v>7.0225390794757772</v>
      </c>
      <c r="J23121">
        <f t="shared" si="2528"/>
        <v>5.2714609205242233</v>
      </c>
      <c r="K23121">
        <f t="shared" si="2529"/>
        <v>27.788300236614091</v>
      </c>
      <c r="L23121">
        <f t="shared" si="2530"/>
        <v>75.06488551883902</v>
      </c>
      <c r="O23121">
        <f>VLOOKUP(D23121,'Manning''s Flow'!I$6:J$6004,2,TRUE)</f>
        <v>7.6074461488202409</v>
      </c>
      <c r="P23121">
        <f t="shared" si="2531"/>
        <v>4.6865538511797595</v>
      </c>
      <c r="Q23121">
        <f t="shared" si="2532"/>
        <v>21.963787000007837</v>
      </c>
      <c r="R23121">
        <f t="shared" si="2533"/>
        <v>61.604824529800297</v>
      </c>
    </row>
    <row r="23122" spans="1:18" x14ac:dyDescent="0.3">
      <c r="A23122" s="14">
        <v>43974.993055555555</v>
      </c>
      <c r="B23122" s="15">
        <v>43974</v>
      </c>
      <c r="C23122" s="16">
        <v>0.99305555555555547</v>
      </c>
      <c r="D23122">
        <v>0.52400000000000002</v>
      </c>
      <c r="E23122">
        <v>1.32</v>
      </c>
      <c r="F23122">
        <v>12.417</v>
      </c>
      <c r="G23122">
        <v>13.33825</v>
      </c>
      <c r="H23122" s="4"/>
      <c r="I23122">
        <f t="shared" si="2527"/>
        <v>9.0005910555908688</v>
      </c>
      <c r="J23122">
        <f t="shared" si="2528"/>
        <v>3.416408944409131</v>
      </c>
      <c r="K23122">
        <f t="shared" si="2529"/>
        <v>11.671850075438712</v>
      </c>
      <c r="L23122">
        <f t="shared" si="2530"/>
        <v>37.957606598368571</v>
      </c>
      <c r="O23122">
        <f>VLOOKUP(D23122,'Manning''s Flow'!I$6:J$6004,2,TRUE)</f>
        <v>9.4623028485852672</v>
      </c>
      <c r="P23122">
        <f t="shared" si="2531"/>
        <v>2.9546971514147327</v>
      </c>
      <c r="Q23122">
        <f t="shared" si="2532"/>
        <v>8.7302352565783359</v>
      </c>
      <c r="R23122">
        <f t="shared" si="2533"/>
        <v>31.225983766272041</v>
      </c>
    </row>
    <row r="23123" spans="1:18" x14ac:dyDescent="0.3">
      <c r="A23123" s="14">
        <v>43974.996527777781</v>
      </c>
      <c r="B23123" s="15">
        <v>43974</v>
      </c>
      <c r="C23123" s="16">
        <v>0.99652777777777779</v>
      </c>
      <c r="D23123">
        <v>0.49</v>
      </c>
      <c r="E23123">
        <v>1.1000000000000001</v>
      </c>
      <c r="F23123">
        <v>9.3780000000000001</v>
      </c>
      <c r="G23123">
        <v>10.1175</v>
      </c>
      <c r="H23123" s="4"/>
      <c r="I23123">
        <f t="shared" si="2527"/>
        <v>7.6751961087923979</v>
      </c>
      <c r="J23123">
        <f t="shared" si="2528"/>
        <v>1.7028038912076022</v>
      </c>
      <c r="K23123">
        <f t="shared" si="2529"/>
        <v>2.8995410919117517</v>
      </c>
      <c r="L23123">
        <f t="shared" si="2530"/>
        <v>22.185803034491041</v>
      </c>
      <c r="O23123">
        <f>VLOOKUP(D23123,'Manning''s Flow'!I$6:J$6004,2,TRUE)</f>
        <v>8.3234528388050908</v>
      </c>
      <c r="P23123">
        <f t="shared" si="2531"/>
        <v>1.0545471611949093</v>
      </c>
      <c r="Q23123">
        <f t="shared" si="2532"/>
        <v>1.112069715184242</v>
      </c>
      <c r="R23123">
        <f t="shared" si="2533"/>
        <v>12.669587749430914</v>
      </c>
    </row>
    <row r="23124" spans="1:18" x14ac:dyDescent="0.3">
      <c r="A23124" s="14">
        <v>43975</v>
      </c>
      <c r="B23124" s="15">
        <v>43975</v>
      </c>
      <c r="C23124" s="16">
        <v>0</v>
      </c>
      <c r="D23124">
        <v>0.41299999999999998</v>
      </c>
      <c r="E23124">
        <v>0.97</v>
      </c>
      <c r="F23124">
        <v>6.3810000000000002</v>
      </c>
      <c r="G23124">
        <v>9.3719999999999999</v>
      </c>
      <c r="H23124" s="4"/>
      <c r="I23124">
        <f t="shared" si="2527"/>
        <v>5.1143716796947718</v>
      </c>
      <c r="J23124">
        <f t="shared" si="2528"/>
        <v>1.2666283203052284</v>
      </c>
      <c r="K23124">
        <f t="shared" si="2529"/>
        <v>1.6043473017992445</v>
      </c>
      <c r="L23124">
        <f t="shared" si="2530"/>
        <v>24.766059247004542</v>
      </c>
      <c r="O23124">
        <f>VLOOKUP(D23124,'Manning''s Flow'!I$6:J$6004,2,TRUE)</f>
        <v>5.6646000096992335</v>
      </c>
      <c r="P23124">
        <f t="shared" si="2531"/>
        <v>0.71639999030076673</v>
      </c>
      <c r="Q23124">
        <f t="shared" si="2532"/>
        <v>0.51322894610293868</v>
      </c>
      <c r="R23124">
        <f t="shared" si="2533"/>
        <v>12.646965170958374</v>
      </c>
    </row>
    <row r="23125" spans="1:18" x14ac:dyDescent="0.3">
      <c r="A23125" s="14">
        <v>43975.003472222219</v>
      </c>
      <c r="B23125" s="15">
        <v>43975</v>
      </c>
      <c r="C23125" s="16">
        <v>3.472222222222222E-3</v>
      </c>
      <c r="D23125">
        <v>0.54100000000000004</v>
      </c>
      <c r="E23125">
        <v>0.94</v>
      </c>
      <c r="F23125">
        <v>9.3119999999999994</v>
      </c>
      <c r="G23125">
        <v>7.6762499999999996</v>
      </c>
      <c r="H23125" s="4"/>
      <c r="I23125">
        <f t="shared" si="2527"/>
        <v>9.7094760520565675</v>
      </c>
      <c r="J23125">
        <f t="shared" si="2528"/>
        <v>0.39747605205656811</v>
      </c>
      <c r="K23125">
        <f t="shared" si="2529"/>
        <v>0.15798721195847565</v>
      </c>
      <c r="L23125">
        <f t="shared" si="2530"/>
        <v>4.0936920790116016</v>
      </c>
      <c r="O23125">
        <f>VLOOKUP(D23125,'Manning''s Flow'!I$6:J$6004,2,TRUE)</f>
        <v>10.265049239273067</v>
      </c>
      <c r="P23125">
        <f t="shared" si="2531"/>
        <v>0.95304923927306717</v>
      </c>
      <c r="Q23125">
        <f t="shared" si="2532"/>
        <v>0.90830285247897202</v>
      </c>
      <c r="R23125">
        <f t="shared" si="2533"/>
        <v>9.2844098168257663</v>
      </c>
    </row>
    <row r="23126" spans="1:18" x14ac:dyDescent="0.3">
      <c r="A23126" s="14">
        <v>43975.010416666664</v>
      </c>
      <c r="B23126" s="15">
        <v>43975</v>
      </c>
      <c r="C23126" s="16">
        <v>1.0416666666666666E-2</v>
      </c>
      <c r="D23126">
        <v>0.48099999999999998</v>
      </c>
      <c r="E23126">
        <v>0.8</v>
      </c>
      <c r="F23126">
        <v>6.6660000000000004</v>
      </c>
      <c r="G23126">
        <v>6.7182500000000003</v>
      </c>
      <c r="H23126" s="4"/>
      <c r="I23126">
        <f t="shared" si="2527"/>
        <v>7.344671442312487</v>
      </c>
      <c r="J23126">
        <f t="shared" si="2528"/>
        <v>0.67867144231248666</v>
      </c>
      <c r="K23126">
        <f t="shared" si="2529"/>
        <v>0.46059492661051094</v>
      </c>
      <c r="L23126">
        <f t="shared" si="2530"/>
        <v>9.2403240586457791</v>
      </c>
      <c r="O23126">
        <f>VLOOKUP(D23126,'Manning''s Flow'!I$6:J$6004,2,TRUE)</f>
        <v>7.9611437039127937</v>
      </c>
      <c r="P23126">
        <f t="shared" si="2531"/>
        <v>1.2951437039127933</v>
      </c>
      <c r="Q23126">
        <f t="shared" si="2532"/>
        <v>1.6773972137849493</v>
      </c>
      <c r="R23126">
        <f t="shared" si="2533"/>
        <v>16.268312092849772</v>
      </c>
    </row>
    <row r="23127" spans="1:18" x14ac:dyDescent="0.3">
      <c r="A23127" s="14">
        <v>43975.013888888891</v>
      </c>
      <c r="B23127" s="15">
        <v>43975</v>
      </c>
      <c r="C23127" s="16">
        <v>1.3888888888888888E-2</v>
      </c>
      <c r="D23127">
        <v>0.438</v>
      </c>
      <c r="E23127">
        <v>0.73</v>
      </c>
      <c r="F23127">
        <v>5.2610000000000001</v>
      </c>
      <c r="G23127">
        <v>5.5670000000000002</v>
      </c>
      <c r="H23127" s="4"/>
      <c r="I23127">
        <f t="shared" si="2527"/>
        <v>5.8802956795960357</v>
      </c>
      <c r="J23127">
        <f t="shared" si="2528"/>
        <v>0.6192956795960356</v>
      </c>
      <c r="K23127">
        <f t="shared" si="2529"/>
        <v>0.38352713876631556</v>
      </c>
      <c r="L23127">
        <f t="shared" si="2530"/>
        <v>10.531709855083001</v>
      </c>
      <c r="O23127">
        <f>VLOOKUP(D23127,'Manning''s Flow'!I$6:J$6004,2,TRUE)</f>
        <v>6.2782406072687857</v>
      </c>
      <c r="P23127">
        <f t="shared" si="2531"/>
        <v>1.0172406072687856</v>
      </c>
      <c r="Q23127">
        <f t="shared" si="2532"/>
        <v>1.0347784530765678</v>
      </c>
      <c r="R23127">
        <f t="shared" si="2533"/>
        <v>16.202638141823535</v>
      </c>
    </row>
    <row r="23128" spans="1:18" x14ac:dyDescent="0.3">
      <c r="A23128" s="14">
        <v>43975.017361111109</v>
      </c>
      <c r="B23128" s="15">
        <v>43975</v>
      </c>
      <c r="C23128" s="16">
        <v>1.7361111111111112E-2</v>
      </c>
      <c r="D23128">
        <v>0.41299999999999998</v>
      </c>
      <c r="E23128">
        <v>0.71</v>
      </c>
      <c r="F23128">
        <v>4.7069999999999999</v>
      </c>
      <c r="G23128">
        <v>5.2320000000000002</v>
      </c>
      <c r="H23128" s="4"/>
      <c r="I23128">
        <f t="shared" si="2527"/>
        <v>5.1143716796947718</v>
      </c>
      <c r="J23128">
        <f t="shared" si="2528"/>
        <v>0.40737167969477195</v>
      </c>
      <c r="K23128">
        <f t="shared" si="2529"/>
        <v>0.16595168541733987</v>
      </c>
      <c r="L23128">
        <f t="shared" si="2530"/>
        <v>7.9652341520685894</v>
      </c>
      <c r="O23128">
        <f>VLOOKUP(D23128,'Manning''s Flow'!I$6:J$6004,2,TRUE)</f>
        <v>5.6646000096992335</v>
      </c>
      <c r="P23128">
        <f t="shared" si="2531"/>
        <v>0.95760000969923365</v>
      </c>
      <c r="Q23128">
        <f t="shared" si="2532"/>
        <v>0.91699777857597242</v>
      </c>
      <c r="R23128">
        <f t="shared" si="2533"/>
        <v>16.904989020576551</v>
      </c>
    </row>
    <row r="23129" spans="1:18" x14ac:dyDescent="0.3">
      <c r="A23129" s="14">
        <v>43975.020833333336</v>
      </c>
      <c r="B23129" s="15">
        <v>43975</v>
      </c>
      <c r="C23129" s="16">
        <v>2.0833333333333332E-2</v>
      </c>
      <c r="D23129">
        <v>0.44700000000000001</v>
      </c>
      <c r="E23129">
        <v>0.57999999999999996</v>
      </c>
      <c r="F23129">
        <v>4.2939999999999996</v>
      </c>
      <c r="G23129">
        <v>4.4915000000000003</v>
      </c>
      <c r="H23129" s="4"/>
      <c r="I23129">
        <f t="shared" si="2527"/>
        <v>6.1712636750234946</v>
      </c>
      <c r="J23129">
        <f t="shared" si="2528"/>
        <v>1.877263675023495</v>
      </c>
      <c r="K23129">
        <f t="shared" si="2529"/>
        <v>3.5241189055627182</v>
      </c>
      <c r="L23129">
        <f t="shared" si="2530"/>
        <v>30.419437150631033</v>
      </c>
      <c r="O23129">
        <f>VLOOKUP(D23129,'Manning''s Flow'!I$6:J$6004,2,TRUE)</f>
        <v>6.5977588709215382</v>
      </c>
      <c r="P23129">
        <f t="shared" si="2531"/>
        <v>2.3037588709215386</v>
      </c>
      <c r="Q23129">
        <f t="shared" si="2532"/>
        <v>5.3073049353496824</v>
      </c>
      <c r="R23129">
        <f t="shared" si="2533"/>
        <v>34.917294129601352</v>
      </c>
    </row>
    <row r="23130" spans="1:18" x14ac:dyDescent="0.3">
      <c r="A23130" s="14">
        <v>43975.024305555555</v>
      </c>
      <c r="B23130" s="15">
        <v>43975</v>
      </c>
      <c r="C23130" s="16">
        <v>2.4305555555555556E-2</v>
      </c>
      <c r="D23130">
        <v>0.43</v>
      </c>
      <c r="E23130">
        <v>0.53</v>
      </c>
      <c r="F23130">
        <v>3.7040000000000002</v>
      </c>
      <c r="G23130">
        <v>4.0227500000000003</v>
      </c>
      <c r="H23130" s="4"/>
      <c r="I23130">
        <f t="shared" si="2527"/>
        <v>5.6284619785920018</v>
      </c>
      <c r="J23130">
        <f t="shared" si="2528"/>
        <v>1.9244619785920016</v>
      </c>
      <c r="K23130">
        <f t="shared" si="2529"/>
        <v>3.7035539070462415</v>
      </c>
      <c r="L23130">
        <f t="shared" si="2530"/>
        <v>34.191613728790237</v>
      </c>
      <c r="O23130">
        <f>VLOOKUP(D23130,'Manning''s Flow'!I$6:J$6004,2,TRUE)</f>
        <v>6.2782406072687857</v>
      </c>
      <c r="P23130">
        <f t="shared" si="2531"/>
        <v>2.5742406072687856</v>
      </c>
      <c r="Q23130">
        <f t="shared" si="2532"/>
        <v>6.6267147041115662</v>
      </c>
      <c r="R23130">
        <f t="shared" si="2533"/>
        <v>41.00257967635703</v>
      </c>
    </row>
    <row r="23131" spans="1:18" x14ac:dyDescent="0.3">
      <c r="A23131" s="14">
        <v>43975.027777777781</v>
      </c>
      <c r="B23131" s="15">
        <v>43975</v>
      </c>
      <c r="C23131" s="16">
        <v>2.7777777777777776E-2</v>
      </c>
      <c r="D23131">
        <v>0.36199999999999999</v>
      </c>
      <c r="E23131">
        <v>0.63</v>
      </c>
      <c r="F23131">
        <v>3.3860000000000001</v>
      </c>
      <c r="G23131">
        <v>3.9802499999999998</v>
      </c>
      <c r="H23131" s="4"/>
      <c r="I23131">
        <f t="shared" si="2527"/>
        <v>3.7400067812126569</v>
      </c>
      <c r="J23131">
        <f t="shared" si="2528"/>
        <v>0.35400678121265683</v>
      </c>
      <c r="K23131">
        <f t="shared" si="2529"/>
        <v>0.12532080114454588</v>
      </c>
      <c r="L23131">
        <f t="shared" si="2530"/>
        <v>9.4654047952788449</v>
      </c>
      <c r="O23131">
        <f>VLOOKUP(D23131,'Manning''s Flow'!I$6:J$6004,2,TRUE)</f>
        <v>4.2772278331697269</v>
      </c>
      <c r="P23131">
        <f t="shared" si="2531"/>
        <v>0.89122783316972676</v>
      </c>
      <c r="Q23131">
        <f t="shared" si="2532"/>
        <v>0.79428705061640636</v>
      </c>
      <c r="R23131">
        <f t="shared" si="2533"/>
        <v>20.836576117322799</v>
      </c>
    </row>
    <row r="23132" spans="1:18" x14ac:dyDescent="0.3">
      <c r="A23132" s="14">
        <v>43975.03125</v>
      </c>
      <c r="B23132" s="15">
        <v>43975</v>
      </c>
      <c r="C23132" s="16">
        <v>3.125E-2</v>
      </c>
      <c r="D23132">
        <v>0.46400000000000002</v>
      </c>
      <c r="E23132">
        <v>0.57999999999999996</v>
      </c>
      <c r="F23132">
        <v>4.5369999999999999</v>
      </c>
      <c r="G23132">
        <v>3.6454999999999997</v>
      </c>
      <c r="H23132" s="4"/>
      <c r="I23132">
        <f t="shared" si="2527"/>
        <v>6.7431967845940175</v>
      </c>
      <c r="J23132">
        <f t="shared" si="2528"/>
        <v>2.2061967845940176</v>
      </c>
      <c r="K23132">
        <f t="shared" si="2529"/>
        <v>4.8673042523529819</v>
      </c>
      <c r="L23132">
        <f t="shared" si="2530"/>
        <v>32.717372116952752</v>
      </c>
      <c r="O23132">
        <f>VLOOKUP(D23132,'Manning''s Flow'!I$6:J$6004,2,TRUE)</f>
        <v>7.2623340511230463</v>
      </c>
      <c r="P23132">
        <f t="shared" si="2531"/>
        <v>2.7253340511230464</v>
      </c>
      <c r="Q23132">
        <f t="shared" si="2532"/>
        <v>7.4274456902107557</v>
      </c>
      <c r="R23132">
        <f t="shared" si="2533"/>
        <v>37.526971796368983</v>
      </c>
    </row>
    <row r="23133" spans="1:18" x14ac:dyDescent="0.3">
      <c r="A23133" s="14">
        <v>43975.034722222219</v>
      </c>
      <c r="B23133" s="15">
        <v>43975</v>
      </c>
      <c r="C23133" s="16">
        <v>3.4722222222222224E-2</v>
      </c>
      <c r="D23133">
        <v>0.34499999999999997</v>
      </c>
      <c r="E23133">
        <v>0.59</v>
      </c>
      <c r="F23133">
        <v>2.9550000000000001</v>
      </c>
      <c r="G23133">
        <v>3.2527499999999998</v>
      </c>
      <c r="H23133" s="4"/>
      <c r="I23133">
        <f t="shared" si="2527"/>
        <v>3.3363402137777842</v>
      </c>
      <c r="J23133">
        <f t="shared" si="2528"/>
        <v>0.38134021377778415</v>
      </c>
      <c r="K23133">
        <f t="shared" si="2529"/>
        <v>0.14542035864408612</v>
      </c>
      <c r="L23133">
        <f t="shared" si="2530"/>
        <v>11.429895914181586</v>
      </c>
      <c r="O23133">
        <f>VLOOKUP(D23133,'Manning''s Flow'!I$6:J$6004,2,TRUE)</f>
        <v>3.7802937086823651</v>
      </c>
      <c r="P23133">
        <f t="shared" si="2531"/>
        <v>0.82529370868236507</v>
      </c>
      <c r="Q23133">
        <f t="shared" si="2532"/>
        <v>0.6811097055906925</v>
      </c>
      <c r="R23133">
        <f t="shared" si="2533"/>
        <v>21.831470575603081</v>
      </c>
    </row>
    <row r="23134" spans="1:18" x14ac:dyDescent="0.3">
      <c r="A23134" s="14">
        <v>43975.038194444445</v>
      </c>
      <c r="B23134" s="15">
        <v>43975</v>
      </c>
      <c r="C23134" s="16">
        <v>3.8194444444444441E-2</v>
      </c>
      <c r="D23134">
        <v>0.311</v>
      </c>
      <c r="E23134">
        <v>0.5</v>
      </c>
      <c r="F23134">
        <v>2.133</v>
      </c>
      <c r="G23134">
        <v>3.3387500000000001</v>
      </c>
      <c r="H23134" s="4"/>
      <c r="I23134">
        <f t="shared" si="2527"/>
        <v>2.6078249295536104</v>
      </c>
      <c r="J23134">
        <f t="shared" si="2528"/>
        <v>0.47482492955361044</v>
      </c>
      <c r="K23134">
        <f t="shared" si="2529"/>
        <v>0.22545871372559112</v>
      </c>
      <c r="L23134">
        <f t="shared" si="2530"/>
        <v>18.207699610989138</v>
      </c>
      <c r="O23134">
        <f>VLOOKUP(D23134,'Manning''s Flow'!I$6:J$6004,2,TRUE)</f>
        <v>3.0961791285275222</v>
      </c>
      <c r="P23134">
        <f t="shared" si="2531"/>
        <v>0.96317912852752219</v>
      </c>
      <c r="Q23134">
        <f t="shared" si="2532"/>
        <v>0.9277140336310371</v>
      </c>
      <c r="R23134">
        <f t="shared" si="2533"/>
        <v>31.108637082816003</v>
      </c>
    </row>
    <row r="23135" spans="1:18" x14ac:dyDescent="0.3">
      <c r="A23135" s="14">
        <v>43975.041666666664</v>
      </c>
      <c r="B23135" s="15">
        <v>43975</v>
      </c>
      <c r="C23135" s="16">
        <v>4.1666666666666664E-2</v>
      </c>
      <c r="D23135">
        <v>0.45500000000000002</v>
      </c>
      <c r="E23135">
        <v>0.49</v>
      </c>
      <c r="F23135">
        <v>3.73</v>
      </c>
      <c r="G23135">
        <v>3.0767499999999997</v>
      </c>
      <c r="H23135" s="4"/>
      <c r="I23135">
        <f t="shared" si="2527"/>
        <v>6.4367545736583578</v>
      </c>
      <c r="J23135">
        <f t="shared" si="2528"/>
        <v>2.7067545736583578</v>
      </c>
      <c r="K23135">
        <f t="shared" si="2529"/>
        <v>7.3265203220204382</v>
      </c>
      <c r="L23135">
        <f t="shared" si="2530"/>
        <v>42.051542321272038</v>
      </c>
      <c r="O23135">
        <f>VLOOKUP(D23135,'Manning''s Flow'!I$6:J$6004,2,TRUE)</f>
        <v>6.9257807194443393</v>
      </c>
      <c r="P23135">
        <f t="shared" si="2531"/>
        <v>3.1957807194443393</v>
      </c>
      <c r="Q23135">
        <f t="shared" si="2532"/>
        <v>10.213014406772178</v>
      </c>
      <c r="R23135">
        <f t="shared" si="2533"/>
        <v>46.143255885536313</v>
      </c>
    </row>
    <row r="23136" spans="1:18" x14ac:dyDescent="0.3">
      <c r="A23136" s="14">
        <v>43975.045138888891</v>
      </c>
      <c r="B23136" s="15">
        <v>43975</v>
      </c>
      <c r="C23136" s="16">
        <v>4.5138888888888888E-2</v>
      </c>
      <c r="D23136">
        <v>0.43</v>
      </c>
      <c r="E23136">
        <v>0.5</v>
      </c>
      <c r="F23136">
        <v>3.4889999999999999</v>
      </c>
      <c r="G23136">
        <v>3.0332500000000002</v>
      </c>
      <c r="H23136" s="4"/>
      <c r="I23136">
        <f t="shared" si="2527"/>
        <v>5.6284619785920018</v>
      </c>
      <c r="J23136">
        <f t="shared" si="2528"/>
        <v>2.1394619785920019</v>
      </c>
      <c r="K23136">
        <f t="shared" si="2529"/>
        <v>4.5772975578408035</v>
      </c>
      <c r="L23136">
        <f t="shared" si="2530"/>
        <v>38.011484962135306</v>
      </c>
      <c r="O23136">
        <f>VLOOKUP(D23136,'Manning''s Flow'!I$6:J$6004,2,TRUE)</f>
        <v>6.2782406072687857</v>
      </c>
      <c r="P23136">
        <f t="shared" si="2531"/>
        <v>2.7892406072687859</v>
      </c>
      <c r="Q23136">
        <f t="shared" si="2532"/>
        <v>7.7798631652371455</v>
      </c>
      <c r="R23136">
        <f t="shared" si="2533"/>
        <v>44.427105964041495</v>
      </c>
    </row>
    <row r="23137" spans="1:18" x14ac:dyDescent="0.3">
      <c r="A23137" s="14">
        <v>43975.048611111109</v>
      </c>
      <c r="B23137" s="15">
        <v>43975</v>
      </c>
      <c r="C23137" s="16">
        <v>4.8611111111111112E-2</v>
      </c>
      <c r="D23137">
        <v>0.38700000000000001</v>
      </c>
      <c r="E23137">
        <v>0.46</v>
      </c>
      <c r="F23137">
        <v>2.7810000000000001</v>
      </c>
      <c r="G23137">
        <v>3.367</v>
      </c>
      <c r="H23137" s="4"/>
      <c r="I23137">
        <f t="shared" si="2527"/>
        <v>4.3826680255929746</v>
      </c>
      <c r="J23137">
        <f t="shared" si="2528"/>
        <v>1.6016680255929745</v>
      </c>
      <c r="K23137">
        <f t="shared" si="2529"/>
        <v>2.5653404642068973</v>
      </c>
      <c r="L23137">
        <f t="shared" si="2530"/>
        <v>36.545501877849141</v>
      </c>
      <c r="O23137">
        <f>VLOOKUP(D23137,'Manning''s Flow'!I$6:J$6004,2,TRUE)</f>
        <v>4.8071801833639327</v>
      </c>
      <c r="P23137">
        <f t="shared" si="2531"/>
        <v>2.0261801833639326</v>
      </c>
      <c r="Q23137">
        <f t="shared" si="2532"/>
        <v>4.1054061354566995</v>
      </c>
      <c r="R23137">
        <f t="shared" si="2533"/>
        <v>42.149037607865722</v>
      </c>
    </row>
    <row r="23138" spans="1:18" x14ac:dyDescent="0.3">
      <c r="A23138" s="14">
        <v>43975.052083333336</v>
      </c>
      <c r="B23138" s="15">
        <v>43975</v>
      </c>
      <c r="C23138" s="16">
        <v>5.2083333333333336E-2</v>
      </c>
      <c r="D23138">
        <v>0.38700000000000001</v>
      </c>
      <c r="E23138">
        <v>0.57999999999999996</v>
      </c>
      <c r="F23138">
        <v>3.468</v>
      </c>
      <c r="G23138">
        <v>3.1237499999999998</v>
      </c>
      <c r="H23138" s="4"/>
      <c r="I23138">
        <f t="shared" si="2527"/>
        <v>4.3826680255929746</v>
      </c>
      <c r="J23138">
        <f t="shared" si="2528"/>
        <v>0.91466802559297467</v>
      </c>
      <c r="K23138">
        <f t="shared" si="2529"/>
        <v>0.83661759704215055</v>
      </c>
      <c r="L23138">
        <f t="shared" si="2530"/>
        <v>20.870118846595052</v>
      </c>
      <c r="O23138">
        <f>VLOOKUP(D23138,'Manning''s Flow'!I$6:J$6004,2,TRUE)</f>
        <v>4.8071801833639327</v>
      </c>
      <c r="P23138">
        <f t="shared" si="2531"/>
        <v>1.3391801833639327</v>
      </c>
      <c r="Q23138">
        <f t="shared" si="2532"/>
        <v>1.7934035635146566</v>
      </c>
      <c r="R23138">
        <f t="shared" si="2533"/>
        <v>27.857915290930723</v>
      </c>
    </row>
    <row r="23139" spans="1:18" x14ac:dyDescent="0.3">
      <c r="A23139" s="14">
        <v>43975.055555555555</v>
      </c>
      <c r="B23139" s="15">
        <v>43975</v>
      </c>
      <c r="C23139" s="16">
        <v>5.5555555555555552E-2</v>
      </c>
      <c r="D23139">
        <v>0.38700000000000001</v>
      </c>
      <c r="E23139">
        <v>0.46</v>
      </c>
      <c r="F23139">
        <v>2.7570000000000001</v>
      </c>
      <c r="G23139">
        <v>2.9742500000000001</v>
      </c>
      <c r="H23139" s="4"/>
      <c r="I23139">
        <f t="shared" si="2527"/>
        <v>4.3826680255929746</v>
      </c>
      <c r="J23139">
        <f t="shared" si="2528"/>
        <v>1.6256680255929745</v>
      </c>
      <c r="K23139">
        <f t="shared" si="2529"/>
        <v>2.6427965294353601</v>
      </c>
      <c r="L23139">
        <f t="shared" si="2530"/>
        <v>37.09311351212876</v>
      </c>
      <c r="O23139">
        <f>VLOOKUP(D23139,'Manning''s Flow'!I$6:J$6004,2,TRUE)</f>
        <v>4.8071801833639327</v>
      </c>
      <c r="P23139">
        <f t="shared" si="2531"/>
        <v>2.0501801833639326</v>
      </c>
      <c r="Q23139">
        <f t="shared" si="2532"/>
        <v>4.2032387842581684</v>
      </c>
      <c r="R23139">
        <f t="shared" si="2533"/>
        <v>42.648290789243369</v>
      </c>
    </row>
    <row r="23140" spans="1:18" x14ac:dyDescent="0.3">
      <c r="A23140" s="14">
        <v>43975.059027777781</v>
      </c>
      <c r="B23140" s="15">
        <v>43975</v>
      </c>
      <c r="C23140" s="16">
        <v>5.9027777777777783E-2</v>
      </c>
      <c r="D23140">
        <v>0.379</v>
      </c>
      <c r="E23140">
        <v>0.5</v>
      </c>
      <c r="F23140">
        <v>2.891</v>
      </c>
      <c r="G23140">
        <v>2.8687499999999999</v>
      </c>
      <c r="H23140" s="4"/>
      <c r="I23140">
        <f t="shared" si="2527"/>
        <v>4.1705918765917671</v>
      </c>
      <c r="J23140">
        <f t="shared" si="2528"/>
        <v>1.2795918765917671</v>
      </c>
      <c r="K23140">
        <f t="shared" si="2529"/>
        <v>1.6373553706396402</v>
      </c>
      <c r="L23140">
        <f t="shared" si="2530"/>
        <v>30.68130170620908</v>
      </c>
      <c r="O23140">
        <f>VLOOKUP(D23140,'Manning''s Flow'!I$6:J$6004,2,TRUE)</f>
        <v>4.5380596632535068</v>
      </c>
      <c r="P23140">
        <f t="shared" si="2531"/>
        <v>1.6470596632535068</v>
      </c>
      <c r="Q23140">
        <f t="shared" si="2532"/>
        <v>2.7128055343167552</v>
      </c>
      <c r="R23140">
        <f t="shared" si="2533"/>
        <v>36.294358943546086</v>
      </c>
    </row>
    <row r="23141" spans="1:18" x14ac:dyDescent="0.3">
      <c r="A23141" s="14">
        <v>43975.0625</v>
      </c>
      <c r="B23141" s="15">
        <v>43975</v>
      </c>
      <c r="C23141" s="16">
        <v>6.25E-2</v>
      </c>
      <c r="D23141">
        <v>0.33600000000000002</v>
      </c>
      <c r="E23141">
        <v>0.49</v>
      </c>
      <c r="F23141">
        <v>2.359</v>
      </c>
      <c r="G23141">
        <v>2.5999999999999996</v>
      </c>
      <c r="H23141" s="4"/>
      <c r="I23141">
        <f t="shared" si="2527"/>
        <v>3.1333687161600539</v>
      </c>
      <c r="J23141">
        <f t="shared" si="2528"/>
        <v>0.77436871616005387</v>
      </c>
      <c r="K23141">
        <f t="shared" si="2529"/>
        <v>0.59964690856737013</v>
      </c>
      <c r="L23141">
        <f t="shared" si="2530"/>
        <v>24.713616120768688</v>
      </c>
      <c r="O23141">
        <f>VLOOKUP(D23141,'Manning''s Flow'!I$6:J$6004,2,TRUE)</f>
        <v>3.544120795356513</v>
      </c>
      <c r="P23141">
        <f t="shared" si="2531"/>
        <v>1.185120795356513</v>
      </c>
      <c r="Q23141">
        <f t="shared" si="2532"/>
        <v>1.4045112995864542</v>
      </c>
      <c r="R23141">
        <f t="shared" si="2533"/>
        <v>33.439063276546655</v>
      </c>
    </row>
    <row r="23142" spans="1:18" x14ac:dyDescent="0.3">
      <c r="A23142" s="14">
        <v>43975.065972222219</v>
      </c>
      <c r="B23142" s="15">
        <v>43975</v>
      </c>
      <c r="C23142" s="16">
        <v>6.5972222222222224E-2</v>
      </c>
      <c r="D23142">
        <v>0.33500000000000002</v>
      </c>
      <c r="E23142">
        <v>0.5</v>
      </c>
      <c r="F23142">
        <v>2.3929999999999998</v>
      </c>
      <c r="G23142">
        <v>2.50875</v>
      </c>
      <c r="H23142" s="4"/>
      <c r="I23142">
        <f t="shared" si="2527"/>
        <v>3.1112705863441912</v>
      </c>
      <c r="J23142">
        <f t="shared" si="2528"/>
        <v>0.71827058634419139</v>
      </c>
      <c r="K23142">
        <f t="shared" si="2529"/>
        <v>0.51591263520722852</v>
      </c>
      <c r="L23142">
        <f t="shared" si="2530"/>
        <v>23.086085456430023</v>
      </c>
      <c r="O23142">
        <f>VLOOKUP(D23142,'Manning''s Flow'!I$6:J$6004,2,TRUE)</f>
        <v>3.544120795356513</v>
      </c>
      <c r="P23142">
        <f t="shared" si="2531"/>
        <v>1.1511207953565132</v>
      </c>
      <c r="Q23142">
        <f t="shared" si="2532"/>
        <v>1.3250790855022117</v>
      </c>
      <c r="R23142">
        <f t="shared" si="2533"/>
        <v>32.479728029154799</v>
      </c>
    </row>
    <row r="23143" spans="1:18" x14ac:dyDescent="0.3">
      <c r="A23143" s="14">
        <v>43975.069444444445</v>
      </c>
      <c r="B23143" s="15">
        <v>43975</v>
      </c>
      <c r="C23143" s="16">
        <v>6.9444444444444434E-2</v>
      </c>
      <c r="D23143">
        <v>0.38700000000000001</v>
      </c>
      <c r="E23143">
        <v>0.4</v>
      </c>
      <c r="F23143">
        <v>2.3919999999999999</v>
      </c>
      <c r="G23143">
        <v>2.0912500000000001</v>
      </c>
      <c r="H23143" s="4"/>
      <c r="I23143">
        <f t="shared" si="2527"/>
        <v>4.3826680255929746</v>
      </c>
      <c r="J23143">
        <f t="shared" si="2528"/>
        <v>1.9906680255929747</v>
      </c>
      <c r="K23143">
        <f t="shared" si="2529"/>
        <v>3.9627591881182322</v>
      </c>
      <c r="L23143">
        <f t="shared" si="2530"/>
        <v>45.421373783464638</v>
      </c>
      <c r="O23143">
        <f>VLOOKUP(D23143,'Manning''s Flow'!I$6:J$6004,2,TRUE)</f>
        <v>4.8071801833639327</v>
      </c>
      <c r="P23143">
        <f t="shared" si="2531"/>
        <v>2.4151801833639328</v>
      </c>
      <c r="Q23143">
        <f t="shared" si="2532"/>
        <v>5.8330953181138403</v>
      </c>
      <c r="R23143">
        <f t="shared" si="2533"/>
        <v>50.241099589361681</v>
      </c>
    </row>
    <row r="23144" spans="1:18" x14ac:dyDescent="0.3">
      <c r="A23144" s="14">
        <v>43975.072916666664</v>
      </c>
      <c r="B23144" s="15">
        <v>43975</v>
      </c>
      <c r="C23144" s="16">
        <v>7.2916666666666671E-2</v>
      </c>
      <c r="D23144">
        <v>0.247</v>
      </c>
      <c r="E23144">
        <v>0.4</v>
      </c>
      <c r="F23144">
        <v>1.2210000000000001</v>
      </c>
      <c r="G23144">
        <v>1.9325000000000001</v>
      </c>
      <c r="H23144" s="4"/>
      <c r="I23144">
        <f t="shared" si="2527"/>
        <v>1.5089602672559463</v>
      </c>
      <c r="J23144">
        <f t="shared" si="2528"/>
        <v>0.28796026725594626</v>
      </c>
      <c r="K23144">
        <f t="shared" si="2529"/>
        <v>8.2921115518115998E-2</v>
      </c>
      <c r="L23144">
        <f t="shared" si="2530"/>
        <v>19.083356500804609</v>
      </c>
      <c r="O23144">
        <f>VLOOKUP(D23144,'Manning''s Flow'!I$6:J$6004,2,TRUE)</f>
        <v>1.7803899211146335</v>
      </c>
      <c r="P23144">
        <f t="shared" si="2531"/>
        <v>0.55938992111463337</v>
      </c>
      <c r="Q23144">
        <f t="shared" si="2532"/>
        <v>0.31291708384463574</v>
      </c>
      <c r="R23144">
        <f t="shared" si="2533"/>
        <v>31.419517403492204</v>
      </c>
    </row>
    <row r="23145" spans="1:18" x14ac:dyDescent="0.3">
      <c r="A23145" s="14">
        <v>43975.076388888891</v>
      </c>
      <c r="B23145" s="15">
        <v>43975</v>
      </c>
      <c r="C23145" s="16">
        <v>7.6388888888888895E-2</v>
      </c>
      <c r="D23145">
        <v>0.311</v>
      </c>
      <c r="E23145">
        <v>0.4</v>
      </c>
      <c r="F23145">
        <v>1.724</v>
      </c>
      <c r="G23145">
        <v>1.6795</v>
      </c>
      <c r="H23145" s="4"/>
      <c r="I23145">
        <f t="shared" si="2527"/>
        <v>2.6078249295536104</v>
      </c>
      <c r="J23145">
        <f t="shared" si="2528"/>
        <v>0.88382492955361047</v>
      </c>
      <c r="K23145">
        <f t="shared" si="2529"/>
        <v>0.78114650610044456</v>
      </c>
      <c r="L23145">
        <f t="shared" si="2530"/>
        <v>33.891267758717895</v>
      </c>
      <c r="O23145">
        <f>VLOOKUP(D23145,'Manning''s Flow'!I$6:J$6004,2,TRUE)</f>
        <v>3.0961791285275222</v>
      </c>
      <c r="P23145">
        <f t="shared" si="2531"/>
        <v>1.3721791285275222</v>
      </c>
      <c r="Q23145">
        <f t="shared" si="2532"/>
        <v>1.8828755607665504</v>
      </c>
      <c r="R23145">
        <f t="shared" si="2533"/>
        <v>44.318467103035537</v>
      </c>
    </row>
    <row r="23146" spans="1:18" x14ac:dyDescent="0.3">
      <c r="A23146" s="14">
        <v>43975.079861111109</v>
      </c>
      <c r="B23146" s="15">
        <v>43975</v>
      </c>
      <c r="C23146" s="16">
        <v>7.9861111111111105E-2</v>
      </c>
      <c r="D23146">
        <v>0.25700000000000001</v>
      </c>
      <c r="E23146">
        <v>0.43</v>
      </c>
      <c r="F23146">
        <v>1.381</v>
      </c>
      <c r="G23146">
        <v>1.4930000000000001</v>
      </c>
      <c r="H23146" s="4"/>
      <c r="I23146">
        <f t="shared" si="2527"/>
        <v>1.6580785089438721</v>
      </c>
      <c r="J23146">
        <f t="shared" si="2528"/>
        <v>0.27707850894387209</v>
      </c>
      <c r="K23146">
        <f t="shared" si="2529"/>
        <v>7.6772500118559406E-2</v>
      </c>
      <c r="L23146">
        <f t="shared" si="2530"/>
        <v>16.710819629425131</v>
      </c>
      <c r="O23146">
        <f>VLOOKUP(D23146,'Manning''s Flow'!I$6:J$6004,2,TRUE)</f>
        <v>1.9447061310145217</v>
      </c>
      <c r="P23146">
        <f t="shared" si="2531"/>
        <v>0.56370613101452172</v>
      </c>
      <c r="Q23146">
        <f t="shared" si="2532"/>
        <v>0.31776460214336111</v>
      </c>
      <c r="R23146">
        <f t="shared" si="2533"/>
        <v>28.986699945273752</v>
      </c>
    </row>
    <row r="23147" spans="1:18" x14ac:dyDescent="0.3">
      <c r="A23147" s="14">
        <v>43975.083333333336</v>
      </c>
      <c r="B23147" s="15">
        <v>43975</v>
      </c>
      <c r="C23147" s="16">
        <v>8.3333333333333329E-2</v>
      </c>
      <c r="D23147">
        <v>0.316</v>
      </c>
      <c r="E23147">
        <v>0.37</v>
      </c>
      <c r="F23147">
        <v>1.6459999999999999</v>
      </c>
      <c r="G23147">
        <v>1.6352499999999999</v>
      </c>
      <c r="H23147" s="4"/>
      <c r="I23147">
        <f t="shared" si="2527"/>
        <v>2.7084814567225353</v>
      </c>
      <c r="J23147">
        <f t="shared" si="2528"/>
        <v>1.0624814567225354</v>
      </c>
      <c r="K23147">
        <f t="shared" si="2529"/>
        <v>1.1288668458792408</v>
      </c>
      <c r="L23147">
        <f t="shared" si="2530"/>
        <v>39.227939112723966</v>
      </c>
      <c r="O23147">
        <f>VLOOKUP(D23147,'Manning''s Flow'!I$6:J$6004,2,TRUE)</f>
        <v>3.0961791285275222</v>
      </c>
      <c r="P23147">
        <f t="shared" si="2531"/>
        <v>1.4501791285275223</v>
      </c>
      <c r="Q23147">
        <f t="shared" si="2532"/>
        <v>2.1030195048168441</v>
      </c>
      <c r="R23147">
        <f t="shared" si="2533"/>
        <v>46.837701190021171</v>
      </c>
    </row>
    <row r="23148" spans="1:18" x14ac:dyDescent="0.3">
      <c r="A23148" s="14">
        <v>43975.086805555555</v>
      </c>
      <c r="B23148" s="15">
        <v>43975</v>
      </c>
      <c r="C23148" s="16">
        <v>8.6805555555555566E-2</v>
      </c>
      <c r="D23148">
        <v>0.318</v>
      </c>
      <c r="E23148">
        <v>0.4</v>
      </c>
      <c r="F23148">
        <v>1.79</v>
      </c>
      <c r="G23148">
        <v>1.607</v>
      </c>
      <c r="H23148" s="4"/>
      <c r="I23148">
        <f t="shared" si="2527"/>
        <v>2.7493630097093766</v>
      </c>
      <c r="J23148">
        <f t="shared" si="2528"/>
        <v>0.9593630097093766</v>
      </c>
      <c r="K23148">
        <f t="shared" si="2529"/>
        <v>0.92037738439863337</v>
      </c>
      <c r="L23148">
        <f t="shared" si="2530"/>
        <v>34.894010224236879</v>
      </c>
      <c r="O23148">
        <f>VLOOKUP(D23148,'Manning''s Flow'!I$6:J$6004,2,TRUE)</f>
        <v>3.0961791285275222</v>
      </c>
      <c r="P23148">
        <f t="shared" si="2531"/>
        <v>1.3061791285275222</v>
      </c>
      <c r="Q23148">
        <f t="shared" si="2532"/>
        <v>1.7061039158009172</v>
      </c>
      <c r="R23148">
        <f t="shared" si="2533"/>
        <v>42.186807490970764</v>
      </c>
    </row>
    <row r="23149" spans="1:18" x14ac:dyDescent="0.3">
      <c r="A23149" s="14">
        <v>43975.090277777781</v>
      </c>
      <c r="B23149" s="15">
        <v>43975</v>
      </c>
      <c r="C23149" s="16">
        <v>9.0277777777777776E-2</v>
      </c>
      <c r="D23149">
        <v>0.309</v>
      </c>
      <c r="E23149">
        <v>0.38</v>
      </c>
      <c r="F23149">
        <v>1.611</v>
      </c>
      <c r="G23149">
        <v>1.6312499999999999</v>
      </c>
      <c r="H23149" s="4"/>
      <c r="I23149">
        <f t="shared" si="2527"/>
        <v>2.5681790466081345</v>
      </c>
      <c r="J23149">
        <f t="shared" si="2528"/>
        <v>0.95717904660813447</v>
      </c>
      <c r="K23149">
        <f t="shared" si="2529"/>
        <v>0.91619172726565723</v>
      </c>
      <c r="L23149">
        <f t="shared" si="2530"/>
        <v>37.270728762946156</v>
      </c>
      <c r="O23149">
        <f>VLOOKUP(D23149,'Manning''s Flow'!I$6:J$6004,2,TRUE)</f>
        <v>2.8843334442246387</v>
      </c>
      <c r="P23149">
        <f t="shared" si="2531"/>
        <v>1.2733334442246387</v>
      </c>
      <c r="Q23149">
        <f t="shared" si="2532"/>
        <v>1.6213780601809811</v>
      </c>
      <c r="R23149">
        <f t="shared" si="2533"/>
        <v>44.14654092002646</v>
      </c>
    </row>
    <row r="23150" spans="1:18" x14ac:dyDescent="0.3">
      <c r="A23150" s="14">
        <v>43975.09375</v>
      </c>
      <c r="B23150" s="15">
        <v>43975</v>
      </c>
      <c r="C23150" s="16">
        <v>9.375E-2</v>
      </c>
      <c r="D23150">
        <v>0.29199999999999998</v>
      </c>
      <c r="E23150">
        <v>0.38</v>
      </c>
      <c r="F23150">
        <v>1.478</v>
      </c>
      <c r="G23150">
        <v>1.601</v>
      </c>
      <c r="H23150" s="4"/>
      <c r="I23150">
        <f t="shared" si="2527"/>
        <v>2.2452798025687533</v>
      </c>
      <c r="J23150">
        <f t="shared" si="2528"/>
        <v>0.76727980256875328</v>
      </c>
      <c r="K23150">
        <f t="shared" si="2529"/>
        <v>0.58871829542994503</v>
      </c>
      <c r="L23150">
        <f t="shared" si="2530"/>
        <v>34.173014948557096</v>
      </c>
      <c r="O23150">
        <f>VLOOKUP(D23150,'Manning''s Flow'!I$6:J$6004,2,TRUE)</f>
        <v>2.680517936580356</v>
      </c>
      <c r="P23150">
        <f t="shared" si="2531"/>
        <v>1.202517936580356</v>
      </c>
      <c r="Q23150">
        <f t="shared" si="2532"/>
        <v>1.4460493877974772</v>
      </c>
      <c r="R23150">
        <f t="shared" si="2533"/>
        <v>44.861402349519672</v>
      </c>
    </row>
    <row r="23151" spans="1:18" x14ac:dyDescent="0.3">
      <c r="A23151" s="14">
        <v>43975.097222222219</v>
      </c>
      <c r="B23151" s="15">
        <v>43975</v>
      </c>
      <c r="C23151" s="16">
        <v>9.7222222222222224E-2</v>
      </c>
      <c r="D23151">
        <v>0.35199999999999998</v>
      </c>
      <c r="E23151">
        <v>0.28999999999999998</v>
      </c>
      <c r="F23151">
        <v>1.5249999999999999</v>
      </c>
      <c r="G23151">
        <v>1.7172499999999999</v>
      </c>
      <c r="H23151" s="4"/>
      <c r="I23151">
        <f t="shared" si="2527"/>
        <v>3.4993263203217064</v>
      </c>
      <c r="J23151">
        <f t="shared" si="2528"/>
        <v>1.9743263203217065</v>
      </c>
      <c r="K23151">
        <f t="shared" si="2529"/>
        <v>3.8979644191150498</v>
      </c>
      <c r="L23151">
        <f t="shared" si="2530"/>
        <v>56.420183189437424</v>
      </c>
      <c r="O23151">
        <f>VLOOKUP(D23151,'Manning''s Flow'!I$6:J$6004,2,TRUE)</f>
        <v>4.0246507898596651</v>
      </c>
      <c r="P23151">
        <f t="shared" si="2531"/>
        <v>2.4996507898596652</v>
      </c>
      <c r="Q23151">
        <f t="shared" si="2532"/>
        <v>6.2482540712460475</v>
      </c>
      <c r="R23151">
        <f t="shared" si="2533"/>
        <v>62.108513766155227</v>
      </c>
    </row>
    <row r="23152" spans="1:18" x14ac:dyDescent="0.3">
      <c r="A23152" s="14">
        <v>43975.104166666664</v>
      </c>
      <c r="B23152" s="15">
        <v>43975</v>
      </c>
      <c r="C23152" s="16">
        <v>0.10416666666666667</v>
      </c>
      <c r="D23152">
        <v>0.34499999999999997</v>
      </c>
      <c r="E23152">
        <v>0.31</v>
      </c>
      <c r="F23152">
        <v>1.538</v>
      </c>
      <c r="G23152">
        <v>1.7037499999999999</v>
      </c>
      <c r="H23152" s="4"/>
      <c r="I23152">
        <f t="shared" si="2527"/>
        <v>3.3363402137777842</v>
      </c>
      <c r="J23152">
        <f t="shared" si="2528"/>
        <v>1.7983402137777842</v>
      </c>
      <c r="K23152">
        <f t="shared" si="2529"/>
        <v>3.2340275244903265</v>
      </c>
      <c r="L23152">
        <f t="shared" si="2530"/>
        <v>53.901583727922599</v>
      </c>
      <c r="O23152">
        <f>VLOOKUP(D23152,'Manning''s Flow'!I$6:J$6004,2,TRUE)</f>
        <v>3.7802937086823651</v>
      </c>
      <c r="P23152">
        <f t="shared" si="2531"/>
        <v>2.2422937086823653</v>
      </c>
      <c r="Q23152">
        <f t="shared" si="2532"/>
        <v>5.0278810759965165</v>
      </c>
      <c r="R23152">
        <f t="shared" si="2533"/>
        <v>59.315330539857044</v>
      </c>
    </row>
    <row r="23153" spans="1:18" x14ac:dyDescent="0.3">
      <c r="A23153" s="14">
        <v>43975.107638888891</v>
      </c>
      <c r="B23153" s="15">
        <v>43975</v>
      </c>
      <c r="C23153" s="16">
        <v>0.1076388888888889</v>
      </c>
      <c r="D23153">
        <v>0.31900000000000001</v>
      </c>
      <c r="E23153">
        <v>0.33</v>
      </c>
      <c r="F23153">
        <v>1.4970000000000001</v>
      </c>
      <c r="G23153">
        <v>1.8062499999999999</v>
      </c>
      <c r="H23153" s="4"/>
      <c r="I23153">
        <f t="shared" si="2527"/>
        <v>2.7699368363169095</v>
      </c>
      <c r="J23153">
        <f t="shared" si="2528"/>
        <v>1.2729368363169093</v>
      </c>
      <c r="K23153">
        <f t="shared" si="2529"/>
        <v>1.6203681892525021</v>
      </c>
      <c r="L23153">
        <f t="shared" si="2530"/>
        <v>45.955446334635198</v>
      </c>
      <c r="O23153">
        <f>VLOOKUP(D23153,'Manning''s Flow'!I$6:J$6004,2,TRUE)</f>
        <v>3.0961791285275222</v>
      </c>
      <c r="P23153">
        <f t="shared" si="2531"/>
        <v>1.5991791285275221</v>
      </c>
      <c r="Q23153">
        <f t="shared" si="2532"/>
        <v>2.5573738851180452</v>
      </c>
      <c r="R23153">
        <f t="shared" si="2533"/>
        <v>51.65008425362192</v>
      </c>
    </row>
    <row r="23154" spans="1:18" x14ac:dyDescent="0.3">
      <c r="A23154" s="14">
        <v>43975.111111111109</v>
      </c>
      <c r="B23154" s="15">
        <v>43975</v>
      </c>
      <c r="C23154" s="16">
        <v>0.1111111111111111</v>
      </c>
      <c r="D23154">
        <v>0.34499999999999997</v>
      </c>
      <c r="E23154">
        <v>0.38</v>
      </c>
      <c r="F23154">
        <v>1.9350000000000001</v>
      </c>
      <c r="G23154">
        <v>1.5812500000000003</v>
      </c>
      <c r="H23154" s="4"/>
      <c r="I23154">
        <f t="shared" si="2527"/>
        <v>3.3363402137777842</v>
      </c>
      <c r="J23154">
        <f t="shared" si="2528"/>
        <v>1.4013402137777842</v>
      </c>
      <c r="K23154">
        <f t="shared" si="2529"/>
        <v>1.9637543947507659</v>
      </c>
      <c r="L23154">
        <f t="shared" si="2530"/>
        <v>42.002317629083372</v>
      </c>
      <c r="O23154">
        <f>VLOOKUP(D23154,'Manning''s Flow'!I$6:J$6004,2,TRUE)</f>
        <v>3.7802937086823651</v>
      </c>
      <c r="P23154">
        <f t="shared" si="2531"/>
        <v>1.8452937086823651</v>
      </c>
      <c r="Q23154">
        <f t="shared" si="2532"/>
        <v>3.4051088713027173</v>
      </c>
      <c r="R23154">
        <f t="shared" si="2533"/>
        <v>48.813501036816234</v>
      </c>
    </row>
    <row r="23155" spans="1:18" x14ac:dyDescent="0.3">
      <c r="A23155" s="14">
        <v>43975.114583333336</v>
      </c>
      <c r="B23155" s="15">
        <v>43975</v>
      </c>
      <c r="C23155" s="16">
        <v>0.11458333333333333</v>
      </c>
      <c r="D23155">
        <v>0.29199999999999998</v>
      </c>
      <c r="E23155">
        <v>0.34</v>
      </c>
      <c r="F23155">
        <v>1.355</v>
      </c>
      <c r="G23155">
        <v>1.5852500000000003</v>
      </c>
      <c r="H23155" s="4"/>
      <c r="I23155">
        <f t="shared" si="2527"/>
        <v>2.2452798025687533</v>
      </c>
      <c r="J23155">
        <f t="shared" si="2528"/>
        <v>0.89027980256875328</v>
      </c>
      <c r="K23155">
        <f t="shared" si="2529"/>
        <v>0.79259812686185827</v>
      </c>
      <c r="L23155">
        <f t="shared" si="2530"/>
        <v>39.651174056356467</v>
      </c>
      <c r="O23155">
        <f>VLOOKUP(D23155,'Manning''s Flow'!I$6:J$6004,2,TRUE)</f>
        <v>2.680517936580356</v>
      </c>
      <c r="P23155">
        <f t="shared" si="2531"/>
        <v>1.325517936580356</v>
      </c>
      <c r="Q23155">
        <f t="shared" si="2532"/>
        <v>1.7569978001962447</v>
      </c>
      <c r="R23155">
        <f t="shared" si="2533"/>
        <v>49.45006778322</v>
      </c>
    </row>
    <row r="23156" spans="1:18" x14ac:dyDescent="0.3">
      <c r="A23156" s="14">
        <v>43975.118055555555</v>
      </c>
      <c r="B23156" s="15">
        <v>43975</v>
      </c>
      <c r="C23156" s="16">
        <v>0.11805555555555557</v>
      </c>
      <c r="D23156">
        <v>0.27500000000000002</v>
      </c>
      <c r="E23156">
        <v>0.43</v>
      </c>
      <c r="F23156">
        <v>1.554</v>
      </c>
      <c r="G23156">
        <v>1.6234999999999999</v>
      </c>
      <c r="H23156" s="4"/>
      <c r="I23156">
        <f t="shared" si="2527"/>
        <v>1.9472170804481583</v>
      </c>
      <c r="J23156">
        <f t="shared" si="2528"/>
        <v>0.39321708044815828</v>
      </c>
      <c r="K23156">
        <f t="shared" si="2529"/>
        <v>0.15461967235617338</v>
      </c>
      <c r="L23156">
        <f t="shared" si="2530"/>
        <v>20.19379782544112</v>
      </c>
      <c r="O23156">
        <f>VLOOKUP(D23156,'Manning''s Flow'!I$6:J$6004,2,TRUE)</f>
        <v>2.2968099805828888</v>
      </c>
      <c r="P23156">
        <f t="shared" si="2531"/>
        <v>0.74280998058288872</v>
      </c>
      <c r="Q23156">
        <f t="shared" si="2532"/>
        <v>0.5517666672535515</v>
      </c>
      <c r="R23156">
        <f t="shared" si="2533"/>
        <v>32.340941865568567</v>
      </c>
    </row>
    <row r="23157" spans="1:18" x14ac:dyDescent="0.3">
      <c r="A23157" s="14">
        <v>43975.121527777781</v>
      </c>
      <c r="B23157" s="15">
        <v>43975</v>
      </c>
      <c r="C23157" s="16">
        <v>0.12152777777777778</v>
      </c>
      <c r="D23157">
        <v>0.36</v>
      </c>
      <c r="E23157">
        <v>0.31</v>
      </c>
      <c r="F23157">
        <v>1.65</v>
      </c>
      <c r="G23157">
        <v>1.7232499999999997</v>
      </c>
      <c r="H23157" s="4"/>
      <c r="I23157">
        <f t="shared" si="2527"/>
        <v>3.6911286049242795</v>
      </c>
      <c r="J23157">
        <f t="shared" si="2528"/>
        <v>2.0411286049242796</v>
      </c>
      <c r="K23157">
        <f t="shared" si="2529"/>
        <v>4.166205981840136</v>
      </c>
      <c r="L23157">
        <f t="shared" si="2530"/>
        <v>55.298225106576901</v>
      </c>
      <c r="O23157">
        <f>VLOOKUP(D23157,'Manning''s Flow'!I$6:J$6004,2,TRUE)</f>
        <v>4.2772278331697269</v>
      </c>
      <c r="P23157">
        <f t="shared" si="2531"/>
        <v>2.627227833169727</v>
      </c>
      <c r="Q23157">
        <f t="shared" si="2532"/>
        <v>6.9023260873816987</v>
      </c>
      <c r="R23157">
        <f t="shared" si="2533"/>
        <v>61.423612106787552</v>
      </c>
    </row>
    <row r="23158" spans="1:18" x14ac:dyDescent="0.3">
      <c r="A23158" s="14">
        <v>43975.125</v>
      </c>
      <c r="B23158" s="15">
        <v>43975</v>
      </c>
      <c r="C23158" s="16">
        <v>0.125</v>
      </c>
      <c r="D23158">
        <v>0.40400000000000003</v>
      </c>
      <c r="E23158">
        <v>0.37</v>
      </c>
      <c r="F23158">
        <v>2.3340000000000001</v>
      </c>
      <c r="G23158">
        <v>1.8325</v>
      </c>
      <c r="H23158" s="4"/>
      <c r="I23158">
        <f t="shared" si="2527"/>
        <v>4.8536833548684584</v>
      </c>
      <c r="J23158">
        <f t="shared" si="2528"/>
        <v>2.5196833548684583</v>
      </c>
      <c r="K23158">
        <f t="shared" si="2529"/>
        <v>6.3488042088011687</v>
      </c>
      <c r="L23158">
        <f t="shared" si="2530"/>
        <v>51.912808699008039</v>
      </c>
      <c r="O23158">
        <f>VLOOKUP(D23158,'Manning''s Flow'!I$6:J$6004,2,TRUE)</f>
        <v>5.3704185641070268</v>
      </c>
      <c r="P23158">
        <f t="shared" si="2531"/>
        <v>3.0364185641070267</v>
      </c>
      <c r="Q23158">
        <f t="shared" si="2532"/>
        <v>9.2198376964537783</v>
      </c>
      <c r="R23158">
        <f t="shared" si="2533"/>
        <v>56.539700357823243</v>
      </c>
    </row>
    <row r="23159" spans="1:18" x14ac:dyDescent="0.3">
      <c r="A23159" s="14">
        <v>43975.131944444445</v>
      </c>
      <c r="B23159" s="15">
        <v>43975</v>
      </c>
      <c r="C23159" s="16">
        <v>0.13194444444444445</v>
      </c>
      <c r="D23159">
        <v>0.37</v>
      </c>
      <c r="E23159">
        <v>0.35</v>
      </c>
      <c r="F23159">
        <v>1.9610000000000001</v>
      </c>
      <c r="G23159">
        <v>1.8892500000000001</v>
      </c>
      <c r="H23159" s="4"/>
      <c r="I23159">
        <f t="shared" si="2527"/>
        <v>3.9392530751019552</v>
      </c>
      <c r="J23159">
        <f t="shared" si="2528"/>
        <v>1.9782530751019551</v>
      </c>
      <c r="K23159">
        <f t="shared" si="2529"/>
        <v>3.9134852291503419</v>
      </c>
      <c r="L23159">
        <f t="shared" si="2530"/>
        <v>50.21898916841625</v>
      </c>
      <c r="O23159">
        <f>VLOOKUP(D23159,'Manning''s Flow'!I$6:J$6004,2,TRUE)</f>
        <v>4.5380596632535068</v>
      </c>
      <c r="P23159">
        <f t="shared" si="2531"/>
        <v>2.5770596632535065</v>
      </c>
      <c r="Q23159">
        <f t="shared" si="2532"/>
        <v>6.6412365079682765</v>
      </c>
      <c r="R23159">
        <f t="shared" si="2533"/>
        <v>56.787699027427827</v>
      </c>
    </row>
    <row r="23160" spans="1:18" x14ac:dyDescent="0.3">
      <c r="A23160" s="14">
        <v>43975.135416666664</v>
      </c>
      <c r="B23160" s="15">
        <v>43975</v>
      </c>
      <c r="C23160" s="16">
        <v>0.13541666666666666</v>
      </c>
      <c r="D23160">
        <v>0.33500000000000002</v>
      </c>
      <c r="E23160">
        <v>0.31</v>
      </c>
      <c r="F23160">
        <v>1.47</v>
      </c>
      <c r="G23160">
        <v>1.79325</v>
      </c>
      <c r="H23160" s="4"/>
      <c r="I23160">
        <f t="shared" si="2527"/>
        <v>3.1112705863441912</v>
      </c>
      <c r="J23160">
        <f t="shared" si="2528"/>
        <v>1.6412705863441912</v>
      </c>
      <c r="K23160">
        <f t="shared" si="2529"/>
        <v>2.693769137598605</v>
      </c>
      <c r="L23160">
        <f t="shared" si="2530"/>
        <v>52.752421905955757</v>
      </c>
      <c r="O23160">
        <f>VLOOKUP(D23160,'Manning''s Flow'!I$6:J$6004,2,TRUE)</f>
        <v>3.544120795356513</v>
      </c>
      <c r="P23160">
        <f t="shared" si="2531"/>
        <v>2.0741207953565128</v>
      </c>
      <c r="Q23160">
        <f t="shared" si="2532"/>
        <v>4.3019770737303338</v>
      </c>
      <c r="R23160">
        <f t="shared" si="2533"/>
        <v>58.522858421586932</v>
      </c>
    </row>
    <row r="23161" spans="1:18" x14ac:dyDescent="0.3">
      <c r="A23161" s="14">
        <v>43975.138888888891</v>
      </c>
      <c r="B23161" s="15">
        <v>43975</v>
      </c>
      <c r="C23161" s="16">
        <v>0.1388888888888889</v>
      </c>
      <c r="D23161">
        <v>0.37</v>
      </c>
      <c r="E23161">
        <v>0.35</v>
      </c>
      <c r="F23161">
        <v>1.95</v>
      </c>
      <c r="G23161">
        <v>1.52725</v>
      </c>
      <c r="H23161" s="4"/>
      <c r="I23161">
        <f t="shared" si="2527"/>
        <v>3.9392530751019552</v>
      </c>
      <c r="J23161">
        <f t="shared" si="2528"/>
        <v>1.9892530751019553</v>
      </c>
      <c r="K23161">
        <f t="shared" si="2529"/>
        <v>3.9571277968025851</v>
      </c>
      <c r="L23161">
        <f t="shared" si="2530"/>
        <v>50.498229922698471</v>
      </c>
      <c r="O23161">
        <f>VLOOKUP(D23161,'Manning''s Flow'!I$6:J$6004,2,TRUE)</f>
        <v>4.5380596632535068</v>
      </c>
      <c r="P23161">
        <f t="shared" si="2531"/>
        <v>2.5880596632535067</v>
      </c>
      <c r="Q23161">
        <f t="shared" si="2532"/>
        <v>6.6980528205598544</v>
      </c>
      <c r="R23161">
        <f t="shared" si="2533"/>
        <v>57.030093372506009</v>
      </c>
    </row>
    <row r="23162" spans="1:18" x14ac:dyDescent="0.3">
      <c r="A23162" s="14">
        <v>43975.142361111109</v>
      </c>
      <c r="B23162" s="15">
        <v>43975</v>
      </c>
      <c r="C23162" s="16">
        <v>0.1423611111111111</v>
      </c>
      <c r="D23162">
        <v>0.28399999999999997</v>
      </c>
      <c r="E23162">
        <v>0.19</v>
      </c>
      <c r="F23162">
        <v>0.72799999999999998</v>
      </c>
      <c r="G23162">
        <v>1.373</v>
      </c>
      <c r="H23162" s="4"/>
      <c r="I23162">
        <f t="shared" si="2527"/>
        <v>2.1019543863844246</v>
      </c>
      <c r="J23162">
        <f t="shared" si="2528"/>
        <v>1.3739543863844246</v>
      </c>
      <c r="K23162">
        <f t="shared" si="2529"/>
        <v>1.8877506558650006</v>
      </c>
      <c r="L23162">
        <f t="shared" si="2530"/>
        <v>65.365566221813495</v>
      </c>
      <c r="O23162">
        <f>VLOOKUP(D23162,'Manning''s Flow'!I$6:J$6004,2,TRUE)</f>
        <v>2.4846910789171019</v>
      </c>
      <c r="P23162">
        <f t="shared" si="2531"/>
        <v>1.756691078917102</v>
      </c>
      <c r="Q23162">
        <f t="shared" si="2532"/>
        <v>3.0859635467469317</v>
      </c>
      <c r="R23162">
        <f t="shared" si="2533"/>
        <v>70.700583015040934</v>
      </c>
    </row>
    <row r="23163" spans="1:18" x14ac:dyDescent="0.3">
      <c r="A23163" s="14">
        <v>43975.145833333336</v>
      </c>
      <c r="B23163" s="15">
        <v>43975</v>
      </c>
      <c r="C23163" s="16">
        <v>0.14583333333333334</v>
      </c>
      <c r="D23163">
        <v>0.27500000000000002</v>
      </c>
      <c r="E23163">
        <v>0.37</v>
      </c>
      <c r="F23163">
        <v>1.3440000000000001</v>
      </c>
      <c r="G23163">
        <v>1.45225</v>
      </c>
      <c r="H23163" s="4"/>
      <c r="I23163">
        <f t="shared" si="2527"/>
        <v>1.9472170804481583</v>
      </c>
      <c r="J23163">
        <f t="shared" si="2528"/>
        <v>0.60321708044815825</v>
      </c>
      <c r="K23163">
        <f t="shared" si="2529"/>
        <v>0.3638708461443998</v>
      </c>
      <c r="L23163">
        <f t="shared" si="2530"/>
        <v>30.978419740922046</v>
      </c>
      <c r="O23163">
        <f>VLOOKUP(D23163,'Manning''s Flow'!I$6:J$6004,2,TRUE)</f>
        <v>2.2968099805828888</v>
      </c>
      <c r="P23163">
        <f t="shared" si="2531"/>
        <v>0.95280998058288868</v>
      </c>
      <c r="Q23163">
        <f t="shared" si="2532"/>
        <v>0.90784685909836471</v>
      </c>
      <c r="R23163">
        <f t="shared" si="2533"/>
        <v>41.484057829680921</v>
      </c>
    </row>
    <row r="23164" spans="1:18" x14ac:dyDescent="0.3">
      <c r="A23164" s="14">
        <v>43975.149305555555</v>
      </c>
      <c r="B23164" s="15">
        <v>43975</v>
      </c>
      <c r="C23164" s="16">
        <v>0.14930555555555555</v>
      </c>
      <c r="D23164">
        <v>0.309</v>
      </c>
      <c r="E23164">
        <v>0.42</v>
      </c>
      <c r="F23164">
        <v>1.7869999999999999</v>
      </c>
      <c r="G23164">
        <v>1.35</v>
      </c>
      <c r="H23164" s="4"/>
      <c r="I23164">
        <f t="shared" si="2527"/>
        <v>2.5681790466081345</v>
      </c>
      <c r="J23164">
        <f t="shared" si="2528"/>
        <v>0.78117904660813453</v>
      </c>
      <c r="K23164">
        <f t="shared" si="2529"/>
        <v>0.61024070285959398</v>
      </c>
      <c r="L23164">
        <f t="shared" si="2530"/>
        <v>30.417624021964489</v>
      </c>
      <c r="O23164">
        <f>VLOOKUP(D23164,'Manning''s Flow'!I$6:J$6004,2,TRUE)</f>
        <v>2.8843334442246387</v>
      </c>
      <c r="P23164">
        <f t="shared" si="2531"/>
        <v>1.0973334442246387</v>
      </c>
      <c r="Q23164">
        <f t="shared" si="2532"/>
        <v>1.2041406878139083</v>
      </c>
      <c r="R23164">
        <f t="shared" si="2533"/>
        <v>38.044611188136116</v>
      </c>
    </row>
    <row r="23165" spans="1:18" x14ac:dyDescent="0.3">
      <c r="A23165" s="14">
        <v>43975.152777777781</v>
      </c>
      <c r="B23165" s="15">
        <v>43975</v>
      </c>
      <c r="C23165" s="16">
        <v>0.15277777777777776</v>
      </c>
      <c r="D23165">
        <v>0.29199999999999998</v>
      </c>
      <c r="E23165">
        <v>0.39</v>
      </c>
      <c r="F23165">
        <v>1.5409999999999999</v>
      </c>
      <c r="G23165">
        <v>1.6970000000000001</v>
      </c>
      <c r="H23165" s="4"/>
      <c r="I23165">
        <f t="shared" si="2527"/>
        <v>2.2452798025687533</v>
      </c>
      <c r="J23165">
        <f t="shared" si="2528"/>
        <v>0.70427980256875333</v>
      </c>
      <c r="K23165">
        <f t="shared" si="2529"/>
        <v>0.49601004030628215</v>
      </c>
      <c r="L23165">
        <f t="shared" si="2530"/>
        <v>31.367128576269611</v>
      </c>
      <c r="O23165">
        <f>VLOOKUP(D23165,'Manning''s Flow'!I$6:J$6004,2,TRUE)</f>
        <v>2.680517936580356</v>
      </c>
      <c r="P23165">
        <f t="shared" si="2531"/>
        <v>1.1395179365803561</v>
      </c>
      <c r="Q23165">
        <f t="shared" si="2532"/>
        <v>1.2985011277883522</v>
      </c>
      <c r="R23165">
        <f t="shared" si="2533"/>
        <v>42.511110298112186</v>
      </c>
    </row>
    <row r="23166" spans="1:18" x14ac:dyDescent="0.3">
      <c r="A23166" s="14">
        <v>43975.15625</v>
      </c>
      <c r="B23166" s="15">
        <v>43975</v>
      </c>
      <c r="C23166" s="16">
        <v>0.15625</v>
      </c>
      <c r="D23166">
        <v>0.40400000000000003</v>
      </c>
      <c r="E23166">
        <v>0.33</v>
      </c>
      <c r="F23166">
        <v>2.1160000000000001</v>
      </c>
      <c r="G23166">
        <v>1.8240000000000001</v>
      </c>
      <c r="H23166" s="4"/>
      <c r="I23166">
        <f t="shared" si="2527"/>
        <v>4.8536833548684584</v>
      </c>
      <c r="J23166">
        <f t="shared" si="2528"/>
        <v>2.7376833548684583</v>
      </c>
      <c r="K23166">
        <f t="shared" si="2529"/>
        <v>7.4949101515238166</v>
      </c>
      <c r="L23166">
        <f t="shared" si="2530"/>
        <v>56.404243019323488</v>
      </c>
      <c r="O23166">
        <f>VLOOKUP(D23166,'Manning''s Flow'!I$6:J$6004,2,TRUE)</f>
        <v>5.3704185641070268</v>
      </c>
      <c r="P23166">
        <f t="shared" si="2531"/>
        <v>3.2544185641070267</v>
      </c>
      <c r="Q23166">
        <f t="shared" si="2532"/>
        <v>10.591240190404442</v>
      </c>
      <c r="R23166">
        <f t="shared" si="2533"/>
        <v>60.598974274701803</v>
      </c>
    </row>
    <row r="23167" spans="1:18" x14ac:dyDescent="0.3">
      <c r="A23167" s="14">
        <v>43975.159722222219</v>
      </c>
      <c r="B23167" s="15">
        <v>43975</v>
      </c>
      <c r="C23167" s="16">
        <v>0.15972222222222224</v>
      </c>
      <c r="D23167">
        <v>0.38700000000000001</v>
      </c>
      <c r="E23167">
        <v>0.31</v>
      </c>
      <c r="F23167">
        <v>1.8520000000000001</v>
      </c>
      <c r="G23167">
        <v>1.7350000000000001</v>
      </c>
      <c r="H23167" s="4"/>
      <c r="I23167">
        <f t="shared" si="2527"/>
        <v>4.3826680255929746</v>
      </c>
      <c r="J23167">
        <f t="shared" si="2528"/>
        <v>2.5306680255929743</v>
      </c>
      <c r="K23167">
        <f t="shared" si="2529"/>
        <v>6.4042806557586429</v>
      </c>
      <c r="L23167">
        <f t="shared" si="2530"/>
        <v>57.742635554756063</v>
      </c>
      <c r="O23167">
        <f>VLOOKUP(D23167,'Manning''s Flow'!I$6:J$6004,2,TRUE)</f>
        <v>4.8071801833639327</v>
      </c>
      <c r="P23167">
        <f t="shared" si="2531"/>
        <v>2.9551801833639324</v>
      </c>
      <c r="Q23167">
        <f t="shared" si="2532"/>
        <v>8.7330899161468842</v>
      </c>
      <c r="R23167">
        <f t="shared" si="2533"/>
        <v>61.474296170358613</v>
      </c>
    </row>
    <row r="23168" spans="1:18" x14ac:dyDescent="0.3">
      <c r="A23168" s="14">
        <v>43975.163194444445</v>
      </c>
      <c r="B23168" s="15">
        <v>43975</v>
      </c>
      <c r="C23168" s="16">
        <v>0.16319444444444445</v>
      </c>
      <c r="D23168">
        <v>0.34499999999999997</v>
      </c>
      <c r="E23168">
        <v>0.28000000000000003</v>
      </c>
      <c r="F23168">
        <v>1.431</v>
      </c>
      <c r="G23168">
        <v>1.7450000000000001</v>
      </c>
      <c r="H23168" s="4"/>
      <c r="I23168">
        <f t="shared" si="2527"/>
        <v>3.3363402137777842</v>
      </c>
      <c r="J23168">
        <f t="shared" si="2528"/>
        <v>1.9053402137777842</v>
      </c>
      <c r="K23168">
        <f t="shared" si="2529"/>
        <v>3.6303213302387722</v>
      </c>
      <c r="L23168">
        <f t="shared" si="2530"/>
        <v>57.108690711740728</v>
      </c>
      <c r="O23168">
        <f>VLOOKUP(D23168,'Manning''s Flow'!I$6:J$6004,2,TRUE)</f>
        <v>3.7802937086823651</v>
      </c>
      <c r="P23168">
        <f t="shared" si="2531"/>
        <v>2.3492937086823651</v>
      </c>
      <c r="Q23168">
        <f t="shared" si="2532"/>
        <v>5.5191809296545413</v>
      </c>
      <c r="R23168">
        <f t="shared" si="2533"/>
        <v>62.145798441180375</v>
      </c>
    </row>
    <row r="23169" spans="1:18" x14ac:dyDescent="0.3">
      <c r="A23169" s="14">
        <v>43975.170138888891</v>
      </c>
      <c r="B23169" s="15">
        <v>43975</v>
      </c>
      <c r="C23169" s="16">
        <v>0.17013888888888887</v>
      </c>
      <c r="D23169">
        <v>0.31900000000000001</v>
      </c>
      <c r="E23169">
        <v>0.41</v>
      </c>
      <c r="F23169">
        <v>1.821</v>
      </c>
      <c r="G23169">
        <v>2.43675</v>
      </c>
      <c r="H23169" s="4"/>
      <c r="I23169">
        <f t="shared" si="2527"/>
        <v>2.7699368363169095</v>
      </c>
      <c r="J23169">
        <f t="shared" si="2528"/>
        <v>0.9489368363169095</v>
      </c>
      <c r="K23169">
        <f t="shared" si="2529"/>
        <v>0.9004811193191451</v>
      </c>
      <c r="L23169">
        <f t="shared" si="2530"/>
        <v>34.258428707662461</v>
      </c>
      <c r="O23169">
        <f>VLOOKUP(D23169,'Manning''s Flow'!I$6:J$6004,2,TRUE)</f>
        <v>3.0961791285275222</v>
      </c>
      <c r="P23169">
        <f t="shared" si="2531"/>
        <v>1.2751791285275222</v>
      </c>
      <c r="Q23169">
        <f t="shared" si="2532"/>
        <v>1.6260818098322112</v>
      </c>
      <c r="R23169">
        <f t="shared" si="2533"/>
        <v>41.185573430758531</v>
      </c>
    </row>
    <row r="23170" spans="1:18" x14ac:dyDescent="0.3">
      <c r="A23170" s="14">
        <v>43975.173611111109</v>
      </c>
      <c r="B23170" s="15">
        <v>43975</v>
      </c>
      <c r="C23170" s="16">
        <v>0.17361111111111113</v>
      </c>
      <c r="D23170">
        <v>0.41299999999999998</v>
      </c>
      <c r="E23170">
        <v>0.75</v>
      </c>
      <c r="F23170">
        <v>4.9139999999999997</v>
      </c>
      <c r="G23170">
        <v>7.1209999999999996</v>
      </c>
      <c r="H23170" s="4"/>
      <c r="I23170">
        <f t="shared" si="2527"/>
        <v>5.1143716796947718</v>
      </c>
      <c r="J23170">
        <f t="shared" si="2528"/>
        <v>0.2003716796947721</v>
      </c>
      <c r="K23170">
        <f t="shared" si="2529"/>
        <v>4.0148810023704344E-2</v>
      </c>
      <c r="L23170">
        <f t="shared" si="2530"/>
        <v>3.9178161511079375</v>
      </c>
      <c r="O23170">
        <f>VLOOKUP(D23170,'Manning''s Flow'!I$6:J$6004,2,TRUE)</f>
        <v>5.6646000096992335</v>
      </c>
      <c r="P23170">
        <f t="shared" si="2531"/>
        <v>0.75060000969923379</v>
      </c>
      <c r="Q23170">
        <f t="shared" si="2532"/>
        <v>0.56340037456048986</v>
      </c>
      <c r="R23170">
        <f t="shared" si="2533"/>
        <v>13.250715115171699</v>
      </c>
    </row>
    <row r="23171" spans="1:18" x14ac:dyDescent="0.3">
      <c r="A23171" s="14">
        <v>43975.177083333336</v>
      </c>
      <c r="B23171" s="15">
        <v>43975</v>
      </c>
      <c r="C23171" s="16">
        <v>0.17708333333333334</v>
      </c>
      <c r="D23171">
        <v>0.66900000000000004</v>
      </c>
      <c r="E23171">
        <v>1.49</v>
      </c>
      <c r="F23171">
        <v>20.167999999999999</v>
      </c>
      <c r="G23171">
        <v>10.122249999999999</v>
      </c>
      <c r="H23171" s="4"/>
      <c r="I23171">
        <f t="shared" si="2527"/>
        <v>16.07656295585662</v>
      </c>
      <c r="J23171">
        <f t="shared" si="2528"/>
        <v>4.0914370441433796</v>
      </c>
      <c r="K23171">
        <f t="shared" si="2529"/>
        <v>16.739857086188714</v>
      </c>
      <c r="L23171">
        <f t="shared" si="2530"/>
        <v>25.449700009745474</v>
      </c>
      <c r="O23171">
        <f>VLOOKUP(D23171,'Manning''s Flow'!I$6:J$6004,2,TRUE)</f>
        <v>15.823210697101919</v>
      </c>
      <c r="P23171">
        <f t="shared" si="2531"/>
        <v>4.3447893028980804</v>
      </c>
      <c r="Q23171">
        <f t="shared" si="2532"/>
        <v>18.877194086577589</v>
      </c>
      <c r="R23171">
        <f t="shared" si="2533"/>
        <v>27.458329324363007</v>
      </c>
    </row>
    <row r="23172" spans="1:18" x14ac:dyDescent="0.3">
      <c r="A23172" s="14">
        <v>43975.180555555555</v>
      </c>
      <c r="B23172" s="15">
        <v>43975</v>
      </c>
      <c r="C23172" s="16">
        <v>0.18055555555555555</v>
      </c>
      <c r="D23172">
        <v>0.65100000000000002</v>
      </c>
      <c r="E23172">
        <v>1.04</v>
      </c>
      <c r="F23172">
        <v>13.586</v>
      </c>
      <c r="G23172">
        <v>14.493500000000001</v>
      </c>
      <c r="H23172" s="4"/>
      <c r="I23172">
        <f t="shared" ref="I23172:I23235" si="2534">41.756*(D23172^2.3745)</f>
        <v>15.068393267838701</v>
      </c>
      <c r="J23172">
        <f t="shared" ref="J23172:J23235" si="2535">ABS(F23172-I23172)</f>
        <v>1.4823932678387006</v>
      </c>
      <c r="K23172">
        <f t="shared" ref="K23172:K23235" si="2536">J23172^2</f>
        <v>2.1974898005335017</v>
      </c>
      <c r="L23172">
        <f t="shared" ref="L23172:L23235" si="2537">100*ABS(J23172/I23172)</f>
        <v>9.8377659879813066</v>
      </c>
      <c r="O23172">
        <f>VLOOKUP(D23172,'Manning''s Flow'!I$6:J$6004,2,TRUE)</f>
        <v>15.310972362076571</v>
      </c>
      <c r="P23172">
        <f t="shared" ref="P23172:P23235" si="2538">ABS(F23172-O23172)</f>
        <v>1.7249723620765707</v>
      </c>
      <c r="Q23172">
        <f t="shared" ref="Q23172:Q23235" si="2539">P23172^2</f>
        <v>2.9755296499280237</v>
      </c>
      <c r="R23172">
        <f t="shared" ref="R23172:R23235" si="2540">100*ABS(P23172/O23172)</f>
        <v>11.266249597243862</v>
      </c>
    </row>
    <row r="23173" spans="1:18" x14ac:dyDescent="0.3">
      <c r="A23173" s="14">
        <v>43975.184027777781</v>
      </c>
      <c r="B23173" s="15">
        <v>43975</v>
      </c>
      <c r="C23173" s="16">
        <v>0.18402777777777779</v>
      </c>
      <c r="D23173">
        <v>0.68600000000000005</v>
      </c>
      <c r="E23173">
        <v>1.37</v>
      </c>
      <c r="F23173">
        <v>19.306000000000001</v>
      </c>
      <c r="G23173">
        <v>17.897500000000001</v>
      </c>
      <c r="H23173" s="4"/>
      <c r="I23173">
        <f t="shared" si="2534"/>
        <v>17.063593701936682</v>
      </c>
      <c r="J23173">
        <f t="shared" si="2535"/>
        <v>2.2424062980633188</v>
      </c>
      <c r="K23173">
        <f t="shared" si="2536"/>
        <v>5.0283860055940375</v>
      </c>
      <c r="L23173">
        <f t="shared" si="2537"/>
        <v>13.141465609374011</v>
      </c>
      <c r="O23173">
        <f>VLOOKUP(D23173,'Manning''s Flow'!I$6:J$6004,2,TRUE)</f>
        <v>16.874717504586254</v>
      </c>
      <c r="P23173">
        <f t="shared" si="2538"/>
        <v>2.4312824954137469</v>
      </c>
      <c r="Q23173">
        <f t="shared" si="2539"/>
        <v>5.9111345725052962</v>
      </c>
      <c r="R23173">
        <f t="shared" si="2540"/>
        <v>14.407841166840077</v>
      </c>
    </row>
    <row r="23174" spans="1:18" x14ac:dyDescent="0.3">
      <c r="A23174" s="14">
        <v>43975.1875</v>
      </c>
      <c r="B23174" s="15">
        <v>43975</v>
      </c>
      <c r="C23174" s="16">
        <v>0.1875</v>
      </c>
      <c r="D23174">
        <v>0.626</v>
      </c>
      <c r="E23174">
        <v>1.51</v>
      </c>
      <c r="F23174">
        <v>18.53</v>
      </c>
      <c r="G23174">
        <v>16.984250000000003</v>
      </c>
      <c r="H23174" s="4"/>
      <c r="I23174">
        <f t="shared" si="2534"/>
        <v>13.730445957646046</v>
      </c>
      <c r="J23174">
        <f t="shared" si="2535"/>
        <v>4.7995540423539556</v>
      </c>
      <c r="K23174">
        <f t="shared" si="2536"/>
        <v>23.035719005476196</v>
      </c>
      <c r="L23174">
        <f t="shared" si="2537"/>
        <v>34.955558305673513</v>
      </c>
      <c r="O23174">
        <f>VLOOKUP(D23174,'Manning''s Flow'!I$6:J$6004,2,TRUE)</f>
        <v>13.828093330694269</v>
      </c>
      <c r="P23174">
        <f t="shared" si="2538"/>
        <v>4.7019066693057319</v>
      </c>
      <c r="Q23174">
        <f t="shared" si="2539"/>
        <v>22.107926326861723</v>
      </c>
      <c r="R23174">
        <f t="shared" si="2540"/>
        <v>34.00256678098124</v>
      </c>
    </row>
    <row r="23175" spans="1:18" x14ac:dyDescent="0.3">
      <c r="A23175" s="14">
        <v>43975.190972222219</v>
      </c>
      <c r="B23175" s="15">
        <v>43975</v>
      </c>
      <c r="C23175" s="16">
        <v>0.19097222222222221</v>
      </c>
      <c r="D23175">
        <v>0.60899999999999999</v>
      </c>
      <c r="E23175">
        <v>1.4</v>
      </c>
      <c r="F23175">
        <v>16.515000000000001</v>
      </c>
      <c r="G23175">
        <v>16.609249999999999</v>
      </c>
      <c r="H23175" s="4"/>
      <c r="I23175">
        <f t="shared" si="2534"/>
        <v>12.861530449973584</v>
      </c>
      <c r="J23175">
        <f t="shared" si="2535"/>
        <v>3.6534695500264167</v>
      </c>
      <c r="K23175">
        <f t="shared" si="2536"/>
        <v>13.347839752970227</v>
      </c>
      <c r="L23175">
        <f t="shared" si="2537"/>
        <v>28.406180463802581</v>
      </c>
      <c r="O23175">
        <f>VLOOKUP(D23175,'Manning''s Flow'!I$6:J$6004,2,TRUE)</f>
        <v>12.884177205451431</v>
      </c>
      <c r="P23175">
        <f t="shared" si="2538"/>
        <v>3.6308227945485694</v>
      </c>
      <c r="Q23175">
        <f t="shared" si="2539"/>
        <v>13.182874165413482</v>
      </c>
      <c r="R23175">
        <f t="shared" si="2540"/>
        <v>28.180478556382553</v>
      </c>
    </row>
    <row r="23176" spans="1:18" x14ac:dyDescent="0.3">
      <c r="A23176" s="14">
        <v>43975.194444444445</v>
      </c>
      <c r="B23176" s="15">
        <v>43975</v>
      </c>
      <c r="C23176" s="16">
        <v>0.19444444444444445</v>
      </c>
      <c r="D23176">
        <v>0.54900000000000004</v>
      </c>
      <c r="E23176">
        <v>1.2</v>
      </c>
      <c r="F23176">
        <v>12.086</v>
      </c>
      <c r="G23176">
        <v>14.5305</v>
      </c>
      <c r="H23176" s="4"/>
      <c r="I23176">
        <f t="shared" si="2534"/>
        <v>10.053873598859862</v>
      </c>
      <c r="J23176">
        <f t="shared" si="2535"/>
        <v>2.0321264011401379</v>
      </c>
      <c r="K23176">
        <f t="shared" si="2536"/>
        <v>4.1295377102107684</v>
      </c>
      <c r="L23176">
        <f t="shared" si="2537"/>
        <v>20.212372685594403</v>
      </c>
      <c r="O23176">
        <f>VLOOKUP(D23176,'Manning''s Flow'!I$6:J$6004,2,TRUE)</f>
        <v>10.265049239273067</v>
      </c>
      <c r="P23176">
        <f t="shared" si="2538"/>
        <v>1.8209507607269337</v>
      </c>
      <c r="Q23176">
        <f t="shared" si="2539"/>
        <v>3.3158616729919985</v>
      </c>
      <c r="R23176">
        <f t="shared" si="2540"/>
        <v>17.739328066349216</v>
      </c>
    </row>
    <row r="23177" spans="1:18" x14ac:dyDescent="0.3">
      <c r="A23177" s="14">
        <v>43975.197916666664</v>
      </c>
      <c r="B23177" s="15">
        <v>43975</v>
      </c>
      <c r="C23177" s="16">
        <v>0.19791666666666666</v>
      </c>
      <c r="D23177">
        <v>0.54900000000000004</v>
      </c>
      <c r="E23177">
        <v>1.0900000000000001</v>
      </c>
      <c r="F23177">
        <v>10.991</v>
      </c>
      <c r="G23177">
        <v>11.42625</v>
      </c>
      <c r="H23177" s="4"/>
      <c r="I23177">
        <f t="shared" si="2534"/>
        <v>10.053873598859862</v>
      </c>
      <c r="J23177">
        <f t="shared" si="2535"/>
        <v>0.93712640114013723</v>
      </c>
      <c r="K23177">
        <f t="shared" si="2536"/>
        <v>0.87820589171386543</v>
      </c>
      <c r="L23177">
        <f t="shared" si="2537"/>
        <v>9.3210481703928529</v>
      </c>
      <c r="O23177">
        <f>VLOOKUP(D23177,'Manning''s Flow'!I$6:J$6004,2,TRUE)</f>
        <v>10.265049239273067</v>
      </c>
      <c r="P23177">
        <f t="shared" si="2538"/>
        <v>0.7259507607269331</v>
      </c>
      <c r="Q23177">
        <f t="shared" si="2539"/>
        <v>0.52700450700001289</v>
      </c>
      <c r="R23177">
        <f t="shared" si="2540"/>
        <v>7.0720631124643525</v>
      </c>
    </row>
    <row r="23178" spans="1:18" x14ac:dyDescent="0.3">
      <c r="A23178" s="14">
        <v>43975.201388888891</v>
      </c>
      <c r="B23178" s="15">
        <v>43975</v>
      </c>
      <c r="C23178" s="16">
        <v>0.20138888888888887</v>
      </c>
      <c r="D23178">
        <v>0.46400000000000002</v>
      </c>
      <c r="E23178">
        <v>0.78</v>
      </c>
      <c r="F23178">
        <v>6.1130000000000004</v>
      </c>
      <c r="G23178">
        <v>9.0709999999999997</v>
      </c>
      <c r="H23178" s="4"/>
      <c r="I23178">
        <f t="shared" si="2534"/>
        <v>6.7431967845940175</v>
      </c>
      <c r="J23178">
        <f t="shared" si="2535"/>
        <v>0.63019678459401707</v>
      </c>
      <c r="K23178">
        <f t="shared" si="2536"/>
        <v>0.39714798731263795</v>
      </c>
      <c r="L23178">
        <f t="shared" si="2537"/>
        <v>9.3456680076993894</v>
      </c>
      <c r="O23178">
        <f>VLOOKUP(D23178,'Manning''s Flow'!I$6:J$6004,2,TRUE)</f>
        <v>7.2623340511230463</v>
      </c>
      <c r="P23178">
        <f t="shared" si="2538"/>
        <v>1.1493340511230459</v>
      </c>
      <c r="Q23178">
        <f t="shared" si="2539"/>
        <v>1.3209687610709122</v>
      </c>
      <c r="R23178">
        <f t="shared" si="2540"/>
        <v>15.825959574874046</v>
      </c>
    </row>
    <row r="23179" spans="1:18" x14ac:dyDescent="0.3">
      <c r="A23179" s="14">
        <v>43975.208333333336</v>
      </c>
      <c r="B23179" s="15">
        <v>43975</v>
      </c>
      <c r="C23179" s="16">
        <v>0.20833333333333334</v>
      </c>
      <c r="D23179">
        <v>0.51500000000000001</v>
      </c>
      <c r="E23179">
        <v>0.63</v>
      </c>
      <c r="F23179">
        <v>5.7679999999999998</v>
      </c>
      <c r="G23179">
        <v>6.5132500000000002</v>
      </c>
      <c r="H23179" s="4"/>
      <c r="I23179">
        <f t="shared" si="2534"/>
        <v>8.637839979858752</v>
      </c>
      <c r="J23179">
        <f t="shared" si="2535"/>
        <v>2.8698399798587522</v>
      </c>
      <c r="K23179">
        <f t="shared" si="2536"/>
        <v>8.2359815099956837</v>
      </c>
      <c r="L23179">
        <f t="shared" si="2537"/>
        <v>33.224046596724293</v>
      </c>
      <c r="O23179">
        <f>VLOOKUP(D23179,'Manning''s Flow'!I$6:J$6004,2,TRUE)</f>
        <v>9.0740076187420708</v>
      </c>
      <c r="P23179">
        <f t="shared" si="2538"/>
        <v>3.3060076187420711</v>
      </c>
      <c r="Q23179">
        <f t="shared" si="2539"/>
        <v>10.929686375180619</v>
      </c>
      <c r="R23179">
        <f t="shared" si="2540"/>
        <v>36.433820177907045</v>
      </c>
    </row>
    <row r="23180" spans="1:18" x14ac:dyDescent="0.3">
      <c r="A23180" s="14">
        <v>43975.211805555555</v>
      </c>
      <c r="B23180" s="15">
        <v>43975</v>
      </c>
      <c r="C23180" s="16">
        <v>0.21180555555555555</v>
      </c>
      <c r="D23180">
        <v>0.52400000000000002</v>
      </c>
      <c r="E23180">
        <v>0.75</v>
      </c>
      <c r="F23180">
        <v>7.0780000000000003</v>
      </c>
      <c r="G23180">
        <v>6.1800000000000006</v>
      </c>
      <c r="H23180" s="4"/>
      <c r="I23180">
        <f t="shared" si="2534"/>
        <v>9.0005910555908688</v>
      </c>
      <c r="J23180">
        <f t="shared" si="2535"/>
        <v>1.9225910555908685</v>
      </c>
      <c r="K23180">
        <f t="shared" si="2536"/>
        <v>3.69635636703801</v>
      </c>
      <c r="L23180">
        <f t="shared" si="2537"/>
        <v>21.360720020677071</v>
      </c>
      <c r="O23180">
        <f>VLOOKUP(D23180,'Manning''s Flow'!I$6:J$6004,2,TRUE)</f>
        <v>9.4623028485852672</v>
      </c>
      <c r="P23180">
        <f t="shared" si="2538"/>
        <v>2.3843028485852669</v>
      </c>
      <c r="Q23180">
        <f t="shared" si="2539"/>
        <v>5.6849000737718178</v>
      </c>
      <c r="R23180">
        <f t="shared" si="2540"/>
        <v>25.197913095137832</v>
      </c>
    </row>
    <row r="23181" spans="1:18" x14ac:dyDescent="0.3">
      <c r="A23181" s="14">
        <v>43975.215277777781</v>
      </c>
      <c r="B23181" s="15">
        <v>43975</v>
      </c>
      <c r="C23181" s="16">
        <v>0.21527777777777779</v>
      </c>
      <c r="D23181">
        <v>0.52400000000000002</v>
      </c>
      <c r="E23181">
        <v>0.51</v>
      </c>
      <c r="F23181">
        <v>4.78</v>
      </c>
      <c r="G23181">
        <v>6.0495000000000001</v>
      </c>
      <c r="H23181" s="4"/>
      <c r="I23181">
        <f t="shared" si="2534"/>
        <v>9.0005910555908688</v>
      </c>
      <c r="J23181">
        <f t="shared" si="2535"/>
        <v>4.2205910555908686</v>
      </c>
      <c r="K23181">
        <f t="shared" si="2536"/>
        <v>17.813388858533642</v>
      </c>
      <c r="L23181">
        <f t="shared" si="2537"/>
        <v>46.892376617524221</v>
      </c>
      <c r="O23181">
        <f>VLOOKUP(D23181,'Manning''s Flow'!I$6:J$6004,2,TRUE)</f>
        <v>9.4623028485852672</v>
      </c>
      <c r="P23181">
        <f t="shared" si="2538"/>
        <v>4.6823028485852669</v>
      </c>
      <c r="Q23181">
        <f t="shared" si="2539"/>
        <v>21.923959965869706</v>
      </c>
      <c r="R23181">
        <f t="shared" si="2540"/>
        <v>49.483755947267419</v>
      </c>
    </row>
    <row r="23182" spans="1:18" x14ac:dyDescent="0.3">
      <c r="A23182" s="14">
        <v>43975.21875</v>
      </c>
      <c r="B23182" s="15">
        <v>43975</v>
      </c>
      <c r="C23182" s="16">
        <v>0.21875</v>
      </c>
      <c r="D23182">
        <v>0.55800000000000005</v>
      </c>
      <c r="E23182">
        <v>0.64</v>
      </c>
      <c r="F23182">
        <v>6.5720000000000001</v>
      </c>
      <c r="G23182">
        <v>5.85</v>
      </c>
      <c r="H23182" s="4"/>
      <c r="I23182">
        <f t="shared" si="2534"/>
        <v>10.449651199101945</v>
      </c>
      <c r="J23182">
        <f t="shared" si="2535"/>
        <v>3.8776511991019449</v>
      </c>
      <c r="K23182">
        <f t="shared" si="2536"/>
        <v>15.036178821896751</v>
      </c>
      <c r="L23182">
        <f t="shared" si="2537"/>
        <v>37.107948631196372</v>
      </c>
      <c r="O23182">
        <f>VLOOKUP(D23182,'Manning''s Flow'!I$6:J$6004,2,TRUE)</f>
        <v>10.679547087275061</v>
      </c>
      <c r="P23182">
        <f t="shared" si="2538"/>
        <v>4.1075470872750612</v>
      </c>
      <c r="Q23182">
        <f t="shared" si="2539"/>
        <v>16.871943074181839</v>
      </c>
      <c r="R23182">
        <f t="shared" si="2540"/>
        <v>38.461809791253252</v>
      </c>
    </row>
    <row r="23183" spans="1:18" x14ac:dyDescent="0.3">
      <c r="A23183" s="14">
        <v>43975.222222222219</v>
      </c>
      <c r="B23183" s="15">
        <v>43975</v>
      </c>
      <c r="C23183" s="16">
        <v>0.22222222222222221</v>
      </c>
      <c r="D23183">
        <v>0.52400000000000002</v>
      </c>
      <c r="E23183">
        <v>0.53</v>
      </c>
      <c r="F23183">
        <v>4.97</v>
      </c>
      <c r="G23183">
        <v>5.2357499999999995</v>
      </c>
      <c r="H23183" s="4"/>
      <c r="I23183">
        <f t="shared" si="2534"/>
        <v>9.0005910555908688</v>
      </c>
      <c r="J23183">
        <f t="shared" si="2535"/>
        <v>4.0305910555908691</v>
      </c>
      <c r="K23183">
        <f t="shared" si="2536"/>
        <v>16.245664257409118</v>
      </c>
      <c r="L23183">
        <f t="shared" si="2537"/>
        <v>44.781404139978115</v>
      </c>
      <c r="O23183">
        <f>VLOOKUP(D23183,'Manning''s Flow'!I$6:J$6004,2,TRUE)</f>
        <v>9.4623028485852672</v>
      </c>
      <c r="P23183">
        <f t="shared" si="2538"/>
        <v>4.4923028485852674</v>
      </c>
      <c r="Q23183">
        <f t="shared" si="2539"/>
        <v>20.180784883407309</v>
      </c>
      <c r="R23183">
        <f t="shared" si="2540"/>
        <v>47.475788087430779</v>
      </c>
    </row>
    <row r="23184" spans="1:18" x14ac:dyDescent="0.3">
      <c r="A23184" s="14">
        <v>43975.225694444445</v>
      </c>
      <c r="B23184" s="15">
        <v>43975</v>
      </c>
      <c r="C23184" s="16">
        <v>0.22569444444444445</v>
      </c>
      <c r="D23184">
        <v>0.52400000000000002</v>
      </c>
      <c r="E23184">
        <v>0.49</v>
      </c>
      <c r="F23184">
        <v>4.6210000000000004</v>
      </c>
      <c r="G23184">
        <v>4.9219999999999997</v>
      </c>
      <c r="H23184" s="4"/>
      <c r="I23184">
        <f t="shared" si="2534"/>
        <v>9.0005910555908688</v>
      </c>
      <c r="J23184">
        <f t="shared" si="2535"/>
        <v>4.3795910555908684</v>
      </c>
      <c r="K23184">
        <f t="shared" si="2536"/>
        <v>19.180817814211537</v>
      </c>
      <c r="L23184">
        <f t="shared" si="2537"/>
        <v>48.658927269786481</v>
      </c>
      <c r="O23184">
        <f>VLOOKUP(D23184,'Manning''s Flow'!I$6:J$6004,2,TRUE)</f>
        <v>9.4623028485852672</v>
      </c>
      <c r="P23184">
        <f t="shared" si="2538"/>
        <v>4.8413028485852667</v>
      </c>
      <c r="Q23184">
        <f t="shared" si="2539"/>
        <v>23.438213271719817</v>
      </c>
      <c r="R23184">
        <f t="shared" si="2540"/>
        <v>51.164107998393881</v>
      </c>
    </row>
    <row r="23185" spans="1:18" x14ac:dyDescent="0.3">
      <c r="A23185" s="14">
        <v>43975.229166666664</v>
      </c>
      <c r="B23185" s="15">
        <v>43975</v>
      </c>
      <c r="C23185" s="16">
        <v>0.22916666666666666</v>
      </c>
      <c r="D23185">
        <v>0.438</v>
      </c>
      <c r="E23185">
        <v>0.49</v>
      </c>
      <c r="F23185">
        <v>3.5249999999999999</v>
      </c>
      <c r="G23185">
        <v>3.8575000000000004</v>
      </c>
      <c r="H23185" s="4"/>
      <c r="I23185">
        <f t="shared" si="2534"/>
        <v>5.8802956795960357</v>
      </c>
      <c r="J23185">
        <f t="shared" si="2535"/>
        <v>2.3552956795960358</v>
      </c>
      <c r="K23185">
        <f t="shared" si="2536"/>
        <v>5.5474177383237517</v>
      </c>
      <c r="L23185">
        <f t="shared" si="2537"/>
        <v>40.054034829722028</v>
      </c>
      <c r="O23185">
        <f>VLOOKUP(D23185,'Manning''s Flow'!I$6:J$6004,2,TRUE)</f>
        <v>6.2782406072687857</v>
      </c>
      <c r="P23185">
        <f t="shared" si="2538"/>
        <v>2.7532406072687858</v>
      </c>
      <c r="Q23185">
        <f t="shared" si="2539"/>
        <v>7.5803338415137924</v>
      </c>
      <c r="R23185">
        <f t="shared" si="2540"/>
        <v>43.853696911219913</v>
      </c>
    </row>
    <row r="23186" spans="1:18" x14ac:dyDescent="0.3">
      <c r="A23186" s="14">
        <v>43975.232638888891</v>
      </c>
      <c r="B23186" s="15">
        <v>43975</v>
      </c>
      <c r="C23186" s="16">
        <v>0.23263888888888887</v>
      </c>
      <c r="D23186">
        <v>0.377</v>
      </c>
      <c r="E23186">
        <v>0.4</v>
      </c>
      <c r="F23186">
        <v>2.3140000000000001</v>
      </c>
      <c r="G23186">
        <v>3.7244999999999999</v>
      </c>
      <c r="H23186" s="4"/>
      <c r="I23186">
        <f t="shared" si="2534"/>
        <v>4.1185223297401397</v>
      </c>
      <c r="J23186">
        <f t="shared" si="2535"/>
        <v>1.8045223297401396</v>
      </c>
      <c r="K23186">
        <f t="shared" si="2536"/>
        <v>3.2563008385307812</v>
      </c>
      <c r="L23186">
        <f t="shared" si="2537"/>
        <v>43.814800194466756</v>
      </c>
      <c r="O23186">
        <f>VLOOKUP(D23186,'Manning''s Flow'!I$6:J$6004,2,TRUE)</f>
        <v>4.5380596632535068</v>
      </c>
      <c r="P23186">
        <f t="shared" si="2538"/>
        <v>2.2240596632535068</v>
      </c>
      <c r="Q23186">
        <f t="shared" si="2539"/>
        <v>4.9464413857113021</v>
      </c>
      <c r="R23186">
        <f t="shared" si="2540"/>
        <v>49.009044135373799</v>
      </c>
    </row>
    <row r="23187" spans="1:18" x14ac:dyDescent="0.3">
      <c r="A23187" s="14">
        <v>43975.236111111109</v>
      </c>
      <c r="B23187" s="15">
        <v>43975</v>
      </c>
      <c r="C23187" s="16">
        <v>0.23611111111111113</v>
      </c>
      <c r="D23187">
        <v>0.47199999999999998</v>
      </c>
      <c r="E23187">
        <v>0.55000000000000004</v>
      </c>
      <c r="F23187">
        <v>4.4379999999999997</v>
      </c>
      <c r="G23187">
        <v>3.8690000000000002</v>
      </c>
      <c r="H23187" s="4"/>
      <c r="I23187">
        <f t="shared" si="2534"/>
        <v>7.0225390794757772</v>
      </c>
      <c r="J23187">
        <f t="shared" si="2535"/>
        <v>2.5845390794757774</v>
      </c>
      <c r="K23187">
        <f t="shared" si="2536"/>
        <v>6.6798422533374993</v>
      </c>
      <c r="L23187">
        <f t="shared" si="2537"/>
        <v>36.803484469447909</v>
      </c>
      <c r="O23187">
        <f>VLOOKUP(D23187,'Manning''s Flow'!I$6:J$6004,2,TRUE)</f>
        <v>7.6074461488202409</v>
      </c>
      <c r="P23187">
        <f t="shared" si="2538"/>
        <v>3.1694461488202412</v>
      </c>
      <c r="Q23187">
        <f t="shared" si="2539"/>
        <v>10.045388890271459</v>
      </c>
      <c r="R23187">
        <f t="shared" si="2540"/>
        <v>41.6624197768624</v>
      </c>
    </row>
    <row r="23188" spans="1:18" x14ac:dyDescent="0.3">
      <c r="A23188" s="14">
        <v>43975.239583333336</v>
      </c>
      <c r="B23188" s="15">
        <v>43975</v>
      </c>
      <c r="C23188" s="16">
        <v>0.23958333333333334</v>
      </c>
      <c r="D23188">
        <v>0.51500000000000001</v>
      </c>
      <c r="E23188">
        <v>0.56999999999999995</v>
      </c>
      <c r="F23188">
        <v>5.1989999999999998</v>
      </c>
      <c r="G23188">
        <v>3.7215000000000003</v>
      </c>
      <c r="H23188" s="4"/>
      <c r="I23188">
        <f t="shared" si="2534"/>
        <v>8.637839979858752</v>
      </c>
      <c r="J23188">
        <f t="shared" si="2535"/>
        <v>3.4388399798587521</v>
      </c>
      <c r="K23188">
        <f t="shared" si="2536"/>
        <v>11.825620407074943</v>
      </c>
      <c r="L23188">
        <f t="shared" si="2537"/>
        <v>39.811341583975313</v>
      </c>
      <c r="O23188">
        <f>VLOOKUP(D23188,'Manning''s Flow'!I$6:J$6004,2,TRUE)</f>
        <v>9.0740076187420708</v>
      </c>
      <c r="P23188">
        <f t="shared" si="2538"/>
        <v>3.875007618742071</v>
      </c>
      <c r="Q23188">
        <f t="shared" si="2539"/>
        <v>15.015684045309095</v>
      </c>
      <c r="R23188">
        <f t="shared" si="2540"/>
        <v>42.704478346903386</v>
      </c>
    </row>
    <row r="23189" spans="1:18" x14ac:dyDescent="0.3">
      <c r="A23189" s="14">
        <v>43975.243055555555</v>
      </c>
      <c r="B23189" s="15">
        <v>43975</v>
      </c>
      <c r="C23189" s="16">
        <v>0.24305555555555555</v>
      </c>
      <c r="D23189">
        <v>0.44700000000000001</v>
      </c>
      <c r="E23189">
        <v>0.4</v>
      </c>
      <c r="F23189">
        <v>2.9350000000000001</v>
      </c>
      <c r="G23189">
        <v>3.8547500000000001</v>
      </c>
      <c r="H23189" s="4"/>
      <c r="I23189">
        <f t="shared" si="2534"/>
        <v>6.1712636750234946</v>
      </c>
      <c r="J23189">
        <f t="shared" si="2535"/>
        <v>3.2362636750234945</v>
      </c>
      <c r="K23189">
        <f t="shared" si="2536"/>
        <v>10.473402574276575</v>
      </c>
      <c r="L23189">
        <f t="shared" si="2537"/>
        <v>52.440858881486271</v>
      </c>
      <c r="O23189">
        <f>VLOOKUP(D23189,'Manning''s Flow'!I$6:J$6004,2,TRUE)</f>
        <v>6.5977588709215382</v>
      </c>
      <c r="P23189">
        <f t="shared" si="2538"/>
        <v>3.6627588709215382</v>
      </c>
      <c r="Q23189">
        <f t="shared" si="2539"/>
        <v>13.415802546514421</v>
      </c>
      <c r="R23189">
        <f t="shared" si="2540"/>
        <v>55.515197547829523</v>
      </c>
    </row>
    <row r="23190" spans="1:18" x14ac:dyDescent="0.3">
      <c r="A23190" s="14">
        <v>43975.246527777781</v>
      </c>
      <c r="B23190" s="15">
        <v>43975</v>
      </c>
      <c r="C23190" s="16">
        <v>0.24652777777777779</v>
      </c>
      <c r="D23190">
        <v>0.438</v>
      </c>
      <c r="E23190">
        <v>0.39</v>
      </c>
      <c r="F23190">
        <v>2.847</v>
      </c>
      <c r="G23190">
        <v>3.383</v>
      </c>
      <c r="H23190" s="4"/>
      <c r="I23190">
        <f t="shared" si="2534"/>
        <v>5.8802956795960357</v>
      </c>
      <c r="J23190">
        <f t="shared" si="2535"/>
        <v>3.0332956795960357</v>
      </c>
      <c r="K23190">
        <f t="shared" si="2536"/>
        <v>9.200882679855976</v>
      </c>
      <c r="L23190">
        <f t="shared" si="2537"/>
        <v>51.58406727949464</v>
      </c>
      <c r="O23190">
        <f>VLOOKUP(D23190,'Manning''s Flow'!I$6:J$6004,2,TRUE)</f>
        <v>6.2782406072687857</v>
      </c>
      <c r="P23190">
        <f t="shared" si="2538"/>
        <v>3.4312406072687858</v>
      </c>
      <c r="Q23190">
        <f t="shared" si="2539"/>
        <v>11.773412104970266</v>
      </c>
      <c r="R23190">
        <f t="shared" si="2540"/>
        <v>54.652900739359744</v>
      </c>
    </row>
    <row r="23191" spans="1:18" x14ac:dyDescent="0.3">
      <c r="A23191" s="14">
        <v>43975.25</v>
      </c>
      <c r="B23191" s="15">
        <v>43975</v>
      </c>
      <c r="C23191" s="16">
        <v>0.25</v>
      </c>
      <c r="D23191">
        <v>0.40300000000000002</v>
      </c>
      <c r="E23191">
        <v>0.4</v>
      </c>
      <c r="F23191">
        <v>2.5510000000000002</v>
      </c>
      <c r="G23191">
        <v>3.2350000000000003</v>
      </c>
      <c r="H23191" s="4"/>
      <c r="I23191">
        <f t="shared" si="2534"/>
        <v>4.8252044644521384</v>
      </c>
      <c r="J23191">
        <f t="shared" si="2535"/>
        <v>2.2742044644521382</v>
      </c>
      <c r="K23191">
        <f t="shared" si="2536"/>
        <v>5.1720059461340364</v>
      </c>
      <c r="L23191">
        <f t="shared" si="2537"/>
        <v>47.131774025463088</v>
      </c>
      <c r="O23191">
        <f>VLOOKUP(D23191,'Manning''s Flow'!I$6:J$6004,2,TRUE)</f>
        <v>5.3704185641070268</v>
      </c>
      <c r="P23191">
        <f t="shared" si="2538"/>
        <v>2.8194185641070266</v>
      </c>
      <c r="Q23191">
        <f t="shared" si="2539"/>
        <v>7.9491210396313274</v>
      </c>
      <c r="R23191">
        <f t="shared" si="2540"/>
        <v>52.499046963499183</v>
      </c>
    </row>
    <row r="23192" spans="1:18" x14ac:dyDescent="0.3">
      <c r="A23192" s="14">
        <v>43975.253472222219</v>
      </c>
      <c r="B23192" s="15">
        <v>43975</v>
      </c>
      <c r="C23192" s="16">
        <v>0.25347222222222221</v>
      </c>
      <c r="D23192">
        <v>0.47199999999999998</v>
      </c>
      <c r="E23192">
        <v>0.56999999999999995</v>
      </c>
      <c r="F23192">
        <v>4.6070000000000002</v>
      </c>
      <c r="G23192">
        <v>3.0124999999999997</v>
      </c>
      <c r="H23192" s="4"/>
      <c r="I23192">
        <f t="shared" si="2534"/>
        <v>7.0225390794757772</v>
      </c>
      <c r="J23192">
        <f t="shared" si="2535"/>
        <v>2.415539079475777</v>
      </c>
      <c r="K23192">
        <f t="shared" si="2536"/>
        <v>5.8348290444746835</v>
      </c>
      <c r="L23192">
        <f t="shared" si="2537"/>
        <v>34.396947487775229</v>
      </c>
      <c r="O23192">
        <f>VLOOKUP(D23192,'Manning''s Flow'!I$6:J$6004,2,TRUE)</f>
        <v>7.6074461488202409</v>
      </c>
      <c r="P23192">
        <f t="shared" si="2538"/>
        <v>3.0004461488202407</v>
      </c>
      <c r="Q23192">
        <f t="shared" si="2539"/>
        <v>9.0026770919702148</v>
      </c>
      <c r="R23192">
        <f t="shared" si="2540"/>
        <v>39.440912102750126</v>
      </c>
    </row>
    <row r="23193" spans="1:18" x14ac:dyDescent="0.3">
      <c r="A23193" s="14">
        <v>43975.256944444445</v>
      </c>
      <c r="B23193" s="15">
        <v>43975</v>
      </c>
      <c r="C23193" s="16">
        <v>0.25694444444444448</v>
      </c>
      <c r="D23193">
        <v>0.36199999999999999</v>
      </c>
      <c r="E23193">
        <v>0.38</v>
      </c>
      <c r="F23193">
        <v>2.0449999999999999</v>
      </c>
      <c r="G23193">
        <v>3.0507499999999999</v>
      </c>
      <c r="H23193" s="4"/>
      <c r="I23193">
        <f t="shared" si="2534"/>
        <v>3.7400067812126569</v>
      </c>
      <c r="J23193">
        <f t="shared" si="2535"/>
        <v>1.695006781212657</v>
      </c>
      <c r="K23193">
        <f t="shared" si="2536"/>
        <v>2.873047988356892</v>
      </c>
      <c r="L23193">
        <f t="shared" si="2537"/>
        <v>45.320954756746971</v>
      </c>
      <c r="O23193">
        <f>VLOOKUP(D23193,'Manning''s Flow'!I$6:J$6004,2,TRUE)</f>
        <v>4.2772278331697269</v>
      </c>
      <c r="P23193">
        <f t="shared" si="2538"/>
        <v>2.2322278331697269</v>
      </c>
      <c r="Q23193">
        <f t="shared" si="2539"/>
        <v>4.9828410991776142</v>
      </c>
      <c r="R23193">
        <f t="shared" si="2540"/>
        <v>52.188658641442743</v>
      </c>
    </row>
    <row r="23194" spans="1:18" x14ac:dyDescent="0.3">
      <c r="A23194" s="14">
        <v>43975.260416666664</v>
      </c>
      <c r="B23194" s="15">
        <v>43975</v>
      </c>
      <c r="C23194" s="16">
        <v>0.26041666666666669</v>
      </c>
      <c r="D23194">
        <v>0.40400000000000003</v>
      </c>
      <c r="E23194">
        <v>0.47</v>
      </c>
      <c r="F23194">
        <v>3</v>
      </c>
      <c r="G23194">
        <v>3.6300000000000003</v>
      </c>
      <c r="H23194" s="4"/>
      <c r="I23194">
        <f t="shared" si="2534"/>
        <v>4.8536833548684584</v>
      </c>
      <c r="J23194">
        <f t="shared" si="2535"/>
        <v>1.8536833548684584</v>
      </c>
      <c r="K23194">
        <f t="shared" si="2536"/>
        <v>3.4361419801163828</v>
      </c>
      <c r="L23194">
        <f t="shared" si="2537"/>
        <v>38.191270821347096</v>
      </c>
      <c r="O23194">
        <f>VLOOKUP(D23194,'Manning''s Flow'!I$6:J$6004,2,TRUE)</f>
        <v>5.3704185641070268</v>
      </c>
      <c r="P23194">
        <f t="shared" si="2538"/>
        <v>2.3704185641070268</v>
      </c>
      <c r="Q23194">
        <f t="shared" si="2539"/>
        <v>5.618884169063219</v>
      </c>
      <c r="R23194">
        <f t="shared" si="2540"/>
        <v>44.138432336533739</v>
      </c>
    </row>
    <row r="23195" spans="1:18" x14ac:dyDescent="0.3">
      <c r="A23195" s="14">
        <v>43975.263888888891</v>
      </c>
      <c r="B23195" s="15">
        <v>43975</v>
      </c>
      <c r="C23195" s="16">
        <v>0.2638888888888889</v>
      </c>
      <c r="D23195">
        <v>0.41299999999999998</v>
      </c>
      <c r="E23195">
        <v>0.74</v>
      </c>
      <c r="F23195">
        <v>4.8680000000000003</v>
      </c>
      <c r="G23195">
        <v>4.6272500000000001</v>
      </c>
      <c r="H23195" s="4"/>
      <c r="I23195">
        <f t="shared" si="2534"/>
        <v>5.1143716796947718</v>
      </c>
      <c r="J23195">
        <f t="shared" si="2535"/>
        <v>0.24637167969477147</v>
      </c>
      <c r="K23195">
        <f t="shared" si="2536"/>
        <v>6.0699004555623069E-2</v>
      </c>
      <c r="L23195">
        <f t="shared" si="2537"/>
        <v>4.8172423735436265</v>
      </c>
      <c r="O23195">
        <f>VLOOKUP(D23195,'Manning''s Flow'!I$6:J$6004,2,TRUE)</f>
        <v>5.6646000096992335</v>
      </c>
      <c r="P23195">
        <f t="shared" si="2538"/>
        <v>0.79660000969923317</v>
      </c>
      <c r="Q23195">
        <f t="shared" si="2539"/>
        <v>0.63457157545281839</v>
      </c>
      <c r="R23195">
        <f t="shared" si="2540"/>
        <v>14.062775983039433</v>
      </c>
    </row>
    <row r="23196" spans="1:18" x14ac:dyDescent="0.3">
      <c r="A23196" s="14">
        <v>43975.267361111109</v>
      </c>
      <c r="B23196" s="15">
        <v>43975</v>
      </c>
      <c r="C23196" s="16">
        <v>0.2673611111111111</v>
      </c>
      <c r="D23196">
        <v>0.55800000000000005</v>
      </c>
      <c r="E23196">
        <v>0.83</v>
      </c>
      <c r="F23196">
        <v>8.5960000000000001</v>
      </c>
      <c r="G23196">
        <v>5.468</v>
      </c>
      <c r="H23196" s="4"/>
      <c r="I23196">
        <f t="shared" si="2534"/>
        <v>10.449651199101945</v>
      </c>
      <c r="J23196">
        <f t="shared" si="2535"/>
        <v>1.8536511991019449</v>
      </c>
      <c r="K23196">
        <f t="shared" si="2536"/>
        <v>3.4360227679320778</v>
      </c>
      <c r="L23196">
        <f t="shared" si="2537"/>
        <v>17.738881076348747</v>
      </c>
      <c r="O23196">
        <f>VLOOKUP(D23196,'Manning''s Flow'!I$6:J$6004,2,TRUE)</f>
        <v>10.679547087275061</v>
      </c>
      <c r="P23196">
        <f t="shared" si="2538"/>
        <v>2.0835470872750612</v>
      </c>
      <c r="Q23196">
        <f t="shared" si="2539"/>
        <v>4.3411684648923918</v>
      </c>
      <c r="R23196">
        <f t="shared" si="2540"/>
        <v>19.509695216922239</v>
      </c>
    </row>
    <row r="23197" spans="1:18" x14ac:dyDescent="0.3">
      <c r="A23197" s="14">
        <v>43975.270833333336</v>
      </c>
      <c r="B23197" s="15">
        <v>43975</v>
      </c>
      <c r="C23197" s="16">
        <v>0.27083333333333331</v>
      </c>
      <c r="D23197">
        <v>0.53200000000000003</v>
      </c>
      <c r="E23197">
        <v>0.56000000000000005</v>
      </c>
      <c r="F23197">
        <v>5.4080000000000004</v>
      </c>
      <c r="G23197">
        <v>6.7672499999999998</v>
      </c>
      <c r="H23197" s="4"/>
      <c r="I23197">
        <f t="shared" si="2534"/>
        <v>9.3303097068904535</v>
      </c>
      <c r="J23197">
        <f t="shared" si="2535"/>
        <v>3.9223097068904531</v>
      </c>
      <c r="K23197">
        <f t="shared" si="2536"/>
        <v>15.384513436767072</v>
      </c>
      <c r="L23197">
        <f t="shared" si="2537"/>
        <v>42.0383656074548</v>
      </c>
      <c r="O23197">
        <f>VLOOKUP(D23197,'Manning''s Flow'!I$6:J$6004,2,TRUE)</f>
        <v>9.8593088645349454</v>
      </c>
      <c r="P23197">
        <f t="shared" si="2538"/>
        <v>4.451308864534945</v>
      </c>
      <c r="Q23197">
        <f t="shared" si="2539"/>
        <v>19.814150607487381</v>
      </c>
      <c r="R23197">
        <f t="shared" si="2540"/>
        <v>45.148284993350892</v>
      </c>
    </row>
    <row r="23198" spans="1:18" x14ac:dyDescent="0.3">
      <c r="A23198" s="14">
        <v>43975.274305555555</v>
      </c>
      <c r="B23198" s="15">
        <v>43975</v>
      </c>
      <c r="C23198" s="16">
        <v>0.27430555555555552</v>
      </c>
      <c r="D23198">
        <v>0.498</v>
      </c>
      <c r="E23198">
        <v>0.94</v>
      </c>
      <c r="F23198">
        <v>8.1969999999999992</v>
      </c>
      <c r="G23198">
        <v>7.2575000000000003</v>
      </c>
      <c r="H23198" s="4"/>
      <c r="I23198">
        <f t="shared" si="2534"/>
        <v>7.9760884849464455</v>
      </c>
      <c r="J23198">
        <f t="shared" si="2535"/>
        <v>0.22091151505355366</v>
      </c>
      <c r="K23198">
        <f t="shared" si="2536"/>
        <v>4.8801897483256466E-2</v>
      </c>
      <c r="L23198">
        <f t="shared" si="2537"/>
        <v>2.7696723208435787</v>
      </c>
      <c r="O23198">
        <f>VLOOKUP(D23198,'Manning''s Flow'!I$6:J$6004,2,TRUE)</f>
        <v>8.3234528388050908</v>
      </c>
      <c r="P23198">
        <f t="shared" si="2538"/>
        <v>0.12645283880509162</v>
      </c>
      <c r="Q23198">
        <f t="shared" si="2539"/>
        <v>1.5990320441866483E-2</v>
      </c>
      <c r="R23198">
        <f t="shared" si="2540"/>
        <v>1.5192353612619869</v>
      </c>
    </row>
    <row r="23199" spans="1:18" x14ac:dyDescent="0.3">
      <c r="A23199" s="14">
        <v>43975.28125</v>
      </c>
      <c r="B23199" s="15">
        <v>43975</v>
      </c>
      <c r="C23199" s="16">
        <v>0.28125</v>
      </c>
      <c r="D23199">
        <v>0.58299999999999996</v>
      </c>
      <c r="E23199">
        <v>0.93</v>
      </c>
      <c r="F23199">
        <v>10.287000000000001</v>
      </c>
      <c r="G23199">
        <v>7.7115000000000009</v>
      </c>
      <c r="H23199" s="4"/>
      <c r="I23199">
        <f t="shared" si="2534"/>
        <v>11.595750764432855</v>
      </c>
      <c r="J23199">
        <f t="shared" si="2535"/>
        <v>1.3087507644328547</v>
      </c>
      <c r="K23199">
        <f t="shared" si="2536"/>
        <v>1.7128285634035814</v>
      </c>
      <c r="L23199">
        <f t="shared" si="2537"/>
        <v>11.286468560941557</v>
      </c>
      <c r="O23199">
        <f>VLOOKUP(D23199,'Manning''s Flow'!I$6:J$6004,2,TRUE)</f>
        <v>11.975810055502357</v>
      </c>
      <c r="P23199">
        <f t="shared" si="2538"/>
        <v>1.6888100555023566</v>
      </c>
      <c r="Q23199">
        <f t="shared" si="2539"/>
        <v>2.852079403565873</v>
      </c>
      <c r="R23199">
        <f t="shared" si="2540"/>
        <v>14.101844031222111</v>
      </c>
    </row>
    <row r="23200" spans="1:18" x14ac:dyDescent="0.3">
      <c r="A23200" s="14">
        <v>43975.284722222219</v>
      </c>
      <c r="B23200" s="15">
        <v>43975</v>
      </c>
      <c r="C23200" s="16">
        <v>0.28472222222222221</v>
      </c>
      <c r="D23200">
        <v>0.52400000000000002</v>
      </c>
      <c r="E23200">
        <v>0.59</v>
      </c>
      <c r="F23200">
        <v>5.5330000000000004</v>
      </c>
      <c r="G23200">
        <v>6.7882499999999997</v>
      </c>
      <c r="H23200" s="4"/>
      <c r="I23200">
        <f t="shared" si="2534"/>
        <v>9.0005910555908688</v>
      </c>
      <c r="J23200">
        <f t="shared" si="2535"/>
        <v>3.4675910555908684</v>
      </c>
      <c r="K23200">
        <f t="shared" si="2536"/>
        <v>12.024187728813793</v>
      </c>
      <c r="L23200">
        <f t="shared" si="2537"/>
        <v>38.526259377565161</v>
      </c>
      <c r="O23200">
        <f>VLOOKUP(D23200,'Manning''s Flow'!I$6:J$6004,2,TRUE)</f>
        <v>9.4623028485852672</v>
      </c>
      <c r="P23200">
        <f t="shared" si="2538"/>
        <v>3.9293028485852668</v>
      </c>
      <c r="Q23200">
        <f t="shared" si="2539"/>
        <v>15.439420875900293</v>
      </c>
      <c r="R23200">
        <f t="shared" si="2540"/>
        <v>41.525862271177957</v>
      </c>
    </row>
    <row r="23201" spans="1:18" x14ac:dyDescent="0.3">
      <c r="A23201" s="14">
        <v>43975.288194444445</v>
      </c>
      <c r="B23201" s="15">
        <v>43975</v>
      </c>
      <c r="C23201" s="16">
        <v>0.28819444444444448</v>
      </c>
      <c r="D23201">
        <v>0.49</v>
      </c>
      <c r="E23201">
        <v>0.53</v>
      </c>
      <c r="F23201">
        <v>4.5039999999999996</v>
      </c>
      <c r="G23201">
        <v>6.2529999999999992</v>
      </c>
      <c r="H23201" s="4"/>
      <c r="I23201">
        <f t="shared" si="2534"/>
        <v>7.6751961087923979</v>
      </c>
      <c r="J23201">
        <f t="shared" si="2535"/>
        <v>3.1711961087923983</v>
      </c>
      <c r="K23201">
        <f t="shared" si="2536"/>
        <v>10.056484760420048</v>
      </c>
      <c r="L23201">
        <f t="shared" si="2537"/>
        <v>41.317460346838601</v>
      </c>
      <c r="O23201">
        <f>VLOOKUP(D23201,'Manning''s Flow'!I$6:J$6004,2,TRUE)</f>
        <v>8.3234528388050908</v>
      </c>
      <c r="P23201">
        <f t="shared" si="2538"/>
        <v>3.8194528388050912</v>
      </c>
      <c r="Q23201">
        <f t="shared" si="2539"/>
        <v>14.58821998785627</v>
      </c>
      <c r="R23201">
        <f t="shared" si="2540"/>
        <v>45.887841413581064</v>
      </c>
    </row>
    <row r="23202" spans="1:18" x14ac:dyDescent="0.3">
      <c r="A23202" s="14">
        <v>43975.291666666664</v>
      </c>
      <c r="B23202" s="15">
        <v>43975</v>
      </c>
      <c r="C23202" s="16">
        <v>0.29166666666666669</v>
      </c>
      <c r="D23202">
        <v>0.49</v>
      </c>
      <c r="E23202">
        <v>0.55000000000000004</v>
      </c>
      <c r="F23202">
        <v>4.6879999999999997</v>
      </c>
      <c r="G23202">
        <v>4.5679999999999996</v>
      </c>
      <c r="H23202" s="4"/>
      <c r="I23202">
        <f t="shared" si="2534"/>
        <v>7.6751961087923979</v>
      </c>
      <c r="J23202">
        <f t="shared" si="2535"/>
        <v>2.9871961087923982</v>
      </c>
      <c r="K23202">
        <f t="shared" si="2536"/>
        <v>8.9233405923844451</v>
      </c>
      <c r="L23202">
        <f t="shared" si="2537"/>
        <v>38.920127465803589</v>
      </c>
      <c r="O23202">
        <f>VLOOKUP(D23202,'Manning''s Flow'!I$6:J$6004,2,TRUE)</f>
        <v>8.3234528388050908</v>
      </c>
      <c r="P23202">
        <f t="shared" si="2538"/>
        <v>3.6354528388050911</v>
      </c>
      <c r="Q23202">
        <f t="shared" si="2539"/>
        <v>13.216517343175996</v>
      </c>
      <c r="R23202">
        <f t="shared" si="2540"/>
        <v>43.677220370086154</v>
      </c>
    </row>
    <row r="23203" spans="1:18" x14ac:dyDescent="0.3">
      <c r="A23203" s="14">
        <v>43975.295138888891</v>
      </c>
      <c r="B23203" s="15">
        <v>43975</v>
      </c>
      <c r="C23203" s="16">
        <v>0.2951388888888889</v>
      </c>
      <c r="D23203">
        <v>0.377</v>
      </c>
      <c r="E23203">
        <v>0.62</v>
      </c>
      <c r="F23203">
        <v>3.5470000000000002</v>
      </c>
      <c r="G23203">
        <v>4.12425</v>
      </c>
      <c r="H23203" s="4"/>
      <c r="I23203">
        <f t="shared" si="2534"/>
        <v>4.1185223297401397</v>
      </c>
      <c r="J23203">
        <f t="shared" si="2535"/>
        <v>0.5715223297401395</v>
      </c>
      <c r="K23203">
        <f t="shared" si="2536"/>
        <v>0.32663777339159672</v>
      </c>
      <c r="L23203">
        <f t="shared" si="2537"/>
        <v>13.876878258329123</v>
      </c>
      <c r="O23203">
        <f>VLOOKUP(D23203,'Manning''s Flow'!I$6:J$6004,2,TRUE)</f>
        <v>4.5380596632535068</v>
      </c>
      <c r="P23203">
        <f t="shared" si="2538"/>
        <v>0.9910596632535067</v>
      </c>
      <c r="Q23203">
        <f t="shared" si="2539"/>
        <v>0.98219925612815406</v>
      </c>
      <c r="R23203">
        <f t="shared" si="2540"/>
        <v>21.838841637066061</v>
      </c>
    </row>
    <row r="23204" spans="1:18" x14ac:dyDescent="0.3">
      <c r="A23204" s="14">
        <v>43975.298611111109</v>
      </c>
      <c r="B23204" s="15">
        <v>43975</v>
      </c>
      <c r="C23204" s="16">
        <v>0.2986111111111111</v>
      </c>
      <c r="D23204">
        <v>0.40400000000000003</v>
      </c>
      <c r="E23204">
        <v>0.59</v>
      </c>
      <c r="F23204">
        <v>3.758</v>
      </c>
      <c r="G23204">
        <v>3.8837499999999996</v>
      </c>
      <c r="H23204" s="4"/>
      <c r="I23204">
        <f t="shared" si="2534"/>
        <v>4.8536833548684584</v>
      </c>
      <c r="J23204">
        <f t="shared" si="2535"/>
        <v>1.0956833548684584</v>
      </c>
      <c r="K23204">
        <f t="shared" si="2536"/>
        <v>1.2005220141358</v>
      </c>
      <c r="L23204">
        <f t="shared" si="2537"/>
        <v>22.574265248874127</v>
      </c>
      <c r="O23204">
        <f>VLOOKUP(D23204,'Manning''s Flow'!I$6:J$6004,2,TRUE)</f>
        <v>5.3704185641070268</v>
      </c>
      <c r="P23204">
        <f t="shared" si="2538"/>
        <v>1.6124185641070268</v>
      </c>
      <c r="Q23204">
        <f t="shared" si="2539"/>
        <v>2.599893625876966</v>
      </c>
      <c r="R23204">
        <f t="shared" si="2540"/>
        <v>30.024076240231263</v>
      </c>
    </row>
    <row r="23205" spans="1:18" x14ac:dyDescent="0.3">
      <c r="A23205" s="14">
        <v>43975.302083333336</v>
      </c>
      <c r="B23205" s="15">
        <v>43975</v>
      </c>
      <c r="C23205" s="16">
        <v>0.30208333333333331</v>
      </c>
      <c r="D23205">
        <v>0.39600000000000002</v>
      </c>
      <c r="E23205">
        <v>0.56999999999999995</v>
      </c>
      <c r="F23205">
        <v>3.5419999999999998</v>
      </c>
      <c r="G23205">
        <v>3.2184999999999997</v>
      </c>
      <c r="H23205" s="4"/>
      <c r="I23205">
        <f t="shared" si="2534"/>
        <v>4.6285622384768184</v>
      </c>
      <c r="J23205">
        <f t="shared" si="2535"/>
        <v>1.0865622384768185</v>
      </c>
      <c r="K23205">
        <f t="shared" si="2536"/>
        <v>1.1806174980837547</v>
      </c>
      <c r="L23205">
        <f t="shared" si="2537"/>
        <v>23.475156700807112</v>
      </c>
      <c r="O23205">
        <f>VLOOKUP(D23205,'Manning''s Flow'!I$6:J$6004,2,TRUE)</f>
        <v>5.0846224199744174</v>
      </c>
      <c r="P23205">
        <f t="shared" si="2538"/>
        <v>1.5426224199744176</v>
      </c>
      <c r="Q23205">
        <f t="shared" si="2539"/>
        <v>2.3796839306077286</v>
      </c>
      <c r="R23205">
        <f t="shared" si="2540"/>
        <v>30.338976871013738</v>
      </c>
    </row>
    <row r="23206" spans="1:18" x14ac:dyDescent="0.3">
      <c r="A23206" s="14">
        <v>43975.305555555555</v>
      </c>
      <c r="B23206" s="15">
        <v>43975</v>
      </c>
      <c r="C23206" s="16">
        <v>0.30555555555555552</v>
      </c>
      <c r="D23206">
        <v>0.318</v>
      </c>
      <c r="E23206">
        <v>0.46</v>
      </c>
      <c r="F23206">
        <v>2.0270000000000001</v>
      </c>
      <c r="G23206">
        <v>2.9657499999999999</v>
      </c>
      <c r="H23206" s="4"/>
      <c r="I23206">
        <f t="shared" si="2534"/>
        <v>2.7493630097093766</v>
      </c>
      <c r="J23206">
        <f t="shared" si="2535"/>
        <v>0.7223630097093765</v>
      </c>
      <c r="K23206">
        <f t="shared" si="2536"/>
        <v>0.52180831779638881</v>
      </c>
      <c r="L23206">
        <f t="shared" si="2537"/>
        <v>26.273831689680527</v>
      </c>
      <c r="O23206">
        <f>VLOOKUP(D23206,'Manning''s Flow'!I$6:J$6004,2,TRUE)</f>
        <v>3.0961791285275222</v>
      </c>
      <c r="P23206">
        <f t="shared" si="2538"/>
        <v>1.0691791285275221</v>
      </c>
      <c r="Q23206">
        <f t="shared" si="2539"/>
        <v>1.1431440088788716</v>
      </c>
      <c r="R23206">
        <f t="shared" si="2540"/>
        <v>34.53221161128365</v>
      </c>
    </row>
    <row r="23207" spans="1:18" x14ac:dyDescent="0.3">
      <c r="A23207" s="14">
        <v>43975.309027777781</v>
      </c>
      <c r="B23207" s="15">
        <v>43975</v>
      </c>
      <c r="C23207" s="16">
        <v>0.30902777777777779</v>
      </c>
      <c r="D23207">
        <v>0.38700000000000001</v>
      </c>
      <c r="E23207">
        <v>0.42</v>
      </c>
      <c r="F23207">
        <v>2.536</v>
      </c>
      <c r="G23207">
        <v>2.4510000000000001</v>
      </c>
      <c r="H23207" s="4"/>
      <c r="I23207">
        <f t="shared" si="2534"/>
        <v>4.3826680255929746</v>
      </c>
      <c r="J23207">
        <f t="shared" si="2535"/>
        <v>1.8466680255929746</v>
      </c>
      <c r="K23207">
        <f t="shared" si="2536"/>
        <v>3.4101827967474549</v>
      </c>
      <c r="L23207">
        <f t="shared" si="2537"/>
        <v>42.135703977786918</v>
      </c>
      <c r="O23207">
        <f>VLOOKUP(D23207,'Manning''s Flow'!I$6:J$6004,2,TRUE)</f>
        <v>4.8071801833639327</v>
      </c>
      <c r="P23207">
        <f t="shared" si="2538"/>
        <v>2.2711801833639327</v>
      </c>
      <c r="Q23207">
        <f t="shared" si="2539"/>
        <v>5.1582594253050269</v>
      </c>
      <c r="R23207">
        <f t="shared" si="2540"/>
        <v>47.245580501095823</v>
      </c>
    </row>
    <row r="23208" spans="1:18" x14ac:dyDescent="0.3">
      <c r="A23208" s="14">
        <v>43975.3125</v>
      </c>
      <c r="B23208" s="15">
        <v>43975</v>
      </c>
      <c r="C23208" s="16">
        <v>0.3125</v>
      </c>
      <c r="D23208">
        <v>0.36</v>
      </c>
      <c r="E23208">
        <v>0.32</v>
      </c>
      <c r="F23208">
        <v>1.6990000000000001</v>
      </c>
      <c r="G23208">
        <v>2.1059999999999999</v>
      </c>
      <c r="H23208" s="4"/>
      <c r="I23208">
        <f t="shared" si="2534"/>
        <v>3.6911286049242795</v>
      </c>
      <c r="J23208">
        <f t="shared" si="2535"/>
        <v>1.9921286049242795</v>
      </c>
      <c r="K23208">
        <f t="shared" si="2536"/>
        <v>3.9685763785575561</v>
      </c>
      <c r="L23208">
        <f t="shared" si="2537"/>
        <v>53.970717852166153</v>
      </c>
      <c r="O23208">
        <f>VLOOKUP(D23208,'Manning''s Flow'!I$6:J$6004,2,TRUE)</f>
        <v>4.2772278331697269</v>
      </c>
      <c r="P23208">
        <f t="shared" si="2538"/>
        <v>2.578227833169727</v>
      </c>
      <c r="Q23208">
        <f t="shared" si="2539"/>
        <v>6.6472587597310655</v>
      </c>
      <c r="R23208">
        <f t="shared" si="2540"/>
        <v>60.278010284504269</v>
      </c>
    </row>
    <row r="23209" spans="1:18" x14ac:dyDescent="0.3">
      <c r="A23209" s="14">
        <v>43975.315972222219</v>
      </c>
      <c r="B23209" s="15">
        <v>43975</v>
      </c>
      <c r="C23209" s="16">
        <v>0.31597222222222221</v>
      </c>
      <c r="D23209">
        <v>0.33600000000000002</v>
      </c>
      <c r="E23209">
        <v>0.45</v>
      </c>
      <c r="F23209">
        <v>2.1619999999999999</v>
      </c>
      <c r="G23209">
        <v>2.05775</v>
      </c>
      <c r="H23209" s="4"/>
      <c r="I23209">
        <f t="shared" si="2534"/>
        <v>3.1333687161600539</v>
      </c>
      <c r="J23209">
        <f t="shared" si="2535"/>
        <v>0.97136871616005394</v>
      </c>
      <c r="K23209">
        <f t="shared" si="2536"/>
        <v>0.94355718273443145</v>
      </c>
      <c r="L23209">
        <f t="shared" si="2537"/>
        <v>31.000779166215302</v>
      </c>
      <c r="O23209">
        <f>VLOOKUP(D23209,'Manning''s Flow'!I$6:J$6004,2,TRUE)</f>
        <v>3.544120795356513</v>
      </c>
      <c r="P23209">
        <f t="shared" si="2538"/>
        <v>1.3821207953565131</v>
      </c>
      <c r="Q23209">
        <f t="shared" si="2539"/>
        <v>1.9102578929569205</v>
      </c>
      <c r="R23209">
        <f t="shared" si="2540"/>
        <v>38.997564562905417</v>
      </c>
    </row>
    <row r="23210" spans="1:18" x14ac:dyDescent="0.3">
      <c r="A23210" s="14">
        <v>43975.319444444445</v>
      </c>
      <c r="B23210" s="15">
        <v>43975</v>
      </c>
      <c r="C23210" s="16">
        <v>0.31944444444444448</v>
      </c>
      <c r="D23210">
        <v>0.28199999999999997</v>
      </c>
      <c r="E23210">
        <v>0.49</v>
      </c>
      <c r="F23210">
        <v>1.8340000000000001</v>
      </c>
      <c r="G23210">
        <v>1.9715</v>
      </c>
      <c r="H23210" s="4"/>
      <c r="I23210">
        <f t="shared" si="2534"/>
        <v>2.066975822123855</v>
      </c>
      <c r="J23210">
        <f t="shared" si="2535"/>
        <v>0.23297582212385493</v>
      </c>
      <c r="K23210">
        <f t="shared" si="2536"/>
        <v>5.4277733694286089E-2</v>
      </c>
      <c r="L23210">
        <f t="shared" si="2537"/>
        <v>11.271337556550035</v>
      </c>
      <c r="O23210">
        <f>VLOOKUP(D23210,'Manning''s Flow'!I$6:J$6004,2,TRUE)</f>
        <v>2.4846910789171019</v>
      </c>
      <c r="P23210">
        <f t="shared" si="2538"/>
        <v>0.65069107891710187</v>
      </c>
      <c r="Q23210">
        <f t="shared" si="2539"/>
        <v>0.4233988801823021</v>
      </c>
      <c r="R23210">
        <f t="shared" si="2540"/>
        <v>26.188007210968507</v>
      </c>
    </row>
    <row r="23211" spans="1:18" x14ac:dyDescent="0.3">
      <c r="A23211" s="14">
        <v>43975.322916666664</v>
      </c>
      <c r="B23211" s="15">
        <v>43975</v>
      </c>
      <c r="C23211" s="16">
        <v>0.32291666666666669</v>
      </c>
      <c r="D23211">
        <v>0.37</v>
      </c>
      <c r="E23211">
        <v>0.39</v>
      </c>
      <c r="F23211">
        <v>2.1909999999999998</v>
      </c>
      <c r="G23211">
        <v>1.9112499999999999</v>
      </c>
      <c r="H23211" s="4"/>
      <c r="I23211">
        <f t="shared" si="2534"/>
        <v>3.9392530751019552</v>
      </c>
      <c r="J23211">
        <f t="shared" si="2535"/>
        <v>1.7482530751019554</v>
      </c>
      <c r="K23211">
        <f t="shared" si="2536"/>
        <v>3.056388814603443</v>
      </c>
      <c r="L23211">
        <f t="shared" si="2537"/>
        <v>44.38031885160634</v>
      </c>
      <c r="O23211">
        <f>VLOOKUP(D23211,'Manning''s Flow'!I$6:J$6004,2,TRUE)</f>
        <v>4.5380596632535068</v>
      </c>
      <c r="P23211">
        <f t="shared" si="2538"/>
        <v>2.347059663253507</v>
      </c>
      <c r="Q23211">
        <f t="shared" si="2539"/>
        <v>5.5086890628716656</v>
      </c>
      <c r="R23211">
        <f t="shared" si="2540"/>
        <v>51.719453630338805</v>
      </c>
    </row>
    <row r="23212" spans="1:18" x14ac:dyDescent="0.3">
      <c r="A23212" s="14">
        <v>43975.326388888891</v>
      </c>
      <c r="B23212" s="15">
        <v>43975</v>
      </c>
      <c r="C23212" s="16">
        <v>0.3263888888888889</v>
      </c>
      <c r="D23212">
        <v>0.30099999999999999</v>
      </c>
      <c r="E23212">
        <v>0.36</v>
      </c>
      <c r="F23212">
        <v>1.458</v>
      </c>
      <c r="G23212">
        <v>1.8237500000000002</v>
      </c>
      <c r="H23212" s="4"/>
      <c r="I23212">
        <f t="shared" si="2534"/>
        <v>2.4130984056094555</v>
      </c>
      <c r="J23212">
        <f t="shared" si="2535"/>
        <v>0.95509840560945558</v>
      </c>
      <c r="K23212">
        <f t="shared" si="2536"/>
        <v>0.91221296439772415</v>
      </c>
      <c r="L23212">
        <f t="shared" si="2537"/>
        <v>39.579753705412379</v>
      </c>
      <c r="O23212">
        <f>VLOOKUP(D23212,'Manning''s Flow'!I$6:J$6004,2,TRUE)</f>
        <v>2.8843334442246387</v>
      </c>
      <c r="P23212">
        <f t="shared" si="2538"/>
        <v>1.4263334442246387</v>
      </c>
      <c r="Q23212">
        <f t="shared" si="2539"/>
        <v>2.0344270941137204</v>
      </c>
      <c r="R23212">
        <f t="shared" si="2540"/>
        <v>49.451059380135682</v>
      </c>
    </row>
    <row r="23213" spans="1:18" x14ac:dyDescent="0.3">
      <c r="A23213" s="14">
        <v>43975.329861111109</v>
      </c>
      <c r="B23213" s="15">
        <v>43975</v>
      </c>
      <c r="C23213" s="16">
        <v>0.3298611111111111</v>
      </c>
      <c r="D23213">
        <v>0.34300000000000003</v>
      </c>
      <c r="E23213">
        <v>0.36</v>
      </c>
      <c r="F23213">
        <v>1.8120000000000001</v>
      </c>
      <c r="G23213">
        <v>1.9450000000000001</v>
      </c>
      <c r="H23213" s="4"/>
      <c r="I23213">
        <f t="shared" si="2534"/>
        <v>3.2905976025621109</v>
      </c>
      <c r="J23213">
        <f t="shared" si="2535"/>
        <v>1.4785976025621108</v>
      </c>
      <c r="K23213">
        <f t="shared" si="2536"/>
        <v>2.1862508703024219</v>
      </c>
      <c r="L23213">
        <f t="shared" si="2537"/>
        <v>44.934014460195662</v>
      </c>
      <c r="O23213">
        <f>VLOOKUP(D23213,'Manning''s Flow'!I$6:J$6004,2,TRUE)</f>
        <v>3.7802937086823651</v>
      </c>
      <c r="P23213">
        <f t="shared" si="2538"/>
        <v>1.9682937086823651</v>
      </c>
      <c r="Q23213">
        <f t="shared" si="2539"/>
        <v>3.8741801236385789</v>
      </c>
      <c r="R23213">
        <f t="shared" si="2540"/>
        <v>52.067216474786051</v>
      </c>
    </row>
    <row r="23214" spans="1:18" x14ac:dyDescent="0.3">
      <c r="A23214" s="14">
        <v>43975.333333333336</v>
      </c>
      <c r="B23214" s="15">
        <v>43975</v>
      </c>
      <c r="C23214" s="16">
        <v>0.33333333333333331</v>
      </c>
      <c r="D23214">
        <v>0.35199999999999998</v>
      </c>
      <c r="E23214">
        <v>0.45</v>
      </c>
      <c r="F23214">
        <v>2.319</v>
      </c>
      <c r="G23214">
        <v>2.0037500000000001</v>
      </c>
      <c r="H23214" s="4"/>
      <c r="I23214">
        <f t="shared" si="2534"/>
        <v>3.4993263203217064</v>
      </c>
      <c r="J23214">
        <f t="shared" si="2535"/>
        <v>1.1803263203217065</v>
      </c>
      <c r="K23214">
        <f t="shared" si="2536"/>
        <v>1.3931702224441795</v>
      </c>
      <c r="L23214">
        <f t="shared" si="2537"/>
        <v>33.730101518888773</v>
      </c>
      <c r="O23214">
        <f>VLOOKUP(D23214,'Manning''s Flow'!I$6:J$6004,2,TRUE)</f>
        <v>4.0246507898596651</v>
      </c>
      <c r="P23214">
        <f t="shared" si="2538"/>
        <v>1.7056507898596651</v>
      </c>
      <c r="Q23214">
        <f t="shared" si="2539"/>
        <v>2.9092446169488997</v>
      </c>
      <c r="R23214">
        <f t="shared" si="2540"/>
        <v>42.380094048337028</v>
      </c>
    </row>
    <row r="23215" spans="1:18" x14ac:dyDescent="0.3">
      <c r="A23215" s="14">
        <v>43975.336805555555</v>
      </c>
      <c r="B23215" s="15">
        <v>43975</v>
      </c>
      <c r="C23215" s="16">
        <v>0.33680555555555558</v>
      </c>
      <c r="D23215">
        <v>0.39400000000000002</v>
      </c>
      <c r="E23215">
        <v>0.39</v>
      </c>
      <c r="F23215">
        <v>2.4260000000000002</v>
      </c>
      <c r="G23215">
        <v>1.8210000000000002</v>
      </c>
      <c r="H23215" s="4"/>
      <c r="I23215">
        <f t="shared" si="2534"/>
        <v>4.5732470998362063</v>
      </c>
      <c r="J23215">
        <f t="shared" si="2535"/>
        <v>2.1472470998362061</v>
      </c>
      <c r="K23215">
        <f t="shared" si="2536"/>
        <v>4.6106701077549976</v>
      </c>
      <c r="L23215">
        <f t="shared" si="2537"/>
        <v>46.952352518041529</v>
      </c>
      <c r="O23215">
        <f>VLOOKUP(D23215,'Manning''s Flow'!I$6:J$6004,2,TRUE)</f>
        <v>5.0846224199744174</v>
      </c>
      <c r="P23215">
        <f t="shared" si="2538"/>
        <v>2.6586224199744173</v>
      </c>
      <c r="Q23215">
        <f t="shared" si="2539"/>
        <v>7.0682731719906267</v>
      </c>
      <c r="R23215">
        <f t="shared" si="2540"/>
        <v>52.287509285454348</v>
      </c>
    </row>
    <row r="23216" spans="1:18" x14ac:dyDescent="0.3">
      <c r="A23216" s="14">
        <v>43975.340277777781</v>
      </c>
      <c r="B23216" s="15">
        <v>43975</v>
      </c>
      <c r="C23216" s="16">
        <v>0.34027777777777773</v>
      </c>
      <c r="D23216">
        <v>0.23100000000000001</v>
      </c>
      <c r="E23216">
        <v>0.26</v>
      </c>
      <c r="F23216">
        <v>0.72699999999999998</v>
      </c>
      <c r="G23216">
        <v>1.72675</v>
      </c>
      <c r="H23216" s="4"/>
      <c r="I23216">
        <f t="shared" si="2534"/>
        <v>1.2871096166856568</v>
      </c>
      <c r="J23216">
        <f t="shared" si="2535"/>
        <v>0.56010961668565684</v>
      </c>
      <c r="K23216">
        <f t="shared" si="2536"/>
        <v>0.31372278270375342</v>
      </c>
      <c r="L23216">
        <f t="shared" si="2537"/>
        <v>43.516854308645037</v>
      </c>
      <c r="O23216">
        <f>VLOOKUP(D23216,'Manning''s Flow'!I$6:J$6004,2,TRUE)</f>
        <v>1.6238323198029359</v>
      </c>
      <c r="P23216">
        <f t="shared" si="2538"/>
        <v>0.89683231980293587</v>
      </c>
      <c r="Q23216">
        <f t="shared" si="2539"/>
        <v>0.80430820984311546</v>
      </c>
      <c r="R23216">
        <f t="shared" si="2540"/>
        <v>55.229367519410701</v>
      </c>
    </row>
    <row r="23217" spans="1:18" x14ac:dyDescent="0.3">
      <c r="A23217" s="14">
        <v>43975.34375</v>
      </c>
      <c r="B23217" s="15">
        <v>43975</v>
      </c>
      <c r="C23217" s="16">
        <v>0.34375</v>
      </c>
      <c r="D23217">
        <v>0.30099999999999999</v>
      </c>
      <c r="E23217">
        <v>0.35</v>
      </c>
      <c r="F23217">
        <v>1.4350000000000001</v>
      </c>
      <c r="G23217">
        <v>1.69875</v>
      </c>
      <c r="H23217" s="4"/>
      <c r="I23217">
        <f t="shared" si="2534"/>
        <v>2.4130984056094555</v>
      </c>
      <c r="J23217">
        <f t="shared" si="2535"/>
        <v>0.97809840560945549</v>
      </c>
      <c r="K23217">
        <f t="shared" si="2536"/>
        <v>0.95667649105575892</v>
      </c>
      <c r="L23217">
        <f t="shared" si="2537"/>
        <v>40.532885162734402</v>
      </c>
      <c r="O23217">
        <f>VLOOKUP(D23217,'Manning''s Flow'!I$6:J$6004,2,TRUE)</f>
        <v>2.8843334442246387</v>
      </c>
      <c r="P23217">
        <f t="shared" si="2538"/>
        <v>1.4493334442246386</v>
      </c>
      <c r="Q23217">
        <f t="shared" si="2539"/>
        <v>2.1005674325480537</v>
      </c>
      <c r="R23217">
        <f t="shared" si="2540"/>
        <v>50.248470651916797</v>
      </c>
    </row>
    <row r="23218" spans="1:18" x14ac:dyDescent="0.3">
      <c r="A23218" s="14">
        <v>43975.347222222219</v>
      </c>
      <c r="B23218" s="15">
        <v>43975</v>
      </c>
      <c r="C23218" s="16">
        <v>0.34722222222222227</v>
      </c>
      <c r="D23218">
        <v>0.379</v>
      </c>
      <c r="E23218">
        <v>0.38</v>
      </c>
      <c r="F23218">
        <v>2.2069999999999999</v>
      </c>
      <c r="G23218">
        <v>1.5692499999999998</v>
      </c>
      <c r="H23218" s="4"/>
      <c r="I23218">
        <f t="shared" si="2534"/>
        <v>4.1705918765917671</v>
      </c>
      <c r="J23218">
        <f t="shared" si="2535"/>
        <v>1.9635918765917673</v>
      </c>
      <c r="K23218">
        <f t="shared" si="2536"/>
        <v>3.8556930578171782</v>
      </c>
      <c r="L23218">
        <f t="shared" si="2537"/>
        <v>47.081851561952078</v>
      </c>
      <c r="O23218">
        <f>VLOOKUP(D23218,'Manning''s Flow'!I$6:J$6004,2,TRUE)</f>
        <v>4.5380596632535068</v>
      </c>
      <c r="P23218">
        <f t="shared" si="2538"/>
        <v>2.331059663253507</v>
      </c>
      <c r="Q23218">
        <f t="shared" si="2539"/>
        <v>5.4338391536475532</v>
      </c>
      <c r="R23218">
        <f t="shared" si="2540"/>
        <v>51.366880037497829</v>
      </c>
    </row>
    <row r="23219" spans="1:18" x14ac:dyDescent="0.3">
      <c r="A23219" s="14">
        <v>43975.350694444445</v>
      </c>
      <c r="B23219" s="15">
        <v>43975</v>
      </c>
      <c r="C23219" s="16">
        <v>0.35069444444444442</v>
      </c>
      <c r="D23219">
        <v>0.33500000000000002</v>
      </c>
      <c r="E23219">
        <v>0.4</v>
      </c>
      <c r="F23219">
        <v>1.9079999999999999</v>
      </c>
      <c r="G23219">
        <v>1.66825</v>
      </c>
      <c r="H23219" s="4"/>
      <c r="I23219">
        <f t="shared" si="2534"/>
        <v>3.1112705863441912</v>
      </c>
      <c r="J23219">
        <f t="shared" si="2535"/>
        <v>1.2032705863441913</v>
      </c>
      <c r="K23219">
        <f t="shared" si="2536"/>
        <v>1.4478601039610939</v>
      </c>
      <c r="L23219">
        <f t="shared" si="2537"/>
        <v>38.674572106505842</v>
      </c>
      <c r="O23219">
        <f>VLOOKUP(D23219,'Manning''s Flow'!I$6:J$6004,2,TRUE)</f>
        <v>3.544120795356513</v>
      </c>
      <c r="P23219">
        <f t="shared" si="2538"/>
        <v>1.6361207953565131</v>
      </c>
      <c r="Q23219">
        <f t="shared" si="2539"/>
        <v>2.676891256998029</v>
      </c>
      <c r="R23219">
        <f t="shared" si="2540"/>
        <v>46.164363175774071</v>
      </c>
    </row>
    <row r="23220" spans="1:18" x14ac:dyDescent="0.3">
      <c r="A23220" s="14">
        <v>43975.354166666664</v>
      </c>
      <c r="B23220" s="15">
        <v>43975</v>
      </c>
      <c r="C23220" s="16">
        <v>0.35416666666666669</v>
      </c>
      <c r="D23220">
        <v>0.25800000000000001</v>
      </c>
      <c r="E23220">
        <v>0.34</v>
      </c>
      <c r="F23220">
        <v>1.123</v>
      </c>
      <c r="G23220">
        <v>1.6990000000000001</v>
      </c>
      <c r="H23220" s="4"/>
      <c r="I23220">
        <f t="shared" si="2534"/>
        <v>1.6734389791609579</v>
      </c>
      <c r="J23220">
        <f t="shared" si="2535"/>
        <v>0.55043897916095785</v>
      </c>
      <c r="K23220">
        <f t="shared" si="2536"/>
        <v>0.30298306977975742</v>
      </c>
      <c r="L23220">
        <f t="shared" si="2537"/>
        <v>32.892683032693633</v>
      </c>
      <c r="O23220">
        <f>VLOOKUP(D23220,'Manning''s Flow'!I$6:J$6004,2,TRUE)</f>
        <v>1.9447061310145217</v>
      </c>
      <c r="P23220">
        <f t="shared" si="2538"/>
        <v>0.82170613101452172</v>
      </c>
      <c r="Q23220">
        <f t="shared" si="2539"/>
        <v>0.67520096574685429</v>
      </c>
      <c r="R23220">
        <f t="shared" si="2540"/>
        <v>42.25348590770632</v>
      </c>
    </row>
    <row r="23221" spans="1:18" x14ac:dyDescent="0.3">
      <c r="A23221" s="14">
        <v>43975.357638888891</v>
      </c>
      <c r="B23221" s="15">
        <v>43975</v>
      </c>
      <c r="C23221" s="16">
        <v>0.3576388888888889</v>
      </c>
      <c r="D23221">
        <v>0.35299999999999998</v>
      </c>
      <c r="E23221">
        <v>0.3</v>
      </c>
      <c r="F23221">
        <v>1.5580000000000001</v>
      </c>
      <c r="G23221">
        <v>1.7965</v>
      </c>
      <c r="H23221" s="4"/>
      <c r="I23221">
        <f t="shared" si="2534"/>
        <v>3.5229779652257762</v>
      </c>
      <c r="J23221">
        <f t="shared" si="2535"/>
        <v>1.9649779652257762</v>
      </c>
      <c r="K23221">
        <f t="shared" si="2536"/>
        <v>3.8611384038228316</v>
      </c>
      <c r="L23221">
        <f t="shared" si="2537"/>
        <v>55.776050393203271</v>
      </c>
      <c r="O23221">
        <f>VLOOKUP(D23221,'Manning''s Flow'!I$6:J$6004,2,TRUE)</f>
        <v>4.0246507898596651</v>
      </c>
      <c r="P23221">
        <f t="shared" si="2538"/>
        <v>2.4666507898596652</v>
      </c>
      <c r="Q23221">
        <f t="shared" si="2539"/>
        <v>6.0843661191153107</v>
      </c>
      <c r="R23221">
        <f t="shared" si="2540"/>
        <v>61.288566850931048</v>
      </c>
    </row>
    <row r="23222" spans="1:18" x14ac:dyDescent="0.3">
      <c r="A23222" s="14">
        <v>43975.361111111109</v>
      </c>
      <c r="B23222" s="15">
        <v>43975</v>
      </c>
      <c r="C23222" s="16">
        <v>0.3611111111111111</v>
      </c>
      <c r="D23222">
        <v>0.38700000000000001</v>
      </c>
      <c r="E23222">
        <v>0.43</v>
      </c>
      <c r="F23222">
        <v>2.597</v>
      </c>
      <c r="G23222">
        <v>1.6275000000000002</v>
      </c>
      <c r="H23222" s="4"/>
      <c r="I23222">
        <f t="shared" si="2534"/>
        <v>4.3826680255929746</v>
      </c>
      <c r="J23222">
        <f t="shared" si="2535"/>
        <v>1.7856680255929747</v>
      </c>
      <c r="K23222">
        <f t="shared" si="2536"/>
        <v>3.1886102976251123</v>
      </c>
      <c r="L23222">
        <f t="shared" si="2537"/>
        <v>40.743857740659564</v>
      </c>
      <c r="O23222">
        <f>VLOOKUP(D23222,'Manning''s Flow'!I$6:J$6004,2,TRUE)</f>
        <v>4.8071801833639327</v>
      </c>
      <c r="P23222">
        <f t="shared" si="2538"/>
        <v>2.2101801833639327</v>
      </c>
      <c r="Q23222">
        <f t="shared" si="2539"/>
        <v>4.8848964429346271</v>
      </c>
      <c r="R23222">
        <f t="shared" si="2540"/>
        <v>45.976645331760984</v>
      </c>
    </row>
    <row r="23223" spans="1:18" x14ac:dyDescent="0.3">
      <c r="A23223" s="14">
        <v>43975.364583333336</v>
      </c>
      <c r="B23223" s="15">
        <v>43975</v>
      </c>
      <c r="C23223" s="16">
        <v>0.36458333333333331</v>
      </c>
      <c r="D23223">
        <v>0.318</v>
      </c>
      <c r="E23223">
        <v>0.28000000000000003</v>
      </c>
      <c r="F23223">
        <v>1.232</v>
      </c>
      <c r="G23223">
        <v>1.6720000000000002</v>
      </c>
      <c r="H23223" s="4"/>
      <c r="I23223">
        <f t="shared" si="2534"/>
        <v>2.7493630097093766</v>
      </c>
      <c r="J23223">
        <f t="shared" si="2535"/>
        <v>1.5173630097093767</v>
      </c>
      <c r="K23223">
        <f t="shared" si="2536"/>
        <v>2.3023905032342977</v>
      </c>
      <c r="L23223">
        <f t="shared" si="2537"/>
        <v>55.189620444837892</v>
      </c>
      <c r="O23223">
        <f>VLOOKUP(D23223,'Manning''s Flow'!I$6:J$6004,2,TRUE)</f>
        <v>3.0961791285275222</v>
      </c>
      <c r="P23223">
        <f t="shared" si="2538"/>
        <v>1.8641791285275222</v>
      </c>
      <c r="Q23223">
        <f t="shared" si="2539"/>
        <v>3.4751638232376321</v>
      </c>
      <c r="R23223">
        <f t="shared" si="2540"/>
        <v>60.209020574791047</v>
      </c>
    </row>
    <row r="23224" spans="1:18" x14ac:dyDescent="0.3">
      <c r="A23224" s="14">
        <v>43975.368055555555</v>
      </c>
      <c r="B23224" s="15">
        <v>43975</v>
      </c>
      <c r="C23224" s="16">
        <v>0.36805555555555558</v>
      </c>
      <c r="D23224">
        <v>0.25800000000000001</v>
      </c>
      <c r="E23224">
        <v>0.4</v>
      </c>
      <c r="F23224">
        <v>1.3009999999999999</v>
      </c>
      <c r="G23224">
        <v>1.7965</v>
      </c>
      <c r="H23224" s="4"/>
      <c r="I23224">
        <f t="shared" si="2534"/>
        <v>1.6734389791609579</v>
      </c>
      <c r="J23224">
        <f t="shared" si="2535"/>
        <v>0.37243897916095792</v>
      </c>
      <c r="K23224">
        <f t="shared" si="2536"/>
        <v>0.13871079319845644</v>
      </c>
      <c r="L23224">
        <f t="shared" si="2537"/>
        <v>22.255904386050236</v>
      </c>
      <c r="O23224">
        <f>VLOOKUP(D23224,'Manning''s Flow'!I$6:J$6004,2,TRUE)</f>
        <v>1.9447061310145217</v>
      </c>
      <c r="P23224">
        <f t="shared" si="2538"/>
        <v>0.64370613101452179</v>
      </c>
      <c r="Q23224">
        <f t="shared" si="2539"/>
        <v>0.41435758310568471</v>
      </c>
      <c r="R23224">
        <f t="shared" si="2540"/>
        <v>33.1004320266482</v>
      </c>
    </row>
    <row r="23225" spans="1:18" x14ac:dyDescent="0.3">
      <c r="A23225" s="14">
        <v>43975.371527777781</v>
      </c>
      <c r="B23225" s="15">
        <v>43975</v>
      </c>
      <c r="C23225" s="16">
        <v>0.37152777777777773</v>
      </c>
      <c r="D23225">
        <v>0.39600000000000002</v>
      </c>
      <c r="E23225">
        <v>0.33</v>
      </c>
      <c r="F23225">
        <v>2.056</v>
      </c>
      <c r="G23225">
        <v>1.5062500000000001</v>
      </c>
      <c r="H23225" s="4"/>
      <c r="I23225">
        <f t="shared" si="2534"/>
        <v>4.6285622384768184</v>
      </c>
      <c r="J23225">
        <f t="shared" si="2535"/>
        <v>2.5725622384768183</v>
      </c>
      <c r="K23225">
        <f t="shared" si="2536"/>
        <v>6.6180764708368578</v>
      </c>
      <c r="L23225">
        <f t="shared" si="2537"/>
        <v>55.580158717351615</v>
      </c>
      <c r="O23225">
        <f>VLOOKUP(D23225,'Manning''s Flow'!I$6:J$6004,2,TRUE)</f>
        <v>5.0846224199744174</v>
      </c>
      <c r="P23225">
        <f t="shared" si="2538"/>
        <v>3.0286224199744174</v>
      </c>
      <c r="Q23225">
        <f t="shared" si="2539"/>
        <v>9.1725537627716971</v>
      </c>
      <c r="R23225">
        <f t="shared" si="2540"/>
        <v>59.564352469453482</v>
      </c>
    </row>
    <row r="23226" spans="1:18" x14ac:dyDescent="0.3">
      <c r="A23226" s="14">
        <v>43975.375</v>
      </c>
      <c r="B23226" s="15">
        <v>43975</v>
      </c>
      <c r="C23226" s="16">
        <v>0.375</v>
      </c>
      <c r="D23226">
        <v>0.309</v>
      </c>
      <c r="E23226">
        <v>0.34</v>
      </c>
      <c r="F23226">
        <v>1.4359999999999999</v>
      </c>
      <c r="G23226">
        <v>2.0235000000000003</v>
      </c>
      <c r="H23226" s="4"/>
      <c r="I23226">
        <f t="shared" si="2534"/>
        <v>2.5681790466081345</v>
      </c>
      <c r="J23226">
        <f t="shared" si="2535"/>
        <v>1.1321790466081345</v>
      </c>
      <c r="K23226">
        <f t="shared" si="2536"/>
        <v>1.2818293935785043</v>
      </c>
      <c r="L23226">
        <f t="shared" si="2537"/>
        <v>44.08489540880862</v>
      </c>
      <c r="O23226">
        <f>VLOOKUP(D23226,'Manning''s Flow'!I$6:J$6004,2,TRUE)</f>
        <v>2.8843334442246387</v>
      </c>
      <c r="P23226">
        <f t="shared" si="2538"/>
        <v>1.4483334442246387</v>
      </c>
      <c r="Q23226">
        <f t="shared" si="2539"/>
        <v>2.0976697656596048</v>
      </c>
      <c r="R23226">
        <f t="shared" si="2540"/>
        <v>50.213800596621972</v>
      </c>
    </row>
    <row r="23227" spans="1:18" x14ac:dyDescent="0.3">
      <c r="A23227" s="14">
        <v>43975.378472222219</v>
      </c>
      <c r="B23227" s="15">
        <v>43975</v>
      </c>
      <c r="C23227" s="16">
        <v>0.37847222222222227</v>
      </c>
      <c r="D23227">
        <v>0.43</v>
      </c>
      <c r="E23227">
        <v>0.47</v>
      </c>
      <c r="F23227">
        <v>3.3010000000000002</v>
      </c>
      <c r="G23227">
        <v>2.0804999999999998</v>
      </c>
      <c r="H23227" s="4"/>
      <c r="I23227">
        <f t="shared" si="2534"/>
        <v>5.6284619785920018</v>
      </c>
      <c r="J23227">
        <f t="shared" si="2535"/>
        <v>2.3274619785920017</v>
      </c>
      <c r="K23227">
        <f t="shared" si="2536"/>
        <v>5.417079261791395</v>
      </c>
      <c r="L23227">
        <f t="shared" si="2537"/>
        <v>41.351651435944007</v>
      </c>
      <c r="O23227">
        <f>VLOOKUP(D23227,'Manning''s Flow'!I$6:J$6004,2,TRUE)</f>
        <v>6.2782406072687857</v>
      </c>
      <c r="P23227">
        <f t="shared" si="2538"/>
        <v>2.9772406072687856</v>
      </c>
      <c r="Q23227">
        <f t="shared" si="2539"/>
        <v>8.8639616335702076</v>
      </c>
      <c r="R23227">
        <f t="shared" si="2540"/>
        <v>47.421575462109764</v>
      </c>
    </row>
    <row r="23228" spans="1:18" x14ac:dyDescent="0.3">
      <c r="A23228" s="14">
        <v>43975.385416666664</v>
      </c>
      <c r="B23228" s="15">
        <v>43975</v>
      </c>
      <c r="C23228" s="16">
        <v>0.38541666666666669</v>
      </c>
      <c r="D23228">
        <v>0.37</v>
      </c>
      <c r="E23228">
        <v>0.53</v>
      </c>
      <c r="F23228">
        <v>2.9460000000000002</v>
      </c>
      <c r="G23228">
        <v>2.4452499999999997</v>
      </c>
      <c r="H23228" s="4"/>
      <c r="I23228">
        <f t="shared" si="2534"/>
        <v>3.9392530751019552</v>
      </c>
      <c r="J23228">
        <f t="shared" si="2535"/>
        <v>0.99325307510195504</v>
      </c>
      <c r="K23228">
        <f t="shared" si="2536"/>
        <v>0.98655167119948994</v>
      </c>
      <c r="L23228">
        <f t="shared" si="2537"/>
        <v>25.214248898599838</v>
      </c>
      <c r="O23228">
        <f>VLOOKUP(D23228,'Manning''s Flow'!I$6:J$6004,2,TRUE)</f>
        <v>4.5380596632535068</v>
      </c>
      <c r="P23228">
        <f t="shared" si="2538"/>
        <v>1.5920596632535067</v>
      </c>
      <c r="Q23228">
        <f t="shared" si="2539"/>
        <v>2.5346539713588689</v>
      </c>
      <c r="R23228">
        <f t="shared" si="2540"/>
        <v>35.082387218155233</v>
      </c>
    </row>
    <row r="23229" spans="1:18" x14ac:dyDescent="0.3">
      <c r="A23229" s="14">
        <v>43975.388888888891</v>
      </c>
      <c r="B23229" s="15">
        <v>43975</v>
      </c>
      <c r="C23229" s="16">
        <v>0.3888888888888889</v>
      </c>
      <c r="D23229">
        <v>0.33600000000000002</v>
      </c>
      <c r="E23229">
        <v>0.41</v>
      </c>
      <c r="F23229">
        <v>2.0049999999999999</v>
      </c>
      <c r="G23229">
        <v>1.99275</v>
      </c>
      <c r="H23229" s="4"/>
      <c r="I23229">
        <f t="shared" si="2534"/>
        <v>3.1333687161600539</v>
      </c>
      <c r="J23229">
        <f t="shared" si="2535"/>
        <v>1.128368716160054</v>
      </c>
      <c r="K23229">
        <f t="shared" si="2536"/>
        <v>1.2732159596086885</v>
      </c>
      <c r="L23229">
        <f t="shared" si="2537"/>
        <v>36.011360882637227</v>
      </c>
      <c r="O23229">
        <f>VLOOKUP(D23229,'Manning''s Flow'!I$6:J$6004,2,TRUE)</f>
        <v>3.544120795356513</v>
      </c>
      <c r="P23229">
        <f t="shared" si="2538"/>
        <v>1.5391207953565131</v>
      </c>
      <c r="Q23229">
        <f t="shared" si="2539"/>
        <v>2.3688928226988657</v>
      </c>
      <c r="R23229">
        <f t="shared" si="2540"/>
        <v>43.427436146450219</v>
      </c>
    </row>
    <row r="23230" spans="1:18" x14ac:dyDescent="0.3">
      <c r="A23230" s="14">
        <v>43975.392361111109</v>
      </c>
      <c r="B23230" s="15">
        <v>43975</v>
      </c>
      <c r="C23230" s="16">
        <v>0.3923611111111111</v>
      </c>
      <c r="D23230">
        <v>0.30099999999999999</v>
      </c>
      <c r="E23230">
        <v>0.36</v>
      </c>
      <c r="F23230">
        <v>1.4910000000000001</v>
      </c>
      <c r="G23230">
        <v>2.1382500000000002</v>
      </c>
      <c r="H23230" s="4"/>
      <c r="I23230">
        <f t="shared" si="2534"/>
        <v>2.4130984056094555</v>
      </c>
      <c r="J23230">
        <f t="shared" si="2535"/>
        <v>0.92209840560945544</v>
      </c>
      <c r="K23230">
        <f t="shared" si="2536"/>
        <v>0.85026546962749983</v>
      </c>
      <c r="L23230">
        <f t="shared" si="2537"/>
        <v>38.212217266645986</v>
      </c>
      <c r="O23230">
        <f>VLOOKUP(D23230,'Manning''s Flow'!I$6:J$6004,2,TRUE)</f>
        <v>2.8843334442246387</v>
      </c>
      <c r="P23230">
        <f t="shared" si="2538"/>
        <v>1.3933334442246386</v>
      </c>
      <c r="Q23230">
        <f t="shared" si="2539"/>
        <v>1.941378086794894</v>
      </c>
      <c r="R23230">
        <f t="shared" si="2540"/>
        <v>48.306947555406239</v>
      </c>
    </row>
    <row r="23231" spans="1:18" x14ac:dyDescent="0.3">
      <c r="A23231" s="14">
        <v>43975.395833333336</v>
      </c>
      <c r="B23231" s="15">
        <v>43975</v>
      </c>
      <c r="C23231" s="16">
        <v>0.39583333333333331</v>
      </c>
      <c r="D23231">
        <v>0.35299999999999998</v>
      </c>
      <c r="E23231">
        <v>0.4</v>
      </c>
      <c r="F23231">
        <v>2.1110000000000002</v>
      </c>
      <c r="G23231">
        <v>1.8552500000000001</v>
      </c>
      <c r="H23231" s="4"/>
      <c r="I23231">
        <f t="shared" si="2534"/>
        <v>3.5229779652257762</v>
      </c>
      <c r="J23231">
        <f t="shared" si="2535"/>
        <v>1.411977965225776</v>
      </c>
      <c r="K23231">
        <f t="shared" si="2536"/>
        <v>1.9936817742831228</v>
      </c>
      <c r="L23231">
        <f t="shared" si="2537"/>
        <v>40.079102939699681</v>
      </c>
      <c r="O23231">
        <f>VLOOKUP(D23231,'Manning''s Flow'!I$6:J$6004,2,TRUE)</f>
        <v>4.0246507898596651</v>
      </c>
      <c r="P23231">
        <f t="shared" si="2538"/>
        <v>1.9136507898596649</v>
      </c>
      <c r="Q23231">
        <f t="shared" si="2539"/>
        <v>3.662059345530519</v>
      </c>
      <c r="R23231">
        <f t="shared" si="2540"/>
        <v>47.548244301871264</v>
      </c>
    </row>
    <row r="23232" spans="1:18" x14ac:dyDescent="0.3">
      <c r="A23232" s="14">
        <v>43975.399305555555</v>
      </c>
      <c r="B23232" s="15">
        <v>43975</v>
      </c>
      <c r="C23232" s="16">
        <v>0.39930555555555558</v>
      </c>
      <c r="D23232">
        <v>0.32800000000000001</v>
      </c>
      <c r="E23232">
        <v>0.39</v>
      </c>
      <c r="F23232">
        <v>1.8140000000000001</v>
      </c>
      <c r="G23232">
        <v>1.7345000000000002</v>
      </c>
      <c r="H23232" s="4"/>
      <c r="I23232">
        <f t="shared" si="2534"/>
        <v>2.9591115069650793</v>
      </c>
      <c r="J23232">
        <f t="shared" si="2535"/>
        <v>1.1451115069650792</v>
      </c>
      <c r="K23232">
        <f t="shared" si="2536"/>
        <v>1.3112803633838348</v>
      </c>
      <c r="L23232">
        <f t="shared" si="2537"/>
        <v>38.697815349970618</v>
      </c>
      <c r="O23232">
        <f>VLOOKUP(D23232,'Manning''s Flow'!I$6:J$6004,2,TRUE)</f>
        <v>3.3160952336491167</v>
      </c>
      <c r="P23232">
        <f t="shared" si="2538"/>
        <v>1.5020952336491167</v>
      </c>
      <c r="Q23232">
        <f t="shared" si="2539"/>
        <v>2.2562900909513943</v>
      </c>
      <c r="R23232">
        <f t="shared" si="2540"/>
        <v>45.297107827514722</v>
      </c>
    </row>
    <row r="23233" spans="1:18" x14ac:dyDescent="0.3">
      <c r="A23233" s="14">
        <v>43975.402777777781</v>
      </c>
      <c r="B23233" s="15">
        <v>43975</v>
      </c>
      <c r="C23233" s="16">
        <v>0.40277777777777773</v>
      </c>
      <c r="D23233">
        <v>0.311</v>
      </c>
      <c r="E23233">
        <v>0.35</v>
      </c>
      <c r="F23233">
        <v>1.522</v>
      </c>
      <c r="G23233">
        <v>1.9902500000000001</v>
      </c>
      <c r="H23233" s="4"/>
      <c r="I23233">
        <f t="shared" si="2534"/>
        <v>2.6078249295536104</v>
      </c>
      <c r="J23233">
        <f t="shared" si="2535"/>
        <v>1.0858249295536104</v>
      </c>
      <c r="K23233">
        <f t="shared" si="2536"/>
        <v>1.1790157776401031</v>
      </c>
      <c r="L23233">
        <f t="shared" si="2537"/>
        <v>41.637186501605939</v>
      </c>
      <c r="O23233">
        <f>VLOOKUP(D23233,'Manning''s Flow'!I$6:J$6004,2,TRUE)</f>
        <v>3.0961791285275222</v>
      </c>
      <c r="P23233">
        <f t="shared" si="2538"/>
        <v>1.5741791285275222</v>
      </c>
      <c r="Q23233">
        <f t="shared" si="2539"/>
        <v>2.4780399286916692</v>
      </c>
      <c r="R23233">
        <f t="shared" si="2540"/>
        <v>50.84263743087012</v>
      </c>
    </row>
    <row r="23234" spans="1:18" x14ac:dyDescent="0.3">
      <c r="A23234" s="14">
        <v>43975.40625</v>
      </c>
      <c r="B23234" s="15">
        <v>43975</v>
      </c>
      <c r="C23234" s="16">
        <v>0.40625</v>
      </c>
      <c r="D23234">
        <v>0.34499999999999997</v>
      </c>
      <c r="E23234">
        <v>0.5</v>
      </c>
      <c r="F23234">
        <v>2.5139999999999998</v>
      </c>
      <c r="G23234">
        <v>4.9492499999999993</v>
      </c>
      <c r="H23234" s="4"/>
      <c r="I23234">
        <f t="shared" si="2534"/>
        <v>3.3363402137777842</v>
      </c>
      <c r="J23234">
        <f t="shared" si="2535"/>
        <v>0.82234021377778443</v>
      </c>
      <c r="K23234">
        <f t="shared" si="2536"/>
        <v>0.67624342719609221</v>
      </c>
      <c r="L23234">
        <f t="shared" si="2537"/>
        <v>24.647972361506778</v>
      </c>
      <c r="O23234">
        <f>VLOOKUP(D23234,'Manning''s Flow'!I$6:J$6004,2,TRUE)</f>
        <v>3.7802937086823651</v>
      </c>
      <c r="P23234">
        <f t="shared" si="2538"/>
        <v>1.2662937086823653</v>
      </c>
      <c r="Q23234">
        <f t="shared" si="2539"/>
        <v>1.6034997566485392</v>
      </c>
      <c r="R23234">
        <f t="shared" si="2540"/>
        <v>33.497230804421719</v>
      </c>
    </row>
    <row r="23235" spans="1:18" x14ac:dyDescent="0.3">
      <c r="A23235" s="14">
        <v>43975.413194444445</v>
      </c>
      <c r="B23235" s="15">
        <v>43975</v>
      </c>
      <c r="C23235" s="16">
        <v>0.41319444444444442</v>
      </c>
      <c r="D23235">
        <v>0.45500000000000002</v>
      </c>
      <c r="E23235">
        <v>0.78</v>
      </c>
      <c r="F23235">
        <v>5.9610000000000003</v>
      </c>
      <c r="G23235">
        <v>6.6312499999999996</v>
      </c>
      <c r="H23235" s="4"/>
      <c r="I23235">
        <f t="shared" si="2534"/>
        <v>6.4367545736583578</v>
      </c>
      <c r="J23235">
        <f t="shared" si="2535"/>
        <v>0.47575457365835749</v>
      </c>
      <c r="K23235">
        <f t="shared" si="2536"/>
        <v>0.22634241435684552</v>
      </c>
      <c r="L23235">
        <f t="shared" si="2537"/>
        <v>7.3912181708049847</v>
      </c>
      <c r="O23235">
        <f>VLOOKUP(D23235,'Manning''s Flow'!I$6:J$6004,2,TRUE)</f>
        <v>6.9257807194443393</v>
      </c>
      <c r="P23235">
        <f t="shared" si="2538"/>
        <v>0.96478071944433896</v>
      </c>
      <c r="Q23235">
        <f t="shared" si="2539"/>
        <v>0.93080183661153626</v>
      </c>
      <c r="R23235">
        <f t="shared" si="2540"/>
        <v>13.93028105460642</v>
      </c>
    </row>
    <row r="23236" spans="1:18" x14ac:dyDescent="0.3">
      <c r="A23236" s="14">
        <v>43975.416666666664</v>
      </c>
      <c r="B23236" s="15">
        <v>43975</v>
      </c>
      <c r="C23236" s="16">
        <v>0.41666666666666669</v>
      </c>
      <c r="D23236">
        <v>0.38700000000000001</v>
      </c>
      <c r="E23236">
        <v>0.69</v>
      </c>
      <c r="F23236">
        <v>4.1029999999999998</v>
      </c>
      <c r="G23236">
        <v>8.0782500000000006</v>
      </c>
      <c r="H23236" s="4"/>
      <c r="I23236">
        <f t="shared" ref="I23236:I23299" si="2541">41.756*(D23236^2.3745)</f>
        <v>4.3826680255929746</v>
      </c>
      <c r="J23236">
        <f t="shared" ref="J23236:J23299" si="2542">ABS(F23236-I23236)</f>
        <v>0.27966802559297488</v>
      </c>
      <c r="K23236">
        <f t="shared" ref="K23236:K23299" si="2543">J23236^2</f>
        <v>7.8214204539072851E-2</v>
      </c>
      <c r="L23236">
        <f t="shared" ref="L23236:L23299" si="2544">100*ABS(J23236/I23236)</f>
        <v>6.3812276896134712</v>
      </c>
      <c r="O23236">
        <f>VLOOKUP(D23236,'Manning''s Flow'!I$6:J$6004,2,TRUE)</f>
        <v>4.8071801833639327</v>
      </c>
      <c r="P23236">
        <f t="shared" ref="P23236:P23299" si="2545">ABS(F23236-O23236)</f>
        <v>0.70418018336393295</v>
      </c>
      <c r="Q23236">
        <f t="shared" ref="Q23236:Q23299" si="2546">P23236^2</f>
        <v>0.49586973064246226</v>
      </c>
      <c r="R23236">
        <f t="shared" ref="R23236:R23299" si="2547">100*ABS(P23236/O23236)</f>
        <v>14.648508200313954</v>
      </c>
    </row>
    <row r="23237" spans="1:18" x14ac:dyDescent="0.3">
      <c r="A23237" s="14">
        <v>43975.423611111109</v>
      </c>
      <c r="B23237" s="15">
        <v>43975</v>
      </c>
      <c r="C23237" s="16">
        <v>0.4236111111111111</v>
      </c>
      <c r="D23237">
        <v>0.61699999999999999</v>
      </c>
      <c r="E23237">
        <v>1.19</v>
      </c>
      <c r="F23237">
        <v>14.335000000000001</v>
      </c>
      <c r="G23237">
        <v>9.8042499999999997</v>
      </c>
      <c r="H23237" s="4"/>
      <c r="I23237">
        <f t="shared" si="2541"/>
        <v>13.266336559544451</v>
      </c>
      <c r="J23237">
        <f t="shared" si="2542"/>
        <v>1.0686634404555502</v>
      </c>
      <c r="K23237">
        <f t="shared" si="2543"/>
        <v>1.1420415489662932</v>
      </c>
      <c r="L23237">
        <f t="shared" si="2544"/>
        <v>8.0554525031004243</v>
      </c>
      <c r="O23237">
        <f>VLOOKUP(D23237,'Manning''s Flow'!I$6:J$6004,2,TRUE)</f>
        <v>13.351681454482966</v>
      </c>
      <c r="P23237">
        <f t="shared" si="2545"/>
        <v>0.98331854551703479</v>
      </c>
      <c r="Q23237">
        <f t="shared" si="2546"/>
        <v>0.96691536195773686</v>
      </c>
      <c r="R23237">
        <f t="shared" si="2547"/>
        <v>7.3647543859494595</v>
      </c>
    </row>
    <row r="23238" spans="1:18" x14ac:dyDescent="0.3">
      <c r="A23238" s="14">
        <v>43975.427083333336</v>
      </c>
      <c r="B23238" s="15">
        <v>43975</v>
      </c>
      <c r="C23238" s="16">
        <v>0.42708333333333331</v>
      </c>
      <c r="D23238">
        <v>0.53200000000000003</v>
      </c>
      <c r="E23238">
        <v>1.29</v>
      </c>
      <c r="F23238">
        <v>12.477</v>
      </c>
      <c r="G23238">
        <v>12.422750000000001</v>
      </c>
      <c r="H23238" s="4"/>
      <c r="I23238">
        <f t="shared" si="2541"/>
        <v>9.3303097068904535</v>
      </c>
      <c r="J23238">
        <f t="shared" si="2542"/>
        <v>3.1466902931095468</v>
      </c>
      <c r="K23238">
        <f t="shared" si="2543"/>
        <v>9.9016598007498455</v>
      </c>
      <c r="L23238">
        <f t="shared" si="2544"/>
        <v>33.725464555433881</v>
      </c>
      <c r="O23238">
        <f>VLOOKUP(D23238,'Manning''s Flow'!I$6:J$6004,2,TRUE)</f>
        <v>9.8593088645349454</v>
      </c>
      <c r="P23238">
        <f t="shared" si="2545"/>
        <v>2.6176911354650549</v>
      </c>
      <c r="Q23238">
        <f t="shared" si="2546"/>
        <v>6.8523068806923284</v>
      </c>
      <c r="R23238">
        <f t="shared" si="2547"/>
        <v>26.550452688232411</v>
      </c>
    </row>
    <row r="23239" spans="1:18" x14ac:dyDescent="0.3">
      <c r="A23239" s="14">
        <v>43975.430555555555</v>
      </c>
      <c r="B23239" s="15">
        <v>43975</v>
      </c>
      <c r="C23239" s="16">
        <v>0.43055555555555558</v>
      </c>
      <c r="D23239">
        <v>0.626</v>
      </c>
      <c r="E23239">
        <v>1.19</v>
      </c>
      <c r="F23239">
        <v>14.577</v>
      </c>
      <c r="G23239">
        <v>12.672500000000001</v>
      </c>
      <c r="H23239" s="4"/>
      <c r="I23239">
        <f t="shared" si="2541"/>
        <v>13.730445957646046</v>
      </c>
      <c r="J23239">
        <f t="shared" si="2542"/>
        <v>0.84655404235395437</v>
      </c>
      <c r="K23239">
        <f t="shared" si="2543"/>
        <v>0.71665374662582082</v>
      </c>
      <c r="L23239">
        <f t="shared" si="2544"/>
        <v>6.1655247394388928</v>
      </c>
      <c r="O23239">
        <f>VLOOKUP(D23239,'Manning''s Flow'!I$6:J$6004,2,TRUE)</f>
        <v>13.828093330694269</v>
      </c>
      <c r="P23239">
        <f t="shared" si="2545"/>
        <v>0.74890666930573069</v>
      </c>
      <c r="Q23239">
        <f t="shared" si="2546"/>
        <v>0.56086119933060308</v>
      </c>
      <c r="R23239">
        <f t="shared" si="2547"/>
        <v>5.4158346447039074</v>
      </c>
    </row>
    <row r="23240" spans="1:18" x14ac:dyDescent="0.3">
      <c r="A23240" s="14">
        <v>43975.434027777781</v>
      </c>
      <c r="B23240" s="15">
        <v>43975</v>
      </c>
      <c r="C23240" s="16">
        <v>0.43402777777777773</v>
      </c>
      <c r="D23240">
        <v>0.50700000000000001</v>
      </c>
      <c r="E23240">
        <v>1.04</v>
      </c>
      <c r="F23240">
        <v>9.3010000000000002</v>
      </c>
      <c r="G23240">
        <v>11.804750000000002</v>
      </c>
      <c r="H23240" s="4"/>
      <c r="I23240">
        <f t="shared" si="2541"/>
        <v>8.3226242655333547</v>
      </c>
      <c r="J23240">
        <f t="shared" si="2542"/>
        <v>0.9783757344666455</v>
      </c>
      <c r="K23240">
        <f t="shared" si="2543"/>
        <v>0.95721907779314797</v>
      </c>
      <c r="L23240">
        <f t="shared" si="2544"/>
        <v>11.755615816016252</v>
      </c>
      <c r="O23240">
        <f>VLOOKUP(D23240,'Manning''s Flow'!I$6:J$6004,2,TRUE)</f>
        <v>8.6943991281304811</v>
      </c>
      <c r="P23240">
        <f t="shared" si="2545"/>
        <v>0.60660087186951905</v>
      </c>
      <c r="Q23240">
        <f t="shared" si="2546"/>
        <v>0.36796461775286066</v>
      </c>
      <c r="R23240">
        <f t="shared" si="2547"/>
        <v>6.9769154018577222</v>
      </c>
    </row>
    <row r="23241" spans="1:18" x14ac:dyDescent="0.3">
      <c r="A23241" s="14">
        <v>43975.4375</v>
      </c>
      <c r="B23241" s="15">
        <v>43975</v>
      </c>
      <c r="C23241" s="16">
        <v>0.4375</v>
      </c>
      <c r="D23241">
        <v>0.58299999999999996</v>
      </c>
      <c r="E23241">
        <v>0.98</v>
      </c>
      <c r="F23241">
        <v>10.864000000000001</v>
      </c>
      <c r="G23241">
        <v>10.980250000000002</v>
      </c>
      <c r="H23241" s="4"/>
      <c r="I23241">
        <f t="shared" si="2541"/>
        <v>11.595750764432855</v>
      </c>
      <c r="J23241">
        <f t="shared" si="2542"/>
        <v>0.73175076443285469</v>
      </c>
      <c r="K23241">
        <f t="shared" si="2543"/>
        <v>0.53545918124806724</v>
      </c>
      <c r="L23241">
        <f t="shared" si="2544"/>
        <v>6.3105078687731213</v>
      </c>
      <c r="O23241">
        <f>VLOOKUP(D23241,'Manning''s Flow'!I$6:J$6004,2,TRUE)</f>
        <v>11.975810055502357</v>
      </c>
      <c r="P23241">
        <f t="shared" si="2545"/>
        <v>1.1118100555023567</v>
      </c>
      <c r="Q23241">
        <f t="shared" si="2546"/>
        <v>1.2361215995161534</v>
      </c>
      <c r="R23241">
        <f t="shared" si="2547"/>
        <v>9.2837983430734941</v>
      </c>
    </row>
    <row r="23242" spans="1:18" x14ac:dyDescent="0.3">
      <c r="A23242" s="14">
        <v>43975.440972222219</v>
      </c>
      <c r="B23242" s="15">
        <v>43975</v>
      </c>
      <c r="C23242" s="16">
        <v>0.44097222222222227</v>
      </c>
      <c r="D23242">
        <v>0.54900000000000004</v>
      </c>
      <c r="E23242">
        <v>0.91</v>
      </c>
      <c r="F23242">
        <v>9.1790000000000003</v>
      </c>
      <c r="G23242">
        <v>9.5047500000000014</v>
      </c>
      <c r="H23242" s="4"/>
      <c r="I23242">
        <f t="shared" si="2541"/>
        <v>10.053873598859862</v>
      </c>
      <c r="J23242">
        <f t="shared" si="2542"/>
        <v>0.87487359885986216</v>
      </c>
      <c r="K23242">
        <f t="shared" si="2543"/>
        <v>0.76540381398200696</v>
      </c>
      <c r="L23242">
        <f t="shared" si="2544"/>
        <v>8.701855958872164</v>
      </c>
      <c r="O23242">
        <f>VLOOKUP(D23242,'Manning''s Flow'!I$6:J$6004,2,TRUE)</f>
        <v>10.265049239273067</v>
      </c>
      <c r="P23242">
        <f t="shared" si="2545"/>
        <v>1.0860492392730663</v>
      </c>
      <c r="Q23242">
        <f t="shared" si="2546"/>
        <v>1.179502950125606</v>
      </c>
      <c r="R23242">
        <f t="shared" si="2547"/>
        <v>10.580068482457435</v>
      </c>
    </row>
    <row r="23243" spans="1:18" x14ac:dyDescent="0.3">
      <c r="A23243" s="14">
        <v>43975.444444444445</v>
      </c>
      <c r="B23243" s="15">
        <v>43975</v>
      </c>
      <c r="C23243" s="16">
        <v>0.44444444444444442</v>
      </c>
      <c r="D23243">
        <v>0.52400000000000002</v>
      </c>
      <c r="E23243">
        <v>0.92</v>
      </c>
      <c r="F23243">
        <v>8.6750000000000007</v>
      </c>
      <c r="G23243">
        <v>8.6537500000000005</v>
      </c>
      <c r="H23243" s="4"/>
      <c r="I23243">
        <f t="shared" si="2541"/>
        <v>9.0005910555908688</v>
      </c>
      <c r="J23243">
        <f t="shared" si="2542"/>
        <v>0.32559105559086809</v>
      </c>
      <c r="K23243">
        <f t="shared" si="2543"/>
        <v>0.10600953548077575</v>
      </c>
      <c r="L23243">
        <f t="shared" si="2544"/>
        <v>3.6174408278289869</v>
      </c>
      <c r="O23243">
        <f>VLOOKUP(D23243,'Manning''s Flow'!I$6:J$6004,2,TRUE)</f>
        <v>9.4623028485852672</v>
      </c>
      <c r="P23243">
        <f t="shared" si="2545"/>
        <v>0.78730284858526645</v>
      </c>
      <c r="Q23243">
        <f t="shared" si="2546"/>
        <v>0.61984577539047503</v>
      </c>
      <c r="R23243">
        <f t="shared" si="2547"/>
        <v>8.3204148206160848</v>
      </c>
    </row>
    <row r="23244" spans="1:18" x14ac:dyDescent="0.3">
      <c r="A23244" s="14">
        <v>43975.447916666664</v>
      </c>
      <c r="B23244" s="15">
        <v>43975</v>
      </c>
      <c r="C23244" s="16">
        <v>0.44791666666666669</v>
      </c>
      <c r="D23244">
        <v>0.48099999999999998</v>
      </c>
      <c r="E23244">
        <v>0.71</v>
      </c>
      <c r="F23244">
        <v>5.8970000000000002</v>
      </c>
      <c r="G23244">
        <v>7.3982499999999991</v>
      </c>
      <c r="H23244" s="4"/>
      <c r="I23244">
        <f t="shared" si="2541"/>
        <v>7.344671442312487</v>
      </c>
      <c r="J23244">
        <f t="shared" si="2542"/>
        <v>1.4476714423124868</v>
      </c>
      <c r="K23244">
        <f t="shared" si="2543"/>
        <v>2.0957526048871156</v>
      </c>
      <c r="L23244">
        <f t="shared" si="2544"/>
        <v>19.710499696044728</v>
      </c>
      <c r="O23244">
        <f>VLOOKUP(D23244,'Manning''s Flow'!I$6:J$6004,2,TRUE)</f>
        <v>7.9611437039127937</v>
      </c>
      <c r="P23244">
        <f t="shared" si="2545"/>
        <v>2.0641437039127934</v>
      </c>
      <c r="Q23244">
        <f t="shared" si="2546"/>
        <v>4.2606892304028259</v>
      </c>
      <c r="R23244">
        <f t="shared" si="2547"/>
        <v>25.927728234553722</v>
      </c>
    </row>
    <row r="23245" spans="1:18" x14ac:dyDescent="0.3">
      <c r="A23245" s="14">
        <v>43975.451388888891</v>
      </c>
      <c r="B23245" s="15">
        <v>43975</v>
      </c>
      <c r="C23245" s="16">
        <v>0.4513888888888889</v>
      </c>
      <c r="D23245">
        <v>0.46400000000000002</v>
      </c>
      <c r="E23245">
        <v>0.74</v>
      </c>
      <c r="F23245">
        <v>5.8419999999999996</v>
      </c>
      <c r="G23245">
        <v>6.3827500000000006</v>
      </c>
      <c r="H23245" s="4"/>
      <c r="I23245">
        <f t="shared" si="2541"/>
        <v>6.7431967845940175</v>
      </c>
      <c r="J23245">
        <f t="shared" si="2542"/>
        <v>0.90119678459401786</v>
      </c>
      <c r="K23245">
        <f t="shared" si="2543"/>
        <v>0.81215564456259659</v>
      </c>
      <c r="L23245">
        <f t="shared" si="2544"/>
        <v>13.364533371663653</v>
      </c>
      <c r="O23245">
        <f>VLOOKUP(D23245,'Manning''s Flow'!I$6:J$6004,2,TRUE)</f>
        <v>7.2623340511230463</v>
      </c>
      <c r="P23245">
        <f t="shared" si="2545"/>
        <v>1.4203340511230467</v>
      </c>
      <c r="Q23245">
        <f t="shared" si="2546"/>
        <v>2.0173488167796054</v>
      </c>
      <c r="R23245">
        <f t="shared" si="2547"/>
        <v>19.557542260169186</v>
      </c>
    </row>
    <row r="23246" spans="1:18" x14ac:dyDescent="0.3">
      <c r="A23246" s="14">
        <v>43975.454861111109</v>
      </c>
      <c r="B23246" s="15">
        <v>43975</v>
      </c>
      <c r="C23246" s="16">
        <v>0.4548611111111111</v>
      </c>
      <c r="D23246">
        <v>0.44700000000000001</v>
      </c>
      <c r="E23246">
        <v>0.69</v>
      </c>
      <c r="F23246">
        <v>5.117</v>
      </c>
      <c r="G23246">
        <v>5.2582500000000003</v>
      </c>
      <c r="H23246" s="4"/>
      <c r="I23246">
        <f t="shared" si="2541"/>
        <v>6.1712636750234946</v>
      </c>
      <c r="J23246">
        <f t="shared" si="2542"/>
        <v>1.0542636750234946</v>
      </c>
      <c r="K23246">
        <f t="shared" si="2543"/>
        <v>1.1114718964740447</v>
      </c>
      <c r="L23246">
        <f t="shared" si="2544"/>
        <v>17.083432673446431</v>
      </c>
      <c r="O23246">
        <f>VLOOKUP(D23246,'Manning''s Flow'!I$6:J$6004,2,TRUE)</f>
        <v>6.5977588709215382</v>
      </c>
      <c r="P23246">
        <f t="shared" si="2545"/>
        <v>1.4807588709215382</v>
      </c>
      <c r="Q23246">
        <f t="shared" si="2546"/>
        <v>2.1926468338128289</v>
      </c>
      <c r="R23246">
        <f t="shared" si="2547"/>
        <v>22.44336144880533</v>
      </c>
    </row>
    <row r="23247" spans="1:18" x14ac:dyDescent="0.3">
      <c r="A23247" s="14">
        <v>43975.458333333336</v>
      </c>
      <c r="B23247" s="15">
        <v>43975</v>
      </c>
      <c r="C23247" s="16">
        <v>0.45833333333333331</v>
      </c>
      <c r="D23247">
        <v>0.38700000000000001</v>
      </c>
      <c r="E23247">
        <v>0.7</v>
      </c>
      <c r="F23247">
        <v>4.1769999999999996</v>
      </c>
      <c r="G23247">
        <v>4.5285000000000002</v>
      </c>
      <c r="H23247" s="4"/>
      <c r="I23247">
        <f t="shared" si="2541"/>
        <v>4.3826680255929746</v>
      </c>
      <c r="J23247">
        <f t="shared" si="2542"/>
        <v>0.20566802559297503</v>
      </c>
      <c r="K23247">
        <f t="shared" si="2543"/>
        <v>4.2299336751312637E-2</v>
      </c>
      <c r="L23247">
        <f t="shared" si="2544"/>
        <v>4.6927584839179817</v>
      </c>
      <c r="O23247">
        <f>VLOOKUP(D23247,'Manning''s Flow'!I$6:J$6004,2,TRUE)</f>
        <v>4.8071801833639327</v>
      </c>
      <c r="P23247">
        <f t="shared" si="2545"/>
        <v>0.63018018336393311</v>
      </c>
      <c r="Q23247">
        <f t="shared" si="2546"/>
        <v>0.39712706350460036</v>
      </c>
      <c r="R23247">
        <f t="shared" si="2547"/>
        <v>13.109144224399557</v>
      </c>
    </row>
    <row r="23248" spans="1:18" x14ac:dyDescent="0.3">
      <c r="A23248" s="14">
        <v>43975.461805555555</v>
      </c>
      <c r="B23248" s="15">
        <v>43975</v>
      </c>
      <c r="C23248" s="16">
        <v>0.46180555555555558</v>
      </c>
      <c r="D23248">
        <v>0.35299999999999998</v>
      </c>
      <c r="E23248">
        <v>0.56999999999999995</v>
      </c>
      <c r="F23248">
        <v>2.9780000000000002</v>
      </c>
      <c r="G23248">
        <v>3.956</v>
      </c>
      <c r="H23248" s="4"/>
      <c r="I23248">
        <f t="shared" si="2541"/>
        <v>3.5229779652257762</v>
      </c>
      <c r="J23248">
        <f t="shared" si="2542"/>
        <v>0.54497796522577602</v>
      </c>
      <c r="K23248">
        <f t="shared" si="2543"/>
        <v>0.29700098258162716</v>
      </c>
      <c r="L23248">
        <f t="shared" si="2544"/>
        <v>15.469241380590077</v>
      </c>
      <c r="O23248">
        <f>VLOOKUP(D23248,'Manning''s Flow'!I$6:J$6004,2,TRUE)</f>
        <v>4.0246507898596651</v>
      </c>
      <c r="P23248">
        <f t="shared" si="2545"/>
        <v>1.0466507898596649</v>
      </c>
      <c r="Q23248">
        <f t="shared" si="2546"/>
        <v>1.0954778759138604</v>
      </c>
      <c r="R23248">
        <f t="shared" si="2547"/>
        <v>26.006002620072294</v>
      </c>
    </row>
    <row r="23249" spans="1:18" x14ac:dyDescent="0.3">
      <c r="A23249" s="14">
        <v>43975.465277777781</v>
      </c>
      <c r="B23249" s="15">
        <v>43975</v>
      </c>
      <c r="C23249" s="16">
        <v>0.46527777777777773</v>
      </c>
      <c r="D23249">
        <v>0.379</v>
      </c>
      <c r="E23249">
        <v>0.61</v>
      </c>
      <c r="F23249">
        <v>3.552</v>
      </c>
      <c r="G23249">
        <v>3.2712499999999998</v>
      </c>
      <c r="H23249" s="4"/>
      <c r="I23249">
        <f t="shared" si="2541"/>
        <v>4.1705918765917671</v>
      </c>
      <c r="J23249">
        <f t="shared" si="2542"/>
        <v>0.61859187659176706</v>
      </c>
      <c r="K23249">
        <f t="shared" si="2543"/>
        <v>0.38265590978532399</v>
      </c>
      <c r="L23249">
        <f t="shared" si="2544"/>
        <v>14.832232328071479</v>
      </c>
      <c r="O23249">
        <f>VLOOKUP(D23249,'Manning''s Flow'!I$6:J$6004,2,TRUE)</f>
        <v>4.5380596632535068</v>
      </c>
      <c r="P23249">
        <f t="shared" si="2545"/>
        <v>0.9860596632535068</v>
      </c>
      <c r="Q23249">
        <f t="shared" si="2546"/>
        <v>0.97231365949561921</v>
      </c>
      <c r="R23249">
        <f t="shared" si="2547"/>
        <v>21.728662389303256</v>
      </c>
    </row>
    <row r="23250" spans="1:18" x14ac:dyDescent="0.3">
      <c r="A23250" s="14">
        <v>43975.46875</v>
      </c>
      <c r="B23250" s="15">
        <v>43975</v>
      </c>
      <c r="C23250" s="16">
        <v>0.46875</v>
      </c>
      <c r="D23250">
        <v>0.33500000000000002</v>
      </c>
      <c r="E23250">
        <v>0.49</v>
      </c>
      <c r="F23250">
        <v>2.3780000000000001</v>
      </c>
      <c r="G23250">
        <v>2.9187500000000002</v>
      </c>
      <c r="H23250" s="4"/>
      <c r="I23250">
        <f t="shared" si="2541"/>
        <v>3.1112705863441912</v>
      </c>
      <c r="J23250">
        <f t="shared" si="2542"/>
        <v>0.73327058634419107</v>
      </c>
      <c r="K23250">
        <f t="shared" si="2543"/>
        <v>0.53768575279755382</v>
      </c>
      <c r="L23250">
        <f t="shared" si="2544"/>
        <v>23.56820360024679</v>
      </c>
      <c r="O23250">
        <f>VLOOKUP(D23250,'Manning''s Flow'!I$6:J$6004,2,TRUE)</f>
        <v>3.544120795356513</v>
      </c>
      <c r="P23250">
        <f t="shared" si="2545"/>
        <v>1.1661207953565129</v>
      </c>
      <c r="Q23250">
        <f t="shared" si="2546"/>
        <v>1.3598377093629064</v>
      </c>
      <c r="R23250">
        <f t="shared" si="2547"/>
        <v>32.902964167710017</v>
      </c>
    </row>
    <row r="23251" spans="1:18" x14ac:dyDescent="0.3">
      <c r="A23251" s="14">
        <v>43975.472222222219</v>
      </c>
      <c r="B23251" s="15">
        <v>43975</v>
      </c>
      <c r="C23251" s="16">
        <v>0.47222222222222227</v>
      </c>
      <c r="D23251">
        <v>0.36899999999999999</v>
      </c>
      <c r="E23251">
        <v>0.5</v>
      </c>
      <c r="F23251">
        <v>2.7669999999999999</v>
      </c>
      <c r="G23251">
        <v>2.7299999999999995</v>
      </c>
      <c r="H23251" s="4"/>
      <c r="I23251">
        <f t="shared" si="2541"/>
        <v>3.9140195931546149</v>
      </c>
      <c r="J23251">
        <f t="shared" si="2542"/>
        <v>1.147019593154615</v>
      </c>
      <c r="K23251">
        <f t="shared" si="2543"/>
        <v>1.3156539470805786</v>
      </c>
      <c r="L23251">
        <f t="shared" si="2544"/>
        <v>29.305412654568297</v>
      </c>
      <c r="O23251">
        <f>VLOOKUP(D23251,'Manning''s Flow'!I$6:J$6004,2,TRUE)</f>
        <v>4.2772278331697269</v>
      </c>
      <c r="P23251">
        <f t="shared" si="2545"/>
        <v>1.510227833169727</v>
      </c>
      <c r="Q23251">
        <f t="shared" si="2546"/>
        <v>2.2807881080805288</v>
      </c>
      <c r="R23251">
        <f t="shared" si="2547"/>
        <v>35.308566484534019</v>
      </c>
    </row>
    <row r="23252" spans="1:18" x14ac:dyDescent="0.3">
      <c r="A23252" s="14">
        <v>43975.475694444445</v>
      </c>
      <c r="B23252" s="15">
        <v>43975</v>
      </c>
      <c r="C23252" s="16">
        <v>0.47569444444444442</v>
      </c>
      <c r="D23252">
        <v>0.34499999999999997</v>
      </c>
      <c r="E23252">
        <v>0.44</v>
      </c>
      <c r="F23252">
        <v>2.2229999999999999</v>
      </c>
      <c r="G23252">
        <v>2.5739999999999998</v>
      </c>
      <c r="H23252" s="4"/>
      <c r="I23252">
        <f t="shared" si="2541"/>
        <v>3.3363402137777842</v>
      </c>
      <c r="J23252">
        <f t="shared" si="2542"/>
        <v>1.1133402137777844</v>
      </c>
      <c r="K23252">
        <f t="shared" si="2543"/>
        <v>1.2395264316147625</v>
      </c>
      <c r="L23252">
        <f t="shared" si="2544"/>
        <v>33.370104438993465</v>
      </c>
      <c r="O23252">
        <f>VLOOKUP(D23252,'Manning''s Flow'!I$6:J$6004,2,TRUE)</f>
        <v>3.7802937086823651</v>
      </c>
      <c r="P23252">
        <f t="shared" si="2545"/>
        <v>1.5572937086823653</v>
      </c>
      <c r="Q23252">
        <f t="shared" si="2546"/>
        <v>2.4251636951016757</v>
      </c>
      <c r="R23252">
        <f t="shared" si="2547"/>
        <v>41.195045377179582</v>
      </c>
    </row>
    <row r="23253" spans="1:18" x14ac:dyDescent="0.3">
      <c r="A23253" s="14">
        <v>43975.479166666664</v>
      </c>
      <c r="B23253" s="15">
        <v>43975</v>
      </c>
      <c r="C23253" s="16">
        <v>0.47916666666666669</v>
      </c>
      <c r="D23253">
        <v>0.40400000000000003</v>
      </c>
      <c r="E23253">
        <v>0.46</v>
      </c>
      <c r="F23253">
        <v>2.9279999999999999</v>
      </c>
      <c r="G23253">
        <v>2.72</v>
      </c>
      <c r="H23253" s="4"/>
      <c r="I23253">
        <f t="shared" si="2541"/>
        <v>4.8536833548684584</v>
      </c>
      <c r="J23253">
        <f t="shared" si="2542"/>
        <v>1.9256833548684584</v>
      </c>
      <c r="K23253">
        <f t="shared" si="2543"/>
        <v>3.7082563832174413</v>
      </c>
      <c r="L23253">
        <f t="shared" si="2544"/>
        <v>39.674680321634767</v>
      </c>
      <c r="O23253">
        <f>VLOOKUP(D23253,'Manning''s Flow'!I$6:J$6004,2,TRUE)</f>
        <v>5.3704185641070268</v>
      </c>
      <c r="P23253">
        <f t="shared" si="2545"/>
        <v>2.4424185641070268</v>
      </c>
      <c r="Q23253">
        <f t="shared" si="2546"/>
        <v>5.9654084422946312</v>
      </c>
      <c r="R23253">
        <f t="shared" si="2547"/>
        <v>45.479109960456931</v>
      </c>
    </row>
    <row r="23254" spans="1:18" x14ac:dyDescent="0.3">
      <c r="A23254" s="14">
        <v>43975.482638888891</v>
      </c>
      <c r="B23254" s="15">
        <v>43975</v>
      </c>
      <c r="C23254" s="16">
        <v>0.4826388888888889</v>
      </c>
      <c r="D23254">
        <v>0.38700000000000001</v>
      </c>
      <c r="E23254">
        <v>0.49</v>
      </c>
      <c r="F23254">
        <v>2.9620000000000002</v>
      </c>
      <c r="G23254">
        <v>2.6112500000000001</v>
      </c>
      <c r="H23254" s="4"/>
      <c r="I23254">
        <f t="shared" si="2541"/>
        <v>4.3826680255929746</v>
      </c>
      <c r="J23254">
        <f t="shared" si="2542"/>
        <v>1.4206680255929744</v>
      </c>
      <c r="K23254">
        <f t="shared" si="2543"/>
        <v>2.0182976389422405</v>
      </c>
      <c r="L23254">
        <f t="shared" si="2544"/>
        <v>32.415597469323679</v>
      </c>
      <c r="O23254">
        <f>VLOOKUP(D23254,'Manning''s Flow'!I$6:J$6004,2,TRUE)</f>
        <v>4.8071801833639327</v>
      </c>
      <c r="P23254">
        <f t="shared" si="2545"/>
        <v>1.8451801833639325</v>
      </c>
      <c r="Q23254">
        <f t="shared" si="2546"/>
        <v>3.4046899090789555</v>
      </c>
      <c r="R23254">
        <f t="shared" si="2547"/>
        <v>38.383836531642672</v>
      </c>
    </row>
    <row r="23255" spans="1:18" x14ac:dyDescent="0.3">
      <c r="A23255" s="14">
        <v>43975.486111111109</v>
      </c>
      <c r="B23255" s="15">
        <v>43975</v>
      </c>
      <c r="C23255" s="16">
        <v>0.4861111111111111</v>
      </c>
      <c r="D23255">
        <v>0.34300000000000003</v>
      </c>
      <c r="E23255">
        <v>0.47</v>
      </c>
      <c r="F23255">
        <v>2.3319999999999999</v>
      </c>
      <c r="G23255">
        <v>2.7140000000000004</v>
      </c>
      <c r="H23255" s="4"/>
      <c r="I23255">
        <f t="shared" si="2541"/>
        <v>3.2905976025621109</v>
      </c>
      <c r="J23255">
        <f t="shared" si="2542"/>
        <v>0.95859760256211102</v>
      </c>
      <c r="K23255">
        <f t="shared" si="2543"/>
        <v>0.91890936363782694</v>
      </c>
      <c r="L23255">
        <f t="shared" si="2544"/>
        <v>29.131413753408559</v>
      </c>
      <c r="O23255">
        <f>VLOOKUP(D23255,'Manning''s Flow'!I$6:J$6004,2,TRUE)</f>
        <v>3.7802937086823651</v>
      </c>
      <c r="P23255">
        <f t="shared" si="2545"/>
        <v>1.4482937086823653</v>
      </c>
      <c r="Q23255">
        <f t="shared" si="2546"/>
        <v>2.0975546666089198</v>
      </c>
      <c r="R23255">
        <f t="shared" si="2547"/>
        <v>38.311671533775431</v>
      </c>
    </row>
    <row r="23256" spans="1:18" x14ac:dyDescent="0.3">
      <c r="A23256" s="14">
        <v>43975.489583333336</v>
      </c>
      <c r="B23256" s="15">
        <v>43975</v>
      </c>
      <c r="C23256" s="16">
        <v>0.48958333333333331</v>
      </c>
      <c r="D23256">
        <v>0.38700000000000001</v>
      </c>
      <c r="E23256">
        <v>0.44</v>
      </c>
      <c r="F23256">
        <v>2.6339999999999999</v>
      </c>
      <c r="G23256">
        <v>2.62575</v>
      </c>
      <c r="H23256" s="4"/>
      <c r="I23256">
        <f t="shared" si="2541"/>
        <v>4.3826680255929746</v>
      </c>
      <c r="J23256">
        <f t="shared" si="2542"/>
        <v>1.7486680255929747</v>
      </c>
      <c r="K23256">
        <f t="shared" si="2543"/>
        <v>3.0578398637312327</v>
      </c>
      <c r="L23256">
        <f t="shared" si="2544"/>
        <v>39.899623137811815</v>
      </c>
      <c r="O23256">
        <f>VLOOKUP(D23256,'Manning''s Flow'!I$6:J$6004,2,TRUE)</f>
        <v>4.8071801833639327</v>
      </c>
      <c r="P23256">
        <f t="shared" si="2545"/>
        <v>2.1731801833639328</v>
      </c>
      <c r="Q23256">
        <f t="shared" si="2546"/>
        <v>4.7227121093656965</v>
      </c>
      <c r="R23256">
        <f t="shared" si="2547"/>
        <v>45.206963343803793</v>
      </c>
    </row>
    <row r="23257" spans="1:18" x14ac:dyDescent="0.3">
      <c r="A23257" s="14">
        <v>43975.493055555555</v>
      </c>
      <c r="B23257" s="15">
        <v>43975</v>
      </c>
      <c r="C23257" s="16">
        <v>0.49305555555555558</v>
      </c>
      <c r="D23257">
        <v>0.39600000000000002</v>
      </c>
      <c r="E23257">
        <v>0.42</v>
      </c>
      <c r="F23257">
        <v>2.5750000000000002</v>
      </c>
      <c r="G23257">
        <v>2.52725</v>
      </c>
      <c r="H23257" s="4"/>
      <c r="I23257">
        <f t="shared" si="2541"/>
        <v>4.6285622384768184</v>
      </c>
      <c r="J23257">
        <f t="shared" si="2542"/>
        <v>2.0535622384768182</v>
      </c>
      <c r="K23257">
        <f t="shared" si="2543"/>
        <v>4.2171178672979206</v>
      </c>
      <c r="L23257">
        <f t="shared" si="2544"/>
        <v>44.367173490846497</v>
      </c>
      <c r="O23257">
        <f>VLOOKUP(D23257,'Manning''s Flow'!I$6:J$6004,2,TRUE)</f>
        <v>5.0846224199744174</v>
      </c>
      <c r="P23257">
        <f t="shared" si="2545"/>
        <v>2.5096224199744173</v>
      </c>
      <c r="Q23257">
        <f t="shared" si="2546"/>
        <v>6.2982046908382507</v>
      </c>
      <c r="R23257">
        <f t="shared" si="2547"/>
        <v>49.357104868114163</v>
      </c>
    </row>
    <row r="23258" spans="1:18" x14ac:dyDescent="0.3">
      <c r="A23258" s="14">
        <v>43975.496527777781</v>
      </c>
      <c r="B23258" s="15">
        <v>43975</v>
      </c>
      <c r="C23258" s="16">
        <v>0.49652777777777773</v>
      </c>
      <c r="D23258">
        <v>0.38700000000000001</v>
      </c>
      <c r="E23258">
        <v>0.43</v>
      </c>
      <c r="F23258">
        <v>2.5680000000000001</v>
      </c>
      <c r="G23258">
        <v>2.6955</v>
      </c>
      <c r="H23258" s="4"/>
      <c r="I23258">
        <f t="shared" si="2541"/>
        <v>4.3826680255929746</v>
      </c>
      <c r="J23258">
        <f t="shared" si="2542"/>
        <v>1.8146680255929746</v>
      </c>
      <c r="K23258">
        <f t="shared" si="2543"/>
        <v>3.2930200431095047</v>
      </c>
      <c r="L23258">
        <f t="shared" si="2544"/>
        <v>41.405555132080764</v>
      </c>
      <c r="O23258">
        <f>VLOOKUP(D23258,'Manning''s Flow'!I$6:J$6004,2,TRUE)</f>
        <v>4.8071801833639327</v>
      </c>
      <c r="P23258">
        <f t="shared" si="2545"/>
        <v>2.2391801833639327</v>
      </c>
      <c r="Q23258">
        <f t="shared" si="2546"/>
        <v>5.0139278935697353</v>
      </c>
      <c r="R23258">
        <f t="shared" si="2547"/>
        <v>46.579909592592301</v>
      </c>
    </row>
    <row r="23259" spans="1:18" x14ac:dyDescent="0.3">
      <c r="A23259" s="14">
        <v>43975.503472222219</v>
      </c>
      <c r="B23259" s="15">
        <v>43975</v>
      </c>
      <c r="C23259" s="16">
        <v>0.50347222222222221</v>
      </c>
      <c r="D23259">
        <v>0.40400000000000003</v>
      </c>
      <c r="E23259">
        <v>0.43</v>
      </c>
      <c r="F23259">
        <v>2.778</v>
      </c>
      <c r="G23259">
        <v>2.48475</v>
      </c>
      <c r="H23259" s="4"/>
      <c r="I23259">
        <f t="shared" si="2541"/>
        <v>4.8536833548684584</v>
      </c>
      <c r="J23259">
        <f t="shared" si="2542"/>
        <v>2.0756833548684583</v>
      </c>
      <c r="K23259">
        <f t="shared" si="2543"/>
        <v>4.3084613896779782</v>
      </c>
      <c r="L23259">
        <f t="shared" si="2544"/>
        <v>42.765116780567411</v>
      </c>
      <c r="O23259">
        <f>VLOOKUP(D23259,'Manning''s Flow'!I$6:J$6004,2,TRUE)</f>
        <v>5.3704185641070268</v>
      </c>
      <c r="P23259">
        <f t="shared" si="2545"/>
        <v>2.5924185641070268</v>
      </c>
      <c r="Q23259">
        <f t="shared" si="2546"/>
        <v>6.7206340115267382</v>
      </c>
      <c r="R23259">
        <f t="shared" si="2547"/>
        <v>48.272188343630241</v>
      </c>
    </row>
    <row r="23260" spans="1:18" x14ac:dyDescent="0.3">
      <c r="A23260" s="14">
        <v>43975.506944444445</v>
      </c>
      <c r="B23260" s="15">
        <v>43975</v>
      </c>
      <c r="C23260" s="16">
        <v>0.50694444444444442</v>
      </c>
      <c r="D23260">
        <v>0.27600000000000002</v>
      </c>
      <c r="E23260">
        <v>0.44</v>
      </c>
      <c r="F23260">
        <v>1.5880000000000001</v>
      </c>
      <c r="G23260">
        <v>2.4984999999999999</v>
      </c>
      <c r="H23260" s="4"/>
      <c r="I23260">
        <f t="shared" si="2541"/>
        <v>1.9640724519530979</v>
      </c>
      <c r="J23260">
        <f t="shared" si="2542"/>
        <v>0.3760724519530978</v>
      </c>
      <c r="K23260">
        <f t="shared" si="2543"/>
        <v>0.14143048911801506</v>
      </c>
      <c r="L23260">
        <f t="shared" si="2544"/>
        <v>19.147585496610713</v>
      </c>
      <c r="O23260">
        <f>VLOOKUP(D23260,'Manning''s Flow'!I$6:J$6004,2,TRUE)</f>
        <v>2.2968099805828888</v>
      </c>
      <c r="P23260">
        <f t="shared" si="2545"/>
        <v>0.70880998058288869</v>
      </c>
      <c r="Q23260">
        <f t="shared" si="2546"/>
        <v>0.50241158857391499</v>
      </c>
      <c r="R23260">
        <f t="shared" si="2547"/>
        <v>30.860627852331323</v>
      </c>
    </row>
    <row r="23261" spans="1:18" x14ac:dyDescent="0.3">
      <c r="A23261" s="14">
        <v>43975.510416666664</v>
      </c>
      <c r="B23261" s="15">
        <v>43975</v>
      </c>
      <c r="C23261" s="16">
        <v>0.51041666666666663</v>
      </c>
      <c r="D23261">
        <v>0.41199999999999998</v>
      </c>
      <c r="E23261">
        <v>0.4</v>
      </c>
      <c r="F23261">
        <v>2.6230000000000002</v>
      </c>
      <c r="G23261">
        <v>2.3904999999999998</v>
      </c>
      <c r="H23261" s="4"/>
      <c r="I23261">
        <f t="shared" si="2541"/>
        <v>5.085016054046112</v>
      </c>
      <c r="J23261">
        <f t="shared" si="2542"/>
        <v>2.4620160540461118</v>
      </c>
      <c r="K23261">
        <f t="shared" si="2543"/>
        <v>6.0615230503807869</v>
      </c>
      <c r="L23261">
        <f t="shared" si="2544"/>
        <v>48.417075342114266</v>
      </c>
      <c r="O23261">
        <f>VLOOKUP(D23261,'Manning''s Flow'!I$6:J$6004,2,TRUE)</f>
        <v>5.6646000096992335</v>
      </c>
      <c r="P23261">
        <f t="shared" si="2545"/>
        <v>3.0416000096992333</v>
      </c>
      <c r="Q23261">
        <f t="shared" si="2546"/>
        <v>9.2513306190023759</v>
      </c>
      <c r="R23261">
        <f t="shared" si="2547"/>
        <v>53.694877034410936</v>
      </c>
    </row>
    <row r="23262" spans="1:18" x14ac:dyDescent="0.3">
      <c r="A23262" s="14">
        <v>43975.513888888891</v>
      </c>
      <c r="B23262" s="15">
        <v>43975</v>
      </c>
      <c r="C23262" s="16">
        <v>0.51388888888888895</v>
      </c>
      <c r="D23262">
        <v>0.38600000000000001</v>
      </c>
      <c r="E23262">
        <v>0.43</v>
      </c>
      <c r="F23262">
        <v>2.573</v>
      </c>
      <c r="G23262">
        <v>2.2460000000000004</v>
      </c>
      <c r="H23262" s="4"/>
      <c r="I23262">
        <f t="shared" si="2541"/>
        <v>4.3558252073612458</v>
      </c>
      <c r="J23262">
        <f t="shared" si="2542"/>
        <v>1.7828252073612458</v>
      </c>
      <c r="K23262">
        <f t="shared" si="2543"/>
        <v>3.1784657200026691</v>
      </c>
      <c r="L23262">
        <f t="shared" si="2544"/>
        <v>40.929677443169929</v>
      </c>
      <c r="O23262">
        <f>VLOOKUP(D23262,'Manning''s Flow'!I$6:J$6004,2,TRUE)</f>
        <v>4.8071801833639327</v>
      </c>
      <c r="P23262">
        <f t="shared" si="2545"/>
        <v>2.2341801833639328</v>
      </c>
      <c r="Q23262">
        <f t="shared" si="2546"/>
        <v>4.991561091736096</v>
      </c>
      <c r="R23262">
        <f t="shared" si="2547"/>
        <v>46.475898513138631</v>
      </c>
    </row>
    <row r="23263" spans="1:18" x14ac:dyDescent="0.3">
      <c r="A23263" s="14">
        <v>43975.517361111109</v>
      </c>
      <c r="B23263" s="15">
        <v>43975</v>
      </c>
      <c r="C23263" s="16">
        <v>0.51736111111111105</v>
      </c>
      <c r="D23263">
        <v>0.377</v>
      </c>
      <c r="E23263">
        <v>0.38</v>
      </c>
      <c r="F23263">
        <v>2.2000000000000002</v>
      </c>
      <c r="G23263">
        <v>2.62025</v>
      </c>
      <c r="H23263" s="4"/>
      <c r="I23263">
        <f t="shared" si="2541"/>
        <v>4.1185223297401397</v>
      </c>
      <c r="J23263">
        <f t="shared" si="2542"/>
        <v>1.9185223297401395</v>
      </c>
      <c r="K23263">
        <f t="shared" si="2543"/>
        <v>3.6807279297115323</v>
      </c>
      <c r="L23263">
        <f t="shared" si="2544"/>
        <v>46.582783244523277</v>
      </c>
      <c r="O23263">
        <f>VLOOKUP(D23263,'Manning''s Flow'!I$6:J$6004,2,TRUE)</f>
        <v>4.5380596632535068</v>
      </c>
      <c r="P23263">
        <f t="shared" si="2545"/>
        <v>2.3380596632535067</v>
      </c>
      <c r="Q23263">
        <f t="shared" si="2546"/>
        <v>5.4665229889331011</v>
      </c>
      <c r="R23263">
        <f t="shared" si="2547"/>
        <v>51.521130984365747</v>
      </c>
    </row>
    <row r="23264" spans="1:18" x14ac:dyDescent="0.3">
      <c r="A23264" s="14">
        <v>43975.520833333336</v>
      </c>
      <c r="B23264" s="15">
        <v>43975</v>
      </c>
      <c r="C23264" s="16">
        <v>0.52083333333333337</v>
      </c>
      <c r="D23264">
        <v>0.41299999999999998</v>
      </c>
      <c r="E23264">
        <v>0.47</v>
      </c>
      <c r="F23264">
        <v>3.085</v>
      </c>
      <c r="G23264">
        <v>2.9802499999999998</v>
      </c>
      <c r="H23264" s="4"/>
      <c r="I23264">
        <f t="shared" si="2541"/>
        <v>5.1143716796947718</v>
      </c>
      <c r="J23264">
        <f t="shared" si="2542"/>
        <v>2.0293716796947718</v>
      </c>
      <c r="K23264">
        <f t="shared" si="2543"/>
        <v>4.1183494143471799</v>
      </c>
      <c r="L23264">
        <f t="shared" si="2544"/>
        <v>39.679784864910047</v>
      </c>
      <c r="O23264">
        <f>VLOOKUP(D23264,'Manning''s Flow'!I$6:J$6004,2,TRUE)</f>
        <v>5.6646000096992335</v>
      </c>
      <c r="P23264">
        <f t="shared" si="2545"/>
        <v>2.5796000096992335</v>
      </c>
      <c r="Q23264">
        <f t="shared" si="2546"/>
        <v>6.6543362100402854</v>
      </c>
      <c r="R23264">
        <f t="shared" si="2547"/>
        <v>45.538961361478364</v>
      </c>
    </row>
    <row r="23265" spans="1:18" x14ac:dyDescent="0.3">
      <c r="A23265" s="14">
        <v>43975.524305555555</v>
      </c>
      <c r="B23265" s="15">
        <v>43975</v>
      </c>
      <c r="C23265" s="16">
        <v>0.52430555555555558</v>
      </c>
      <c r="D23265">
        <v>0.48099999999999998</v>
      </c>
      <c r="E23265">
        <v>0.49</v>
      </c>
      <c r="F23265">
        <v>4.0629999999999997</v>
      </c>
      <c r="G23265">
        <v>3.0179999999999998</v>
      </c>
      <c r="H23265" s="4"/>
      <c r="I23265">
        <f t="shared" si="2541"/>
        <v>7.344671442312487</v>
      </c>
      <c r="J23265">
        <f t="shared" si="2542"/>
        <v>3.2816714423124873</v>
      </c>
      <c r="K23265">
        <f t="shared" si="2543"/>
        <v>10.76936745528932</v>
      </c>
      <c r="L23265">
        <f t="shared" si="2544"/>
        <v>44.680983595901267</v>
      </c>
      <c r="O23265">
        <f>VLOOKUP(D23265,'Manning''s Flow'!I$6:J$6004,2,TRUE)</f>
        <v>7.9611437039127937</v>
      </c>
      <c r="P23265">
        <f t="shared" si="2545"/>
        <v>3.898143703912794</v>
      </c>
      <c r="Q23265">
        <f t="shared" si="2546"/>
        <v>15.195524336354957</v>
      </c>
      <c r="R23265">
        <f t="shared" si="2547"/>
        <v>48.964619266913992</v>
      </c>
    </row>
    <row r="23266" spans="1:18" x14ac:dyDescent="0.3">
      <c r="A23266" s="14">
        <v>43975.527777777781</v>
      </c>
      <c r="B23266" s="15">
        <v>43975</v>
      </c>
      <c r="C23266" s="16">
        <v>0.52777777777777779</v>
      </c>
      <c r="D23266">
        <v>0.42099999999999999</v>
      </c>
      <c r="E23266">
        <v>0.4</v>
      </c>
      <c r="F23266">
        <v>2.7240000000000002</v>
      </c>
      <c r="G23266">
        <v>3.1437499999999998</v>
      </c>
      <c r="H23266" s="4"/>
      <c r="I23266">
        <f t="shared" si="2541"/>
        <v>5.3527471076135891</v>
      </c>
      <c r="J23266">
        <f t="shared" si="2542"/>
        <v>2.6287471076135889</v>
      </c>
      <c r="K23266">
        <f t="shared" si="2543"/>
        <v>6.910311355786809</v>
      </c>
      <c r="L23266">
        <f t="shared" si="2544"/>
        <v>49.110242923199884</v>
      </c>
      <c r="O23266">
        <f>VLOOKUP(D23266,'Manning''s Flow'!I$6:J$6004,2,TRUE)</f>
        <v>5.9671973892893044</v>
      </c>
      <c r="P23266">
        <f t="shared" si="2545"/>
        <v>3.2431973892893042</v>
      </c>
      <c r="Q23266">
        <f t="shared" si="2546"/>
        <v>10.518329305892959</v>
      </c>
      <c r="R23266">
        <f t="shared" si="2547"/>
        <v>54.350429149714628</v>
      </c>
    </row>
    <row r="23267" spans="1:18" x14ac:dyDescent="0.3">
      <c r="A23267" s="14">
        <v>43975.53125</v>
      </c>
      <c r="B23267" s="15">
        <v>43975</v>
      </c>
      <c r="C23267" s="16">
        <v>0.53125</v>
      </c>
      <c r="D23267">
        <v>0.42</v>
      </c>
      <c r="E23267">
        <v>0.4</v>
      </c>
      <c r="F23267">
        <v>2.7029999999999998</v>
      </c>
      <c r="G23267">
        <v>2.8610000000000002</v>
      </c>
      <c r="H23267" s="4"/>
      <c r="I23267">
        <f t="shared" si="2541"/>
        <v>5.3226061197093237</v>
      </c>
      <c r="J23267">
        <f t="shared" si="2542"/>
        <v>2.6196061197093239</v>
      </c>
      <c r="K23267">
        <f t="shared" si="2543"/>
        <v>6.8623362224185405</v>
      </c>
      <c r="L23267">
        <f t="shared" si="2544"/>
        <v>49.216606692143976</v>
      </c>
      <c r="O23267">
        <f>VLOOKUP(D23267,'Manning''s Flow'!I$6:J$6004,2,TRUE)</f>
        <v>5.9671973892893044</v>
      </c>
      <c r="P23267">
        <f t="shared" si="2545"/>
        <v>3.2641973892893046</v>
      </c>
      <c r="Q23267">
        <f t="shared" si="2546"/>
        <v>10.654984596243112</v>
      </c>
      <c r="R23267">
        <f t="shared" si="2547"/>
        <v>54.702353154067055</v>
      </c>
    </row>
    <row r="23268" spans="1:18" x14ac:dyDescent="0.3">
      <c r="A23268" s="14">
        <v>43975.534722222219</v>
      </c>
      <c r="B23268" s="15">
        <v>43975</v>
      </c>
      <c r="C23268" s="16">
        <v>0.53472222222222221</v>
      </c>
      <c r="D23268">
        <v>0.318</v>
      </c>
      <c r="E23268">
        <v>0.44</v>
      </c>
      <c r="F23268">
        <v>1.954</v>
      </c>
      <c r="G23268">
        <v>2.4974999999999996</v>
      </c>
      <c r="H23268" s="4"/>
      <c r="I23268">
        <f t="shared" si="2541"/>
        <v>2.7493630097093766</v>
      </c>
      <c r="J23268">
        <f t="shared" si="2542"/>
        <v>0.79536300970937668</v>
      </c>
      <c r="K23268">
        <f t="shared" si="2543"/>
        <v>0.63260231721395799</v>
      </c>
      <c r="L23268">
        <f t="shared" si="2544"/>
        <v>28.928992166569195</v>
      </c>
      <c r="O23268">
        <f>VLOOKUP(D23268,'Manning''s Flow'!I$6:J$6004,2,TRUE)</f>
        <v>3.0961791285275222</v>
      </c>
      <c r="P23268">
        <f t="shared" si="2545"/>
        <v>1.1421791285275222</v>
      </c>
      <c r="Q23268">
        <f t="shared" si="2546"/>
        <v>1.3045731616438903</v>
      </c>
      <c r="R23268">
        <f t="shared" si="2547"/>
        <v>36.889956333718935</v>
      </c>
    </row>
    <row r="23269" spans="1:18" x14ac:dyDescent="0.3">
      <c r="A23269" s="14">
        <v>43975.541666666664</v>
      </c>
      <c r="B23269" s="15">
        <v>43975</v>
      </c>
      <c r="C23269" s="16">
        <v>0.54166666666666663</v>
      </c>
      <c r="D23269">
        <v>0.44700000000000001</v>
      </c>
      <c r="E23269">
        <v>0.49</v>
      </c>
      <c r="F23269">
        <v>3.6059999999999999</v>
      </c>
      <c r="G23269">
        <v>2.4412500000000001</v>
      </c>
      <c r="H23269" s="4"/>
      <c r="I23269">
        <f t="shared" si="2541"/>
        <v>6.1712636750234946</v>
      </c>
      <c r="J23269">
        <f t="shared" si="2542"/>
        <v>2.5652636750234947</v>
      </c>
      <c r="K23269">
        <f t="shared" si="2543"/>
        <v>6.5805777223950459</v>
      </c>
      <c r="L23269">
        <f t="shared" si="2544"/>
        <v>41.567883177730671</v>
      </c>
      <c r="O23269">
        <f>VLOOKUP(D23269,'Manning''s Flow'!I$6:J$6004,2,TRUE)</f>
        <v>6.5977588709215382</v>
      </c>
      <c r="P23269">
        <f t="shared" si="2545"/>
        <v>2.9917588709215384</v>
      </c>
      <c r="Q23269">
        <f t="shared" si="2546"/>
        <v>8.9506211417377184</v>
      </c>
      <c r="R23269">
        <f t="shared" si="2547"/>
        <v>45.345077464215755</v>
      </c>
    </row>
    <row r="23270" spans="1:18" x14ac:dyDescent="0.3">
      <c r="A23270" s="14">
        <v>43975.545138888891</v>
      </c>
      <c r="B23270" s="15">
        <v>43975</v>
      </c>
      <c r="C23270" s="16">
        <v>0.54513888888888895</v>
      </c>
      <c r="D23270">
        <v>0.29899999999999999</v>
      </c>
      <c r="E23270">
        <v>0.39</v>
      </c>
      <c r="F23270">
        <v>1.5960000000000001</v>
      </c>
      <c r="G23270">
        <v>2.3312499999999998</v>
      </c>
      <c r="H23270" s="4"/>
      <c r="I23270">
        <f t="shared" si="2541"/>
        <v>2.3751996773332338</v>
      </c>
      <c r="J23270">
        <f t="shared" si="2542"/>
        <v>0.7791996773332337</v>
      </c>
      <c r="K23270">
        <f t="shared" si="2543"/>
        <v>0.60715213715621552</v>
      </c>
      <c r="L23270">
        <f t="shared" si="2544"/>
        <v>32.805649342630581</v>
      </c>
      <c r="O23270">
        <f>VLOOKUP(D23270,'Manning''s Flow'!I$6:J$6004,2,TRUE)</f>
        <v>2.680517936580356</v>
      </c>
      <c r="P23270">
        <f t="shared" si="2545"/>
        <v>1.0845179365803559</v>
      </c>
      <c r="Q23270">
        <f t="shared" si="2546"/>
        <v>1.1761791547645128</v>
      </c>
      <c r="R23270">
        <f t="shared" si="2547"/>
        <v>40.45926803101041</v>
      </c>
    </row>
    <row r="23271" spans="1:18" x14ac:dyDescent="0.3">
      <c r="A23271" s="14">
        <v>43975.548611111109</v>
      </c>
      <c r="B23271" s="15">
        <v>43975</v>
      </c>
      <c r="C23271" s="16">
        <v>0.54861111111111105</v>
      </c>
      <c r="D23271">
        <v>0.28399999999999997</v>
      </c>
      <c r="E23271">
        <v>0.4</v>
      </c>
      <c r="F23271">
        <v>1.514</v>
      </c>
      <c r="G23271">
        <v>2.2035</v>
      </c>
      <c r="H23271" s="4"/>
      <c r="I23271">
        <f t="shared" si="2541"/>
        <v>2.1019543863844246</v>
      </c>
      <c r="J23271">
        <f t="shared" si="2542"/>
        <v>0.58795438638442454</v>
      </c>
      <c r="K23271">
        <f t="shared" si="2543"/>
        <v>0.34569036046868518</v>
      </c>
      <c r="L23271">
        <f t="shared" si="2544"/>
        <v>27.971795686573671</v>
      </c>
      <c r="O23271">
        <f>VLOOKUP(D23271,'Manning''s Flow'!I$6:J$6004,2,TRUE)</f>
        <v>2.4846910789171019</v>
      </c>
      <c r="P23271">
        <f t="shared" si="2545"/>
        <v>0.97069107891710193</v>
      </c>
      <c r="Q23271">
        <f t="shared" si="2546"/>
        <v>0.9422411706892474</v>
      </c>
      <c r="R23271">
        <f t="shared" si="2547"/>
        <v>39.066871819741728</v>
      </c>
    </row>
    <row r="23272" spans="1:18" x14ac:dyDescent="0.3">
      <c r="A23272" s="14">
        <v>43975.552083333336</v>
      </c>
      <c r="B23272" s="15">
        <v>43975</v>
      </c>
      <c r="C23272" s="16">
        <v>0.55208333333333337</v>
      </c>
      <c r="D23272">
        <v>0.33600000000000002</v>
      </c>
      <c r="E23272">
        <v>0.43</v>
      </c>
      <c r="F23272">
        <v>2.0979999999999999</v>
      </c>
      <c r="G23272">
        <v>1.7475000000000001</v>
      </c>
      <c r="H23272" s="4"/>
      <c r="I23272">
        <f t="shared" si="2541"/>
        <v>3.1333687161600539</v>
      </c>
      <c r="J23272">
        <f t="shared" si="2542"/>
        <v>1.035368716160054</v>
      </c>
      <c r="K23272">
        <f t="shared" si="2543"/>
        <v>1.0719883784029185</v>
      </c>
      <c r="L23272">
        <f t="shared" si="2544"/>
        <v>33.043309292654818</v>
      </c>
      <c r="O23272">
        <f>VLOOKUP(D23272,'Manning''s Flow'!I$6:J$6004,2,TRUE)</f>
        <v>3.544120795356513</v>
      </c>
      <c r="P23272">
        <f t="shared" si="2545"/>
        <v>1.4461207953565132</v>
      </c>
      <c r="Q23272">
        <f t="shared" si="2546"/>
        <v>2.0912653547625544</v>
      </c>
      <c r="R23272">
        <f t="shared" si="2547"/>
        <v>40.803372087407759</v>
      </c>
    </row>
    <row r="23273" spans="1:18" x14ac:dyDescent="0.3">
      <c r="A23273" s="14">
        <v>43975.555555555555</v>
      </c>
      <c r="B23273" s="15">
        <v>43975</v>
      </c>
      <c r="C23273" s="16">
        <v>0.55555555555555558</v>
      </c>
      <c r="D23273">
        <v>0.35199999999999998</v>
      </c>
      <c r="E23273">
        <v>0.34</v>
      </c>
      <c r="F23273">
        <v>1.782</v>
      </c>
      <c r="G23273">
        <v>2.0182500000000001</v>
      </c>
      <c r="H23273" s="4"/>
      <c r="I23273">
        <f t="shared" si="2541"/>
        <v>3.4993263203217064</v>
      </c>
      <c r="J23273">
        <f t="shared" si="2542"/>
        <v>1.7173263203217064</v>
      </c>
      <c r="K23273">
        <f t="shared" si="2543"/>
        <v>2.9492096904696923</v>
      </c>
      <c r="L23273">
        <f t="shared" si="2544"/>
        <v>49.075912422018021</v>
      </c>
      <c r="O23273">
        <f>VLOOKUP(D23273,'Manning''s Flow'!I$6:J$6004,2,TRUE)</f>
        <v>4.0246507898596651</v>
      </c>
      <c r="P23273">
        <f t="shared" si="2545"/>
        <v>2.242650789859665</v>
      </c>
      <c r="Q23273">
        <f t="shared" si="2546"/>
        <v>5.0294825652581796</v>
      </c>
      <c r="R23273">
        <f t="shared" si="2547"/>
        <v>55.722866577894173</v>
      </c>
    </row>
    <row r="23274" spans="1:18" x14ac:dyDescent="0.3">
      <c r="A23274" s="14">
        <v>43975.559027777781</v>
      </c>
      <c r="B23274" s="15">
        <v>43975</v>
      </c>
      <c r="C23274" s="16">
        <v>0.55902777777777779</v>
      </c>
      <c r="D23274">
        <v>0.42099999999999999</v>
      </c>
      <c r="E23274">
        <v>0.39</v>
      </c>
      <c r="F23274">
        <v>2.6789999999999998</v>
      </c>
      <c r="G23274">
        <v>2.2677499999999999</v>
      </c>
      <c r="H23274" s="4"/>
      <c r="I23274">
        <f t="shared" si="2541"/>
        <v>5.3527471076135891</v>
      </c>
      <c r="J23274">
        <f t="shared" si="2542"/>
        <v>2.6737471076135892</v>
      </c>
      <c r="K23274">
        <f t="shared" si="2543"/>
        <v>7.1489235954720343</v>
      </c>
      <c r="L23274">
        <f t="shared" si="2544"/>
        <v>49.950932742750545</v>
      </c>
      <c r="O23274">
        <f>VLOOKUP(D23274,'Manning''s Flow'!I$6:J$6004,2,TRUE)</f>
        <v>5.9671973892893044</v>
      </c>
      <c r="P23274">
        <f t="shared" si="2545"/>
        <v>3.2881973892893046</v>
      </c>
      <c r="Q23274">
        <f t="shared" si="2546"/>
        <v>10.812242070928999</v>
      </c>
      <c r="R23274">
        <f t="shared" si="2547"/>
        <v>55.104552016184108</v>
      </c>
    </row>
    <row r="23275" spans="1:18" x14ac:dyDescent="0.3">
      <c r="A23275" s="14">
        <v>43975.5625</v>
      </c>
      <c r="B23275" s="15">
        <v>43975</v>
      </c>
      <c r="C23275" s="16">
        <v>0.5625</v>
      </c>
      <c r="D23275">
        <v>0.438</v>
      </c>
      <c r="E23275">
        <v>0.35</v>
      </c>
      <c r="F23275">
        <v>2.512</v>
      </c>
      <c r="G23275">
        <v>2.226</v>
      </c>
      <c r="H23275" s="4"/>
      <c r="I23275">
        <f t="shared" si="2541"/>
        <v>5.8802956795960357</v>
      </c>
      <c r="J23275">
        <f t="shared" si="2542"/>
        <v>3.3682956795960357</v>
      </c>
      <c r="K23275">
        <f t="shared" si="2543"/>
        <v>11.34541578518532</v>
      </c>
      <c r="L23275">
        <f t="shared" si="2544"/>
        <v>57.2810597141168</v>
      </c>
      <c r="O23275">
        <f>VLOOKUP(D23275,'Manning''s Flow'!I$6:J$6004,2,TRUE)</f>
        <v>6.2782406072687857</v>
      </c>
      <c r="P23275">
        <f t="shared" si="2545"/>
        <v>3.7662406072687857</v>
      </c>
      <c r="Q23275">
        <f t="shared" si="2546"/>
        <v>14.184568311840351</v>
      </c>
      <c r="R23275">
        <f t="shared" si="2547"/>
        <v>59.988790536449478</v>
      </c>
    </row>
    <row r="23276" spans="1:18" x14ac:dyDescent="0.3">
      <c r="A23276" s="14">
        <v>43975.565972222219</v>
      </c>
      <c r="B23276" s="15">
        <v>43975</v>
      </c>
      <c r="C23276" s="16">
        <v>0.56597222222222221</v>
      </c>
      <c r="D23276">
        <v>0.34300000000000003</v>
      </c>
      <c r="E23276">
        <v>0.39</v>
      </c>
      <c r="F23276">
        <v>1.931</v>
      </c>
      <c r="G23276">
        <v>2.3192499999999998</v>
      </c>
      <c r="H23276" s="4"/>
      <c r="I23276">
        <f t="shared" si="2541"/>
        <v>3.2905976025621109</v>
      </c>
      <c r="J23276">
        <f t="shared" si="2542"/>
        <v>1.3595976025621108</v>
      </c>
      <c r="K23276">
        <f t="shared" si="2543"/>
        <v>1.8485056408926395</v>
      </c>
      <c r="L23276">
        <f t="shared" si="2544"/>
        <v>41.317650067680923</v>
      </c>
      <c r="O23276">
        <f>VLOOKUP(D23276,'Manning''s Flow'!I$6:J$6004,2,TRUE)</f>
        <v>3.7802937086823651</v>
      </c>
      <c r="P23276">
        <f t="shared" si="2545"/>
        <v>1.8492937086823651</v>
      </c>
      <c r="Q23276">
        <f t="shared" si="2546"/>
        <v>3.4198872209721762</v>
      </c>
      <c r="R23276">
        <f t="shared" si="2547"/>
        <v>48.919312920977852</v>
      </c>
    </row>
    <row r="23277" spans="1:18" x14ac:dyDescent="0.3">
      <c r="A23277" s="14">
        <v>43975.569444444445</v>
      </c>
      <c r="B23277" s="15">
        <v>43975</v>
      </c>
      <c r="C23277" s="16">
        <v>0.56944444444444442</v>
      </c>
      <c r="D23277">
        <v>0.38700000000000001</v>
      </c>
      <c r="E23277">
        <v>0.36</v>
      </c>
      <c r="F23277">
        <v>2.1549999999999998</v>
      </c>
      <c r="G23277">
        <v>2.21</v>
      </c>
      <c r="H23277" s="4"/>
      <c r="I23277">
        <f t="shared" si="2541"/>
        <v>4.3826680255929746</v>
      </c>
      <c r="J23277">
        <f t="shared" si="2542"/>
        <v>2.2276680255929748</v>
      </c>
      <c r="K23277">
        <f t="shared" si="2543"/>
        <v>4.9625048322493024</v>
      </c>
      <c r="L23277">
        <f t="shared" si="2544"/>
        <v>50.82903867197588</v>
      </c>
      <c r="O23277">
        <f>VLOOKUP(D23277,'Manning''s Flow'!I$6:J$6004,2,TRUE)</f>
        <v>4.8071801833639327</v>
      </c>
      <c r="P23277">
        <f t="shared" si="2545"/>
        <v>2.6521801833639329</v>
      </c>
      <c r="Q23277">
        <f t="shared" si="2546"/>
        <v>7.034059725028345</v>
      </c>
      <c r="R23277">
        <f t="shared" si="2547"/>
        <v>55.1712247554659</v>
      </c>
    </row>
    <row r="23278" spans="1:18" x14ac:dyDescent="0.3">
      <c r="A23278" s="14">
        <v>43975.572916666664</v>
      </c>
      <c r="B23278" s="15">
        <v>43975</v>
      </c>
      <c r="C23278" s="16">
        <v>0.57291666666666663</v>
      </c>
      <c r="D23278">
        <v>0.377</v>
      </c>
      <c r="E23278">
        <v>0.39</v>
      </c>
      <c r="F23278">
        <v>2.242</v>
      </c>
      <c r="G23278">
        <v>2.0677500000000002</v>
      </c>
      <c r="H23278" s="4"/>
      <c r="I23278">
        <f t="shared" si="2541"/>
        <v>4.1185223297401397</v>
      </c>
      <c r="J23278">
        <f t="shared" si="2542"/>
        <v>1.8765223297401397</v>
      </c>
      <c r="K23278">
        <f t="shared" si="2543"/>
        <v>3.5213360540133616</v>
      </c>
      <c r="L23278">
        <f t="shared" si="2544"/>
        <v>45.56300001555509</v>
      </c>
      <c r="O23278">
        <f>VLOOKUP(D23278,'Manning''s Flow'!I$6:J$6004,2,TRUE)</f>
        <v>4.5380596632535068</v>
      </c>
      <c r="P23278">
        <f t="shared" si="2545"/>
        <v>2.2960596632535069</v>
      </c>
      <c r="Q23278">
        <f t="shared" si="2546"/>
        <v>5.2718899772198071</v>
      </c>
      <c r="R23278">
        <f t="shared" si="2547"/>
        <v>50.595625303158201</v>
      </c>
    </row>
    <row r="23279" spans="1:18" x14ac:dyDescent="0.3">
      <c r="A23279" s="14">
        <v>43975.576388888891</v>
      </c>
      <c r="B23279" s="15">
        <v>43975</v>
      </c>
      <c r="C23279" s="16">
        <v>0.57638888888888895</v>
      </c>
      <c r="D23279">
        <v>0.36199999999999999</v>
      </c>
      <c r="E23279">
        <v>0.36</v>
      </c>
      <c r="F23279">
        <v>1.9430000000000001</v>
      </c>
      <c r="G23279">
        <v>2.1629999999999998</v>
      </c>
      <c r="H23279" s="4"/>
      <c r="I23279">
        <f t="shared" si="2541"/>
        <v>3.7400067812126569</v>
      </c>
      <c r="J23279">
        <f t="shared" si="2542"/>
        <v>1.7970067812126569</v>
      </c>
      <c r="K23279">
        <f t="shared" si="2543"/>
        <v>3.2292333717242738</v>
      </c>
      <c r="L23279">
        <f t="shared" si="2544"/>
        <v>48.048222539051032</v>
      </c>
      <c r="O23279">
        <f>VLOOKUP(D23279,'Manning''s Flow'!I$6:J$6004,2,TRUE)</f>
        <v>4.2772278331697269</v>
      </c>
      <c r="P23279">
        <f t="shared" si="2545"/>
        <v>2.3342278331697268</v>
      </c>
      <c r="Q23279">
        <f t="shared" si="2546"/>
        <v>5.4486195771442381</v>
      </c>
      <c r="R23279">
        <f t="shared" si="2547"/>
        <v>54.573380802114059</v>
      </c>
    </row>
    <row r="23280" spans="1:18" x14ac:dyDescent="0.3">
      <c r="A23280" s="14">
        <v>43975.579861111109</v>
      </c>
      <c r="B23280" s="15">
        <v>43975</v>
      </c>
      <c r="C23280" s="16">
        <v>0.57986111111111105</v>
      </c>
      <c r="D23280">
        <v>0.377</v>
      </c>
      <c r="E23280">
        <v>0.4</v>
      </c>
      <c r="F23280">
        <v>2.3119999999999998</v>
      </c>
      <c r="G23280">
        <v>2.3014999999999999</v>
      </c>
      <c r="H23280" s="4"/>
      <c r="I23280">
        <f t="shared" si="2541"/>
        <v>4.1185223297401397</v>
      </c>
      <c r="J23280">
        <f t="shared" si="2542"/>
        <v>1.8065223297401398</v>
      </c>
      <c r="K23280">
        <f t="shared" si="2543"/>
        <v>3.2635229278497424</v>
      </c>
      <c r="L23280">
        <f t="shared" si="2544"/>
        <v>43.863361300608105</v>
      </c>
      <c r="O23280">
        <f>VLOOKUP(D23280,'Manning''s Flow'!I$6:J$6004,2,TRUE)</f>
        <v>4.5380596632535068</v>
      </c>
      <c r="P23280">
        <f t="shared" si="2545"/>
        <v>2.226059663253507</v>
      </c>
      <c r="Q23280">
        <f t="shared" si="2546"/>
        <v>4.9553416243643174</v>
      </c>
      <c r="R23280">
        <f t="shared" si="2547"/>
        <v>49.05311583447893</v>
      </c>
    </row>
    <row r="23281" spans="1:18" x14ac:dyDescent="0.3">
      <c r="A23281" s="14">
        <v>43975.583333333336</v>
      </c>
      <c r="B23281" s="15">
        <v>43975</v>
      </c>
      <c r="C23281" s="16">
        <v>0.58333333333333337</v>
      </c>
      <c r="D23281">
        <v>0.40400000000000003</v>
      </c>
      <c r="E23281">
        <v>0.42</v>
      </c>
      <c r="F23281">
        <v>2.7090000000000001</v>
      </c>
      <c r="G23281">
        <v>2.2350000000000003</v>
      </c>
      <c r="H23281" s="4"/>
      <c r="I23281">
        <f t="shared" si="2541"/>
        <v>4.8536833548684584</v>
      </c>
      <c r="J23281">
        <f t="shared" si="2542"/>
        <v>2.1446833548684583</v>
      </c>
      <c r="K23281">
        <f t="shared" si="2543"/>
        <v>4.5996666926498255</v>
      </c>
      <c r="L23281">
        <f t="shared" si="2544"/>
        <v>44.186717551676423</v>
      </c>
      <c r="O23281">
        <f>VLOOKUP(D23281,'Manning''s Flow'!I$6:J$6004,2,TRUE)</f>
        <v>5.3704185641070268</v>
      </c>
      <c r="P23281">
        <f t="shared" si="2545"/>
        <v>2.6614185641070267</v>
      </c>
      <c r="Q23281">
        <f t="shared" si="2546"/>
        <v>7.0831487733735079</v>
      </c>
      <c r="R23281">
        <f t="shared" si="2547"/>
        <v>49.557004399889962</v>
      </c>
    </row>
    <row r="23282" spans="1:18" x14ac:dyDescent="0.3">
      <c r="A23282" s="14">
        <v>43975.586805555555</v>
      </c>
      <c r="B23282" s="15">
        <v>43975</v>
      </c>
      <c r="C23282" s="16">
        <v>0.58680555555555558</v>
      </c>
      <c r="D23282">
        <v>0.35299999999999998</v>
      </c>
      <c r="E23282">
        <v>0.38</v>
      </c>
      <c r="F23282">
        <v>1.976</v>
      </c>
      <c r="G23282">
        <v>2.2330000000000001</v>
      </c>
      <c r="H23282" s="4"/>
      <c r="I23282">
        <f t="shared" si="2541"/>
        <v>3.5229779652257762</v>
      </c>
      <c r="J23282">
        <f t="shared" si="2542"/>
        <v>1.5469779652257762</v>
      </c>
      <c r="K23282">
        <f t="shared" si="2543"/>
        <v>2.3931408248940831</v>
      </c>
      <c r="L23282">
        <f t="shared" si="2544"/>
        <v>43.911088303574886</v>
      </c>
      <c r="O23282">
        <f>VLOOKUP(D23282,'Manning''s Flow'!I$6:J$6004,2,TRUE)</f>
        <v>4.0246507898596651</v>
      </c>
      <c r="P23282">
        <f t="shared" si="2545"/>
        <v>2.0486507898596651</v>
      </c>
      <c r="Q23282">
        <f t="shared" si="2546"/>
        <v>4.1969700587926297</v>
      </c>
      <c r="R23282">
        <f t="shared" si="2547"/>
        <v>50.902572591424736</v>
      </c>
    </row>
    <row r="23283" spans="1:18" x14ac:dyDescent="0.3">
      <c r="A23283" s="14">
        <v>43975.590277777781</v>
      </c>
      <c r="B23283" s="15">
        <v>43975</v>
      </c>
      <c r="C23283" s="16">
        <v>0.59027777777777779</v>
      </c>
      <c r="D23283">
        <v>0.35199999999999998</v>
      </c>
      <c r="E23283">
        <v>0.37</v>
      </c>
      <c r="F23283">
        <v>1.9350000000000001</v>
      </c>
      <c r="G23283">
        <v>2.0155000000000003</v>
      </c>
      <c r="H23283" s="4"/>
      <c r="I23283">
        <f t="shared" si="2541"/>
        <v>3.4993263203217064</v>
      </c>
      <c r="J23283">
        <f t="shared" si="2542"/>
        <v>1.5643263203217064</v>
      </c>
      <c r="K23283">
        <f t="shared" si="2543"/>
        <v>2.4471168364512499</v>
      </c>
      <c r="L23283">
        <f t="shared" si="2544"/>
        <v>44.703642276433712</v>
      </c>
      <c r="O23283">
        <f>VLOOKUP(D23283,'Manning''s Flow'!I$6:J$6004,2,TRUE)</f>
        <v>4.0246507898596651</v>
      </c>
      <c r="P23283">
        <f t="shared" si="2545"/>
        <v>2.089650789859665</v>
      </c>
      <c r="Q23283">
        <f t="shared" si="2546"/>
        <v>4.3666404235611216</v>
      </c>
      <c r="R23283">
        <f t="shared" si="2547"/>
        <v>51.921294516400231</v>
      </c>
    </row>
    <row r="23284" spans="1:18" x14ac:dyDescent="0.3">
      <c r="A23284" s="14">
        <v>43975.59375</v>
      </c>
      <c r="B23284" s="15">
        <v>43975</v>
      </c>
      <c r="C23284" s="16">
        <v>0.59375</v>
      </c>
      <c r="D23284">
        <v>0.33600000000000002</v>
      </c>
      <c r="E23284">
        <v>0.3</v>
      </c>
      <c r="F23284">
        <v>1.4419999999999999</v>
      </c>
      <c r="G23284">
        <v>1.7887499999999998</v>
      </c>
      <c r="H23284" s="4"/>
      <c r="I23284">
        <f t="shared" si="2541"/>
        <v>3.1333687161600539</v>
      </c>
      <c r="J23284">
        <f t="shared" si="2542"/>
        <v>1.6913687161600539</v>
      </c>
      <c r="K23284">
        <f t="shared" si="2543"/>
        <v>2.8607281340049089</v>
      </c>
      <c r="L23284">
        <f t="shared" si="2544"/>
        <v>53.979243088659793</v>
      </c>
      <c r="O23284">
        <f>VLOOKUP(D23284,'Manning''s Flow'!I$6:J$6004,2,TRUE)</f>
        <v>3.544120795356513</v>
      </c>
      <c r="P23284">
        <f t="shared" si="2545"/>
        <v>2.1021207953565133</v>
      </c>
      <c r="Q23284">
        <f t="shared" si="2546"/>
        <v>4.4189118382702999</v>
      </c>
      <c r="R23284">
        <f t="shared" si="2547"/>
        <v>59.312899213556712</v>
      </c>
    </row>
    <row r="23285" spans="1:18" x14ac:dyDescent="0.3">
      <c r="A23285" s="14">
        <v>43975.597222222219</v>
      </c>
      <c r="B23285" s="15">
        <v>43975</v>
      </c>
      <c r="C23285" s="16">
        <v>0.59722222222222221</v>
      </c>
      <c r="D23285">
        <v>0.37</v>
      </c>
      <c r="E23285">
        <v>0.32</v>
      </c>
      <c r="F23285">
        <v>1.802</v>
      </c>
      <c r="G23285">
        <v>1.88575</v>
      </c>
      <c r="H23285" s="4"/>
      <c r="I23285">
        <f t="shared" si="2541"/>
        <v>3.9392530751019552</v>
      </c>
      <c r="J23285">
        <f t="shared" si="2542"/>
        <v>2.1372530751019552</v>
      </c>
      <c r="K23285">
        <f t="shared" si="2543"/>
        <v>4.5678507070327639</v>
      </c>
      <c r="L23285">
        <f t="shared" si="2544"/>
        <v>54.255287343950073</v>
      </c>
      <c r="O23285">
        <f>VLOOKUP(D23285,'Manning''s Flow'!I$6:J$6004,2,TRUE)</f>
        <v>4.5380596632535068</v>
      </c>
      <c r="P23285">
        <f t="shared" si="2545"/>
        <v>2.7360596632535068</v>
      </c>
      <c r="Q23285">
        <f t="shared" si="2546"/>
        <v>7.4860224808828928</v>
      </c>
      <c r="R23285">
        <f t="shared" si="2547"/>
        <v>60.291399106285034</v>
      </c>
    </row>
    <row r="23286" spans="1:18" x14ac:dyDescent="0.3">
      <c r="A23286" s="14">
        <v>43975.600694444445</v>
      </c>
      <c r="B23286" s="15">
        <v>43975</v>
      </c>
      <c r="C23286" s="16">
        <v>0.60069444444444442</v>
      </c>
      <c r="D23286">
        <v>0.37</v>
      </c>
      <c r="E23286">
        <v>0.42</v>
      </c>
      <c r="F23286">
        <v>2.3639999999999999</v>
      </c>
      <c r="G23286">
        <v>1.708</v>
      </c>
      <c r="H23286" s="4"/>
      <c r="I23286">
        <f t="shared" si="2541"/>
        <v>3.9392530751019552</v>
      </c>
      <c r="J23286">
        <f t="shared" si="2542"/>
        <v>1.5752530751019553</v>
      </c>
      <c r="K23286">
        <f t="shared" si="2543"/>
        <v>2.4814222506181665</v>
      </c>
      <c r="L23286">
        <f t="shared" si="2544"/>
        <v>39.988623352440612</v>
      </c>
      <c r="O23286">
        <f>VLOOKUP(D23286,'Manning''s Flow'!I$6:J$6004,2,TRUE)</f>
        <v>4.5380596632535068</v>
      </c>
      <c r="P23286">
        <f t="shared" si="2545"/>
        <v>2.174059663253507</v>
      </c>
      <c r="Q23286">
        <f t="shared" si="2546"/>
        <v>4.7265354193859519</v>
      </c>
      <c r="R23286">
        <f t="shared" si="2547"/>
        <v>47.907251657745753</v>
      </c>
    </row>
    <row r="23287" spans="1:18" x14ac:dyDescent="0.3">
      <c r="A23287" s="14">
        <v>43975.604166666664</v>
      </c>
      <c r="B23287" s="15">
        <v>43975</v>
      </c>
      <c r="C23287" s="16">
        <v>0.60416666666666663</v>
      </c>
      <c r="D23287">
        <v>0.309</v>
      </c>
      <c r="E23287">
        <v>0.28999999999999998</v>
      </c>
      <c r="F23287">
        <v>1.224</v>
      </c>
      <c r="G23287">
        <v>1.9802500000000003</v>
      </c>
      <c r="H23287" s="4"/>
      <c r="I23287">
        <f t="shared" si="2541"/>
        <v>2.5681790466081345</v>
      </c>
      <c r="J23287">
        <f t="shared" si="2542"/>
        <v>1.3441790466081345</v>
      </c>
      <c r="K23287">
        <f t="shared" si="2543"/>
        <v>1.8068173093403535</v>
      </c>
      <c r="L23287">
        <f t="shared" si="2544"/>
        <v>52.339771574081993</v>
      </c>
      <c r="O23287">
        <f>VLOOKUP(D23287,'Manning''s Flow'!I$6:J$6004,2,TRUE)</f>
        <v>2.8843334442246387</v>
      </c>
      <c r="P23287">
        <f t="shared" si="2545"/>
        <v>1.6603334442246387</v>
      </c>
      <c r="Q23287">
        <f t="shared" si="2546"/>
        <v>2.7567071460108514</v>
      </c>
      <c r="R23287">
        <f t="shared" si="2547"/>
        <v>57.563852319126255</v>
      </c>
    </row>
    <row r="23288" spans="1:18" x14ac:dyDescent="0.3">
      <c r="A23288" s="14">
        <v>43975.607638888891</v>
      </c>
      <c r="B23288" s="15">
        <v>43975</v>
      </c>
      <c r="C23288" s="16">
        <v>0.60763888888888895</v>
      </c>
      <c r="D23288">
        <v>0.39600000000000002</v>
      </c>
      <c r="E23288">
        <v>0.41</v>
      </c>
      <c r="F23288">
        <v>2.5310000000000001</v>
      </c>
      <c r="G23288">
        <v>1.7585</v>
      </c>
      <c r="H23288" s="4"/>
      <c r="I23288">
        <f t="shared" si="2541"/>
        <v>4.6285622384768184</v>
      </c>
      <c r="J23288">
        <f t="shared" si="2542"/>
        <v>2.0975622384768182</v>
      </c>
      <c r="K23288">
        <f t="shared" si="2543"/>
        <v>4.3997673442838803</v>
      </c>
      <c r="L23288">
        <f t="shared" si="2544"/>
        <v>45.317792662265042</v>
      </c>
      <c r="O23288">
        <f>VLOOKUP(D23288,'Manning''s Flow'!I$6:J$6004,2,TRUE)</f>
        <v>5.0846224199744174</v>
      </c>
      <c r="P23288">
        <f t="shared" si="2545"/>
        <v>2.5536224199744173</v>
      </c>
      <c r="Q23288">
        <f t="shared" si="2546"/>
        <v>6.5209874637959997</v>
      </c>
      <c r="R23288">
        <f t="shared" si="2547"/>
        <v>50.222459192697841</v>
      </c>
    </row>
    <row r="23289" spans="1:18" x14ac:dyDescent="0.3">
      <c r="A23289" s="14">
        <v>43975.611111111109</v>
      </c>
      <c r="B23289" s="15">
        <v>43975</v>
      </c>
      <c r="C23289" s="16">
        <v>0.61111111111111105</v>
      </c>
      <c r="D23289">
        <v>0.221</v>
      </c>
      <c r="E23289">
        <v>0.35</v>
      </c>
      <c r="F23289">
        <v>0.91500000000000004</v>
      </c>
      <c r="G23289">
        <v>1.51475</v>
      </c>
      <c r="H23289" s="4"/>
      <c r="I23289">
        <f t="shared" si="2541"/>
        <v>1.1587195721563139</v>
      </c>
      <c r="J23289">
        <f t="shared" si="2542"/>
        <v>0.2437195721563139</v>
      </c>
      <c r="K23289">
        <f t="shared" si="2543"/>
        <v>5.9399229852056701E-2</v>
      </c>
      <c r="L23289">
        <f t="shared" si="2544"/>
        <v>21.033525109338154</v>
      </c>
      <c r="O23289">
        <f>VLOOKUP(D23289,'Manning''s Flow'!I$6:J$6004,2,TRUE)</f>
        <v>1.4749820550566486</v>
      </c>
      <c r="P23289">
        <f t="shared" si="2545"/>
        <v>0.55998205505664855</v>
      </c>
      <c r="Q23289">
        <f t="shared" si="2546"/>
        <v>0.31357990198546737</v>
      </c>
      <c r="R23289">
        <f t="shared" si="2547"/>
        <v>37.965346977400458</v>
      </c>
    </row>
    <row r="23290" spans="1:18" x14ac:dyDescent="0.3">
      <c r="A23290" s="14">
        <v>43975.614583333336</v>
      </c>
      <c r="B23290" s="15">
        <v>43975</v>
      </c>
      <c r="C23290" s="16">
        <v>0.61458333333333337</v>
      </c>
      <c r="D23290">
        <v>0.31900000000000001</v>
      </c>
      <c r="E23290">
        <v>0.31</v>
      </c>
      <c r="F23290">
        <v>1.389</v>
      </c>
      <c r="G23290">
        <v>1.64575</v>
      </c>
      <c r="H23290" s="4"/>
      <c r="I23290">
        <f t="shared" si="2541"/>
        <v>2.7699368363169095</v>
      </c>
      <c r="J23290">
        <f t="shared" si="2542"/>
        <v>1.3809368363169094</v>
      </c>
      <c r="K23290">
        <f t="shared" si="2543"/>
        <v>1.9069865458969548</v>
      </c>
      <c r="L23290">
        <f t="shared" si="2544"/>
        <v>49.854452210292784</v>
      </c>
      <c r="O23290">
        <f>VLOOKUP(D23290,'Manning''s Flow'!I$6:J$6004,2,TRUE)</f>
        <v>3.0961791285275222</v>
      </c>
      <c r="P23290">
        <f t="shared" si="2545"/>
        <v>1.7071791285275222</v>
      </c>
      <c r="Q23290">
        <f t="shared" si="2546"/>
        <v>2.9144605768799901</v>
      </c>
      <c r="R23290">
        <f t="shared" si="2547"/>
        <v>55.138254527909716</v>
      </c>
    </row>
    <row r="23291" spans="1:18" x14ac:dyDescent="0.3">
      <c r="A23291" s="14">
        <v>43975.618055555555</v>
      </c>
      <c r="B23291" s="15">
        <v>43975</v>
      </c>
      <c r="C23291" s="16">
        <v>0.61805555555555558</v>
      </c>
      <c r="D23291">
        <v>0.33600000000000002</v>
      </c>
      <c r="E23291">
        <v>0.36</v>
      </c>
      <c r="F23291">
        <v>1.748</v>
      </c>
      <c r="G23291">
        <v>1.3820000000000001</v>
      </c>
      <c r="H23291" s="4"/>
      <c r="I23291">
        <f t="shared" si="2541"/>
        <v>3.1333687161600539</v>
      </c>
      <c r="J23291">
        <f t="shared" si="2542"/>
        <v>1.3853687161600539</v>
      </c>
      <c r="K23291">
        <f t="shared" si="2543"/>
        <v>1.9192464797149558</v>
      </c>
      <c r="L23291">
        <f t="shared" si="2544"/>
        <v>44.213395921620886</v>
      </c>
      <c r="O23291">
        <f>VLOOKUP(D23291,'Manning''s Flow'!I$6:J$6004,2,TRUE)</f>
        <v>3.544120795356513</v>
      </c>
      <c r="P23291">
        <f t="shared" si="2545"/>
        <v>1.796120795356513</v>
      </c>
      <c r="Q23291">
        <f t="shared" si="2546"/>
        <v>3.2260499115121131</v>
      </c>
      <c r="R23291">
        <f t="shared" si="2547"/>
        <v>50.678881987029911</v>
      </c>
    </row>
    <row r="23292" spans="1:18" x14ac:dyDescent="0.3">
      <c r="A23292" s="14">
        <v>43975.621527777781</v>
      </c>
      <c r="B23292" s="15">
        <v>43975</v>
      </c>
      <c r="C23292" s="16">
        <v>0.62152777777777779</v>
      </c>
      <c r="D23292">
        <v>0.33500000000000002</v>
      </c>
      <c r="E23292">
        <v>0.31</v>
      </c>
      <c r="F23292">
        <v>1.476</v>
      </c>
      <c r="G23292">
        <v>1.37625</v>
      </c>
      <c r="H23292" s="4"/>
      <c r="I23292">
        <f t="shared" si="2541"/>
        <v>3.1112705863441912</v>
      </c>
      <c r="J23292">
        <f t="shared" si="2542"/>
        <v>1.6352705863441912</v>
      </c>
      <c r="K23292">
        <f t="shared" si="2543"/>
        <v>2.6741098905624749</v>
      </c>
      <c r="L23292">
        <f t="shared" si="2544"/>
        <v>52.559574648429042</v>
      </c>
      <c r="O23292">
        <f>VLOOKUP(D23292,'Manning''s Flow'!I$6:J$6004,2,TRUE)</f>
        <v>3.544120795356513</v>
      </c>
      <c r="P23292">
        <f t="shared" si="2545"/>
        <v>2.0681207953565131</v>
      </c>
      <c r="Q23292">
        <f t="shared" si="2546"/>
        <v>4.2771236241860562</v>
      </c>
      <c r="R23292">
        <f t="shared" si="2547"/>
        <v>58.353563966164842</v>
      </c>
    </row>
    <row r="23293" spans="1:18" x14ac:dyDescent="0.3">
      <c r="A23293" s="14">
        <v>43975.625</v>
      </c>
      <c r="B23293" s="15">
        <v>43975</v>
      </c>
      <c r="C23293" s="16">
        <v>0.625</v>
      </c>
      <c r="D23293">
        <v>0.223</v>
      </c>
      <c r="E23293">
        <v>0.34</v>
      </c>
      <c r="F23293">
        <v>0.89200000000000002</v>
      </c>
      <c r="G23293">
        <v>1.2720000000000002</v>
      </c>
      <c r="H23293" s="4"/>
      <c r="I23293">
        <f t="shared" si="2541"/>
        <v>1.183773970489912</v>
      </c>
      <c r="J23293">
        <f t="shared" si="2542"/>
        <v>0.29177397048991194</v>
      </c>
      <c r="K23293">
        <f t="shared" si="2543"/>
        <v>8.5132049855448005E-2</v>
      </c>
      <c r="L23293">
        <f t="shared" si="2544"/>
        <v>24.647777173978536</v>
      </c>
      <c r="O23293">
        <f>VLOOKUP(D23293,'Manning''s Flow'!I$6:J$6004,2,TRUE)</f>
        <v>1.4749820550566486</v>
      </c>
      <c r="P23293">
        <f t="shared" si="2545"/>
        <v>0.58298205505664857</v>
      </c>
      <c r="Q23293">
        <f t="shared" si="2546"/>
        <v>0.33986807651807321</v>
      </c>
      <c r="R23293">
        <f t="shared" si="2547"/>
        <v>39.524687982340126</v>
      </c>
    </row>
    <row r="23294" spans="1:18" x14ac:dyDescent="0.3">
      <c r="A23294" s="14">
        <v>43975.628472222219</v>
      </c>
      <c r="B23294" s="15">
        <v>43975</v>
      </c>
      <c r="C23294" s="16">
        <v>0.62847222222222221</v>
      </c>
      <c r="D23294">
        <v>0.309</v>
      </c>
      <c r="E23294">
        <v>0.23</v>
      </c>
      <c r="F23294">
        <v>0.97199999999999998</v>
      </c>
      <c r="G23294">
        <v>1.1459999999999999</v>
      </c>
      <c r="H23294" s="4"/>
      <c r="I23294">
        <f t="shared" si="2541"/>
        <v>2.5681790466081345</v>
      </c>
      <c r="J23294">
        <f t="shared" si="2542"/>
        <v>1.5961790466081345</v>
      </c>
      <c r="K23294">
        <f t="shared" si="2543"/>
        <v>2.5477875488308532</v>
      </c>
      <c r="L23294">
        <f t="shared" si="2544"/>
        <v>62.152171544123945</v>
      </c>
      <c r="O23294">
        <f>VLOOKUP(D23294,'Manning''s Flow'!I$6:J$6004,2,TRUE)</f>
        <v>2.8843334442246387</v>
      </c>
      <c r="P23294">
        <f t="shared" si="2545"/>
        <v>1.9123334442246387</v>
      </c>
      <c r="Q23294">
        <f t="shared" si="2546"/>
        <v>3.6570192019000691</v>
      </c>
      <c r="R23294">
        <f t="shared" si="2547"/>
        <v>66.300706253423797</v>
      </c>
    </row>
    <row r="23295" spans="1:18" x14ac:dyDescent="0.3">
      <c r="A23295" s="14">
        <v>43975.631944444445</v>
      </c>
      <c r="B23295" s="15">
        <v>43975</v>
      </c>
      <c r="C23295" s="16">
        <v>0.63194444444444442</v>
      </c>
      <c r="D23295">
        <v>0.35299999999999998</v>
      </c>
      <c r="E23295">
        <v>0.24</v>
      </c>
      <c r="F23295">
        <v>1.244</v>
      </c>
      <c r="G23295">
        <v>1.04375</v>
      </c>
      <c r="H23295" s="4"/>
      <c r="I23295">
        <f t="shared" si="2541"/>
        <v>3.5229779652257762</v>
      </c>
      <c r="J23295">
        <f t="shared" si="2542"/>
        <v>2.278977965225776</v>
      </c>
      <c r="K23295">
        <f t="shared" si="2543"/>
        <v>5.1937405659846183</v>
      </c>
      <c r="L23295">
        <f t="shared" si="2544"/>
        <v>64.688964498809284</v>
      </c>
      <c r="O23295">
        <f>VLOOKUP(D23295,'Manning''s Flow'!I$6:J$6004,2,TRUE)</f>
        <v>4.0246507898596651</v>
      </c>
      <c r="P23295">
        <f t="shared" si="2545"/>
        <v>2.7806507898596653</v>
      </c>
      <c r="Q23295">
        <f t="shared" si="2546"/>
        <v>7.7320188151471809</v>
      </c>
      <c r="R23295">
        <f t="shared" si="2547"/>
        <v>69.090485983670234</v>
      </c>
    </row>
    <row r="23296" spans="1:18" x14ac:dyDescent="0.3">
      <c r="A23296" s="14">
        <v>43975.635416666664</v>
      </c>
      <c r="B23296" s="15">
        <v>43975</v>
      </c>
      <c r="C23296" s="16">
        <v>0.63541666666666663</v>
      </c>
      <c r="D23296">
        <v>0.28399999999999997</v>
      </c>
      <c r="E23296">
        <v>0.28000000000000003</v>
      </c>
      <c r="F23296">
        <v>1.0669999999999999</v>
      </c>
      <c r="G23296">
        <v>1.2577500000000001</v>
      </c>
      <c r="H23296" s="4"/>
      <c r="I23296">
        <f t="shared" si="2541"/>
        <v>2.1019543863844246</v>
      </c>
      <c r="J23296">
        <f t="shared" si="2542"/>
        <v>1.0349543863844246</v>
      </c>
      <c r="K23296">
        <f t="shared" si="2543"/>
        <v>1.0711305818963608</v>
      </c>
      <c r="L23296">
        <f t="shared" si="2544"/>
        <v>49.237718624553573</v>
      </c>
      <c r="O23296">
        <f>VLOOKUP(D23296,'Manning''s Flow'!I$6:J$6004,2,TRUE)</f>
        <v>2.4846910789171019</v>
      </c>
      <c r="P23296">
        <f t="shared" si="2545"/>
        <v>1.417691078917102</v>
      </c>
      <c r="Q23296">
        <f t="shared" si="2546"/>
        <v>2.0098479952411368</v>
      </c>
      <c r="R23296">
        <f t="shared" si="2547"/>
        <v>57.057035820121818</v>
      </c>
    </row>
    <row r="23297" spans="1:18" x14ac:dyDescent="0.3">
      <c r="A23297" s="14">
        <v>43975.638888888891</v>
      </c>
      <c r="B23297" s="15">
        <v>43975</v>
      </c>
      <c r="C23297" s="16">
        <v>0.63888888888888895</v>
      </c>
      <c r="D23297">
        <v>0.36199999999999999</v>
      </c>
      <c r="E23297">
        <v>0.32</v>
      </c>
      <c r="F23297">
        <v>1.748</v>
      </c>
      <c r="G23297">
        <v>1.27325</v>
      </c>
      <c r="H23297" s="4"/>
      <c r="I23297">
        <f t="shared" si="2541"/>
        <v>3.7400067812126569</v>
      </c>
      <c r="J23297">
        <f t="shared" si="2542"/>
        <v>1.992006781212657</v>
      </c>
      <c r="K23297">
        <f t="shared" si="2543"/>
        <v>3.9680910163972101</v>
      </c>
      <c r="L23297">
        <f t="shared" si="2544"/>
        <v>53.262116828749981</v>
      </c>
      <c r="O23297">
        <f>VLOOKUP(D23297,'Manning''s Flow'!I$6:J$6004,2,TRUE)</f>
        <v>4.2772278331697269</v>
      </c>
      <c r="P23297">
        <f t="shared" si="2545"/>
        <v>2.5292278331697267</v>
      </c>
      <c r="Q23297">
        <f t="shared" si="2546"/>
        <v>6.3969934320804303</v>
      </c>
      <c r="R23297">
        <f t="shared" si="2547"/>
        <v>59.132408462220972</v>
      </c>
    </row>
    <row r="23298" spans="1:18" x14ac:dyDescent="0.3">
      <c r="A23298" s="14">
        <v>43975.642361111109</v>
      </c>
      <c r="B23298" s="15">
        <v>43975</v>
      </c>
      <c r="C23298" s="16">
        <v>0.64236111111111105</v>
      </c>
      <c r="D23298">
        <v>0.248</v>
      </c>
      <c r="E23298">
        <v>0.34</v>
      </c>
      <c r="F23298">
        <v>1.034</v>
      </c>
      <c r="G23298">
        <v>1.1715</v>
      </c>
      <c r="H23298" s="4"/>
      <c r="I23298">
        <f t="shared" si="2541"/>
        <v>1.5235068282327489</v>
      </c>
      <c r="J23298">
        <f t="shared" si="2542"/>
        <v>0.48950682823274883</v>
      </c>
      <c r="K23298">
        <f t="shared" si="2543"/>
        <v>0.23961693488648586</v>
      </c>
      <c r="L23298">
        <f t="shared" si="2544"/>
        <v>32.130268086856645</v>
      </c>
      <c r="O23298">
        <f>VLOOKUP(D23298,'Manning''s Flow'!I$6:J$6004,2,TRUE)</f>
        <v>1.7803899211146335</v>
      </c>
      <c r="P23298">
        <f t="shared" si="2545"/>
        <v>0.74638992111463343</v>
      </c>
      <c r="Q23298">
        <f t="shared" si="2546"/>
        <v>0.55709791434150868</v>
      </c>
      <c r="R23298">
        <f t="shared" si="2547"/>
        <v>41.922834557912317</v>
      </c>
    </row>
    <row r="23299" spans="1:18" x14ac:dyDescent="0.3">
      <c r="A23299" s="14">
        <v>43975.645833333336</v>
      </c>
      <c r="B23299" s="15">
        <v>43975</v>
      </c>
      <c r="C23299" s="16">
        <v>0.64583333333333337</v>
      </c>
      <c r="D23299">
        <v>0.311</v>
      </c>
      <c r="E23299">
        <v>0.19</v>
      </c>
      <c r="F23299">
        <v>0.83699999999999997</v>
      </c>
      <c r="G23299">
        <v>1.0647499999999999</v>
      </c>
      <c r="H23299" s="4"/>
      <c r="I23299">
        <f t="shared" si="2541"/>
        <v>2.6078249295536104</v>
      </c>
      <c r="J23299">
        <f t="shared" si="2542"/>
        <v>1.7708249295536105</v>
      </c>
      <c r="K23299">
        <f t="shared" si="2543"/>
        <v>3.1358209311285496</v>
      </c>
      <c r="L23299">
        <f t="shared" si="2544"/>
        <v>67.904287189122329</v>
      </c>
      <c r="O23299">
        <f>VLOOKUP(D23299,'Manning''s Flow'!I$6:J$6004,2,TRUE)</f>
        <v>3.0961791285275222</v>
      </c>
      <c r="P23299">
        <f t="shared" si="2545"/>
        <v>2.2591791285275225</v>
      </c>
      <c r="Q23299">
        <f t="shared" si="2546"/>
        <v>5.103890334774376</v>
      </c>
      <c r="R23299">
        <f t="shared" si="2547"/>
        <v>72.966680374269572</v>
      </c>
    </row>
    <row r="23300" spans="1:18" x14ac:dyDescent="0.3">
      <c r="A23300" s="14">
        <v>43975.649305555555</v>
      </c>
      <c r="B23300" s="15">
        <v>43975</v>
      </c>
      <c r="C23300" s="16">
        <v>0.64930555555555558</v>
      </c>
      <c r="D23300">
        <v>0.24099999999999999</v>
      </c>
      <c r="E23300">
        <v>0.22</v>
      </c>
      <c r="F23300">
        <v>0.64</v>
      </c>
      <c r="G23300">
        <v>1.2222500000000001</v>
      </c>
      <c r="H23300" s="4"/>
      <c r="I23300">
        <f t="shared" ref="I23300:I23363" si="2548">41.756*(D23300^2.3745)</f>
        <v>1.4233717974495597</v>
      </c>
      <c r="J23300">
        <f t="shared" ref="J23300:J23363" si="2549">ABS(F23300-I23300)</f>
        <v>0.78337179744955965</v>
      </c>
      <c r="K23300">
        <f t="shared" ref="K23300:K23363" si="2550">J23300^2</f>
        <v>0.61367137303935393</v>
      </c>
      <c r="L23300">
        <f t="shared" ref="L23300:L23363" si="2551">100*ABS(J23300/I23300)</f>
        <v>55.036343902080176</v>
      </c>
      <c r="O23300">
        <f>VLOOKUP(D23300,'Manning''s Flow'!I$6:J$6004,2,TRUE)</f>
        <v>1.7803899211146335</v>
      </c>
      <c r="P23300">
        <f t="shared" ref="P23300:P23363" si="2552">ABS(F23300-O23300)</f>
        <v>1.1403899211146333</v>
      </c>
      <c r="Q23300">
        <f t="shared" ref="Q23300:Q23363" si="2553">P23300^2</f>
        <v>1.3004891721798397</v>
      </c>
      <c r="R23300">
        <f t="shared" ref="R23300:R23363" si="2554">100*ABS(P23300/O23300)</f>
        <v>64.052818295032765</v>
      </c>
    </row>
    <row r="23301" spans="1:18" x14ac:dyDescent="0.3">
      <c r="A23301" s="14">
        <v>43975.652777777781</v>
      </c>
      <c r="B23301" s="15">
        <v>43975</v>
      </c>
      <c r="C23301" s="16">
        <v>0.65277777777777779</v>
      </c>
      <c r="D23301">
        <v>0.40400000000000003</v>
      </c>
      <c r="E23301">
        <v>0.37</v>
      </c>
      <c r="F23301">
        <v>2.3780000000000001</v>
      </c>
      <c r="G23301">
        <v>1.2395</v>
      </c>
      <c r="H23301" s="4"/>
      <c r="I23301">
        <f t="shared" si="2548"/>
        <v>4.8536833548684584</v>
      </c>
      <c r="J23301">
        <f t="shared" si="2549"/>
        <v>2.4756833548684583</v>
      </c>
      <c r="K23301">
        <f t="shared" si="2550"/>
        <v>6.129008073572745</v>
      </c>
      <c r="L23301">
        <f t="shared" si="2551"/>
        <v>51.006280671054462</v>
      </c>
      <c r="O23301">
        <f>VLOOKUP(D23301,'Manning''s Flow'!I$6:J$6004,2,TRUE)</f>
        <v>5.3704185641070268</v>
      </c>
      <c r="P23301">
        <f t="shared" si="2552"/>
        <v>2.9924185641070267</v>
      </c>
      <c r="Q23301">
        <f t="shared" si="2553"/>
        <v>8.9545688628123585</v>
      </c>
      <c r="R23301">
        <f t="shared" si="2554"/>
        <v>55.720397365425747</v>
      </c>
    </row>
    <row r="23302" spans="1:18" x14ac:dyDescent="0.3">
      <c r="A23302" s="14">
        <v>43975.65625</v>
      </c>
      <c r="B23302" s="15">
        <v>43975</v>
      </c>
      <c r="C23302" s="16">
        <v>0.65625</v>
      </c>
      <c r="D23302">
        <v>0.25800000000000001</v>
      </c>
      <c r="E23302">
        <v>0.34</v>
      </c>
      <c r="F23302">
        <v>1.103</v>
      </c>
      <c r="G23302">
        <v>1.2935000000000001</v>
      </c>
      <c r="H23302" s="4"/>
      <c r="I23302">
        <f t="shared" si="2548"/>
        <v>1.6734389791609579</v>
      </c>
      <c r="J23302">
        <f t="shared" si="2549"/>
        <v>0.57043897916095787</v>
      </c>
      <c r="K23302">
        <f t="shared" si="2550"/>
        <v>0.3254006289461957</v>
      </c>
      <c r="L23302">
        <f t="shared" si="2551"/>
        <v>34.087826700855814</v>
      </c>
      <c r="O23302">
        <f>VLOOKUP(D23302,'Manning''s Flow'!I$6:J$6004,2,TRUE)</f>
        <v>1.9447061310145217</v>
      </c>
      <c r="P23302">
        <f t="shared" si="2552"/>
        <v>0.84170613101452174</v>
      </c>
      <c r="Q23302">
        <f t="shared" si="2553"/>
        <v>0.70846921098743521</v>
      </c>
      <c r="R23302">
        <f t="shared" si="2554"/>
        <v>43.281918928049926</v>
      </c>
    </row>
    <row r="23303" spans="1:18" x14ac:dyDescent="0.3">
      <c r="A23303" s="14">
        <v>43975.659722222219</v>
      </c>
      <c r="B23303" s="15">
        <v>43975</v>
      </c>
      <c r="C23303" s="16">
        <v>0.65972222222222221</v>
      </c>
      <c r="D23303">
        <v>0.23</v>
      </c>
      <c r="E23303">
        <v>0.38</v>
      </c>
      <c r="F23303">
        <v>1.0529999999999999</v>
      </c>
      <c r="G23303">
        <v>1.4064999999999999</v>
      </c>
      <c r="H23303" s="4"/>
      <c r="I23303">
        <f t="shared" si="2548"/>
        <v>1.2739184736043403</v>
      </c>
      <c r="J23303">
        <f t="shared" si="2549"/>
        <v>0.22091847360434036</v>
      </c>
      <c r="K23303">
        <f t="shared" si="2550"/>
        <v>4.8804971979671631E-2</v>
      </c>
      <c r="L23303">
        <f t="shared" si="2551"/>
        <v>17.341649264201994</v>
      </c>
      <c r="O23303">
        <f>VLOOKUP(D23303,'Manning''s Flow'!I$6:J$6004,2,TRUE)</f>
        <v>1.6238323198029359</v>
      </c>
      <c r="P23303">
        <f t="shared" si="2552"/>
        <v>0.57083231980293592</v>
      </c>
      <c r="Q23303">
        <f t="shared" si="2553"/>
        <v>0.32584953733160132</v>
      </c>
      <c r="R23303">
        <f t="shared" si="2554"/>
        <v>35.153403023300498</v>
      </c>
    </row>
    <row r="23304" spans="1:18" x14ac:dyDescent="0.3">
      <c r="A23304" s="14">
        <v>43975.663194444445</v>
      </c>
      <c r="B23304" s="15">
        <v>43975</v>
      </c>
      <c r="C23304" s="16">
        <v>0.66319444444444442</v>
      </c>
      <c r="D23304">
        <v>0.26500000000000001</v>
      </c>
      <c r="E23304">
        <v>0.32</v>
      </c>
      <c r="F23304">
        <v>1.0920000000000001</v>
      </c>
      <c r="G23304">
        <v>1.2582499999999999</v>
      </c>
      <c r="H23304" s="4"/>
      <c r="I23304">
        <f t="shared" si="2548"/>
        <v>1.7832663582396413</v>
      </c>
      <c r="J23304">
        <f t="shared" si="2549"/>
        <v>0.69126635823964122</v>
      </c>
      <c r="K23304">
        <f t="shared" si="2550"/>
        <v>0.47784917803389598</v>
      </c>
      <c r="L23304">
        <f t="shared" si="2551"/>
        <v>38.764055355254257</v>
      </c>
      <c r="O23304">
        <f>VLOOKUP(D23304,'Manning''s Flow'!I$6:J$6004,2,TRUE)</f>
        <v>2.1168302971428496</v>
      </c>
      <c r="P23304">
        <f t="shared" si="2552"/>
        <v>1.0248302971428496</v>
      </c>
      <c r="Q23304">
        <f t="shared" si="2553"/>
        <v>1.0502771379419014</v>
      </c>
      <c r="R23304">
        <f t="shared" si="2554"/>
        <v>48.413436756177113</v>
      </c>
    </row>
    <row r="23305" spans="1:18" x14ac:dyDescent="0.3">
      <c r="A23305" s="14">
        <v>43975.666666666664</v>
      </c>
      <c r="B23305" s="15">
        <v>43975</v>
      </c>
      <c r="C23305" s="16">
        <v>0.66666666666666663</v>
      </c>
      <c r="D23305">
        <v>0.39600000000000002</v>
      </c>
      <c r="E23305">
        <v>0.28999999999999998</v>
      </c>
      <c r="F23305">
        <v>1.7849999999999999</v>
      </c>
      <c r="G23305">
        <v>1.3220000000000001</v>
      </c>
      <c r="H23305" s="4"/>
      <c r="I23305">
        <f t="shared" si="2548"/>
        <v>4.6285622384768184</v>
      </c>
      <c r="J23305">
        <f t="shared" si="2549"/>
        <v>2.8435622384768182</v>
      </c>
      <c r="K23305">
        <f t="shared" si="2550"/>
        <v>8.0858462040912933</v>
      </c>
      <c r="L23305">
        <f t="shared" si="2551"/>
        <v>61.435108614043109</v>
      </c>
      <c r="O23305">
        <f>VLOOKUP(D23305,'Manning''s Flow'!I$6:J$6004,2,TRUE)</f>
        <v>5.0846224199744174</v>
      </c>
      <c r="P23305">
        <f t="shared" si="2552"/>
        <v>3.2996224199744173</v>
      </c>
      <c r="Q23305">
        <f t="shared" si="2553"/>
        <v>10.88750811439783</v>
      </c>
      <c r="R23305">
        <f t="shared" si="2554"/>
        <v>64.894148423139328</v>
      </c>
    </row>
    <row r="23306" spans="1:18" x14ac:dyDescent="0.3">
      <c r="A23306" s="14">
        <v>43975.670138888891</v>
      </c>
      <c r="B23306" s="15">
        <v>43975</v>
      </c>
      <c r="C23306" s="16">
        <v>0.67013888888888884</v>
      </c>
      <c r="D23306">
        <v>0.34499999999999997</v>
      </c>
      <c r="E23306">
        <v>0.27</v>
      </c>
      <c r="F23306">
        <v>1.3580000000000001</v>
      </c>
      <c r="G23306">
        <v>1.347</v>
      </c>
      <c r="H23306" s="4"/>
      <c r="I23306">
        <f t="shared" si="2548"/>
        <v>3.3363402137777842</v>
      </c>
      <c r="J23306">
        <f t="shared" si="2549"/>
        <v>1.9783402137777841</v>
      </c>
      <c r="K23306">
        <f t="shared" si="2550"/>
        <v>3.9138300014503287</v>
      </c>
      <c r="L23306">
        <f t="shared" si="2551"/>
        <v>59.296716971728792</v>
      </c>
      <c r="O23306">
        <f>VLOOKUP(D23306,'Manning''s Flow'!I$6:J$6004,2,TRUE)</f>
        <v>3.7802937086823651</v>
      </c>
      <c r="P23306">
        <f t="shared" si="2552"/>
        <v>2.422293708682365</v>
      </c>
      <c r="Q23306">
        <f t="shared" si="2553"/>
        <v>5.8675068111221664</v>
      </c>
      <c r="R23306">
        <f t="shared" si="2554"/>
        <v>64.076865327129937</v>
      </c>
    </row>
    <row r="23307" spans="1:18" x14ac:dyDescent="0.3">
      <c r="A23307" s="14">
        <v>43975.673611111109</v>
      </c>
      <c r="B23307" s="15">
        <v>43975</v>
      </c>
      <c r="C23307" s="16">
        <v>0.67361111111111116</v>
      </c>
      <c r="D23307">
        <v>0.27500000000000002</v>
      </c>
      <c r="E23307">
        <v>0.32</v>
      </c>
      <c r="F23307">
        <v>1.153</v>
      </c>
      <c r="G23307">
        <v>1.3617499999999998</v>
      </c>
      <c r="H23307" s="4"/>
      <c r="I23307">
        <f t="shared" si="2548"/>
        <v>1.9472170804481583</v>
      </c>
      <c r="J23307">
        <f t="shared" si="2549"/>
        <v>0.79421708044815831</v>
      </c>
      <c r="K23307">
        <f t="shared" si="2550"/>
        <v>0.63078077087559636</v>
      </c>
      <c r="L23307">
        <f t="shared" si="2551"/>
        <v>40.787290149764232</v>
      </c>
      <c r="O23307">
        <f>VLOOKUP(D23307,'Manning''s Flow'!I$6:J$6004,2,TRUE)</f>
        <v>2.2968099805828888</v>
      </c>
      <c r="P23307">
        <f t="shared" si="2552"/>
        <v>1.1438099805828887</v>
      </c>
      <c r="Q23307">
        <f t="shared" si="2553"/>
        <v>1.3083012716810283</v>
      </c>
      <c r="R23307">
        <f t="shared" si="2554"/>
        <v>49.799939492278348</v>
      </c>
    </row>
    <row r="23308" spans="1:18" x14ac:dyDescent="0.3">
      <c r="A23308" s="14">
        <v>43975.677083333336</v>
      </c>
      <c r="B23308" s="15">
        <v>43975</v>
      </c>
      <c r="C23308" s="16">
        <v>0.67708333333333337</v>
      </c>
      <c r="D23308">
        <v>0.309</v>
      </c>
      <c r="E23308">
        <v>0.27</v>
      </c>
      <c r="F23308">
        <v>1.151</v>
      </c>
      <c r="G23308">
        <v>1.2934999999999999</v>
      </c>
      <c r="H23308" s="4"/>
      <c r="I23308">
        <f t="shared" si="2548"/>
        <v>2.5681790466081345</v>
      </c>
      <c r="J23308">
        <f t="shared" si="2549"/>
        <v>1.4171790466081344</v>
      </c>
      <c r="K23308">
        <f t="shared" si="2550"/>
        <v>2.008396450145141</v>
      </c>
      <c r="L23308">
        <f t="shared" si="2551"/>
        <v>55.182252517784626</v>
      </c>
      <c r="O23308">
        <f>VLOOKUP(D23308,'Manning''s Flow'!I$6:J$6004,2,TRUE)</f>
        <v>2.8843334442246387</v>
      </c>
      <c r="P23308">
        <f t="shared" si="2552"/>
        <v>1.7333334442246386</v>
      </c>
      <c r="Q23308">
        <f t="shared" si="2553"/>
        <v>3.0044448288676486</v>
      </c>
      <c r="R23308">
        <f t="shared" si="2554"/>
        <v>60.094766355648943</v>
      </c>
    </row>
    <row r="23309" spans="1:18" x14ac:dyDescent="0.3">
      <c r="A23309" s="14">
        <v>43975.680555555555</v>
      </c>
      <c r="B23309" s="15">
        <v>43975</v>
      </c>
      <c r="C23309" s="16">
        <v>0.68055555555555547</v>
      </c>
      <c r="D23309">
        <v>0.38700000000000001</v>
      </c>
      <c r="E23309">
        <v>0.25</v>
      </c>
      <c r="F23309">
        <v>1.512</v>
      </c>
      <c r="G23309">
        <v>1.278</v>
      </c>
      <c r="H23309" s="4"/>
      <c r="I23309">
        <f t="shared" si="2548"/>
        <v>4.3826680255929746</v>
      </c>
      <c r="J23309">
        <f t="shared" si="2549"/>
        <v>2.8706680255929746</v>
      </c>
      <c r="K23309">
        <f t="shared" si="2550"/>
        <v>8.2407349131618677</v>
      </c>
      <c r="L23309">
        <f t="shared" si="2551"/>
        <v>65.500467040384009</v>
      </c>
      <c r="O23309">
        <f>VLOOKUP(D23309,'Manning''s Flow'!I$6:J$6004,2,TRUE)</f>
        <v>4.8071801833639327</v>
      </c>
      <c r="P23309">
        <f t="shared" si="2552"/>
        <v>3.2951801833639327</v>
      </c>
      <c r="Q23309">
        <f t="shared" si="2553"/>
        <v>10.858212440834361</v>
      </c>
      <c r="R23309">
        <f t="shared" si="2554"/>
        <v>68.547049573208554</v>
      </c>
    </row>
    <row r="23310" spans="1:18" x14ac:dyDescent="0.3">
      <c r="A23310" s="14">
        <v>43975.684027777781</v>
      </c>
      <c r="B23310" s="15">
        <v>43975</v>
      </c>
      <c r="C23310" s="16">
        <v>0.68402777777777779</v>
      </c>
      <c r="D23310">
        <v>0.26700000000000002</v>
      </c>
      <c r="E23310">
        <v>0.38</v>
      </c>
      <c r="F23310">
        <v>1.296</v>
      </c>
      <c r="G23310">
        <v>1.3325</v>
      </c>
      <c r="H23310" s="4"/>
      <c r="I23310">
        <f t="shared" si="2548"/>
        <v>1.8153897500335889</v>
      </c>
      <c r="J23310">
        <f t="shared" si="2549"/>
        <v>0.51938975003358889</v>
      </c>
      <c r="K23310">
        <f t="shared" si="2550"/>
        <v>0.26976571243995395</v>
      </c>
      <c r="L23310">
        <f t="shared" si="2551"/>
        <v>28.610371410545802</v>
      </c>
      <c r="O23310">
        <f>VLOOKUP(D23310,'Manning''s Flow'!I$6:J$6004,2,TRUE)</f>
        <v>2.1168302971428496</v>
      </c>
      <c r="P23310">
        <f t="shared" si="2552"/>
        <v>0.82083029714284961</v>
      </c>
      <c r="Q23310">
        <f t="shared" si="2553"/>
        <v>0.67376237670761874</v>
      </c>
      <c r="R23310">
        <f t="shared" si="2554"/>
        <v>38.776386479858552</v>
      </c>
    </row>
    <row r="23311" spans="1:18" x14ac:dyDescent="0.3">
      <c r="A23311" s="14">
        <v>43975.6875</v>
      </c>
      <c r="B23311" s="15">
        <v>43975</v>
      </c>
      <c r="C23311" s="16">
        <v>0.6875</v>
      </c>
      <c r="D23311">
        <v>0.32500000000000001</v>
      </c>
      <c r="E23311">
        <v>0.3</v>
      </c>
      <c r="F23311">
        <v>1.371</v>
      </c>
      <c r="G23311">
        <v>1.14025</v>
      </c>
      <c r="H23311" s="4"/>
      <c r="I23311">
        <f t="shared" si="2548"/>
        <v>2.8952490618308095</v>
      </c>
      <c r="J23311">
        <f t="shared" si="2549"/>
        <v>1.5242490618308095</v>
      </c>
      <c r="K23311">
        <f t="shared" si="2550"/>
        <v>2.3233352024921032</v>
      </c>
      <c r="L23311">
        <f t="shared" si="2551"/>
        <v>52.646560944465051</v>
      </c>
      <c r="O23311">
        <f>VLOOKUP(D23311,'Manning''s Flow'!I$6:J$6004,2,TRUE)</f>
        <v>3.3160952336491167</v>
      </c>
      <c r="P23311">
        <f t="shared" si="2552"/>
        <v>1.9450952336491167</v>
      </c>
      <c r="Q23311">
        <f t="shared" si="2553"/>
        <v>3.7833954679645121</v>
      </c>
      <c r="R23311">
        <f t="shared" si="2554"/>
        <v>58.656193402162451</v>
      </c>
    </row>
    <row r="23312" spans="1:18" x14ac:dyDescent="0.3">
      <c r="A23312" s="14">
        <v>43975.690972222219</v>
      </c>
      <c r="B23312" s="15">
        <v>43975</v>
      </c>
      <c r="C23312" s="16">
        <v>0.69097222222222221</v>
      </c>
      <c r="D23312">
        <v>0.152</v>
      </c>
      <c r="E23312">
        <v>0.26</v>
      </c>
      <c r="F23312">
        <v>0.38200000000000001</v>
      </c>
      <c r="G23312">
        <v>0.91399999999999992</v>
      </c>
      <c r="H23312" s="4"/>
      <c r="I23312">
        <f t="shared" si="2548"/>
        <v>0.47643810487880955</v>
      </c>
      <c r="J23312">
        <f t="shared" si="2549"/>
        <v>9.4438104878809548E-2</v>
      </c>
      <c r="K23312">
        <f t="shared" si="2550"/>
        <v>8.9185556531010315E-3</v>
      </c>
      <c r="L23312">
        <f t="shared" si="2551"/>
        <v>19.82169434219195</v>
      </c>
      <c r="O23312">
        <f>VLOOKUP(D23312,'Manning''s Flow'!I$6:J$6004,2,TRUE)</f>
        <v>0.64404216945870796</v>
      </c>
      <c r="P23312">
        <f t="shared" si="2552"/>
        <v>0.26204216945870795</v>
      </c>
      <c r="Q23312">
        <f t="shared" si="2553"/>
        <v>6.8666098574626216E-2</v>
      </c>
      <c r="R23312">
        <f t="shared" si="2554"/>
        <v>40.687113652657878</v>
      </c>
    </row>
    <row r="23313" spans="1:18" x14ac:dyDescent="0.3">
      <c r="A23313" s="14">
        <v>43975.694444444445</v>
      </c>
      <c r="B23313" s="15">
        <v>43975</v>
      </c>
      <c r="C23313" s="16">
        <v>0.69444444444444453</v>
      </c>
      <c r="D23313">
        <v>0.20399999999999999</v>
      </c>
      <c r="E23313">
        <v>0.26</v>
      </c>
      <c r="F23313">
        <v>0.60699999999999998</v>
      </c>
      <c r="G23313">
        <v>0.9537500000000001</v>
      </c>
      <c r="H23313" s="4"/>
      <c r="I23313">
        <f t="shared" si="2548"/>
        <v>0.95815489237783547</v>
      </c>
      <c r="J23313">
        <f t="shared" si="2549"/>
        <v>0.35115489237783548</v>
      </c>
      <c r="K23313">
        <f t="shared" si="2550"/>
        <v>0.12330975844088922</v>
      </c>
      <c r="L23313">
        <f t="shared" si="2551"/>
        <v>36.649073669746734</v>
      </c>
      <c r="O23313">
        <f>VLOOKUP(D23313,'Manning''s Flow'!I$6:J$6004,2,TRUE)</f>
        <v>1.2001878742796364</v>
      </c>
      <c r="P23313">
        <f t="shared" si="2552"/>
        <v>0.59318787427963637</v>
      </c>
      <c r="Q23313">
        <f t="shared" si="2553"/>
        <v>0.3518718541923937</v>
      </c>
      <c r="R23313">
        <f t="shared" si="2554"/>
        <v>49.424584849740555</v>
      </c>
    </row>
    <row r="23314" spans="1:18" x14ac:dyDescent="0.3">
      <c r="A23314" s="14">
        <v>43975.697916666664</v>
      </c>
      <c r="B23314" s="15">
        <v>43975</v>
      </c>
      <c r="C23314" s="16">
        <v>0.69791666666666663</v>
      </c>
      <c r="D23314">
        <v>0.27600000000000002</v>
      </c>
      <c r="E23314">
        <v>0.4</v>
      </c>
      <c r="F23314">
        <v>1.4550000000000001</v>
      </c>
      <c r="G23314">
        <v>1.0062500000000001</v>
      </c>
      <c r="H23314" s="4"/>
      <c r="I23314">
        <f t="shared" si="2548"/>
        <v>1.9640724519530979</v>
      </c>
      <c r="J23314">
        <f t="shared" si="2549"/>
        <v>0.5090724519530978</v>
      </c>
      <c r="K23314">
        <f t="shared" si="2550"/>
        <v>0.25915476133753906</v>
      </c>
      <c r="L23314">
        <f t="shared" si="2551"/>
        <v>25.91922978436309</v>
      </c>
      <c r="O23314">
        <f>VLOOKUP(D23314,'Manning''s Flow'!I$6:J$6004,2,TRUE)</f>
        <v>2.2968099805828888</v>
      </c>
      <c r="P23314">
        <f t="shared" si="2552"/>
        <v>0.8418099805828887</v>
      </c>
      <c r="Q23314">
        <f t="shared" si="2553"/>
        <v>0.70864404340896348</v>
      </c>
      <c r="R23314">
        <f t="shared" si="2554"/>
        <v>36.651267962935819</v>
      </c>
    </row>
    <row r="23315" spans="1:18" x14ac:dyDescent="0.3">
      <c r="A23315" s="14">
        <v>43975.701388888891</v>
      </c>
      <c r="B23315" s="15">
        <v>43975</v>
      </c>
      <c r="C23315" s="16">
        <v>0.70138888888888884</v>
      </c>
      <c r="D23315">
        <v>0.316</v>
      </c>
      <c r="E23315">
        <v>0.36</v>
      </c>
      <c r="F23315">
        <v>1.581</v>
      </c>
      <c r="G23315">
        <v>1.1460000000000001</v>
      </c>
      <c r="H23315" s="4"/>
      <c r="I23315">
        <f t="shared" si="2548"/>
        <v>2.7084814567225353</v>
      </c>
      <c r="J23315">
        <f t="shared" si="2549"/>
        <v>1.1274814567225353</v>
      </c>
      <c r="K23315">
        <f t="shared" si="2550"/>
        <v>1.2712144352531702</v>
      </c>
      <c r="L23315">
        <f t="shared" si="2551"/>
        <v>41.627807859791375</v>
      </c>
      <c r="O23315">
        <f>VLOOKUP(D23315,'Manning''s Flow'!I$6:J$6004,2,TRUE)</f>
        <v>3.0961791285275222</v>
      </c>
      <c r="P23315">
        <f t="shared" si="2552"/>
        <v>1.5151791285275222</v>
      </c>
      <c r="Q23315">
        <f t="shared" si="2553"/>
        <v>2.2957677915254218</v>
      </c>
      <c r="R23315">
        <f t="shared" si="2554"/>
        <v>48.937062929175859</v>
      </c>
    </row>
    <row r="23316" spans="1:18" x14ac:dyDescent="0.3">
      <c r="A23316" s="14">
        <v>43975.704861111109</v>
      </c>
      <c r="B23316" s="15">
        <v>43975</v>
      </c>
      <c r="C23316" s="16">
        <v>0.70486111111111116</v>
      </c>
      <c r="D23316">
        <v>0.23100000000000001</v>
      </c>
      <c r="E23316">
        <v>0.34</v>
      </c>
      <c r="F23316">
        <v>0.94099999999999995</v>
      </c>
      <c r="G23316">
        <v>1.1839999999999999</v>
      </c>
      <c r="H23316" s="4"/>
      <c r="I23316">
        <f t="shared" si="2548"/>
        <v>1.2871096166856568</v>
      </c>
      <c r="J23316">
        <f t="shared" si="2549"/>
        <v>0.34610961668565687</v>
      </c>
      <c r="K23316">
        <f t="shared" si="2550"/>
        <v>0.11979186676229234</v>
      </c>
      <c r="L23316">
        <f t="shared" si="2551"/>
        <v>26.890453788768887</v>
      </c>
      <c r="O23316">
        <f>VLOOKUP(D23316,'Manning''s Flow'!I$6:J$6004,2,TRUE)</f>
        <v>1.6238323198029359</v>
      </c>
      <c r="P23316">
        <f t="shared" si="2552"/>
        <v>0.68283231980293591</v>
      </c>
      <c r="Q23316">
        <f t="shared" si="2553"/>
        <v>0.46625997696745891</v>
      </c>
      <c r="R23316">
        <f t="shared" si="2554"/>
        <v>42.050666899264741</v>
      </c>
    </row>
    <row r="23317" spans="1:18" x14ac:dyDescent="0.3">
      <c r="A23317" s="14">
        <v>43975.708333333336</v>
      </c>
      <c r="B23317" s="15">
        <v>43975</v>
      </c>
      <c r="C23317" s="16">
        <v>0.70833333333333337</v>
      </c>
      <c r="D23317">
        <v>0.20599999999999999</v>
      </c>
      <c r="E23317">
        <v>0.33</v>
      </c>
      <c r="F23317">
        <v>0.75900000000000001</v>
      </c>
      <c r="G23317">
        <v>1.04</v>
      </c>
      <c r="H23317" s="4"/>
      <c r="I23317">
        <f t="shared" si="2548"/>
        <v>0.98061064560713584</v>
      </c>
      <c r="J23317">
        <f t="shared" si="2549"/>
        <v>0.22161064560713584</v>
      </c>
      <c r="K23317">
        <f t="shared" si="2550"/>
        <v>4.9111278246411552E-2</v>
      </c>
      <c r="L23317">
        <f t="shared" si="2551"/>
        <v>22.599249416666051</v>
      </c>
      <c r="O23317">
        <f>VLOOKUP(D23317,'Manning''s Flow'!I$6:J$6004,2,TRUE)</f>
        <v>1.2001878742796364</v>
      </c>
      <c r="P23317">
        <f t="shared" si="2552"/>
        <v>0.44118787427963635</v>
      </c>
      <c r="Q23317">
        <f t="shared" si="2553"/>
        <v>0.19464674041138422</v>
      </c>
      <c r="R23317">
        <f t="shared" si="2554"/>
        <v>36.759900990038027</v>
      </c>
    </row>
    <row r="23318" spans="1:18" x14ac:dyDescent="0.3">
      <c r="A23318" s="14">
        <v>43975.711805555555</v>
      </c>
      <c r="B23318" s="15">
        <v>43975</v>
      </c>
      <c r="C23318" s="16">
        <v>0.71180555555555547</v>
      </c>
      <c r="D23318">
        <v>0.23100000000000001</v>
      </c>
      <c r="E23318">
        <v>0.32</v>
      </c>
      <c r="F23318">
        <v>0.879</v>
      </c>
      <c r="G23318">
        <v>0.88474999999999993</v>
      </c>
      <c r="H23318" s="4"/>
      <c r="I23318">
        <f t="shared" si="2548"/>
        <v>1.2871096166856568</v>
      </c>
      <c r="J23318">
        <f t="shared" si="2549"/>
        <v>0.40810961668565682</v>
      </c>
      <c r="K23318">
        <f t="shared" si="2550"/>
        <v>0.16655345923131373</v>
      </c>
      <c r="L23318">
        <f t="shared" si="2551"/>
        <v>31.70744833191057</v>
      </c>
      <c r="O23318">
        <f>VLOOKUP(D23318,'Manning''s Flow'!I$6:J$6004,2,TRUE)</f>
        <v>1.6238323198029359</v>
      </c>
      <c r="P23318">
        <f t="shared" si="2552"/>
        <v>0.74483231980293585</v>
      </c>
      <c r="Q23318">
        <f t="shared" si="2553"/>
        <v>0.55477518462302289</v>
      </c>
      <c r="R23318">
        <f t="shared" si="2554"/>
        <v>45.86879511631637</v>
      </c>
    </row>
    <row r="23319" spans="1:18" x14ac:dyDescent="0.3">
      <c r="A23319" s="14">
        <v>43975.715277777781</v>
      </c>
      <c r="B23319" s="15">
        <v>43975</v>
      </c>
      <c r="C23319" s="16">
        <v>0.71527777777777779</v>
      </c>
      <c r="D23319">
        <v>0.23</v>
      </c>
      <c r="E23319">
        <v>0.35</v>
      </c>
      <c r="F23319">
        <v>0.96</v>
      </c>
      <c r="G23319">
        <v>1.0289999999999999</v>
      </c>
      <c r="H23319" s="4"/>
      <c r="I23319">
        <f t="shared" si="2548"/>
        <v>1.2739184736043403</v>
      </c>
      <c r="J23319">
        <f t="shared" si="2549"/>
        <v>0.31391847360434033</v>
      </c>
      <c r="K23319">
        <f t="shared" si="2550"/>
        <v>9.8544808070078913E-2</v>
      </c>
      <c r="L23319">
        <f t="shared" si="2551"/>
        <v>24.641959443147115</v>
      </c>
      <c r="O23319">
        <f>VLOOKUP(D23319,'Manning''s Flow'!I$6:J$6004,2,TRUE)</f>
        <v>1.6238323198029359</v>
      </c>
      <c r="P23319">
        <f t="shared" si="2552"/>
        <v>0.66383231980293589</v>
      </c>
      <c r="Q23319">
        <f t="shared" si="2553"/>
        <v>0.44067334881494735</v>
      </c>
      <c r="R23319">
        <f t="shared" si="2554"/>
        <v>40.880595348877947</v>
      </c>
    </row>
    <row r="23320" spans="1:18" x14ac:dyDescent="0.3">
      <c r="A23320" s="14">
        <v>43975.71875</v>
      </c>
      <c r="B23320" s="15">
        <v>43975</v>
      </c>
      <c r="C23320" s="16">
        <v>0.71875</v>
      </c>
      <c r="D23320">
        <v>0.35299999999999998</v>
      </c>
      <c r="E23320">
        <v>0.28999999999999998</v>
      </c>
      <c r="F23320">
        <v>1.518</v>
      </c>
      <c r="G23320">
        <v>1.2524999999999999</v>
      </c>
      <c r="H23320" s="4"/>
      <c r="I23320">
        <f t="shared" si="2548"/>
        <v>3.5229779652257762</v>
      </c>
      <c r="J23320">
        <f t="shared" si="2549"/>
        <v>2.004977965225776</v>
      </c>
      <c r="K23320">
        <f t="shared" si="2550"/>
        <v>4.0199366410408928</v>
      </c>
      <c r="L23320">
        <f t="shared" si="2551"/>
        <v>56.911453463981097</v>
      </c>
      <c r="O23320">
        <f>VLOOKUP(D23320,'Manning''s Flow'!I$6:J$6004,2,TRUE)</f>
        <v>4.0246507898596651</v>
      </c>
      <c r="P23320">
        <f t="shared" si="2552"/>
        <v>2.5066507898596653</v>
      </c>
      <c r="Q23320">
        <f t="shared" si="2553"/>
        <v>6.2832981823040841</v>
      </c>
      <c r="R23320">
        <f t="shared" si="2554"/>
        <v>62.282441899687633</v>
      </c>
    </row>
    <row r="23321" spans="1:18" x14ac:dyDescent="0.3">
      <c r="A23321" s="14">
        <v>43975.722222222219</v>
      </c>
      <c r="B23321" s="15">
        <v>43975</v>
      </c>
      <c r="C23321" s="16">
        <v>0.72222222222222221</v>
      </c>
      <c r="D23321">
        <v>0.32800000000000001</v>
      </c>
      <c r="E23321">
        <v>0.35</v>
      </c>
      <c r="F23321">
        <v>1.653</v>
      </c>
      <c r="G23321">
        <v>1.5237500000000002</v>
      </c>
      <c r="H23321" s="4"/>
      <c r="I23321">
        <f t="shared" si="2548"/>
        <v>2.9591115069650793</v>
      </c>
      <c r="J23321">
        <f t="shared" si="2549"/>
        <v>1.3061115069650793</v>
      </c>
      <c r="K23321">
        <f t="shared" si="2550"/>
        <v>1.7059272686265903</v>
      </c>
      <c r="L23321">
        <f t="shared" si="2551"/>
        <v>44.138637692117655</v>
      </c>
      <c r="O23321">
        <f>VLOOKUP(D23321,'Manning''s Flow'!I$6:J$6004,2,TRUE)</f>
        <v>3.3160952336491167</v>
      </c>
      <c r="P23321">
        <f t="shared" si="2552"/>
        <v>1.6630952336491167</v>
      </c>
      <c r="Q23321">
        <f t="shared" si="2553"/>
        <v>2.7658857561864103</v>
      </c>
      <c r="R23321">
        <f t="shared" si="2554"/>
        <v>50.152215677443138</v>
      </c>
    </row>
    <row r="23322" spans="1:18" x14ac:dyDescent="0.3">
      <c r="A23322" s="14">
        <v>43975.725694444445</v>
      </c>
      <c r="B23322" s="15">
        <v>43975</v>
      </c>
      <c r="C23322" s="16">
        <v>0.72569444444444453</v>
      </c>
      <c r="D23322">
        <v>0.35299999999999998</v>
      </c>
      <c r="E23322">
        <v>0.38</v>
      </c>
      <c r="F23322">
        <v>1.964</v>
      </c>
      <c r="G23322">
        <v>1.5680000000000001</v>
      </c>
      <c r="H23322" s="4"/>
      <c r="I23322">
        <f t="shared" si="2548"/>
        <v>3.5229779652257762</v>
      </c>
      <c r="J23322">
        <f t="shared" si="2549"/>
        <v>1.5589779652257763</v>
      </c>
      <c r="K23322">
        <f t="shared" si="2550"/>
        <v>2.4304122960595018</v>
      </c>
      <c r="L23322">
        <f t="shared" si="2551"/>
        <v>44.251709224808231</v>
      </c>
      <c r="O23322">
        <f>VLOOKUP(D23322,'Manning''s Flow'!I$6:J$6004,2,TRUE)</f>
        <v>4.0246507898596651</v>
      </c>
      <c r="P23322">
        <f t="shared" si="2552"/>
        <v>2.0606507898596651</v>
      </c>
      <c r="Q23322">
        <f t="shared" si="2553"/>
        <v>4.2462816777492618</v>
      </c>
      <c r="R23322">
        <f t="shared" si="2554"/>
        <v>51.20073510605171</v>
      </c>
    </row>
    <row r="23323" spans="1:18" x14ac:dyDescent="0.3">
      <c r="A23323" s="14">
        <v>43975.729166666664</v>
      </c>
      <c r="B23323" s="15">
        <v>43975</v>
      </c>
      <c r="C23323" s="16">
        <v>0.72916666666666663</v>
      </c>
      <c r="D23323">
        <v>0.311</v>
      </c>
      <c r="E23323">
        <v>0.26</v>
      </c>
      <c r="F23323">
        <v>1.137</v>
      </c>
      <c r="G23323">
        <v>1.3897499999999998</v>
      </c>
      <c r="H23323" s="4"/>
      <c r="I23323">
        <f t="shared" si="2548"/>
        <v>2.6078249295536104</v>
      </c>
      <c r="J23323">
        <f t="shared" si="2549"/>
        <v>1.4708249295536104</v>
      </c>
      <c r="K23323">
        <f t="shared" si="2550"/>
        <v>2.163325973396383</v>
      </c>
      <c r="L23323">
        <f t="shared" si="2551"/>
        <v>56.400447471961854</v>
      </c>
      <c r="O23323">
        <f>VLOOKUP(D23323,'Manning''s Flow'!I$6:J$6004,2,TRUE)</f>
        <v>3.0961791285275222</v>
      </c>
      <c r="P23323">
        <f t="shared" si="2552"/>
        <v>1.9591791285275222</v>
      </c>
      <c r="Q23323">
        <f t="shared" si="2553"/>
        <v>3.8383828576578614</v>
      </c>
      <c r="R23323">
        <f t="shared" si="2554"/>
        <v>63.277318501247912</v>
      </c>
    </row>
    <row r="23324" spans="1:18" x14ac:dyDescent="0.3">
      <c r="A23324" s="14">
        <v>43975.732638888891</v>
      </c>
      <c r="B23324" s="15">
        <v>43975</v>
      </c>
      <c r="C23324" s="16">
        <v>0.73263888888888884</v>
      </c>
      <c r="D23324">
        <v>0.25</v>
      </c>
      <c r="E23324">
        <v>0.26</v>
      </c>
      <c r="F23324">
        <v>0.80500000000000005</v>
      </c>
      <c r="G23324">
        <v>1.4672499999999999</v>
      </c>
      <c r="H23324" s="4"/>
      <c r="I23324">
        <f t="shared" si="2548"/>
        <v>1.5528426097181738</v>
      </c>
      <c r="J23324">
        <f t="shared" si="2549"/>
        <v>0.74784260971817373</v>
      </c>
      <c r="K23324">
        <f t="shared" si="2550"/>
        <v>0.55926856891008869</v>
      </c>
      <c r="L23324">
        <f t="shared" si="2551"/>
        <v>48.159588424347788</v>
      </c>
      <c r="O23324">
        <f>VLOOKUP(D23324,'Manning''s Flow'!I$6:J$6004,2,TRUE)</f>
        <v>1.9447061310145217</v>
      </c>
      <c r="P23324">
        <f t="shared" si="2552"/>
        <v>1.1397061310145218</v>
      </c>
      <c r="Q23324">
        <f t="shared" si="2553"/>
        <v>1.2989300650720903</v>
      </c>
      <c r="R23324">
        <f t="shared" si="2554"/>
        <v>58.605570931169716</v>
      </c>
    </row>
    <row r="23325" spans="1:18" x14ac:dyDescent="0.3">
      <c r="A23325" s="14">
        <v>43975.736111111109</v>
      </c>
      <c r="B23325" s="15">
        <v>43975</v>
      </c>
      <c r="C23325" s="16">
        <v>0.73611111111111116</v>
      </c>
      <c r="D23325">
        <v>0.35199999999999998</v>
      </c>
      <c r="E23325">
        <v>0.38</v>
      </c>
      <c r="F23325">
        <v>1.9630000000000001</v>
      </c>
      <c r="G23325">
        <v>1.2735000000000001</v>
      </c>
      <c r="H23325" s="4"/>
      <c r="I23325">
        <f t="shared" si="2548"/>
        <v>3.4993263203217064</v>
      </c>
      <c r="J23325">
        <f t="shared" si="2549"/>
        <v>1.5363263203217064</v>
      </c>
      <c r="K23325">
        <f t="shared" si="2550"/>
        <v>2.3602985625132344</v>
      </c>
      <c r="L23325">
        <f t="shared" si="2551"/>
        <v>43.903488262862723</v>
      </c>
      <c r="O23325">
        <f>VLOOKUP(D23325,'Manning''s Flow'!I$6:J$6004,2,TRUE)</f>
        <v>4.0246507898596651</v>
      </c>
      <c r="P23325">
        <f t="shared" si="2552"/>
        <v>2.061650789859665</v>
      </c>
      <c r="Q23325">
        <f t="shared" si="2553"/>
        <v>4.250403979328981</v>
      </c>
      <c r="R23325">
        <f t="shared" si="2554"/>
        <v>51.225581982270626</v>
      </c>
    </row>
    <row r="23326" spans="1:18" x14ac:dyDescent="0.3">
      <c r="A23326" s="14">
        <v>43975.739583333336</v>
      </c>
      <c r="B23326" s="15">
        <v>43975</v>
      </c>
      <c r="C23326" s="16">
        <v>0.73958333333333337</v>
      </c>
      <c r="D23326">
        <v>0.25800000000000001</v>
      </c>
      <c r="E23326">
        <v>0.36</v>
      </c>
      <c r="F23326">
        <v>1.1890000000000001</v>
      </c>
      <c r="G23326">
        <v>1.282</v>
      </c>
      <c r="H23326" s="4"/>
      <c r="I23326">
        <f t="shared" si="2548"/>
        <v>1.6734389791609579</v>
      </c>
      <c r="J23326">
        <f t="shared" si="2549"/>
        <v>0.48443897916095779</v>
      </c>
      <c r="K23326">
        <f t="shared" si="2550"/>
        <v>0.2346811245305109</v>
      </c>
      <c r="L23326">
        <f t="shared" si="2551"/>
        <v>28.948708927758432</v>
      </c>
      <c r="O23326">
        <f>VLOOKUP(D23326,'Manning''s Flow'!I$6:J$6004,2,TRUE)</f>
        <v>1.9447061310145217</v>
      </c>
      <c r="P23326">
        <f t="shared" si="2552"/>
        <v>0.75570613101452166</v>
      </c>
      <c r="Q23326">
        <f t="shared" si="2553"/>
        <v>0.57109175645293742</v>
      </c>
      <c r="R23326">
        <f t="shared" si="2554"/>
        <v>38.859656940572407</v>
      </c>
    </row>
    <row r="23327" spans="1:18" x14ac:dyDescent="0.3">
      <c r="A23327" s="14">
        <v>43975.743055555555</v>
      </c>
      <c r="B23327" s="15">
        <v>43975</v>
      </c>
      <c r="C23327" s="16">
        <v>0.74305555555555547</v>
      </c>
      <c r="D23327">
        <v>0.26700000000000002</v>
      </c>
      <c r="E23327">
        <v>0.34</v>
      </c>
      <c r="F23327">
        <v>1.171</v>
      </c>
      <c r="G23327">
        <v>1.3215000000000001</v>
      </c>
      <c r="H23327" s="4"/>
      <c r="I23327">
        <f t="shared" si="2548"/>
        <v>1.8153897500335889</v>
      </c>
      <c r="J23327">
        <f t="shared" si="2549"/>
        <v>0.64438975003358889</v>
      </c>
      <c r="K23327">
        <f t="shared" si="2550"/>
        <v>0.41523814994835118</v>
      </c>
      <c r="L23327">
        <f t="shared" si="2551"/>
        <v>35.495945155670633</v>
      </c>
      <c r="O23327">
        <f>VLOOKUP(D23327,'Manning''s Flow'!I$6:J$6004,2,TRUE)</f>
        <v>2.1168302971428496</v>
      </c>
      <c r="P23327">
        <f t="shared" si="2552"/>
        <v>0.94583029714284961</v>
      </c>
      <c r="Q23327">
        <f t="shared" si="2553"/>
        <v>0.89459495099333119</v>
      </c>
      <c r="R23327">
        <f t="shared" si="2554"/>
        <v>44.681441796230217</v>
      </c>
    </row>
    <row r="23328" spans="1:18" x14ac:dyDescent="0.3">
      <c r="A23328" s="14">
        <v>43975.746527777781</v>
      </c>
      <c r="B23328" s="15">
        <v>43975</v>
      </c>
      <c r="C23328" s="16">
        <v>0.74652777777777779</v>
      </c>
      <c r="D23328">
        <v>0.26500000000000001</v>
      </c>
      <c r="E23328">
        <v>0.28000000000000003</v>
      </c>
      <c r="F23328">
        <v>0.96299999999999997</v>
      </c>
      <c r="G23328">
        <v>1.137</v>
      </c>
      <c r="H23328" s="4"/>
      <c r="I23328">
        <f t="shared" si="2548"/>
        <v>1.7832663582396413</v>
      </c>
      <c r="J23328">
        <f t="shared" si="2549"/>
        <v>0.82026635823964134</v>
      </c>
      <c r="K23328">
        <f t="shared" si="2550"/>
        <v>0.67283689845972361</v>
      </c>
      <c r="L23328">
        <f t="shared" si="2551"/>
        <v>45.997971892957743</v>
      </c>
      <c r="O23328">
        <f>VLOOKUP(D23328,'Manning''s Flow'!I$6:J$6004,2,TRUE)</f>
        <v>2.1168302971428496</v>
      </c>
      <c r="P23328">
        <f t="shared" si="2552"/>
        <v>1.1538302971428496</v>
      </c>
      <c r="Q23328">
        <f t="shared" si="2553"/>
        <v>1.3313243546047566</v>
      </c>
      <c r="R23328">
        <f t="shared" si="2554"/>
        <v>54.507453842672668</v>
      </c>
    </row>
    <row r="23329" spans="1:18" x14ac:dyDescent="0.3">
      <c r="A23329" s="14">
        <v>43975.75</v>
      </c>
      <c r="B23329" s="15">
        <v>43975</v>
      </c>
      <c r="C23329" s="16">
        <v>0.75</v>
      </c>
      <c r="D23329">
        <v>0.32600000000000001</v>
      </c>
      <c r="E23329">
        <v>0.26</v>
      </c>
      <c r="F23329">
        <v>1.2250000000000001</v>
      </c>
      <c r="G23329">
        <v>1.2515000000000001</v>
      </c>
      <c r="H23329" s="4"/>
      <c r="I23329">
        <f t="shared" si="2548"/>
        <v>2.9164469448172636</v>
      </c>
      <c r="J23329">
        <f t="shared" si="2549"/>
        <v>1.6914469448172635</v>
      </c>
      <c r="K23329">
        <f t="shared" si="2550"/>
        <v>2.8609927671316551</v>
      </c>
      <c r="L23329">
        <f t="shared" si="2551"/>
        <v>57.996835766996782</v>
      </c>
      <c r="O23329">
        <f>VLOOKUP(D23329,'Manning''s Flow'!I$6:J$6004,2,TRUE)</f>
        <v>3.3160952336491167</v>
      </c>
      <c r="P23329">
        <f t="shared" si="2552"/>
        <v>2.0910952336491166</v>
      </c>
      <c r="Q23329">
        <f t="shared" si="2553"/>
        <v>4.3726792761900537</v>
      </c>
      <c r="R23329">
        <f t="shared" si="2554"/>
        <v>63.058962011414302</v>
      </c>
    </row>
    <row r="23330" spans="1:18" x14ac:dyDescent="0.3">
      <c r="A23330" s="14">
        <v>43975.753472222219</v>
      </c>
      <c r="B23330" s="15">
        <v>43975</v>
      </c>
      <c r="C23330" s="16">
        <v>0.75347222222222221</v>
      </c>
      <c r="D23330">
        <v>0.31900000000000001</v>
      </c>
      <c r="E23330">
        <v>0.37</v>
      </c>
      <c r="F23330">
        <v>1.647</v>
      </c>
      <c r="G23330">
        <v>1.32925</v>
      </c>
      <c r="H23330" s="4"/>
      <c r="I23330">
        <f t="shared" si="2548"/>
        <v>2.7699368363169095</v>
      </c>
      <c r="J23330">
        <f t="shared" si="2549"/>
        <v>1.1229368363169094</v>
      </c>
      <c r="K23330">
        <f t="shared" si="2550"/>
        <v>1.2609871383574294</v>
      </c>
      <c r="L23330">
        <f t="shared" si="2551"/>
        <v>40.5401603962219</v>
      </c>
      <c r="O23330">
        <f>VLOOKUP(D23330,'Manning''s Flow'!I$6:J$6004,2,TRUE)</f>
        <v>3.0961791285275222</v>
      </c>
      <c r="P23330">
        <f t="shared" si="2552"/>
        <v>1.4491791285275222</v>
      </c>
      <c r="Q23330">
        <f t="shared" si="2553"/>
        <v>2.1001201465597887</v>
      </c>
      <c r="R23330">
        <f t="shared" si="2554"/>
        <v>46.805403317111093</v>
      </c>
    </row>
    <row r="23331" spans="1:18" x14ac:dyDescent="0.3">
      <c r="A23331" s="14">
        <v>43975.756944444445</v>
      </c>
      <c r="B23331" s="15">
        <v>43975</v>
      </c>
      <c r="C23331" s="16">
        <v>0.75694444444444453</v>
      </c>
      <c r="D23331">
        <v>0.309</v>
      </c>
      <c r="E23331">
        <v>0.35</v>
      </c>
      <c r="F23331">
        <v>1.482</v>
      </c>
      <c r="G23331">
        <v>1.3627500000000001</v>
      </c>
      <c r="H23331" s="4"/>
      <c r="I23331">
        <f t="shared" si="2548"/>
        <v>2.5681790466081345</v>
      </c>
      <c r="J23331">
        <f t="shared" si="2549"/>
        <v>1.0861790466081345</v>
      </c>
      <c r="K23331">
        <f t="shared" si="2550"/>
        <v>1.179784921290556</v>
      </c>
      <c r="L23331">
        <f t="shared" si="2551"/>
        <v>42.293743033324773</v>
      </c>
      <c r="O23331">
        <f>VLOOKUP(D23331,'Manning''s Flow'!I$6:J$6004,2,TRUE)</f>
        <v>2.8843334442246387</v>
      </c>
      <c r="P23331">
        <f t="shared" si="2552"/>
        <v>1.4023334442246387</v>
      </c>
      <c r="Q23331">
        <f t="shared" si="2553"/>
        <v>1.9665390887909378</v>
      </c>
      <c r="R23331">
        <f t="shared" si="2554"/>
        <v>48.618978053059728</v>
      </c>
    </row>
    <row r="23332" spans="1:18" x14ac:dyDescent="0.3">
      <c r="A23332" s="14">
        <v>43975.760416666664</v>
      </c>
      <c r="B23332" s="15">
        <v>43975</v>
      </c>
      <c r="C23332" s="16">
        <v>0.76041666666666663</v>
      </c>
      <c r="D23332">
        <v>0.30099999999999999</v>
      </c>
      <c r="E23332">
        <v>0.27</v>
      </c>
      <c r="F23332">
        <v>1.097</v>
      </c>
      <c r="G23332">
        <v>1.42875</v>
      </c>
      <c r="H23332" s="4"/>
      <c r="I23332">
        <f t="shared" si="2548"/>
        <v>2.4130984056094555</v>
      </c>
      <c r="J23332">
        <f t="shared" si="2549"/>
        <v>1.3160984056094556</v>
      </c>
      <c r="K23332">
        <f t="shared" si="2550"/>
        <v>1.732115013247751</v>
      </c>
      <c r="L23332">
        <f t="shared" si="2551"/>
        <v>54.539773535553756</v>
      </c>
      <c r="O23332">
        <f>VLOOKUP(D23332,'Manning''s Flow'!I$6:J$6004,2,TRUE)</f>
        <v>2.8843334442246387</v>
      </c>
      <c r="P23332">
        <f t="shared" si="2552"/>
        <v>1.7873334442246387</v>
      </c>
      <c r="Q23332">
        <f t="shared" si="2553"/>
        <v>3.1945608408439097</v>
      </c>
      <c r="R23332">
        <f t="shared" si="2554"/>
        <v>61.966949341569858</v>
      </c>
    </row>
    <row r="23333" spans="1:18" x14ac:dyDescent="0.3">
      <c r="A23333" s="14">
        <v>43975.763888888891</v>
      </c>
      <c r="B23333" s="15">
        <v>43975</v>
      </c>
      <c r="C23333" s="16">
        <v>0.76388888888888884</v>
      </c>
      <c r="D23333">
        <v>0.309</v>
      </c>
      <c r="E23333">
        <v>0.35</v>
      </c>
      <c r="F23333">
        <v>1.4890000000000001</v>
      </c>
      <c r="G23333">
        <v>1.3592499999999998</v>
      </c>
      <c r="H23333" s="4"/>
      <c r="I23333">
        <f t="shared" si="2548"/>
        <v>2.5681790466081345</v>
      </c>
      <c r="J23333">
        <f t="shared" si="2549"/>
        <v>1.0791790466081344</v>
      </c>
      <c r="K23333">
        <f t="shared" si="2550"/>
        <v>1.1646274146380418</v>
      </c>
      <c r="L23333">
        <f t="shared" si="2551"/>
        <v>42.02117636749027</v>
      </c>
      <c r="O23333">
        <f>VLOOKUP(D23333,'Manning''s Flow'!I$6:J$6004,2,TRUE)</f>
        <v>2.8843334442246387</v>
      </c>
      <c r="P23333">
        <f t="shared" si="2552"/>
        <v>1.3953334442246386</v>
      </c>
      <c r="Q23333">
        <f t="shared" si="2553"/>
        <v>1.9469554205717925</v>
      </c>
      <c r="R23333">
        <f t="shared" si="2554"/>
        <v>48.376287665995896</v>
      </c>
    </row>
    <row r="23334" spans="1:18" x14ac:dyDescent="0.3">
      <c r="A23334" s="14">
        <v>43975.767361111109</v>
      </c>
      <c r="B23334" s="15">
        <v>43975</v>
      </c>
      <c r="C23334" s="16">
        <v>0.76736111111111116</v>
      </c>
      <c r="D23334">
        <v>0.29199999999999998</v>
      </c>
      <c r="E23334">
        <v>0.35</v>
      </c>
      <c r="F23334">
        <v>1.369</v>
      </c>
      <c r="G23334">
        <v>1.2095</v>
      </c>
      <c r="H23334" s="4"/>
      <c r="I23334">
        <f t="shared" si="2548"/>
        <v>2.2452798025687533</v>
      </c>
      <c r="J23334">
        <f t="shared" si="2549"/>
        <v>0.87627980256875326</v>
      </c>
      <c r="K23334">
        <f t="shared" si="2550"/>
        <v>0.7678662923899332</v>
      </c>
      <c r="L23334">
        <f t="shared" si="2551"/>
        <v>39.027643751403694</v>
      </c>
      <c r="O23334">
        <f>VLOOKUP(D23334,'Manning''s Flow'!I$6:J$6004,2,TRUE)</f>
        <v>2.680517936580356</v>
      </c>
      <c r="P23334">
        <f t="shared" si="2552"/>
        <v>1.311517936580356</v>
      </c>
      <c r="Q23334">
        <f t="shared" si="2553"/>
        <v>1.7200792979719945</v>
      </c>
      <c r="R23334">
        <f t="shared" si="2554"/>
        <v>48.927780660685002</v>
      </c>
    </row>
    <row r="23335" spans="1:18" x14ac:dyDescent="0.3">
      <c r="A23335" s="14">
        <v>43975.770833333336</v>
      </c>
      <c r="B23335" s="15">
        <v>43975</v>
      </c>
      <c r="C23335" s="16">
        <v>0.77083333333333337</v>
      </c>
      <c r="D23335">
        <v>0.23100000000000001</v>
      </c>
      <c r="E23335">
        <v>0.32</v>
      </c>
      <c r="F23335">
        <v>0.88300000000000001</v>
      </c>
      <c r="G23335">
        <v>1.4630000000000001</v>
      </c>
      <c r="H23335" s="4"/>
      <c r="I23335">
        <f t="shared" si="2548"/>
        <v>1.2871096166856568</v>
      </c>
      <c r="J23335">
        <f t="shared" si="2549"/>
        <v>0.40410961668565681</v>
      </c>
      <c r="K23335">
        <f t="shared" si="2550"/>
        <v>0.16330458229782849</v>
      </c>
      <c r="L23335">
        <f t="shared" si="2551"/>
        <v>31.39667449041756</v>
      </c>
      <c r="O23335">
        <f>VLOOKUP(D23335,'Manning''s Flow'!I$6:J$6004,2,TRUE)</f>
        <v>1.6238323198029359</v>
      </c>
      <c r="P23335">
        <f t="shared" si="2552"/>
        <v>0.74083231980293585</v>
      </c>
      <c r="Q23335">
        <f t="shared" si="2553"/>
        <v>0.54883252606459942</v>
      </c>
      <c r="R23335">
        <f t="shared" si="2554"/>
        <v>45.622464263603362</v>
      </c>
    </row>
    <row r="23336" spans="1:18" x14ac:dyDescent="0.3">
      <c r="A23336" s="14">
        <v>43975.774305555555</v>
      </c>
      <c r="B23336" s="15">
        <v>43975</v>
      </c>
      <c r="C23336" s="16">
        <v>0.77430555555555547</v>
      </c>
      <c r="D23336">
        <v>0.39600000000000002</v>
      </c>
      <c r="E23336">
        <v>0.34</v>
      </c>
      <c r="F23336">
        <v>2.1110000000000002</v>
      </c>
      <c r="G23336">
        <v>1.5444999999999998</v>
      </c>
      <c r="H23336" s="4"/>
      <c r="I23336">
        <f t="shared" si="2548"/>
        <v>4.6285622384768184</v>
      </c>
      <c r="J23336">
        <f t="shared" si="2549"/>
        <v>2.5175622384768181</v>
      </c>
      <c r="K23336">
        <f t="shared" si="2550"/>
        <v>6.3381196246044071</v>
      </c>
      <c r="L23336">
        <f t="shared" si="2551"/>
        <v>54.391884753078422</v>
      </c>
      <c r="O23336">
        <f>VLOOKUP(D23336,'Manning''s Flow'!I$6:J$6004,2,TRUE)</f>
        <v>5.0846224199744174</v>
      </c>
      <c r="P23336">
        <f t="shared" si="2552"/>
        <v>2.9736224199744172</v>
      </c>
      <c r="Q23336">
        <f t="shared" si="2553"/>
        <v>8.8424302965745092</v>
      </c>
      <c r="R23336">
        <f t="shared" si="2554"/>
        <v>58.482659563723885</v>
      </c>
    </row>
    <row r="23337" spans="1:18" x14ac:dyDescent="0.3">
      <c r="A23337" s="14">
        <v>43975.777777777781</v>
      </c>
      <c r="B23337" s="15">
        <v>43975</v>
      </c>
      <c r="C23337" s="16">
        <v>0.77777777777777779</v>
      </c>
      <c r="D23337">
        <v>0.36899999999999999</v>
      </c>
      <c r="E23337">
        <v>0.33</v>
      </c>
      <c r="F23337">
        <v>1.8149999999999999</v>
      </c>
      <c r="G23337">
        <v>1.38225</v>
      </c>
      <c r="H23337" s="4"/>
      <c r="I23337">
        <f t="shared" si="2548"/>
        <v>3.9140195931546149</v>
      </c>
      <c r="J23337">
        <f t="shared" si="2549"/>
        <v>2.0990195931546149</v>
      </c>
      <c r="K23337">
        <f t="shared" si="2550"/>
        <v>4.4058832524469649</v>
      </c>
      <c r="L23337">
        <f t="shared" si="2551"/>
        <v>53.628234177102073</v>
      </c>
      <c r="O23337">
        <f>VLOOKUP(D23337,'Manning''s Flow'!I$6:J$6004,2,TRUE)</f>
        <v>4.2772278331697269</v>
      </c>
      <c r="P23337">
        <f t="shared" si="2552"/>
        <v>2.4622278331697269</v>
      </c>
      <c r="Q23337">
        <f t="shared" si="2553"/>
        <v>6.062565902435689</v>
      </c>
      <c r="R23337">
        <f t="shared" si="2554"/>
        <v>57.565973317466302</v>
      </c>
    </row>
    <row r="23338" spans="1:18" x14ac:dyDescent="0.3">
      <c r="A23338" s="14">
        <v>43975.78125</v>
      </c>
      <c r="B23338" s="15">
        <v>43975</v>
      </c>
      <c r="C23338" s="16">
        <v>0.78125</v>
      </c>
      <c r="D23338">
        <v>0.187</v>
      </c>
      <c r="E23338">
        <v>0.36</v>
      </c>
      <c r="F23338">
        <v>0.72</v>
      </c>
      <c r="G23338">
        <v>1.44825</v>
      </c>
      <c r="H23338" s="4"/>
      <c r="I23338">
        <f t="shared" si="2548"/>
        <v>0.77930378152876345</v>
      </c>
      <c r="J23338">
        <f t="shared" si="2549"/>
        <v>5.9303781528763477E-2</v>
      </c>
      <c r="K23338">
        <f t="shared" si="2550"/>
        <v>3.5169385036113083E-3</v>
      </c>
      <c r="L23338">
        <f t="shared" si="2551"/>
        <v>7.6098413653821879</v>
      </c>
      <c r="O23338">
        <f>VLOOKUP(D23338,'Manning''s Flow'!I$6:J$6004,2,TRUE)</f>
        <v>0.95555228089062239</v>
      </c>
      <c r="P23338">
        <f t="shared" si="2552"/>
        <v>0.23555228089062241</v>
      </c>
      <c r="Q23338">
        <f t="shared" si="2553"/>
        <v>5.5484877032774681E-2</v>
      </c>
      <c r="R23338">
        <f t="shared" si="2554"/>
        <v>24.650904571236641</v>
      </c>
    </row>
    <row r="23339" spans="1:18" x14ac:dyDescent="0.3">
      <c r="A23339" s="14">
        <v>43975.784722222219</v>
      </c>
      <c r="B23339" s="15">
        <v>43975</v>
      </c>
      <c r="C23339" s="16">
        <v>0.78472222222222221</v>
      </c>
      <c r="D23339">
        <v>0.25800000000000001</v>
      </c>
      <c r="E23339">
        <v>0.35</v>
      </c>
      <c r="F23339">
        <v>1.147</v>
      </c>
      <c r="G23339">
        <v>1.2200000000000002</v>
      </c>
      <c r="H23339" s="4"/>
      <c r="I23339">
        <f t="shared" si="2548"/>
        <v>1.6734389791609579</v>
      </c>
      <c r="J23339">
        <f t="shared" si="2549"/>
        <v>0.52643897916095783</v>
      </c>
      <c r="K23339">
        <f t="shared" si="2550"/>
        <v>0.27713799878003137</v>
      </c>
      <c r="L23339">
        <f t="shared" si="2551"/>
        <v>31.45851063089901</v>
      </c>
      <c r="O23339">
        <f>VLOOKUP(D23339,'Manning''s Flow'!I$6:J$6004,2,TRUE)</f>
        <v>1.9447061310145217</v>
      </c>
      <c r="P23339">
        <f t="shared" si="2552"/>
        <v>0.7977061310145217</v>
      </c>
      <c r="Q23339">
        <f t="shared" si="2553"/>
        <v>0.63633507145815726</v>
      </c>
      <c r="R23339">
        <f t="shared" si="2554"/>
        <v>41.019366283293984</v>
      </c>
    </row>
    <row r="23340" spans="1:18" x14ac:dyDescent="0.3">
      <c r="A23340" s="14">
        <v>43975.788194444445</v>
      </c>
      <c r="B23340" s="15">
        <v>43975</v>
      </c>
      <c r="C23340" s="16">
        <v>0.78819444444444453</v>
      </c>
      <c r="D23340">
        <v>0.27500000000000002</v>
      </c>
      <c r="E23340">
        <v>0.33</v>
      </c>
      <c r="F23340">
        <v>1.198</v>
      </c>
      <c r="G23340">
        <v>1.12825</v>
      </c>
      <c r="H23340" s="4"/>
      <c r="I23340">
        <f t="shared" si="2548"/>
        <v>1.9472170804481583</v>
      </c>
      <c r="J23340">
        <f t="shared" si="2549"/>
        <v>0.74921708044815838</v>
      </c>
      <c r="K23340">
        <f t="shared" si="2550"/>
        <v>0.56132623363526224</v>
      </c>
      <c r="L23340">
        <f t="shared" si="2551"/>
        <v>38.476299739304039</v>
      </c>
      <c r="O23340">
        <f>VLOOKUP(D23340,'Manning''s Flow'!I$6:J$6004,2,TRUE)</f>
        <v>2.2968099805828888</v>
      </c>
      <c r="P23340">
        <f t="shared" si="2552"/>
        <v>1.0988099805828888</v>
      </c>
      <c r="Q23340">
        <f t="shared" si="2553"/>
        <v>1.2073833734285684</v>
      </c>
      <c r="R23340">
        <f t="shared" si="2554"/>
        <v>47.840700357111423</v>
      </c>
    </row>
    <row r="23341" spans="1:18" x14ac:dyDescent="0.3">
      <c r="A23341" s="14">
        <v>43975.791666666664</v>
      </c>
      <c r="B23341" s="15">
        <v>43975</v>
      </c>
      <c r="C23341" s="16">
        <v>0.79166666666666663</v>
      </c>
      <c r="D23341">
        <v>0.29299999999999998</v>
      </c>
      <c r="E23341">
        <v>0.37</v>
      </c>
      <c r="F23341">
        <v>1.448</v>
      </c>
      <c r="G23341">
        <v>1.3119999999999998</v>
      </c>
      <c r="H23341" s="4"/>
      <c r="I23341">
        <f t="shared" si="2548"/>
        <v>2.2635810705606318</v>
      </c>
      <c r="J23341">
        <f t="shared" si="2549"/>
        <v>0.81558107056063189</v>
      </c>
      <c r="K23341">
        <f t="shared" si="2550"/>
        <v>0.66517248265682638</v>
      </c>
      <c r="L23341">
        <f t="shared" si="2551"/>
        <v>36.030565954442842</v>
      </c>
      <c r="O23341">
        <f>VLOOKUP(D23341,'Manning''s Flow'!I$6:J$6004,2,TRUE)</f>
        <v>2.680517936580356</v>
      </c>
      <c r="P23341">
        <f t="shared" si="2552"/>
        <v>1.232517936580356</v>
      </c>
      <c r="Q23341">
        <f t="shared" si="2553"/>
        <v>1.5191004639922985</v>
      </c>
      <c r="R23341">
        <f t="shared" si="2554"/>
        <v>45.980589040666089</v>
      </c>
    </row>
    <row r="23342" spans="1:18" x14ac:dyDescent="0.3">
      <c r="A23342" s="14">
        <v>43975.798611111109</v>
      </c>
      <c r="B23342" s="15">
        <v>43975</v>
      </c>
      <c r="C23342" s="16">
        <v>0.79861111111111116</v>
      </c>
      <c r="D23342">
        <v>0.32800000000000001</v>
      </c>
      <c r="E23342">
        <v>0.33</v>
      </c>
      <c r="F23342">
        <v>1.542</v>
      </c>
      <c r="G23342">
        <v>1.2965</v>
      </c>
      <c r="H23342" s="4"/>
      <c r="I23342">
        <f t="shared" si="2548"/>
        <v>2.9591115069650793</v>
      </c>
      <c r="J23342">
        <f t="shared" si="2549"/>
        <v>1.4171115069650793</v>
      </c>
      <c r="K23342">
        <f t="shared" si="2550"/>
        <v>2.0082050231728377</v>
      </c>
      <c r="L23342">
        <f t="shared" si="2551"/>
        <v>47.889763654715928</v>
      </c>
      <c r="O23342">
        <f>VLOOKUP(D23342,'Manning''s Flow'!I$6:J$6004,2,TRUE)</f>
        <v>3.3160952336491167</v>
      </c>
      <c r="P23342">
        <f t="shared" si="2552"/>
        <v>1.7740952336491167</v>
      </c>
      <c r="Q23342">
        <f t="shared" si="2553"/>
        <v>3.1474138980565138</v>
      </c>
      <c r="R23342">
        <f t="shared" si="2554"/>
        <v>53.499526058449675</v>
      </c>
    </row>
    <row r="23343" spans="1:18" x14ac:dyDescent="0.3">
      <c r="A23343" s="14">
        <v>43975.802083333336</v>
      </c>
      <c r="B23343" s="15">
        <v>43975</v>
      </c>
      <c r="C23343" s="16">
        <v>0.80208333333333337</v>
      </c>
      <c r="D23343">
        <v>0.214</v>
      </c>
      <c r="E23343">
        <v>0.3</v>
      </c>
      <c r="F23343">
        <v>0.74099999999999999</v>
      </c>
      <c r="G23343">
        <v>1.25475</v>
      </c>
      <c r="H23343" s="4"/>
      <c r="I23343">
        <f t="shared" si="2548"/>
        <v>1.0734613041738656</v>
      </c>
      <c r="J23343">
        <f t="shared" si="2549"/>
        <v>0.33246130417386566</v>
      </c>
      <c r="K23343">
        <f t="shared" si="2550"/>
        <v>0.11053051877298763</v>
      </c>
      <c r="L23343">
        <f t="shared" si="2551"/>
        <v>30.97096307814537</v>
      </c>
      <c r="O23343">
        <f>VLOOKUP(D23343,'Manning''s Flow'!I$6:J$6004,2,TRUE)</f>
        <v>1.3337857753663112</v>
      </c>
      <c r="P23343">
        <f t="shared" si="2552"/>
        <v>0.59278577536631116</v>
      </c>
      <c r="Q23343">
        <f t="shared" si="2553"/>
        <v>0.35139497547663873</v>
      </c>
      <c r="R23343">
        <f t="shared" si="2554"/>
        <v>44.443851952425298</v>
      </c>
    </row>
    <row r="23344" spans="1:18" x14ac:dyDescent="0.3">
      <c r="A23344" s="14">
        <v>43975.805555555555</v>
      </c>
      <c r="B23344" s="15">
        <v>43975</v>
      </c>
      <c r="C23344" s="16">
        <v>0.80555555555555547</v>
      </c>
      <c r="D23344">
        <v>0.25800000000000001</v>
      </c>
      <c r="E23344">
        <v>0.39</v>
      </c>
      <c r="F23344">
        <v>1.2809999999999999</v>
      </c>
      <c r="G23344">
        <v>1.1839999999999999</v>
      </c>
      <c r="H23344" s="4"/>
      <c r="I23344">
        <f t="shared" si="2548"/>
        <v>1.6734389791609579</v>
      </c>
      <c r="J23344">
        <f t="shared" si="2549"/>
        <v>0.39243897916095793</v>
      </c>
      <c r="K23344">
        <f t="shared" si="2550"/>
        <v>0.15400835236489477</v>
      </c>
      <c r="L23344">
        <f t="shared" si="2551"/>
        <v>23.451048054212418</v>
      </c>
      <c r="O23344">
        <f>VLOOKUP(D23344,'Manning''s Flow'!I$6:J$6004,2,TRUE)</f>
        <v>1.9447061310145217</v>
      </c>
      <c r="P23344">
        <f t="shared" si="2552"/>
        <v>0.66370613101452181</v>
      </c>
      <c r="Q23344">
        <f t="shared" si="2553"/>
        <v>0.44050582834626556</v>
      </c>
      <c r="R23344">
        <f t="shared" si="2554"/>
        <v>34.128865046991805</v>
      </c>
    </row>
    <row r="23345" spans="1:18" x14ac:dyDescent="0.3">
      <c r="A23345" s="14">
        <v>43975.809027777781</v>
      </c>
      <c r="B23345" s="15">
        <v>43975</v>
      </c>
      <c r="C23345" s="16">
        <v>0.80902777777777779</v>
      </c>
      <c r="D23345">
        <v>0.26700000000000002</v>
      </c>
      <c r="E23345">
        <v>0.34</v>
      </c>
      <c r="F23345">
        <v>1.1719999999999999</v>
      </c>
      <c r="G23345">
        <v>1.12825</v>
      </c>
      <c r="H23345" s="4"/>
      <c r="I23345">
        <f t="shared" si="2548"/>
        <v>1.8153897500335889</v>
      </c>
      <c r="J23345">
        <f t="shared" si="2549"/>
        <v>0.643389750033589</v>
      </c>
      <c r="K23345">
        <f t="shared" si="2550"/>
        <v>0.41395037044828414</v>
      </c>
      <c r="L23345">
        <f t="shared" si="2551"/>
        <v>35.440860565709634</v>
      </c>
      <c r="O23345">
        <f>VLOOKUP(D23345,'Manning''s Flow'!I$6:J$6004,2,TRUE)</f>
        <v>2.1168302971428496</v>
      </c>
      <c r="P23345">
        <f t="shared" si="2552"/>
        <v>0.94483029714284972</v>
      </c>
      <c r="Q23345">
        <f t="shared" si="2553"/>
        <v>0.89270429039904564</v>
      </c>
      <c r="R23345">
        <f t="shared" si="2554"/>
        <v>44.634201353699254</v>
      </c>
    </row>
    <row r="23346" spans="1:18" x14ac:dyDescent="0.3">
      <c r="A23346" s="14">
        <v>43975.8125</v>
      </c>
      <c r="B23346" s="15">
        <v>43975</v>
      </c>
      <c r="C23346" s="16">
        <v>0.8125</v>
      </c>
      <c r="D23346">
        <v>0.27500000000000002</v>
      </c>
      <c r="E23346">
        <v>0.37</v>
      </c>
      <c r="F23346">
        <v>1.319</v>
      </c>
      <c r="G23346">
        <v>1.1764999999999999</v>
      </c>
      <c r="H23346" s="4"/>
      <c r="I23346">
        <f t="shared" si="2548"/>
        <v>1.9472170804481583</v>
      </c>
      <c r="J23346">
        <f t="shared" si="2549"/>
        <v>0.62821708044815838</v>
      </c>
      <c r="K23346">
        <f t="shared" si="2550"/>
        <v>0.39465670016680793</v>
      </c>
      <c r="L23346">
        <f t="shared" si="2551"/>
        <v>32.262303302288828</v>
      </c>
      <c r="O23346">
        <f>VLOOKUP(D23346,'Manning''s Flow'!I$6:J$6004,2,TRUE)</f>
        <v>2.2968099805828888</v>
      </c>
      <c r="P23346">
        <f t="shared" si="2552"/>
        <v>0.97780998058288882</v>
      </c>
      <c r="Q23346">
        <f t="shared" si="2553"/>
        <v>0.95611235812750939</v>
      </c>
      <c r="R23346">
        <f t="shared" si="2554"/>
        <v>42.572524015884774</v>
      </c>
    </row>
    <row r="23347" spans="1:18" x14ac:dyDescent="0.3">
      <c r="A23347" s="14">
        <v>43975.815972222219</v>
      </c>
      <c r="B23347" s="15">
        <v>43975</v>
      </c>
      <c r="C23347" s="16">
        <v>0.81597222222222221</v>
      </c>
      <c r="D23347">
        <v>0.25700000000000001</v>
      </c>
      <c r="E23347">
        <v>0.28999999999999998</v>
      </c>
      <c r="F23347">
        <v>0.93400000000000005</v>
      </c>
      <c r="G23347">
        <v>1.1772499999999999</v>
      </c>
      <c r="H23347" s="4"/>
      <c r="I23347">
        <f t="shared" si="2548"/>
        <v>1.6580785089438721</v>
      </c>
      <c r="J23347">
        <f t="shared" si="2549"/>
        <v>0.72407850894387205</v>
      </c>
      <c r="K23347">
        <f t="shared" si="2550"/>
        <v>0.52428968711438095</v>
      </c>
      <c r="L23347">
        <f t="shared" si="2551"/>
        <v>43.669736085360654</v>
      </c>
      <c r="O23347">
        <f>VLOOKUP(D23347,'Manning''s Flow'!I$6:J$6004,2,TRUE)</f>
        <v>1.9447061310145217</v>
      </c>
      <c r="P23347">
        <f t="shared" si="2552"/>
        <v>1.0107061310145218</v>
      </c>
      <c r="Q23347">
        <f t="shared" si="2553"/>
        <v>1.0215268832703437</v>
      </c>
      <c r="R23347">
        <f t="shared" si="2554"/>
        <v>51.972177949953434</v>
      </c>
    </row>
    <row r="23348" spans="1:18" x14ac:dyDescent="0.3">
      <c r="A23348" s="14">
        <v>43975.819444444445</v>
      </c>
      <c r="B23348" s="15">
        <v>43975</v>
      </c>
      <c r="C23348" s="16">
        <v>0.81944444444444453</v>
      </c>
      <c r="D23348">
        <v>0.27500000000000002</v>
      </c>
      <c r="E23348">
        <v>0.36</v>
      </c>
      <c r="F23348">
        <v>1.284</v>
      </c>
      <c r="G23348">
        <v>1.1165</v>
      </c>
      <c r="H23348" s="4"/>
      <c r="I23348">
        <f t="shared" si="2548"/>
        <v>1.9472170804481583</v>
      </c>
      <c r="J23348">
        <f t="shared" si="2549"/>
        <v>0.6632170804481583</v>
      </c>
      <c r="K23348">
        <f t="shared" si="2550"/>
        <v>0.43985689579817888</v>
      </c>
      <c r="L23348">
        <f t="shared" si="2551"/>
        <v>34.05974028820232</v>
      </c>
      <c r="O23348">
        <f>VLOOKUP(D23348,'Manning''s Flow'!I$6:J$6004,2,TRUE)</f>
        <v>2.2968099805828888</v>
      </c>
      <c r="P23348">
        <f t="shared" si="2552"/>
        <v>1.0128099805828887</v>
      </c>
      <c r="Q23348">
        <f t="shared" si="2553"/>
        <v>1.0257840567683114</v>
      </c>
      <c r="R23348">
        <f t="shared" si="2554"/>
        <v>44.096376676570166</v>
      </c>
    </row>
    <row r="23349" spans="1:18" x14ac:dyDescent="0.3">
      <c r="A23349" s="14">
        <v>43975.822916666664</v>
      </c>
      <c r="B23349" s="15">
        <v>43975</v>
      </c>
      <c r="C23349" s="16">
        <v>0.82291666666666663</v>
      </c>
      <c r="D23349">
        <v>0.221</v>
      </c>
      <c r="E23349">
        <v>0.36</v>
      </c>
      <c r="F23349">
        <v>0.92900000000000005</v>
      </c>
      <c r="G23349">
        <v>1.0867500000000001</v>
      </c>
      <c r="H23349" s="4"/>
      <c r="I23349">
        <f t="shared" si="2548"/>
        <v>1.1587195721563139</v>
      </c>
      <c r="J23349">
        <f t="shared" si="2549"/>
        <v>0.22971957215631389</v>
      </c>
      <c r="K23349">
        <f t="shared" si="2550"/>
        <v>5.2771081831679903E-2</v>
      </c>
      <c r="L23349">
        <f t="shared" si="2551"/>
        <v>19.825294892431849</v>
      </c>
      <c r="O23349">
        <f>VLOOKUP(D23349,'Manning''s Flow'!I$6:J$6004,2,TRUE)</f>
        <v>1.4749820550566486</v>
      </c>
      <c r="P23349">
        <f t="shared" si="2552"/>
        <v>0.54598205505664854</v>
      </c>
      <c r="Q23349">
        <f t="shared" si="2553"/>
        <v>0.29809640444388119</v>
      </c>
      <c r="R23349">
        <f t="shared" si="2554"/>
        <v>37.016182887437189</v>
      </c>
    </row>
    <row r="23350" spans="1:18" x14ac:dyDescent="0.3">
      <c r="A23350" s="14">
        <v>43975.826388888891</v>
      </c>
      <c r="B23350" s="15">
        <v>43975</v>
      </c>
      <c r="C23350" s="16">
        <v>0.82638888888888884</v>
      </c>
      <c r="D23350">
        <v>0.29199999999999998</v>
      </c>
      <c r="E23350">
        <v>0.31</v>
      </c>
      <c r="F23350">
        <v>1.2</v>
      </c>
      <c r="G23350">
        <v>1.2135</v>
      </c>
      <c r="H23350" s="4"/>
      <c r="I23350">
        <f t="shared" si="2548"/>
        <v>2.2452798025687533</v>
      </c>
      <c r="J23350">
        <f t="shared" si="2549"/>
        <v>1.0452798025687533</v>
      </c>
      <c r="K23350">
        <f t="shared" si="2550"/>
        <v>1.092609865658172</v>
      </c>
      <c r="L23350">
        <f t="shared" si="2551"/>
        <v>46.554545289762189</v>
      </c>
      <c r="O23350">
        <f>VLOOKUP(D23350,'Manning''s Flow'!I$6:J$6004,2,TRUE)</f>
        <v>2.680517936580356</v>
      </c>
      <c r="P23350">
        <f t="shared" si="2552"/>
        <v>1.480517936580356</v>
      </c>
      <c r="Q23350">
        <f t="shared" si="2553"/>
        <v>2.1919333605361553</v>
      </c>
      <c r="R23350">
        <f t="shared" si="2554"/>
        <v>55.232532354143174</v>
      </c>
    </row>
    <row r="23351" spans="1:18" x14ac:dyDescent="0.3">
      <c r="A23351" s="14">
        <v>43975.829861111109</v>
      </c>
      <c r="B23351" s="15">
        <v>43975</v>
      </c>
      <c r="C23351" s="16">
        <v>0.82986111111111116</v>
      </c>
      <c r="D23351">
        <v>0.30199999999999999</v>
      </c>
      <c r="E23351">
        <v>0.35</v>
      </c>
      <c r="F23351">
        <v>1.4410000000000001</v>
      </c>
      <c r="G23351">
        <v>1.3355000000000001</v>
      </c>
      <c r="H23351" s="4"/>
      <c r="I23351">
        <f t="shared" si="2548"/>
        <v>2.4321781073673252</v>
      </c>
      <c r="J23351">
        <f t="shared" si="2549"/>
        <v>0.99117810736732515</v>
      </c>
      <c r="K23351">
        <f t="shared" si="2550"/>
        <v>0.98243404052427274</v>
      </c>
      <c r="L23351">
        <f t="shared" si="2551"/>
        <v>40.752694235876127</v>
      </c>
      <c r="O23351">
        <f>VLOOKUP(D23351,'Manning''s Flow'!I$6:J$6004,2,TRUE)</f>
        <v>2.8843334442246387</v>
      </c>
      <c r="P23351">
        <f t="shared" si="2552"/>
        <v>1.4433334442246386</v>
      </c>
      <c r="Q23351">
        <f t="shared" si="2553"/>
        <v>2.0832114312173577</v>
      </c>
      <c r="R23351">
        <f t="shared" si="2554"/>
        <v>50.040450320147812</v>
      </c>
    </row>
    <row r="23352" spans="1:18" x14ac:dyDescent="0.3">
      <c r="A23352" s="14">
        <v>43975.833333333336</v>
      </c>
      <c r="B23352" s="15">
        <v>43975</v>
      </c>
      <c r="C23352" s="16">
        <v>0.83333333333333337</v>
      </c>
      <c r="D23352">
        <v>0.316</v>
      </c>
      <c r="E23352">
        <v>0.4</v>
      </c>
      <c r="F23352">
        <v>1.772</v>
      </c>
      <c r="G23352">
        <v>1.2885</v>
      </c>
      <c r="H23352" s="4"/>
      <c r="I23352">
        <f t="shared" si="2548"/>
        <v>2.7084814567225353</v>
      </c>
      <c r="J23352">
        <f t="shared" si="2549"/>
        <v>0.93648145672253524</v>
      </c>
      <c r="K23352">
        <f t="shared" si="2550"/>
        <v>0.87699751878516163</v>
      </c>
      <c r="L23352">
        <f t="shared" si="2551"/>
        <v>34.575885849177929</v>
      </c>
      <c r="O23352">
        <f>VLOOKUP(D23352,'Manning''s Flow'!I$6:J$6004,2,TRUE)</f>
        <v>3.0961791285275222</v>
      </c>
      <c r="P23352">
        <f t="shared" si="2552"/>
        <v>1.3241791285275222</v>
      </c>
      <c r="Q23352">
        <f t="shared" si="2553"/>
        <v>1.753450364427908</v>
      </c>
      <c r="R23352">
        <f t="shared" si="2554"/>
        <v>42.768169203352066</v>
      </c>
    </row>
    <row r="23353" spans="1:18" x14ac:dyDescent="0.3">
      <c r="A23353" s="14">
        <v>43975.836805555555</v>
      </c>
      <c r="B23353" s="15">
        <v>43975</v>
      </c>
      <c r="C23353" s="16">
        <v>0.83680555555555547</v>
      </c>
      <c r="D23353">
        <v>0.248</v>
      </c>
      <c r="E23353">
        <v>0.24</v>
      </c>
      <c r="F23353">
        <v>0.74099999999999999</v>
      </c>
      <c r="G23353">
        <v>1.24875</v>
      </c>
      <c r="H23353" s="4"/>
      <c r="I23353">
        <f t="shared" si="2548"/>
        <v>1.5235068282327489</v>
      </c>
      <c r="J23353">
        <f t="shared" si="2549"/>
        <v>0.78250682823274886</v>
      </c>
      <c r="K23353">
        <f t="shared" si="2550"/>
        <v>0.61231693623087668</v>
      </c>
      <c r="L23353">
        <f t="shared" si="2551"/>
        <v>51.362213396867283</v>
      </c>
      <c r="O23353">
        <f>VLOOKUP(D23353,'Manning''s Flow'!I$6:J$6004,2,TRUE)</f>
        <v>1.7803899211146335</v>
      </c>
      <c r="P23353">
        <f t="shared" si="2552"/>
        <v>1.0393899211146334</v>
      </c>
      <c r="Q23353">
        <f t="shared" si="2553"/>
        <v>1.0803314081146838</v>
      </c>
      <c r="R23353">
        <f t="shared" si="2554"/>
        <v>58.379903682217623</v>
      </c>
    </row>
    <row r="23354" spans="1:18" x14ac:dyDescent="0.3">
      <c r="A23354" s="14">
        <v>43975.840277777781</v>
      </c>
      <c r="B23354" s="15">
        <v>43975</v>
      </c>
      <c r="C23354" s="16">
        <v>0.84027777777777779</v>
      </c>
      <c r="D23354">
        <v>0.25700000000000001</v>
      </c>
      <c r="E23354">
        <v>0.32</v>
      </c>
      <c r="F23354">
        <v>1.0409999999999999</v>
      </c>
      <c r="G23354">
        <v>1.0385</v>
      </c>
      <c r="H23354" s="4"/>
      <c r="I23354">
        <f t="shared" si="2548"/>
        <v>1.6580785089438721</v>
      </c>
      <c r="J23354">
        <f t="shared" si="2549"/>
        <v>0.61707850894387217</v>
      </c>
      <c r="K23354">
        <f t="shared" si="2550"/>
        <v>0.38078588620039255</v>
      </c>
      <c r="L23354">
        <f t="shared" si="2551"/>
        <v>37.216483152955519</v>
      </c>
      <c r="O23354">
        <f>VLOOKUP(D23354,'Manning''s Flow'!I$6:J$6004,2,TRUE)</f>
        <v>1.9447061310145217</v>
      </c>
      <c r="P23354">
        <f t="shared" si="2552"/>
        <v>0.9037061310145218</v>
      </c>
      <c r="Q23354">
        <f t="shared" si="2553"/>
        <v>0.81668477123323602</v>
      </c>
      <c r="R23354">
        <f t="shared" si="2554"/>
        <v>46.470061291115123</v>
      </c>
    </row>
    <row r="23355" spans="1:18" x14ac:dyDescent="0.3">
      <c r="A23355" s="14">
        <v>43975.84375</v>
      </c>
      <c r="B23355" s="15">
        <v>43975</v>
      </c>
      <c r="C23355" s="16">
        <v>0.84375</v>
      </c>
      <c r="D23355">
        <v>0.25800000000000001</v>
      </c>
      <c r="E23355">
        <v>0.18</v>
      </c>
      <c r="F23355">
        <v>0.6</v>
      </c>
      <c r="G23355">
        <v>0.89475000000000005</v>
      </c>
      <c r="H23355" s="4"/>
      <c r="I23355">
        <f t="shared" si="2548"/>
        <v>1.6734389791609579</v>
      </c>
      <c r="J23355">
        <f t="shared" si="2549"/>
        <v>1.073438979160958</v>
      </c>
      <c r="K23355">
        <f t="shared" si="2550"/>
        <v>1.1522712419821195</v>
      </c>
      <c r="L23355">
        <f t="shared" si="2551"/>
        <v>64.145689955134628</v>
      </c>
      <c r="O23355">
        <f>VLOOKUP(D23355,'Manning''s Flow'!I$6:J$6004,2,TRUE)</f>
        <v>1.9447061310145217</v>
      </c>
      <c r="P23355">
        <f t="shared" si="2552"/>
        <v>1.3447061310145219</v>
      </c>
      <c r="Q23355">
        <f t="shared" si="2553"/>
        <v>1.8082345787880445</v>
      </c>
      <c r="R23355">
        <f t="shared" si="2554"/>
        <v>69.147009389691718</v>
      </c>
    </row>
    <row r="23356" spans="1:18" x14ac:dyDescent="0.3">
      <c r="A23356" s="14">
        <v>43975.847222222219</v>
      </c>
      <c r="B23356" s="15">
        <v>43975</v>
      </c>
      <c r="C23356" s="16">
        <v>0.84722222222222221</v>
      </c>
      <c r="D23356">
        <v>0.26700000000000002</v>
      </c>
      <c r="E23356">
        <v>0.35</v>
      </c>
      <c r="F23356">
        <v>1.1970000000000001</v>
      </c>
      <c r="G23356">
        <v>1.5310000000000001</v>
      </c>
      <c r="H23356" s="4"/>
      <c r="I23356">
        <f t="shared" si="2548"/>
        <v>1.8153897500335889</v>
      </c>
      <c r="J23356">
        <f t="shared" si="2549"/>
        <v>0.61838975003358887</v>
      </c>
      <c r="K23356">
        <f t="shared" si="2550"/>
        <v>0.38240588294660455</v>
      </c>
      <c r="L23356">
        <f t="shared" si="2551"/>
        <v>34.063745816684666</v>
      </c>
      <c r="O23356">
        <f>VLOOKUP(D23356,'Manning''s Flow'!I$6:J$6004,2,TRUE)</f>
        <v>2.1168302971428496</v>
      </c>
      <c r="P23356">
        <f t="shared" si="2552"/>
        <v>0.91983029714284958</v>
      </c>
      <c r="Q23356">
        <f t="shared" si="2553"/>
        <v>0.84608777554190295</v>
      </c>
      <c r="R23356">
        <f t="shared" si="2554"/>
        <v>43.453190290424914</v>
      </c>
    </row>
    <row r="23357" spans="1:18" x14ac:dyDescent="0.3">
      <c r="A23357" s="14">
        <v>43975.850694444445</v>
      </c>
      <c r="B23357" s="15">
        <v>43975</v>
      </c>
      <c r="C23357" s="16">
        <v>0.85069444444444453</v>
      </c>
      <c r="D23357">
        <v>0.42099999999999999</v>
      </c>
      <c r="E23357">
        <v>0.48</v>
      </c>
      <c r="F23357">
        <v>3.286</v>
      </c>
      <c r="G23357">
        <v>1.7112500000000002</v>
      </c>
      <c r="H23357" s="4"/>
      <c r="I23357">
        <f t="shared" si="2548"/>
        <v>5.3527471076135891</v>
      </c>
      <c r="J23357">
        <f t="shared" si="2549"/>
        <v>2.066747107613589</v>
      </c>
      <c r="K23357">
        <f t="shared" si="2550"/>
        <v>4.2714436068291359</v>
      </c>
      <c r="L23357">
        <f t="shared" si="2551"/>
        <v>38.610961176811607</v>
      </c>
      <c r="O23357">
        <f>VLOOKUP(D23357,'Manning''s Flow'!I$6:J$6004,2,TRUE)</f>
        <v>5.9671973892893044</v>
      </c>
      <c r="P23357">
        <f t="shared" si="2552"/>
        <v>2.6811973892893044</v>
      </c>
      <c r="Q23357">
        <f t="shared" si="2553"/>
        <v>7.1888194403317813</v>
      </c>
      <c r="R23357">
        <f t="shared" si="2554"/>
        <v>44.932272461807003</v>
      </c>
    </row>
    <row r="23358" spans="1:18" x14ac:dyDescent="0.3">
      <c r="A23358" s="14">
        <v>43975.854166666664</v>
      </c>
      <c r="B23358" s="15">
        <v>43975</v>
      </c>
      <c r="C23358" s="16">
        <v>0.85416666666666663</v>
      </c>
      <c r="D23358">
        <v>0.33500000000000002</v>
      </c>
      <c r="E23358">
        <v>0.37</v>
      </c>
      <c r="F23358">
        <v>1.762</v>
      </c>
      <c r="G23358">
        <v>1.8165000000000002</v>
      </c>
      <c r="H23358" s="4"/>
      <c r="I23358">
        <f t="shared" si="2548"/>
        <v>3.1112705863441912</v>
      </c>
      <c r="J23358">
        <f t="shared" si="2549"/>
        <v>1.3492705863441912</v>
      </c>
      <c r="K23358">
        <f t="shared" si="2550"/>
        <v>1.8205311151735974</v>
      </c>
      <c r="L23358">
        <f t="shared" si="2551"/>
        <v>43.367188706322473</v>
      </c>
      <c r="O23358">
        <f>VLOOKUP(D23358,'Manning''s Flow'!I$6:J$6004,2,TRUE)</f>
        <v>3.544120795356513</v>
      </c>
      <c r="P23358">
        <f t="shared" si="2552"/>
        <v>1.782120795356513</v>
      </c>
      <c r="Q23358">
        <f t="shared" si="2553"/>
        <v>3.1759545292421305</v>
      </c>
      <c r="R23358">
        <f t="shared" si="2554"/>
        <v>50.283861591045017</v>
      </c>
    </row>
    <row r="23359" spans="1:18" x14ac:dyDescent="0.3">
      <c r="A23359" s="14">
        <v>43975.857638888891</v>
      </c>
      <c r="B23359" s="15">
        <v>43975</v>
      </c>
      <c r="C23359" s="16">
        <v>0.85763888888888884</v>
      </c>
      <c r="D23359">
        <v>0.29199999999999998</v>
      </c>
      <c r="E23359">
        <v>0.26</v>
      </c>
      <c r="F23359">
        <v>1.0209999999999999</v>
      </c>
      <c r="G23359">
        <v>1.9544999999999999</v>
      </c>
      <c r="H23359" s="4"/>
      <c r="I23359">
        <f t="shared" si="2548"/>
        <v>2.2452798025687533</v>
      </c>
      <c r="J23359">
        <f t="shared" si="2549"/>
        <v>1.2242798025687534</v>
      </c>
      <c r="K23359">
        <f t="shared" si="2550"/>
        <v>1.4988610349777858</v>
      </c>
      <c r="L23359">
        <f t="shared" si="2551"/>
        <v>54.526825617372666</v>
      </c>
      <c r="O23359">
        <f>VLOOKUP(D23359,'Manning''s Flow'!I$6:J$6004,2,TRUE)</f>
        <v>2.680517936580356</v>
      </c>
      <c r="P23359">
        <f t="shared" si="2552"/>
        <v>1.6595179365803561</v>
      </c>
      <c r="Q23359">
        <f t="shared" si="2553"/>
        <v>2.7539997818319226</v>
      </c>
      <c r="R23359">
        <f t="shared" si="2554"/>
        <v>61.910346277983486</v>
      </c>
    </row>
    <row r="23360" spans="1:18" x14ac:dyDescent="0.3">
      <c r="A23360" s="14">
        <v>43975.861111111109</v>
      </c>
      <c r="B23360" s="15">
        <v>43975</v>
      </c>
      <c r="C23360" s="16">
        <v>0.86111111111111116</v>
      </c>
      <c r="D23360">
        <v>0.318</v>
      </c>
      <c r="E23360">
        <v>0.39</v>
      </c>
      <c r="F23360">
        <v>1.7490000000000001</v>
      </c>
      <c r="G23360">
        <v>2.6935000000000002</v>
      </c>
      <c r="H23360" s="4"/>
      <c r="I23360">
        <f t="shared" si="2548"/>
        <v>2.7493630097093766</v>
      </c>
      <c r="J23360">
        <f t="shared" si="2549"/>
        <v>1.0003630097093765</v>
      </c>
      <c r="K23360">
        <f t="shared" si="2550"/>
        <v>1.0007261511948022</v>
      </c>
      <c r="L23360">
        <f t="shared" si="2551"/>
        <v>36.385264738653795</v>
      </c>
      <c r="O23360">
        <f>VLOOKUP(D23360,'Manning''s Flow'!I$6:J$6004,2,TRUE)</f>
        <v>3.0961791285275222</v>
      </c>
      <c r="P23360">
        <f t="shared" si="2552"/>
        <v>1.3471791285275221</v>
      </c>
      <c r="Q23360">
        <f t="shared" si="2553"/>
        <v>1.8148916043401739</v>
      </c>
      <c r="R23360">
        <f t="shared" si="2554"/>
        <v>43.511020280283724</v>
      </c>
    </row>
    <row r="23361" spans="1:18" x14ac:dyDescent="0.3">
      <c r="A23361" s="14">
        <v>43975.864583333336</v>
      </c>
      <c r="B23361" s="15">
        <v>43975</v>
      </c>
      <c r="C23361" s="16">
        <v>0.86458333333333337</v>
      </c>
      <c r="D23361">
        <v>0.43</v>
      </c>
      <c r="E23361">
        <v>0.89</v>
      </c>
      <c r="F23361">
        <v>6.242</v>
      </c>
      <c r="G23361">
        <v>4.6270000000000007</v>
      </c>
      <c r="H23361" s="4"/>
      <c r="I23361">
        <f t="shared" si="2548"/>
        <v>5.6284619785920018</v>
      </c>
      <c r="J23361">
        <f t="shared" si="2549"/>
        <v>0.61353802140799818</v>
      </c>
      <c r="K23361">
        <f t="shared" si="2550"/>
        <v>0.37642890371324123</v>
      </c>
      <c r="L23361">
        <f t="shared" si="2551"/>
        <v>10.900633667627242</v>
      </c>
      <c r="O23361">
        <f>VLOOKUP(D23361,'Manning''s Flow'!I$6:J$6004,2,TRUE)</f>
        <v>6.2782406072687857</v>
      </c>
      <c r="P23361">
        <f t="shared" si="2552"/>
        <v>3.6240607268785752E-2</v>
      </c>
      <c r="Q23361">
        <f t="shared" si="2553"/>
        <v>1.3133816152103666E-3</v>
      </c>
      <c r="R23361">
        <f t="shared" si="2554"/>
        <v>0.5772414524353735</v>
      </c>
    </row>
    <row r="23362" spans="1:18" x14ac:dyDescent="0.3">
      <c r="A23362" s="14">
        <v>43975.868055555555</v>
      </c>
      <c r="B23362" s="15">
        <v>43975</v>
      </c>
      <c r="C23362" s="16">
        <v>0.86805555555555547</v>
      </c>
      <c r="D23362">
        <v>0.51500000000000001</v>
      </c>
      <c r="E23362">
        <v>1.03</v>
      </c>
      <c r="F23362">
        <v>9.4960000000000004</v>
      </c>
      <c r="G23362">
        <v>6.2892500000000009</v>
      </c>
      <c r="H23362" s="4"/>
      <c r="I23362">
        <f t="shared" si="2548"/>
        <v>8.637839979858752</v>
      </c>
      <c r="J23362">
        <f t="shared" si="2549"/>
        <v>0.85816002014124848</v>
      </c>
      <c r="K23362">
        <f t="shared" si="2550"/>
        <v>0.736438620168828</v>
      </c>
      <c r="L23362">
        <f t="shared" si="2551"/>
        <v>9.9348913865301931</v>
      </c>
      <c r="O23362">
        <f>VLOOKUP(D23362,'Manning''s Flow'!I$6:J$6004,2,TRUE)</f>
        <v>9.0740076187420708</v>
      </c>
      <c r="P23362">
        <f t="shared" si="2552"/>
        <v>0.42199238125792959</v>
      </c>
      <c r="Q23362">
        <f t="shared" si="2553"/>
        <v>0.1780775698397378</v>
      </c>
      <c r="R23362">
        <f t="shared" si="2554"/>
        <v>4.6505623423361238</v>
      </c>
    </row>
    <row r="23363" spans="1:18" x14ac:dyDescent="0.3">
      <c r="A23363" s="14">
        <v>43975.871527777781</v>
      </c>
      <c r="B23363" s="15">
        <v>43975</v>
      </c>
      <c r="C23363" s="16">
        <v>0.87152777777777779</v>
      </c>
      <c r="D23363">
        <v>0.498</v>
      </c>
      <c r="E23363">
        <v>0.88</v>
      </c>
      <c r="F23363">
        <v>7.67</v>
      </c>
      <c r="G23363">
        <v>7.71225</v>
      </c>
      <c r="H23363" s="4"/>
      <c r="I23363">
        <f t="shared" si="2548"/>
        <v>7.9760884849464455</v>
      </c>
      <c r="J23363">
        <f t="shared" si="2549"/>
        <v>0.30608848494644558</v>
      </c>
      <c r="K23363">
        <f t="shared" si="2550"/>
        <v>9.3690160616810444E-2</v>
      </c>
      <c r="L23363">
        <f t="shared" si="2551"/>
        <v>3.8375763448980944</v>
      </c>
      <c r="O23363">
        <f>VLOOKUP(D23363,'Manning''s Flow'!I$6:J$6004,2,TRUE)</f>
        <v>8.3234528388050908</v>
      </c>
      <c r="P23363">
        <f t="shared" si="2552"/>
        <v>0.65345283880509086</v>
      </c>
      <c r="Q23363">
        <f t="shared" si="2553"/>
        <v>0.42700061254243205</v>
      </c>
      <c r="R23363">
        <f t="shared" si="2554"/>
        <v>7.8507423717066454</v>
      </c>
    </row>
    <row r="23364" spans="1:18" x14ac:dyDescent="0.3">
      <c r="A23364" s="14">
        <v>43975.878472222219</v>
      </c>
      <c r="B23364" s="15">
        <v>43975</v>
      </c>
      <c r="C23364" s="16">
        <v>0.87847222222222221</v>
      </c>
      <c r="D23364">
        <v>0.42099999999999999</v>
      </c>
      <c r="E23364">
        <v>0.49</v>
      </c>
      <c r="F23364">
        <v>3.3</v>
      </c>
      <c r="G23364">
        <v>4.9437500000000005</v>
      </c>
      <c r="H23364" s="4"/>
      <c r="I23364">
        <f t="shared" ref="I23364:I23427" si="2555">41.756*(D23364^2.3745)</f>
        <v>5.3527471076135891</v>
      </c>
      <c r="J23364">
        <f t="shared" ref="J23364:J23427" si="2556">ABS(F23364-I23364)</f>
        <v>2.0527471076135893</v>
      </c>
      <c r="K23364">
        <f t="shared" ref="K23364:K23427" si="2557">J23364^2</f>
        <v>4.2137706878159564</v>
      </c>
      <c r="L23364">
        <f t="shared" ref="L23364:L23427" si="2558">100*ABS(J23364/I23364)</f>
        <v>38.349413232951399</v>
      </c>
      <c r="O23364">
        <f>VLOOKUP(D23364,'Manning''s Flow'!I$6:J$6004,2,TRUE)</f>
        <v>5.9671973892893044</v>
      </c>
      <c r="P23364">
        <f t="shared" ref="P23364:P23427" si="2559">ABS(F23364-O23364)</f>
        <v>2.6671973892893046</v>
      </c>
      <c r="Q23364">
        <f t="shared" ref="Q23364:Q23427" si="2560">P23364^2</f>
        <v>7.1139419134316819</v>
      </c>
      <c r="R23364">
        <f t="shared" ref="R23364:R23427" si="2561">100*ABS(P23364/O23364)</f>
        <v>44.697656458905385</v>
      </c>
    </row>
    <row r="23365" spans="1:18" x14ac:dyDescent="0.3">
      <c r="A23365" s="14">
        <v>43975.881944444445</v>
      </c>
      <c r="B23365" s="15">
        <v>43975</v>
      </c>
      <c r="C23365" s="16">
        <v>0.88194444444444453</v>
      </c>
      <c r="D23365">
        <v>0.311</v>
      </c>
      <c r="E23365">
        <v>0.32</v>
      </c>
      <c r="F23365">
        <v>1.3640000000000001</v>
      </c>
      <c r="G23365">
        <v>3.2615000000000003</v>
      </c>
      <c r="H23365" s="4"/>
      <c r="I23365">
        <f t="shared" si="2555"/>
        <v>2.6078249295536104</v>
      </c>
      <c r="J23365">
        <f t="shared" si="2556"/>
        <v>1.2438249295536103</v>
      </c>
      <c r="K23365">
        <f t="shared" si="2557"/>
        <v>1.5471004553790437</v>
      </c>
      <c r="L23365">
        <f t="shared" si="2558"/>
        <v>47.69587541931044</v>
      </c>
      <c r="O23365">
        <f>VLOOKUP(D23365,'Manning''s Flow'!I$6:J$6004,2,TRUE)</f>
        <v>3.0961791285275222</v>
      </c>
      <c r="P23365">
        <f t="shared" si="2559"/>
        <v>1.7321791285275221</v>
      </c>
      <c r="Q23365">
        <f t="shared" si="2560"/>
        <v>3.0004445333063661</v>
      </c>
      <c r="R23365">
        <f t="shared" si="2561"/>
        <v>55.945701350661523</v>
      </c>
    </row>
    <row r="23366" spans="1:18" x14ac:dyDescent="0.3">
      <c r="A23366" s="14">
        <v>43975.885416666664</v>
      </c>
      <c r="B23366" s="15">
        <v>43975</v>
      </c>
      <c r="C23366" s="16">
        <v>0.88541666666666663</v>
      </c>
      <c r="D23366">
        <v>0.26700000000000002</v>
      </c>
      <c r="E23366">
        <v>0.27</v>
      </c>
      <c r="F23366">
        <v>0.94099999999999995</v>
      </c>
      <c r="G23366">
        <v>2.3612500000000001</v>
      </c>
      <c r="H23366" s="4"/>
      <c r="I23366">
        <f t="shared" si="2555"/>
        <v>1.8153897500335889</v>
      </c>
      <c r="J23366">
        <f t="shared" si="2556"/>
        <v>0.87438975003358899</v>
      </c>
      <c r="K23366">
        <f t="shared" si="2557"/>
        <v>0.76455743496380224</v>
      </c>
      <c r="L23366">
        <f t="shared" si="2558"/>
        <v>48.165400846700315</v>
      </c>
      <c r="O23366">
        <f>VLOOKUP(D23366,'Manning''s Flow'!I$6:J$6004,2,TRUE)</f>
        <v>2.1168302971428496</v>
      </c>
      <c r="P23366">
        <f t="shared" si="2559"/>
        <v>1.1758302971428498</v>
      </c>
      <c r="Q23366">
        <f t="shared" si="2560"/>
        <v>1.3825768876790425</v>
      </c>
      <c r="R23366">
        <f t="shared" si="2561"/>
        <v>55.546743578354096</v>
      </c>
    </row>
    <row r="23367" spans="1:18" x14ac:dyDescent="0.3">
      <c r="A23367" s="14">
        <v>43975.888888888891</v>
      </c>
      <c r="B23367" s="15">
        <v>43975</v>
      </c>
      <c r="C23367" s="16">
        <v>0.88888888888888884</v>
      </c>
      <c r="D23367">
        <v>0.34499999999999997</v>
      </c>
      <c r="E23367">
        <v>0.76</v>
      </c>
      <c r="F23367">
        <v>3.84</v>
      </c>
      <c r="G23367">
        <v>6.0947500000000003</v>
      </c>
      <c r="H23367" s="4"/>
      <c r="I23367">
        <f t="shared" si="2555"/>
        <v>3.3363402137777842</v>
      </c>
      <c r="J23367">
        <f t="shared" si="2556"/>
        <v>0.50365978622221563</v>
      </c>
      <c r="K23367">
        <f t="shared" si="2557"/>
        <v>0.25367318025740793</v>
      </c>
      <c r="L23367">
        <f t="shared" si="2558"/>
        <v>15.096175867865547</v>
      </c>
      <c r="O23367">
        <f>VLOOKUP(D23367,'Manning''s Flow'!I$6:J$6004,2,TRUE)</f>
        <v>3.7802937086823651</v>
      </c>
      <c r="P23367">
        <f t="shared" si="2559"/>
        <v>5.9706291317634719E-2</v>
      </c>
      <c r="Q23367">
        <f t="shared" si="2560"/>
        <v>3.5648412229062629E-3</v>
      </c>
      <c r="R23367">
        <f t="shared" si="2561"/>
        <v>1.5794087951553786</v>
      </c>
    </row>
    <row r="23368" spans="1:18" x14ac:dyDescent="0.3">
      <c r="A23368" s="14">
        <v>43975.892361111109</v>
      </c>
      <c r="B23368" s="15">
        <v>43975</v>
      </c>
      <c r="C23368" s="16">
        <v>0.89236111111111116</v>
      </c>
      <c r="D23368">
        <v>0.63400000000000001</v>
      </c>
      <c r="E23368">
        <v>1.45</v>
      </c>
      <c r="F23368">
        <v>18.234000000000002</v>
      </c>
      <c r="G23368">
        <v>9.1080000000000005</v>
      </c>
      <c r="H23368" s="4"/>
      <c r="I23368">
        <f t="shared" si="2555"/>
        <v>14.150762165348157</v>
      </c>
      <c r="J23368">
        <f t="shared" si="2556"/>
        <v>4.083237834651845</v>
      </c>
      <c r="K23368">
        <f t="shared" si="2557"/>
        <v>16.672831214332287</v>
      </c>
      <c r="L23368">
        <f t="shared" si="2558"/>
        <v>28.855250246878722</v>
      </c>
      <c r="O23368">
        <f>VLOOKUP(D23368,'Manning''s Flow'!I$6:J$6004,2,TRUE)</f>
        <v>14.313432769901217</v>
      </c>
      <c r="P23368">
        <f t="shared" si="2559"/>
        <v>3.9205672300987846</v>
      </c>
      <c r="Q23368">
        <f t="shared" si="2560"/>
        <v>15.370847405724456</v>
      </c>
      <c r="R23368">
        <f t="shared" si="2561"/>
        <v>27.390824361456389</v>
      </c>
    </row>
    <row r="23369" spans="1:18" x14ac:dyDescent="0.3">
      <c r="A23369" s="14">
        <v>43975.895833333336</v>
      </c>
      <c r="B23369" s="15">
        <v>43975</v>
      </c>
      <c r="C23369" s="16">
        <v>0.89583333333333337</v>
      </c>
      <c r="D23369">
        <v>0.54900000000000004</v>
      </c>
      <c r="E23369">
        <v>1.33</v>
      </c>
      <c r="F23369">
        <v>13.417</v>
      </c>
      <c r="G23369">
        <v>12.0525</v>
      </c>
      <c r="H23369" s="4"/>
      <c r="I23369">
        <f t="shared" si="2555"/>
        <v>10.053873598859862</v>
      </c>
      <c r="J23369">
        <f t="shared" si="2556"/>
        <v>3.3631264011401374</v>
      </c>
      <c r="K23369">
        <f t="shared" si="2557"/>
        <v>11.310619190045813</v>
      </c>
      <c r="L23369">
        <f t="shared" si="2558"/>
        <v>33.451051160236638</v>
      </c>
      <c r="O23369">
        <f>VLOOKUP(D23369,'Manning''s Flow'!I$6:J$6004,2,TRUE)</f>
        <v>10.265049239273067</v>
      </c>
      <c r="P23369">
        <f t="shared" si="2559"/>
        <v>3.1519507607269333</v>
      </c>
      <c r="Q23369">
        <f t="shared" si="2560"/>
        <v>9.9347935980470936</v>
      </c>
      <c r="R23369">
        <f t="shared" si="2561"/>
        <v>30.705656517144416</v>
      </c>
    </row>
    <row r="23370" spans="1:18" x14ac:dyDescent="0.3">
      <c r="A23370" s="14">
        <v>43975.899305555555</v>
      </c>
      <c r="B23370" s="15">
        <v>43975</v>
      </c>
      <c r="C23370" s="16">
        <v>0.89930555555555547</v>
      </c>
      <c r="D23370">
        <v>0.55800000000000005</v>
      </c>
      <c r="E23370">
        <v>1.23</v>
      </c>
      <c r="F23370">
        <v>12.718999999999999</v>
      </c>
      <c r="G23370">
        <v>13.503250000000001</v>
      </c>
      <c r="H23370" s="4"/>
      <c r="I23370">
        <f t="shared" si="2555"/>
        <v>10.449651199101945</v>
      </c>
      <c r="J23370">
        <f t="shared" si="2556"/>
        <v>2.2693488008980545</v>
      </c>
      <c r="K23370">
        <f t="shared" si="2557"/>
        <v>5.1499439801374374</v>
      </c>
      <c r="L23370">
        <f t="shared" si="2558"/>
        <v>21.716981338985601</v>
      </c>
      <c r="O23370">
        <f>VLOOKUP(D23370,'Manning''s Flow'!I$6:J$6004,2,TRUE)</f>
        <v>10.679547087275061</v>
      </c>
      <c r="P23370">
        <f t="shared" si="2559"/>
        <v>2.0394529127249381</v>
      </c>
      <c r="Q23370">
        <f t="shared" si="2560"/>
        <v>4.1593681832222344</v>
      </c>
      <c r="R23370">
        <f t="shared" si="2561"/>
        <v>19.096810904602833</v>
      </c>
    </row>
    <row r="23371" spans="1:18" x14ac:dyDescent="0.3">
      <c r="A23371" s="14">
        <v>43975.902777777781</v>
      </c>
      <c r="B23371" s="15">
        <v>43975</v>
      </c>
      <c r="C23371" s="16">
        <v>0.90277777777777779</v>
      </c>
      <c r="D23371">
        <v>0.54100000000000004</v>
      </c>
      <c r="E23371">
        <v>0.98</v>
      </c>
      <c r="F23371">
        <v>9.6430000000000007</v>
      </c>
      <c r="G23371">
        <v>10.290249999999999</v>
      </c>
      <c r="H23371" s="4"/>
      <c r="I23371">
        <f t="shared" si="2555"/>
        <v>9.7094760520565675</v>
      </c>
      <c r="J23371">
        <f t="shared" si="2556"/>
        <v>6.6476052056566814E-2</v>
      </c>
      <c r="K23371">
        <f t="shared" si="2557"/>
        <v>4.4190654970273809E-3</v>
      </c>
      <c r="L23371">
        <f t="shared" si="2558"/>
        <v>0.68465127984415286</v>
      </c>
      <c r="O23371">
        <f>VLOOKUP(D23371,'Manning''s Flow'!I$6:J$6004,2,TRUE)</f>
        <v>10.265049239273067</v>
      </c>
      <c r="P23371">
        <f t="shared" si="2559"/>
        <v>0.62204923927306588</v>
      </c>
      <c r="Q23371">
        <f t="shared" si="2560"/>
        <v>0.38694525608019997</v>
      </c>
      <c r="R23371">
        <f t="shared" si="2561"/>
        <v>6.0598758444642113</v>
      </c>
    </row>
    <row r="23372" spans="1:18" x14ac:dyDescent="0.3">
      <c r="A23372" s="14">
        <v>43975.90625</v>
      </c>
      <c r="B23372" s="15">
        <v>43975</v>
      </c>
      <c r="C23372" s="16">
        <v>0.90625</v>
      </c>
      <c r="D23372">
        <v>0.52400000000000002</v>
      </c>
      <c r="E23372">
        <v>0.56999999999999995</v>
      </c>
      <c r="F23372">
        <v>5.3819999999999997</v>
      </c>
      <c r="G23372">
        <v>7.6835000000000004</v>
      </c>
      <c r="H23372" s="4"/>
      <c r="I23372">
        <f t="shared" si="2555"/>
        <v>9.0005910555908688</v>
      </c>
      <c r="J23372">
        <f t="shared" si="2556"/>
        <v>3.6185910555908691</v>
      </c>
      <c r="K23372">
        <f t="shared" si="2557"/>
        <v>13.094201227602241</v>
      </c>
      <c r="L23372">
        <f t="shared" si="2558"/>
        <v>40.20392697814129</v>
      </c>
      <c r="O23372">
        <f>VLOOKUP(D23372,'Manning''s Flow'!I$6:J$6004,2,TRUE)</f>
        <v>9.4623028485852672</v>
      </c>
      <c r="P23372">
        <f t="shared" si="2559"/>
        <v>4.0803028485852675</v>
      </c>
      <c r="Q23372">
        <f t="shared" si="2560"/>
        <v>16.648871336173048</v>
      </c>
      <c r="R23372">
        <f t="shared" si="2561"/>
        <v>43.121668307153413</v>
      </c>
    </row>
    <row r="23373" spans="1:18" x14ac:dyDescent="0.3">
      <c r="A23373" s="14">
        <v>43975.913194444445</v>
      </c>
      <c r="B23373" s="15">
        <v>43975</v>
      </c>
      <c r="C23373" s="16">
        <v>0.91319444444444453</v>
      </c>
      <c r="D23373">
        <v>0.56599999999999995</v>
      </c>
      <c r="E23373">
        <v>1.28</v>
      </c>
      <c r="F23373">
        <v>13.582000000000001</v>
      </c>
      <c r="G23373">
        <v>8.8019999999999996</v>
      </c>
      <c r="H23373" s="4"/>
      <c r="I23373">
        <f t="shared" si="2555"/>
        <v>10.80890014543148</v>
      </c>
      <c r="J23373">
        <f t="shared" si="2556"/>
        <v>2.773099854568521</v>
      </c>
      <c r="K23373">
        <f t="shared" si="2557"/>
        <v>7.6900828034079529</v>
      </c>
      <c r="L23373">
        <f t="shared" si="2558"/>
        <v>25.655707956008893</v>
      </c>
      <c r="O23373">
        <f>VLOOKUP(D23373,'Manning''s Flow'!I$6:J$6004,2,TRUE)</f>
        <v>11.102825079968385</v>
      </c>
      <c r="P23373">
        <f t="shared" si="2559"/>
        <v>2.4791749200316158</v>
      </c>
      <c r="Q23373">
        <f t="shared" si="2560"/>
        <v>6.1463082841137684</v>
      </c>
      <c r="R23373">
        <f t="shared" si="2561"/>
        <v>22.329226139971531</v>
      </c>
    </row>
    <row r="23374" spans="1:18" x14ac:dyDescent="0.3">
      <c r="A23374" s="14">
        <v>43975.916666666664</v>
      </c>
      <c r="B23374" s="15">
        <v>43975</v>
      </c>
      <c r="C23374" s="16">
        <v>0.91666666666666663</v>
      </c>
      <c r="D23374">
        <v>0.55800000000000005</v>
      </c>
      <c r="E23374">
        <v>1.28</v>
      </c>
      <c r="F23374">
        <v>13.254</v>
      </c>
      <c r="G23374">
        <v>8.9747500000000002</v>
      </c>
      <c r="H23374" s="4"/>
      <c r="I23374">
        <f t="shared" si="2555"/>
        <v>10.449651199101945</v>
      </c>
      <c r="J23374">
        <f t="shared" si="2556"/>
        <v>2.8043488008980546</v>
      </c>
      <c r="K23374">
        <f t="shared" si="2557"/>
        <v>7.8643721970983567</v>
      </c>
      <c r="L23374">
        <f t="shared" si="2558"/>
        <v>26.836769452544633</v>
      </c>
      <c r="O23374">
        <f>VLOOKUP(D23374,'Manning''s Flow'!I$6:J$6004,2,TRUE)</f>
        <v>10.679547087275061</v>
      </c>
      <c r="P23374">
        <f t="shared" si="2559"/>
        <v>2.5744529127249383</v>
      </c>
      <c r="Q23374">
        <f t="shared" si="2560"/>
        <v>6.6278077998379183</v>
      </c>
      <c r="R23374">
        <f t="shared" si="2561"/>
        <v>24.106386644359301</v>
      </c>
    </row>
    <row r="23375" spans="1:18" x14ac:dyDescent="0.3">
      <c r="A23375" s="14">
        <v>43975.920138888891</v>
      </c>
      <c r="B23375" s="15">
        <v>43975</v>
      </c>
      <c r="C23375" s="16">
        <v>0.92013888888888884</v>
      </c>
      <c r="D23375">
        <v>0.39600000000000002</v>
      </c>
      <c r="E23375">
        <v>0.98</v>
      </c>
      <c r="F23375">
        <v>6.0730000000000004</v>
      </c>
      <c r="G23375">
        <v>10.687249999999999</v>
      </c>
      <c r="H23375" s="4"/>
      <c r="I23375">
        <f t="shared" si="2555"/>
        <v>4.6285622384768184</v>
      </c>
      <c r="J23375">
        <f t="shared" si="2556"/>
        <v>1.444437761523182</v>
      </c>
      <c r="K23375">
        <f t="shared" si="2557"/>
        <v>2.0864004469141011</v>
      </c>
      <c r="L23375">
        <f t="shared" si="2558"/>
        <v>31.207050636927853</v>
      </c>
      <c r="O23375">
        <f>VLOOKUP(D23375,'Manning''s Flow'!I$6:J$6004,2,TRUE)</f>
        <v>5.0846224199744174</v>
      </c>
      <c r="P23375">
        <f t="shared" si="2559"/>
        <v>0.98837758002558296</v>
      </c>
      <c r="Q23375">
        <f t="shared" si="2560"/>
        <v>0.97689024069722763</v>
      </c>
      <c r="R23375">
        <f t="shared" si="2561"/>
        <v>19.438563936288425</v>
      </c>
    </row>
    <row r="23376" spans="1:18" x14ac:dyDescent="0.3">
      <c r="A23376" s="14">
        <v>43975.923611111109</v>
      </c>
      <c r="B23376" s="15">
        <v>43975</v>
      </c>
      <c r="C23376" s="16">
        <v>0.92361111111111116</v>
      </c>
      <c r="D23376">
        <v>0.57499999999999996</v>
      </c>
      <c r="E23376">
        <v>0.91</v>
      </c>
      <c r="F23376">
        <v>9.84</v>
      </c>
      <c r="G23376">
        <v>10.2615</v>
      </c>
      <c r="H23376" s="4"/>
      <c r="I23376">
        <f t="shared" si="2555"/>
        <v>11.221481198143875</v>
      </c>
      <c r="J23376">
        <f t="shared" si="2556"/>
        <v>1.3814811981438755</v>
      </c>
      <c r="K23376">
        <f t="shared" si="2557"/>
        <v>1.9084903008250378</v>
      </c>
      <c r="L23376">
        <f t="shared" si="2558"/>
        <v>12.311041419134435</v>
      </c>
      <c r="O23376">
        <f>VLOOKUP(D23376,'Manning''s Flow'!I$6:J$6004,2,TRUE)</f>
        <v>11.534905460119568</v>
      </c>
      <c r="P23376">
        <f t="shared" si="2559"/>
        <v>1.6949054601195677</v>
      </c>
      <c r="Q23376">
        <f t="shared" si="2560"/>
        <v>2.8727045187431233</v>
      </c>
      <c r="R23376">
        <f t="shared" si="2561"/>
        <v>14.693709159381344</v>
      </c>
    </row>
    <row r="23377" spans="1:18" x14ac:dyDescent="0.3">
      <c r="A23377" s="14">
        <v>43975.927083333336</v>
      </c>
      <c r="B23377" s="15">
        <v>43975</v>
      </c>
      <c r="C23377" s="16">
        <v>0.92708333333333337</v>
      </c>
      <c r="D23377">
        <v>0.48099999999999998</v>
      </c>
      <c r="E23377">
        <v>1.43</v>
      </c>
      <c r="F23377">
        <v>11.879</v>
      </c>
      <c r="G23377">
        <v>9.8674999999999997</v>
      </c>
      <c r="H23377" s="4"/>
      <c r="I23377">
        <f t="shared" si="2555"/>
        <v>7.344671442312487</v>
      </c>
      <c r="J23377">
        <f t="shared" si="2556"/>
        <v>4.5343285576875125</v>
      </c>
      <c r="K23377">
        <f t="shared" si="2557"/>
        <v>20.560135469060519</v>
      </c>
      <c r="L23377">
        <f t="shared" si="2558"/>
        <v>61.736302206322634</v>
      </c>
      <c r="O23377">
        <f>VLOOKUP(D23377,'Manning''s Flow'!I$6:J$6004,2,TRUE)</f>
        <v>7.9611437039127937</v>
      </c>
      <c r="P23377">
        <f t="shared" si="2559"/>
        <v>3.9178562960872059</v>
      </c>
      <c r="Q23377">
        <f t="shared" si="2560"/>
        <v>15.349597956790159</v>
      </c>
      <c r="R23377">
        <f t="shared" si="2561"/>
        <v>49.212229320287648</v>
      </c>
    </row>
    <row r="23378" spans="1:18" x14ac:dyDescent="0.3">
      <c r="A23378" s="14">
        <v>43975.930555555555</v>
      </c>
      <c r="B23378" s="15">
        <v>43975</v>
      </c>
      <c r="C23378" s="16">
        <v>0.93055555555555547</v>
      </c>
      <c r="D23378">
        <v>0.53200000000000003</v>
      </c>
      <c r="E23378">
        <v>1.21</v>
      </c>
      <c r="F23378">
        <v>11.678000000000001</v>
      </c>
      <c r="G23378">
        <v>10.617000000000001</v>
      </c>
      <c r="H23378" s="4"/>
      <c r="I23378">
        <f t="shared" si="2555"/>
        <v>9.3303097068904535</v>
      </c>
      <c r="J23378">
        <f t="shared" si="2556"/>
        <v>2.3476902931095474</v>
      </c>
      <c r="K23378">
        <f t="shared" si="2557"/>
        <v>5.5116497123607919</v>
      </c>
      <c r="L23378">
        <f t="shared" si="2558"/>
        <v>25.161976042186179</v>
      </c>
      <c r="O23378">
        <f>VLOOKUP(D23378,'Manning''s Flow'!I$6:J$6004,2,TRUE)</f>
        <v>9.8593088645349454</v>
      </c>
      <c r="P23378">
        <f t="shared" si="2559"/>
        <v>1.8186911354650555</v>
      </c>
      <c r="Q23378">
        <f t="shared" si="2560"/>
        <v>3.3076374462191729</v>
      </c>
      <c r="R23378">
        <f t="shared" si="2561"/>
        <v>18.446436362360998</v>
      </c>
    </row>
    <row r="23379" spans="1:18" x14ac:dyDescent="0.3">
      <c r="A23379" s="14">
        <v>43975.934027777781</v>
      </c>
      <c r="B23379" s="15">
        <v>43975</v>
      </c>
      <c r="C23379" s="16">
        <v>0.93402777777777779</v>
      </c>
      <c r="D23379">
        <v>0.6</v>
      </c>
      <c r="E23379">
        <v>0.79</v>
      </c>
      <c r="F23379">
        <v>9.0709999999999997</v>
      </c>
      <c r="G23379">
        <v>11.596499999999999</v>
      </c>
      <c r="H23379" s="4"/>
      <c r="I23379">
        <f t="shared" si="2555"/>
        <v>12.414780144135387</v>
      </c>
      <c r="J23379">
        <f t="shared" si="2556"/>
        <v>3.3437801441353869</v>
      </c>
      <c r="K23379">
        <f t="shared" si="2557"/>
        <v>11.180865652314068</v>
      </c>
      <c r="L23379">
        <f t="shared" si="2558"/>
        <v>26.933865161639243</v>
      </c>
      <c r="O23379">
        <f>VLOOKUP(D23379,'Manning''s Flow'!I$6:J$6004,2,TRUE)</f>
        <v>12.884177205451431</v>
      </c>
      <c r="P23379">
        <f t="shared" si="2559"/>
        <v>3.8131772054514315</v>
      </c>
      <c r="Q23379">
        <f t="shared" si="2560"/>
        <v>14.540320400174389</v>
      </c>
      <c r="R23379">
        <f t="shared" si="2561"/>
        <v>29.595814654256973</v>
      </c>
    </row>
    <row r="23380" spans="1:18" x14ac:dyDescent="0.3">
      <c r="A23380" s="14">
        <v>43975.9375</v>
      </c>
      <c r="B23380" s="15">
        <v>43975</v>
      </c>
      <c r="C23380" s="16">
        <v>0.9375</v>
      </c>
      <c r="D23380">
        <v>0.68600000000000005</v>
      </c>
      <c r="E23380">
        <v>0.98</v>
      </c>
      <c r="F23380">
        <v>13.757999999999999</v>
      </c>
      <c r="G23380">
        <v>13.401750000000002</v>
      </c>
      <c r="H23380" s="4"/>
      <c r="I23380">
        <f t="shared" si="2555"/>
        <v>17.063593701936682</v>
      </c>
      <c r="J23380">
        <f t="shared" si="2556"/>
        <v>3.305593701936683</v>
      </c>
      <c r="K23380">
        <f t="shared" si="2557"/>
        <v>10.926949722283464</v>
      </c>
      <c r="L23380">
        <f t="shared" si="2558"/>
        <v>19.372201188554467</v>
      </c>
      <c r="O23380">
        <f>VLOOKUP(D23380,'Manning''s Flow'!I$6:J$6004,2,TRUE)</f>
        <v>16.874717504586254</v>
      </c>
      <c r="P23380">
        <f t="shared" si="2559"/>
        <v>3.116717504586255</v>
      </c>
      <c r="Q23380">
        <f t="shared" si="2560"/>
        <v>9.713928003394372</v>
      </c>
      <c r="R23380">
        <f t="shared" si="2561"/>
        <v>18.469746256428799</v>
      </c>
    </row>
    <row r="23381" spans="1:18" x14ac:dyDescent="0.3">
      <c r="A23381" s="14">
        <v>43975.940972222219</v>
      </c>
      <c r="B23381" s="15">
        <v>43975</v>
      </c>
      <c r="C23381" s="16">
        <v>0.94097222222222221</v>
      </c>
      <c r="D23381">
        <v>0.66900000000000004</v>
      </c>
      <c r="E23381">
        <v>1.41</v>
      </c>
      <c r="F23381">
        <v>19.100000000000001</v>
      </c>
      <c r="G23381">
        <v>16.101750000000003</v>
      </c>
      <c r="H23381" s="4"/>
      <c r="I23381">
        <f t="shared" si="2555"/>
        <v>16.07656295585662</v>
      </c>
      <c r="J23381">
        <f t="shared" si="2556"/>
        <v>3.0234370441433818</v>
      </c>
      <c r="K23381">
        <f t="shared" si="2557"/>
        <v>9.1411715598984689</v>
      </c>
      <c r="L23381">
        <f t="shared" si="2558"/>
        <v>18.806489001692722</v>
      </c>
      <c r="O23381">
        <f>VLOOKUP(D23381,'Manning''s Flow'!I$6:J$6004,2,TRUE)</f>
        <v>15.823210697101919</v>
      </c>
      <c r="P23381">
        <f t="shared" si="2559"/>
        <v>3.2767893028980826</v>
      </c>
      <c r="Q23381">
        <f t="shared" si="2560"/>
        <v>10.737348135587302</v>
      </c>
      <c r="R23381">
        <f t="shared" si="2561"/>
        <v>20.708750996396951</v>
      </c>
    </row>
    <row r="23382" spans="1:18" x14ac:dyDescent="0.3">
      <c r="A23382" s="14">
        <v>43975.944444444445</v>
      </c>
      <c r="B23382" s="15">
        <v>43975</v>
      </c>
      <c r="C23382" s="16">
        <v>0.94444444444444453</v>
      </c>
      <c r="D23382">
        <v>0.68600000000000005</v>
      </c>
      <c r="E23382">
        <v>1.6</v>
      </c>
      <c r="F23382">
        <v>22.478000000000002</v>
      </c>
      <c r="G23382">
        <v>18.603750000000002</v>
      </c>
      <c r="H23382" s="4"/>
      <c r="I23382">
        <f t="shared" si="2555"/>
        <v>17.063593701936682</v>
      </c>
      <c r="J23382">
        <f t="shared" si="2556"/>
        <v>5.4144062980633194</v>
      </c>
      <c r="K23382">
        <f t="shared" si="2557"/>
        <v>29.315795560507738</v>
      </c>
      <c r="L23382">
        <f t="shared" si="2558"/>
        <v>31.730750231405214</v>
      </c>
      <c r="O23382">
        <f>VLOOKUP(D23382,'Manning''s Flow'!I$6:J$6004,2,TRUE)</f>
        <v>16.874717504586254</v>
      </c>
      <c r="P23382">
        <f t="shared" si="2559"/>
        <v>5.6032824954137475</v>
      </c>
      <c r="Q23382">
        <f t="shared" si="2560"/>
        <v>31.396774723410111</v>
      </c>
      <c r="R23382">
        <f t="shared" si="2561"/>
        <v>33.205192880360059</v>
      </c>
    </row>
    <row r="23383" spans="1:18" x14ac:dyDescent="0.3">
      <c r="A23383" s="14">
        <v>43975.947916666664</v>
      </c>
      <c r="B23383" s="15">
        <v>43975</v>
      </c>
      <c r="C23383" s="16">
        <v>0.94791666666666663</v>
      </c>
      <c r="D23383">
        <v>0.57499999999999996</v>
      </c>
      <c r="E23383">
        <v>1.76</v>
      </c>
      <c r="F23383">
        <v>19.079000000000001</v>
      </c>
      <c r="G23383">
        <v>19.712250000000001</v>
      </c>
      <c r="H23383" s="4"/>
      <c r="I23383">
        <f t="shared" si="2555"/>
        <v>11.221481198143875</v>
      </c>
      <c r="J23383">
        <f t="shared" si="2556"/>
        <v>7.8575188018561253</v>
      </c>
      <c r="K23383">
        <f t="shared" si="2557"/>
        <v>61.740601721522516</v>
      </c>
      <c r="L23383">
        <f t="shared" si="2558"/>
        <v>70.022117963855095</v>
      </c>
      <c r="O23383">
        <f>VLOOKUP(D23383,'Manning''s Flow'!I$6:J$6004,2,TRUE)</f>
        <v>11.534905460119568</v>
      </c>
      <c r="P23383">
        <f t="shared" si="2559"/>
        <v>7.5440945398804331</v>
      </c>
      <c r="Q23383">
        <f t="shared" si="2560"/>
        <v>56.913362426653762</v>
      </c>
      <c r="R23383">
        <f t="shared" si="2561"/>
        <v>65.402309242699531</v>
      </c>
    </row>
    <row r="23384" spans="1:18" x14ac:dyDescent="0.3">
      <c r="A23384" s="14">
        <v>43975.951388888891</v>
      </c>
      <c r="B23384" s="15">
        <v>43975</v>
      </c>
      <c r="C23384" s="16">
        <v>0.95138888888888884</v>
      </c>
      <c r="D23384">
        <v>0.57499999999999996</v>
      </c>
      <c r="E23384">
        <v>1.68</v>
      </c>
      <c r="F23384">
        <v>18.192</v>
      </c>
      <c r="G23384">
        <v>18.275000000000002</v>
      </c>
      <c r="H23384" s="4"/>
      <c r="I23384">
        <f t="shared" si="2555"/>
        <v>11.221481198143875</v>
      </c>
      <c r="J23384">
        <f t="shared" si="2556"/>
        <v>6.9705188018561248</v>
      </c>
      <c r="K23384">
        <f t="shared" si="2557"/>
        <v>48.588132367029743</v>
      </c>
      <c r="L23384">
        <f t="shared" si="2558"/>
        <v>62.117635620234388</v>
      </c>
      <c r="O23384">
        <f>VLOOKUP(D23384,'Manning''s Flow'!I$6:J$6004,2,TRUE)</f>
        <v>11.534905460119568</v>
      </c>
      <c r="P23384">
        <f t="shared" si="2559"/>
        <v>6.6570945398804326</v>
      </c>
      <c r="Q23384">
        <f t="shared" si="2560"/>
        <v>44.316907712905866</v>
      </c>
      <c r="R23384">
        <f t="shared" si="2561"/>
        <v>57.712605993143761</v>
      </c>
    </row>
    <row r="23385" spans="1:18" x14ac:dyDescent="0.3">
      <c r="A23385" s="14">
        <v>43975.954861111109</v>
      </c>
      <c r="B23385" s="15">
        <v>43975</v>
      </c>
      <c r="C23385" s="16">
        <v>0.95486111111111116</v>
      </c>
      <c r="D23385">
        <v>0.47199999999999998</v>
      </c>
      <c r="E23385">
        <v>1.66</v>
      </c>
      <c r="F23385">
        <v>13.351000000000001</v>
      </c>
      <c r="G23385">
        <v>16.720749999999999</v>
      </c>
      <c r="H23385" s="4"/>
      <c r="I23385">
        <f t="shared" si="2555"/>
        <v>7.0225390794757772</v>
      </c>
      <c r="J23385">
        <f t="shared" si="2556"/>
        <v>6.3284609205242237</v>
      </c>
      <c r="K23385">
        <f t="shared" si="2557"/>
        <v>40.049417622602306</v>
      </c>
      <c r="L23385">
        <f t="shared" si="2558"/>
        <v>90.116421552140864</v>
      </c>
      <c r="O23385">
        <f>VLOOKUP(D23385,'Manning''s Flow'!I$6:J$6004,2,TRUE)</f>
        <v>7.6074461488202409</v>
      </c>
      <c r="P23385">
        <f t="shared" si="2559"/>
        <v>5.7435538511797599</v>
      </c>
      <c r="Q23385">
        <f t="shared" si="2560"/>
        <v>32.988410841401851</v>
      </c>
      <c r="R23385">
        <f t="shared" si="2561"/>
        <v>75.499106254869346</v>
      </c>
    </row>
    <row r="23386" spans="1:18" x14ac:dyDescent="0.3">
      <c r="A23386" s="14">
        <v>43975.958333333336</v>
      </c>
      <c r="B23386" s="15">
        <v>43975</v>
      </c>
      <c r="C23386" s="16">
        <v>0.95833333333333337</v>
      </c>
      <c r="D23386">
        <v>0.57499999999999996</v>
      </c>
      <c r="E23386">
        <v>1.5</v>
      </c>
      <c r="F23386">
        <v>16.260999999999999</v>
      </c>
      <c r="G23386">
        <v>16.34</v>
      </c>
      <c r="H23386" s="4"/>
      <c r="I23386">
        <f t="shared" si="2555"/>
        <v>11.221481198143875</v>
      </c>
      <c r="J23386">
        <f t="shared" si="2556"/>
        <v>5.0395188018561239</v>
      </c>
      <c r="K23386">
        <f t="shared" si="2557"/>
        <v>25.396749754261382</v>
      </c>
      <c r="L23386">
        <f t="shared" si="2558"/>
        <v>44.90956864669257</v>
      </c>
      <c r="O23386">
        <f>VLOOKUP(D23386,'Manning''s Flow'!I$6:J$6004,2,TRUE)</f>
        <v>11.534905460119568</v>
      </c>
      <c r="P23386">
        <f t="shared" si="2559"/>
        <v>4.7260945398804317</v>
      </c>
      <c r="Q23386">
        <f t="shared" si="2560"/>
        <v>22.33596959988763</v>
      </c>
      <c r="R23386">
        <f t="shared" si="2561"/>
        <v>40.972113349522346</v>
      </c>
    </row>
    <row r="23387" spans="1:18" x14ac:dyDescent="0.3">
      <c r="A23387" s="14">
        <v>43975.961805555555</v>
      </c>
      <c r="B23387" s="15">
        <v>43975</v>
      </c>
      <c r="C23387" s="16">
        <v>0.96180555555555547</v>
      </c>
      <c r="D23387">
        <v>0.58299999999999996</v>
      </c>
      <c r="E23387">
        <v>1.59</v>
      </c>
      <c r="F23387">
        <v>17.556000000000001</v>
      </c>
      <c r="G23387">
        <v>16.241500000000002</v>
      </c>
      <c r="H23387" s="4"/>
      <c r="I23387">
        <f t="shared" si="2555"/>
        <v>11.595750764432855</v>
      </c>
      <c r="J23387">
        <f t="shared" si="2556"/>
        <v>5.9602492355671455</v>
      </c>
      <c r="K23387">
        <f t="shared" si="2557"/>
        <v>35.52457095007874</v>
      </c>
      <c r="L23387">
        <f t="shared" si="2558"/>
        <v>51.400287541956835</v>
      </c>
      <c r="O23387">
        <f>VLOOKUP(D23387,'Manning''s Flow'!I$6:J$6004,2,TRUE)</f>
        <v>11.975810055502357</v>
      </c>
      <c r="P23387">
        <f t="shared" si="2559"/>
        <v>5.5801899444976435</v>
      </c>
      <c r="Q23387">
        <f t="shared" si="2560"/>
        <v>31.138519816672613</v>
      </c>
      <c r="R23387">
        <f t="shared" si="2561"/>
        <v>46.595511440445662</v>
      </c>
    </row>
    <row r="23388" spans="1:18" x14ac:dyDescent="0.3">
      <c r="A23388" s="14">
        <v>43975.965277777781</v>
      </c>
      <c r="B23388" s="15">
        <v>43975</v>
      </c>
      <c r="C23388" s="16">
        <v>0.96527777777777779</v>
      </c>
      <c r="D23388">
        <v>0.6</v>
      </c>
      <c r="E23388">
        <v>1.54</v>
      </c>
      <c r="F23388">
        <v>17.797999999999998</v>
      </c>
      <c r="G23388">
        <v>16.749749999999999</v>
      </c>
      <c r="H23388" s="4"/>
      <c r="I23388">
        <f t="shared" si="2555"/>
        <v>12.414780144135387</v>
      </c>
      <c r="J23388">
        <f t="shared" si="2556"/>
        <v>5.3832198558646116</v>
      </c>
      <c r="K23388">
        <f t="shared" si="2557"/>
        <v>28.979056016575008</v>
      </c>
      <c r="L23388">
        <f t="shared" si="2558"/>
        <v>43.361378883601006</v>
      </c>
      <c r="O23388">
        <f>VLOOKUP(D23388,'Manning''s Flow'!I$6:J$6004,2,TRUE)</f>
        <v>12.884177205451431</v>
      </c>
      <c r="P23388">
        <f t="shared" si="2559"/>
        <v>4.9138227945485671</v>
      </c>
      <c r="Q23388">
        <f t="shared" si="2560"/>
        <v>24.145654456225088</v>
      </c>
      <c r="R23388">
        <f t="shared" si="2561"/>
        <v>38.138429146018552</v>
      </c>
    </row>
    <row r="23389" spans="1:18" x14ac:dyDescent="0.3">
      <c r="A23389" s="14">
        <v>43975.96875</v>
      </c>
      <c r="B23389" s="15">
        <v>43975</v>
      </c>
      <c r="C23389" s="16">
        <v>0.96875</v>
      </c>
      <c r="D23389">
        <v>0.53200000000000003</v>
      </c>
      <c r="E23389">
        <v>1.6</v>
      </c>
      <c r="F23389">
        <v>15.384</v>
      </c>
      <c r="G23389">
        <v>15.30175</v>
      </c>
      <c r="H23389" s="4"/>
      <c r="I23389">
        <f t="shared" si="2555"/>
        <v>9.3303097068904535</v>
      </c>
      <c r="J23389">
        <f t="shared" si="2556"/>
        <v>6.0536902931095469</v>
      </c>
      <c r="K23389">
        <f t="shared" si="2557"/>
        <v>36.647166164888752</v>
      </c>
      <c r="L23389">
        <f t="shared" si="2558"/>
        <v>64.881986592994707</v>
      </c>
      <c r="O23389">
        <f>VLOOKUP(D23389,'Manning''s Flow'!I$6:J$6004,2,TRUE)</f>
        <v>9.8593088645349454</v>
      </c>
      <c r="P23389">
        <f t="shared" si="2559"/>
        <v>5.524691135465055</v>
      </c>
      <c r="Q23389">
        <f t="shared" si="2560"/>
        <v>30.522212142286158</v>
      </c>
      <c r="R23389">
        <f t="shared" si="2561"/>
        <v>56.035278044062466</v>
      </c>
    </row>
    <row r="23390" spans="1:18" x14ac:dyDescent="0.3">
      <c r="A23390" s="14">
        <v>43975.972222222219</v>
      </c>
      <c r="B23390" s="15">
        <v>43975</v>
      </c>
      <c r="C23390" s="16">
        <v>0.97222222222222221</v>
      </c>
      <c r="D23390">
        <v>0.438</v>
      </c>
      <c r="E23390">
        <v>1.45</v>
      </c>
      <c r="F23390">
        <v>10.468999999999999</v>
      </c>
      <c r="G23390">
        <v>13.631500000000001</v>
      </c>
      <c r="H23390" s="4"/>
      <c r="I23390">
        <f t="shared" si="2555"/>
        <v>5.8802956795960357</v>
      </c>
      <c r="J23390">
        <f t="shared" si="2556"/>
        <v>4.5887043204039637</v>
      </c>
      <c r="K23390">
        <f t="shared" si="2557"/>
        <v>21.056207340094002</v>
      </c>
      <c r="L23390">
        <f t="shared" si="2558"/>
        <v>78.035265068834065</v>
      </c>
      <c r="O23390">
        <f>VLOOKUP(D23390,'Manning''s Flow'!I$6:J$6004,2,TRUE)</f>
        <v>6.2782406072687857</v>
      </c>
      <c r="P23390">
        <f t="shared" si="2559"/>
        <v>4.1907593927312137</v>
      </c>
      <c r="Q23390">
        <f t="shared" si="2560"/>
        <v>17.56246428776489</v>
      </c>
      <c r="R23390">
        <f t="shared" si="2561"/>
        <v>66.750538166365587</v>
      </c>
    </row>
    <row r="23391" spans="1:18" x14ac:dyDescent="0.3">
      <c r="A23391" s="14">
        <v>43975.975694444445</v>
      </c>
      <c r="B23391" s="15">
        <v>43975</v>
      </c>
      <c r="C23391" s="16">
        <v>0.97569444444444453</v>
      </c>
      <c r="D23391">
        <v>0.56599999999999995</v>
      </c>
      <c r="E23391">
        <v>1.03</v>
      </c>
      <c r="F23391">
        <v>10.875</v>
      </c>
      <c r="G23391">
        <v>12.79325</v>
      </c>
      <c r="H23391" s="4"/>
      <c r="I23391">
        <f t="shared" si="2555"/>
        <v>10.80890014543148</v>
      </c>
      <c r="J23391">
        <f t="shared" si="2556"/>
        <v>6.60998545685203E-2</v>
      </c>
      <c r="K23391">
        <f t="shared" si="2557"/>
        <v>4.3691907739795343E-3</v>
      </c>
      <c r="L23391">
        <f t="shared" si="2558"/>
        <v>0.61153173476635603</v>
      </c>
      <c r="O23391">
        <f>VLOOKUP(D23391,'Manning''s Flow'!I$6:J$6004,2,TRUE)</f>
        <v>11.102825079968385</v>
      </c>
      <c r="P23391">
        <f t="shared" si="2559"/>
        <v>0.22782507996838497</v>
      </c>
      <c r="Q23391">
        <f t="shared" si="2560"/>
        <v>5.1904267062601005E-2</v>
      </c>
      <c r="R23391">
        <f t="shared" si="2561"/>
        <v>2.0519559510977516</v>
      </c>
    </row>
    <row r="23392" spans="1:18" x14ac:dyDescent="0.3">
      <c r="A23392" s="14">
        <v>43975.979166666664</v>
      </c>
      <c r="B23392" s="15">
        <v>43975</v>
      </c>
      <c r="C23392" s="16">
        <v>0.97916666666666663</v>
      </c>
      <c r="D23392">
        <v>0.56599999999999995</v>
      </c>
      <c r="E23392">
        <v>1.37</v>
      </c>
      <c r="F23392">
        <v>14.445</v>
      </c>
      <c r="G23392">
        <v>14.468</v>
      </c>
      <c r="H23392" s="4"/>
      <c r="I23392">
        <f t="shared" si="2555"/>
        <v>10.80890014543148</v>
      </c>
      <c r="J23392">
        <f t="shared" si="2556"/>
        <v>3.6360998545685206</v>
      </c>
      <c r="K23392">
        <f t="shared" si="2557"/>
        <v>13.221222152393217</v>
      </c>
      <c r="L23392">
        <f t="shared" si="2558"/>
        <v>33.639869049075863</v>
      </c>
      <c r="O23392">
        <f>VLOOKUP(D23392,'Manning''s Flow'!I$6:J$6004,2,TRUE)</f>
        <v>11.102825079968385</v>
      </c>
      <c r="P23392">
        <f t="shared" si="2559"/>
        <v>3.3421749200316153</v>
      </c>
      <c r="Q23392">
        <f t="shared" si="2560"/>
        <v>11.170133196088335</v>
      </c>
      <c r="R23392">
        <f t="shared" si="2561"/>
        <v>30.102022647024647</v>
      </c>
    </row>
    <row r="23393" spans="1:18" x14ac:dyDescent="0.3">
      <c r="A23393" s="14">
        <v>43975.982638888891</v>
      </c>
      <c r="B23393" s="15">
        <v>43975</v>
      </c>
      <c r="C23393" s="16">
        <v>0.98263888888888884</v>
      </c>
      <c r="D23393">
        <v>0.65100000000000002</v>
      </c>
      <c r="E23393">
        <v>1.69</v>
      </c>
      <c r="F23393">
        <v>22.082999999999998</v>
      </c>
      <c r="G23393">
        <v>17.395499999999998</v>
      </c>
      <c r="H23393" s="4"/>
      <c r="I23393">
        <f t="shared" si="2555"/>
        <v>15.068393267838701</v>
      </c>
      <c r="J23393">
        <f t="shared" si="2556"/>
        <v>7.0146067321612975</v>
      </c>
      <c r="K23393">
        <f t="shared" si="2557"/>
        <v>49.2047076068826</v>
      </c>
      <c r="L23393">
        <f t="shared" si="2558"/>
        <v>46.551789613382056</v>
      </c>
      <c r="O23393">
        <f>VLOOKUP(D23393,'Manning''s Flow'!I$6:J$6004,2,TRUE)</f>
        <v>15.310972362076571</v>
      </c>
      <c r="P23393">
        <f t="shared" si="2559"/>
        <v>6.7720276379234274</v>
      </c>
      <c r="Q23393">
        <f t="shared" si="2560"/>
        <v>45.860358328798753</v>
      </c>
      <c r="R23393">
        <f t="shared" si="2561"/>
        <v>44.229899171504755</v>
      </c>
    </row>
    <row r="23394" spans="1:18" x14ac:dyDescent="0.3">
      <c r="A23394" s="14">
        <v>43975.986111111109</v>
      </c>
      <c r="B23394" s="15">
        <v>43975</v>
      </c>
      <c r="C23394" s="16">
        <v>0.98611111111111116</v>
      </c>
      <c r="D23394">
        <v>0.65100000000000002</v>
      </c>
      <c r="E23394">
        <v>1.7</v>
      </c>
      <c r="F23394">
        <v>22.178999999999998</v>
      </c>
      <c r="G23394">
        <v>18.337249999999997</v>
      </c>
      <c r="H23394" s="4"/>
      <c r="I23394">
        <f t="shared" si="2555"/>
        <v>15.068393267838701</v>
      </c>
      <c r="J23394">
        <f t="shared" si="2556"/>
        <v>7.1106067321612976</v>
      </c>
      <c r="K23394">
        <f t="shared" si="2557"/>
        <v>50.56072809945757</v>
      </c>
      <c r="L23394">
        <f t="shared" si="2558"/>
        <v>47.188884745514684</v>
      </c>
      <c r="O23394">
        <f>VLOOKUP(D23394,'Manning''s Flow'!I$6:J$6004,2,TRUE)</f>
        <v>15.310972362076571</v>
      </c>
      <c r="P23394">
        <f t="shared" si="2559"/>
        <v>6.8680276379234275</v>
      </c>
      <c r="Q23394">
        <f t="shared" si="2560"/>
        <v>47.169803635280054</v>
      </c>
      <c r="R23394">
        <f t="shared" si="2561"/>
        <v>44.856900499243949</v>
      </c>
    </row>
    <row r="23395" spans="1:18" x14ac:dyDescent="0.3">
      <c r="A23395" s="14">
        <v>43975.989583333336</v>
      </c>
      <c r="B23395" s="15">
        <v>43975</v>
      </c>
      <c r="C23395" s="16">
        <v>0.98958333333333337</v>
      </c>
      <c r="D23395">
        <v>0.50700000000000001</v>
      </c>
      <c r="E23395">
        <v>1.64</v>
      </c>
      <c r="F23395">
        <v>14.641999999999999</v>
      </c>
      <c r="G23395">
        <v>19.133749999999999</v>
      </c>
      <c r="H23395" s="4"/>
      <c r="I23395">
        <f t="shared" si="2555"/>
        <v>8.3226242655333547</v>
      </c>
      <c r="J23395">
        <f t="shared" si="2556"/>
        <v>6.3193757344666448</v>
      </c>
      <c r="K23395">
        <f t="shared" si="2557"/>
        <v>39.934509673365845</v>
      </c>
      <c r="L23395">
        <f t="shared" si="2558"/>
        <v>75.930085665854193</v>
      </c>
      <c r="O23395">
        <f>VLOOKUP(D23395,'Manning''s Flow'!I$6:J$6004,2,TRUE)</f>
        <v>8.6943991281304811</v>
      </c>
      <c r="P23395">
        <f t="shared" si="2559"/>
        <v>5.9476008718695184</v>
      </c>
      <c r="Q23395">
        <f t="shared" si="2560"/>
        <v>35.373956131063053</v>
      </c>
      <c r="R23395">
        <f t="shared" si="2561"/>
        <v>68.407267531878375</v>
      </c>
    </row>
    <row r="23396" spans="1:18" x14ac:dyDescent="0.3">
      <c r="A23396" s="14">
        <v>43975.993055555555</v>
      </c>
      <c r="B23396" s="15">
        <v>43975</v>
      </c>
      <c r="C23396" s="16">
        <v>0.99305555555555547</v>
      </c>
      <c r="D23396">
        <v>0.55800000000000005</v>
      </c>
      <c r="E23396">
        <v>1.71</v>
      </c>
      <c r="F23396">
        <v>17.631</v>
      </c>
      <c r="G23396">
        <v>17.360250000000001</v>
      </c>
      <c r="H23396" s="4"/>
      <c r="I23396">
        <f t="shared" si="2555"/>
        <v>10.449651199101945</v>
      </c>
      <c r="J23396">
        <f t="shared" si="2556"/>
        <v>7.1813488008980553</v>
      </c>
      <c r="K23396">
        <f t="shared" si="2557"/>
        <v>51.571770600159937</v>
      </c>
      <c r="L23396">
        <f t="shared" si="2558"/>
        <v>68.723335009643478</v>
      </c>
      <c r="O23396">
        <f>VLOOKUP(D23396,'Manning''s Flow'!I$6:J$6004,2,TRUE)</f>
        <v>10.679547087275061</v>
      </c>
      <c r="P23396">
        <f t="shared" si="2559"/>
        <v>6.9514529127249389</v>
      </c>
      <c r="Q23396">
        <f t="shared" si="2560"/>
        <v>48.32269759783204</v>
      </c>
      <c r="R23396">
        <f t="shared" si="2561"/>
        <v>65.091270780647264</v>
      </c>
    </row>
    <row r="23397" spans="1:18" x14ac:dyDescent="0.3">
      <c r="A23397" s="14">
        <v>43975.996527777781</v>
      </c>
      <c r="B23397" s="15">
        <v>43975</v>
      </c>
      <c r="C23397" s="16">
        <v>0.99652777777777779</v>
      </c>
      <c r="D23397">
        <v>0.53200000000000003</v>
      </c>
      <c r="E23397">
        <v>1.56</v>
      </c>
      <c r="F23397">
        <v>14.989000000000001</v>
      </c>
      <c r="G23397">
        <v>15.891249999999999</v>
      </c>
      <c r="H23397" s="4"/>
      <c r="I23397">
        <f t="shared" si="2555"/>
        <v>9.3303097068904535</v>
      </c>
      <c r="J23397">
        <f t="shared" si="2556"/>
        <v>5.6586902931095473</v>
      </c>
      <c r="K23397">
        <f t="shared" si="2557"/>
        <v>32.020775833332216</v>
      </c>
      <c r="L23397">
        <f t="shared" si="2558"/>
        <v>60.64847224664571</v>
      </c>
      <c r="O23397">
        <f>VLOOKUP(D23397,'Manning''s Flow'!I$6:J$6004,2,TRUE)</f>
        <v>9.8593088645349454</v>
      </c>
      <c r="P23397">
        <f t="shared" si="2559"/>
        <v>5.1296911354650554</v>
      </c>
      <c r="Q23397">
        <f t="shared" si="2560"/>
        <v>26.313731145268768</v>
      </c>
      <c r="R23397">
        <f t="shared" si="2561"/>
        <v>52.02891202564043</v>
      </c>
    </row>
    <row r="23398" spans="1:18" x14ac:dyDescent="0.3">
      <c r="A23398" s="14">
        <v>43976</v>
      </c>
      <c r="B23398" s="15">
        <v>43976</v>
      </c>
      <c r="C23398" s="16">
        <v>0</v>
      </c>
      <c r="D23398">
        <v>0.59199999999999997</v>
      </c>
      <c r="E23398">
        <v>1.44</v>
      </c>
      <c r="F23398">
        <v>16.303000000000001</v>
      </c>
      <c r="G23398">
        <v>17.043500000000002</v>
      </c>
      <c r="H23398" s="4"/>
      <c r="I23398">
        <f t="shared" si="2555"/>
        <v>12.025323863383298</v>
      </c>
      <c r="J23398">
        <f t="shared" si="2556"/>
        <v>4.2776761366167033</v>
      </c>
      <c r="K23398">
        <f t="shared" si="2557"/>
        <v>18.298513129780005</v>
      </c>
      <c r="L23398">
        <f t="shared" si="2558"/>
        <v>35.572232275939626</v>
      </c>
      <c r="O23398">
        <f>VLOOKUP(D23398,'Manning''s Flow'!I$6:J$6004,2,TRUE)</f>
        <v>12.425560291895167</v>
      </c>
      <c r="P23398">
        <f t="shared" si="2559"/>
        <v>3.8774397081048342</v>
      </c>
      <c r="Q23398">
        <f t="shared" si="2560"/>
        <v>15.034538689988102</v>
      </c>
      <c r="R23398">
        <f t="shared" si="2561"/>
        <v>31.205351042672707</v>
      </c>
    </row>
    <row r="23399" spans="1:18" x14ac:dyDescent="0.3">
      <c r="A23399" s="14">
        <v>43976.003472222219</v>
      </c>
      <c r="B23399" s="15">
        <v>43976</v>
      </c>
      <c r="C23399" s="16">
        <v>3.472222222222222E-3</v>
      </c>
      <c r="D23399">
        <v>0.64300000000000002</v>
      </c>
      <c r="E23399">
        <v>1.51</v>
      </c>
      <c r="F23399">
        <v>19.251000000000001</v>
      </c>
      <c r="G23399">
        <v>15.818000000000001</v>
      </c>
      <c r="H23399" s="4"/>
      <c r="I23399">
        <f t="shared" si="2555"/>
        <v>14.632409412257429</v>
      </c>
      <c r="J23399">
        <f t="shared" si="2556"/>
        <v>4.6185905877425721</v>
      </c>
      <c r="K23399">
        <f t="shared" si="2557"/>
        <v>21.331379017184279</v>
      </c>
      <c r="L23399">
        <f t="shared" si="2558"/>
        <v>31.564115366220026</v>
      </c>
      <c r="O23399">
        <f>VLOOKUP(D23399,'Manning''s Flow'!I$6:J$6004,2,TRUE)</f>
        <v>14.807719362265733</v>
      </c>
      <c r="P23399">
        <f t="shared" si="2559"/>
        <v>4.4432806377342686</v>
      </c>
      <c r="Q23399">
        <f t="shared" si="2560"/>
        <v>19.742742825664248</v>
      </c>
      <c r="R23399">
        <f t="shared" si="2561"/>
        <v>30.00651571677545</v>
      </c>
    </row>
    <row r="23400" spans="1:18" x14ac:dyDescent="0.3">
      <c r="A23400" s="14">
        <v>43976.006944444445</v>
      </c>
      <c r="B23400" s="15">
        <v>43976</v>
      </c>
      <c r="C23400" s="16">
        <v>6.9444444444444441E-3</v>
      </c>
      <c r="D23400">
        <v>0.48099999999999998</v>
      </c>
      <c r="E23400">
        <v>1.54</v>
      </c>
      <c r="F23400">
        <v>12.728999999999999</v>
      </c>
      <c r="G23400">
        <v>16.129750000000001</v>
      </c>
      <c r="H23400" s="4"/>
      <c r="I23400">
        <f t="shared" si="2555"/>
        <v>7.344671442312487</v>
      </c>
      <c r="J23400">
        <f t="shared" si="2556"/>
        <v>5.3843285576875122</v>
      </c>
      <c r="K23400">
        <f t="shared" si="2557"/>
        <v>28.990994017129285</v>
      </c>
      <c r="L23400">
        <f t="shared" si="2558"/>
        <v>73.309318190443705</v>
      </c>
      <c r="O23400">
        <f>VLOOKUP(D23400,'Manning''s Flow'!I$6:J$6004,2,TRUE)</f>
        <v>7.9611437039127937</v>
      </c>
      <c r="P23400">
        <f t="shared" si="2559"/>
        <v>4.7678562960872055</v>
      </c>
      <c r="Q23400">
        <f t="shared" si="2560"/>
        <v>22.732453660138408</v>
      </c>
      <c r="R23400">
        <f t="shared" si="2561"/>
        <v>59.889087214238693</v>
      </c>
    </row>
    <row r="23401" spans="1:18" x14ac:dyDescent="0.3">
      <c r="A23401" s="14">
        <v>43976.010416666664</v>
      </c>
      <c r="B23401" s="15">
        <v>43976</v>
      </c>
      <c r="C23401" s="16">
        <v>1.0416666666666666E-2</v>
      </c>
      <c r="D23401">
        <v>0.55800000000000005</v>
      </c>
      <c r="E23401">
        <v>1.57</v>
      </c>
      <c r="F23401">
        <v>16.236000000000001</v>
      </c>
      <c r="G23401">
        <v>15.577</v>
      </c>
      <c r="H23401" s="4"/>
      <c r="I23401">
        <f t="shared" si="2555"/>
        <v>10.449651199101945</v>
      </c>
      <c r="J23401">
        <f t="shared" si="2556"/>
        <v>5.7863488008980557</v>
      </c>
      <c r="K23401">
        <f t="shared" si="2557"/>
        <v>33.481832445654369</v>
      </c>
      <c r="L23401">
        <f t="shared" si="2558"/>
        <v>55.373607124755907</v>
      </c>
      <c r="O23401">
        <f>VLOOKUP(D23401,'Manning''s Flow'!I$6:J$6004,2,TRUE)</f>
        <v>10.679547087275061</v>
      </c>
      <c r="P23401">
        <f t="shared" si="2559"/>
        <v>5.5564529127249394</v>
      </c>
      <c r="Q23401">
        <f t="shared" si="2560"/>
        <v>30.874168971329464</v>
      </c>
      <c r="R23401">
        <f t="shared" si="2561"/>
        <v>52.028919085394435</v>
      </c>
    </row>
    <row r="23402" spans="1:18" x14ac:dyDescent="0.3">
      <c r="A23402" s="14">
        <v>43976.017361111109</v>
      </c>
      <c r="B23402" s="15">
        <v>43976</v>
      </c>
      <c r="C23402" s="16">
        <v>1.7361111111111112E-2</v>
      </c>
      <c r="D23402">
        <v>0.52400000000000002</v>
      </c>
      <c r="E23402">
        <v>1.54</v>
      </c>
      <c r="F23402">
        <v>14.475</v>
      </c>
      <c r="G23402">
        <v>15.681250000000002</v>
      </c>
      <c r="H23402" s="4"/>
      <c r="I23402">
        <f t="shared" si="2555"/>
        <v>9.0005910555908688</v>
      </c>
      <c r="J23402">
        <f t="shared" si="2556"/>
        <v>5.4744089444091308</v>
      </c>
      <c r="K23402">
        <f t="shared" si="2557"/>
        <v>29.969153290626693</v>
      </c>
      <c r="L23402">
        <f t="shared" si="2558"/>
        <v>60.82277164463116</v>
      </c>
      <c r="O23402">
        <f>VLOOKUP(D23402,'Manning''s Flow'!I$6:J$6004,2,TRUE)</f>
        <v>9.4623028485852672</v>
      </c>
      <c r="P23402">
        <f t="shared" si="2559"/>
        <v>5.0126971514147325</v>
      </c>
      <c r="Q23402">
        <f t="shared" si="2560"/>
        <v>25.127132731801375</v>
      </c>
      <c r="R23402">
        <f t="shared" si="2561"/>
        <v>52.975446163871133</v>
      </c>
    </row>
    <row r="23403" spans="1:18" x14ac:dyDescent="0.3">
      <c r="A23403" s="14">
        <v>43976.024305555555</v>
      </c>
      <c r="B23403" s="15">
        <v>43976</v>
      </c>
      <c r="C23403" s="16">
        <v>2.4305555555555556E-2</v>
      </c>
      <c r="D23403">
        <v>0.63400000000000001</v>
      </c>
      <c r="E23403">
        <v>1.29</v>
      </c>
      <c r="F23403">
        <v>16.193999999999999</v>
      </c>
      <c r="G23403">
        <v>17.230999999999998</v>
      </c>
      <c r="H23403" s="4"/>
      <c r="I23403">
        <f t="shared" si="2555"/>
        <v>14.150762165348157</v>
      </c>
      <c r="J23403">
        <f t="shared" si="2556"/>
        <v>2.0432378346518423</v>
      </c>
      <c r="K23403">
        <f t="shared" si="2557"/>
        <v>4.1748208489527494</v>
      </c>
      <c r="L23403">
        <f t="shared" si="2558"/>
        <v>14.43906561906075</v>
      </c>
      <c r="O23403">
        <f>VLOOKUP(D23403,'Manning''s Flow'!I$6:J$6004,2,TRUE)</f>
        <v>14.313432769901217</v>
      </c>
      <c r="P23403">
        <f t="shared" si="2559"/>
        <v>1.8805672300987819</v>
      </c>
      <c r="Q23403">
        <f t="shared" si="2560"/>
        <v>3.536533106921405</v>
      </c>
      <c r="R23403">
        <f t="shared" si="2561"/>
        <v>13.138478101865989</v>
      </c>
    </row>
    <row r="23404" spans="1:18" x14ac:dyDescent="0.3">
      <c r="A23404" s="14">
        <v>43976.027777777781</v>
      </c>
      <c r="B23404" s="15">
        <v>43976</v>
      </c>
      <c r="C23404" s="16">
        <v>2.7777777777777776E-2</v>
      </c>
      <c r="D23404">
        <v>0.66900000000000004</v>
      </c>
      <c r="E23404">
        <v>1.5</v>
      </c>
      <c r="F23404">
        <v>20.332999999999998</v>
      </c>
      <c r="G23404">
        <v>17.048500000000001</v>
      </c>
      <c r="H23404" s="4"/>
      <c r="I23404">
        <f t="shared" si="2555"/>
        <v>16.07656295585662</v>
      </c>
      <c r="J23404">
        <f t="shared" si="2556"/>
        <v>4.2564370441433788</v>
      </c>
      <c r="K23404">
        <f t="shared" si="2557"/>
        <v>18.117256310756023</v>
      </c>
      <c r="L23404">
        <f t="shared" si="2558"/>
        <v>26.476038789079464</v>
      </c>
      <c r="O23404">
        <f>VLOOKUP(D23404,'Manning''s Flow'!I$6:J$6004,2,TRUE)</f>
        <v>15.823210697101919</v>
      </c>
      <c r="P23404">
        <f t="shared" si="2559"/>
        <v>4.5097893028980796</v>
      </c>
      <c r="Q23404">
        <f t="shared" si="2560"/>
        <v>20.338199556533947</v>
      </c>
      <c r="R23404">
        <f t="shared" si="2561"/>
        <v>28.50110125705439</v>
      </c>
    </row>
    <row r="23405" spans="1:18" x14ac:dyDescent="0.3">
      <c r="A23405" s="14">
        <v>43976.03125</v>
      </c>
      <c r="B23405" s="15">
        <v>43976</v>
      </c>
      <c r="C23405" s="16">
        <v>3.125E-2</v>
      </c>
      <c r="D23405">
        <v>0.54100000000000004</v>
      </c>
      <c r="E23405">
        <v>1.39</v>
      </c>
      <c r="F23405">
        <v>13.744999999999999</v>
      </c>
      <c r="G23405">
        <v>15.683999999999999</v>
      </c>
      <c r="H23405" s="4"/>
      <c r="I23405">
        <f t="shared" si="2555"/>
        <v>9.7094760520565675</v>
      </c>
      <c r="J23405">
        <f t="shared" si="2556"/>
        <v>4.0355239479434317</v>
      </c>
      <c r="K23405">
        <f t="shared" si="2557"/>
        <v>16.285453534424942</v>
      </c>
      <c r="L23405">
        <f t="shared" si="2558"/>
        <v>41.562736509233844</v>
      </c>
      <c r="O23405">
        <f>VLOOKUP(D23405,'Manning''s Flow'!I$6:J$6004,2,TRUE)</f>
        <v>10.265049239273067</v>
      </c>
      <c r="P23405">
        <f t="shared" si="2559"/>
        <v>3.4799507607269327</v>
      </c>
      <c r="Q23405">
        <f t="shared" si="2560"/>
        <v>12.110057297083957</v>
      </c>
      <c r="R23405">
        <f t="shared" si="2561"/>
        <v>33.900965106070643</v>
      </c>
    </row>
    <row r="23406" spans="1:18" x14ac:dyDescent="0.3">
      <c r="A23406" s="14">
        <v>43976.034722222219</v>
      </c>
      <c r="B23406" s="15">
        <v>43976</v>
      </c>
      <c r="C23406" s="16">
        <v>3.4722222222222224E-2</v>
      </c>
      <c r="D23406">
        <v>0.51500000000000001</v>
      </c>
      <c r="E23406">
        <v>1.36</v>
      </c>
      <c r="F23406">
        <v>12.464</v>
      </c>
      <c r="G23406">
        <v>15.712249999999997</v>
      </c>
      <c r="H23406" s="4"/>
      <c r="I23406">
        <f t="shared" si="2555"/>
        <v>8.637839979858752</v>
      </c>
      <c r="J23406">
        <f t="shared" si="2556"/>
        <v>3.8261600201412485</v>
      </c>
      <c r="K23406">
        <f t="shared" si="2557"/>
        <v>14.639500499727278</v>
      </c>
      <c r="L23406">
        <f t="shared" si="2558"/>
        <v>44.29533342899245</v>
      </c>
      <c r="O23406">
        <f>VLOOKUP(D23406,'Manning''s Flow'!I$6:J$6004,2,TRUE)</f>
        <v>9.0740076187420708</v>
      </c>
      <c r="P23406">
        <f t="shared" si="2559"/>
        <v>3.3899923812579296</v>
      </c>
      <c r="Q23406">
        <f t="shared" si="2560"/>
        <v>11.492048344986808</v>
      </c>
      <c r="R23406">
        <f t="shared" si="2561"/>
        <v>37.359373318752887</v>
      </c>
    </row>
    <row r="23407" spans="1:18" x14ac:dyDescent="0.3">
      <c r="A23407" s="14">
        <v>43976.038194444445</v>
      </c>
      <c r="B23407" s="15">
        <v>43976</v>
      </c>
      <c r="C23407" s="16">
        <v>3.8194444444444441E-2</v>
      </c>
      <c r="D23407">
        <v>0.6</v>
      </c>
      <c r="E23407">
        <v>1.41</v>
      </c>
      <c r="F23407">
        <v>16.306999999999999</v>
      </c>
      <c r="G23407">
        <v>14.172499999999999</v>
      </c>
      <c r="H23407" s="4"/>
      <c r="I23407">
        <f t="shared" si="2555"/>
        <v>12.414780144135387</v>
      </c>
      <c r="J23407">
        <f t="shared" si="2556"/>
        <v>3.8922198558646119</v>
      </c>
      <c r="K23407">
        <f t="shared" si="2557"/>
        <v>15.14937540638674</v>
      </c>
      <c r="L23407">
        <f t="shared" si="2558"/>
        <v>31.351500475046723</v>
      </c>
      <c r="O23407">
        <f>VLOOKUP(D23407,'Manning''s Flow'!I$6:J$6004,2,TRUE)</f>
        <v>12.884177205451431</v>
      </c>
      <c r="P23407">
        <f t="shared" si="2559"/>
        <v>3.4228227945485674</v>
      </c>
      <c r="Q23407">
        <f t="shared" si="2560"/>
        <v>11.715715882881264</v>
      </c>
      <c r="R23407">
        <f t="shared" si="2561"/>
        <v>26.566095296332428</v>
      </c>
    </row>
    <row r="23408" spans="1:18" x14ac:dyDescent="0.3">
      <c r="A23408" s="14">
        <v>43976.041666666664</v>
      </c>
      <c r="B23408" s="15">
        <v>43976</v>
      </c>
      <c r="C23408" s="16">
        <v>4.1666666666666664E-2</v>
      </c>
      <c r="D23408">
        <v>0.55800000000000005</v>
      </c>
      <c r="E23408">
        <v>1.37</v>
      </c>
      <c r="F23408">
        <v>14.173999999999999</v>
      </c>
      <c r="G23408">
        <v>14.285499999999999</v>
      </c>
      <c r="H23408" s="4"/>
      <c r="I23408">
        <f t="shared" si="2555"/>
        <v>10.449651199101945</v>
      </c>
      <c r="J23408">
        <f t="shared" si="2556"/>
        <v>3.7243488008980545</v>
      </c>
      <c r="K23408">
        <f t="shared" si="2557"/>
        <v>13.870773990750777</v>
      </c>
      <c r="L23408">
        <f t="shared" si="2558"/>
        <v>35.640891068384455</v>
      </c>
      <c r="O23408">
        <f>VLOOKUP(D23408,'Manning''s Flow'!I$6:J$6004,2,TRUE)</f>
        <v>10.679547087275061</v>
      </c>
      <c r="P23408">
        <f t="shared" si="2559"/>
        <v>3.4944529127249382</v>
      </c>
      <c r="Q23408">
        <f t="shared" si="2560"/>
        <v>12.211201159251804</v>
      </c>
      <c r="R23408">
        <f t="shared" si="2561"/>
        <v>32.720984178146125</v>
      </c>
    </row>
    <row r="23409" spans="1:18" x14ac:dyDescent="0.3">
      <c r="A23409" s="14">
        <v>43976.045138888891</v>
      </c>
      <c r="B23409" s="15">
        <v>43976</v>
      </c>
      <c r="C23409" s="16">
        <v>4.5138888888888888E-2</v>
      </c>
      <c r="D23409">
        <v>0.6</v>
      </c>
      <c r="E23409">
        <v>1.23</v>
      </c>
      <c r="F23409">
        <v>14.196999999999999</v>
      </c>
      <c r="G23409">
        <v>14.70825</v>
      </c>
      <c r="H23409" s="4"/>
      <c r="I23409">
        <f t="shared" si="2555"/>
        <v>12.414780144135387</v>
      </c>
      <c r="J23409">
        <f t="shared" si="2556"/>
        <v>1.7822198558646125</v>
      </c>
      <c r="K23409">
        <f t="shared" si="2557"/>
        <v>3.17630761463808</v>
      </c>
      <c r="L23409">
        <f t="shared" si="2558"/>
        <v>14.355629621894792</v>
      </c>
      <c r="O23409">
        <f>VLOOKUP(D23409,'Manning''s Flow'!I$6:J$6004,2,TRUE)</f>
        <v>12.884177205451431</v>
      </c>
      <c r="P23409">
        <f t="shared" si="2559"/>
        <v>1.312822794548568</v>
      </c>
      <c r="Q23409">
        <f t="shared" si="2560"/>
        <v>1.7235036898863116</v>
      </c>
      <c r="R23409">
        <f t="shared" si="2561"/>
        <v>10.189418956401026</v>
      </c>
    </row>
    <row r="23410" spans="1:18" x14ac:dyDescent="0.3">
      <c r="A23410" s="14">
        <v>43976.048611111109</v>
      </c>
      <c r="B23410" s="15">
        <v>43976</v>
      </c>
      <c r="C23410" s="16">
        <v>4.8611111111111112E-2</v>
      </c>
      <c r="D23410">
        <v>0.57499999999999996</v>
      </c>
      <c r="E23410">
        <v>1.31</v>
      </c>
      <c r="F23410">
        <v>14.154999999999999</v>
      </c>
      <c r="G23410">
        <v>14.237749999999998</v>
      </c>
      <c r="H23410" s="4"/>
      <c r="I23410">
        <f t="shared" si="2555"/>
        <v>11.221481198143875</v>
      </c>
      <c r="J23410">
        <f t="shared" si="2556"/>
        <v>2.933518801856124</v>
      </c>
      <c r="K23410">
        <f t="shared" si="2557"/>
        <v>8.6055325608433897</v>
      </c>
      <c r="L23410">
        <f t="shared" si="2558"/>
        <v>26.141992755300002</v>
      </c>
      <c r="O23410">
        <f>VLOOKUP(D23410,'Manning''s Flow'!I$6:J$6004,2,TRUE)</f>
        <v>11.534905460119568</v>
      </c>
      <c r="P23410">
        <f t="shared" si="2559"/>
        <v>2.6200945398804318</v>
      </c>
      <c r="Q23410">
        <f t="shared" si="2560"/>
        <v>6.8648953979112521</v>
      </c>
      <c r="R23410">
        <f t="shared" si="2561"/>
        <v>22.714486468389943</v>
      </c>
    </row>
    <row r="23411" spans="1:18" x14ac:dyDescent="0.3">
      <c r="A23411" s="14">
        <v>43976.052083333336</v>
      </c>
      <c r="B23411" s="15">
        <v>43976</v>
      </c>
      <c r="C23411" s="16">
        <v>5.2083333333333336E-2</v>
      </c>
      <c r="D23411">
        <v>0.59199999999999997</v>
      </c>
      <c r="E23411">
        <v>1.28</v>
      </c>
      <c r="F23411">
        <v>14.425000000000001</v>
      </c>
      <c r="G23411">
        <v>13.7295</v>
      </c>
      <c r="H23411" s="4"/>
      <c r="I23411">
        <f t="shared" si="2555"/>
        <v>12.025323863383298</v>
      </c>
      <c r="J23411">
        <f t="shared" si="2556"/>
        <v>2.3996761366167032</v>
      </c>
      <c r="K23411">
        <f t="shared" si="2557"/>
        <v>5.7584455606476661</v>
      </c>
      <c r="L23411">
        <f t="shared" si="2558"/>
        <v>19.955189264578856</v>
      </c>
      <c r="O23411">
        <f>VLOOKUP(D23411,'Manning''s Flow'!I$6:J$6004,2,TRUE)</f>
        <v>12.425560291895167</v>
      </c>
      <c r="P23411">
        <f t="shared" si="2559"/>
        <v>1.9994397081048341</v>
      </c>
      <c r="Q23411">
        <f t="shared" si="2560"/>
        <v>3.9977591463463442</v>
      </c>
      <c r="R23411">
        <f t="shared" si="2561"/>
        <v>16.091344463629625</v>
      </c>
    </row>
    <row r="23412" spans="1:18" x14ac:dyDescent="0.3">
      <c r="A23412" s="14">
        <v>43976.055555555555</v>
      </c>
      <c r="B23412" s="15">
        <v>43976</v>
      </c>
      <c r="C23412" s="16">
        <v>5.5555555555555552E-2</v>
      </c>
      <c r="D23412">
        <v>0.50700000000000001</v>
      </c>
      <c r="E23412">
        <v>1.36</v>
      </c>
      <c r="F23412">
        <v>12.141</v>
      </c>
      <c r="G23412">
        <v>13.8515</v>
      </c>
      <c r="H23412" s="4"/>
      <c r="I23412">
        <f t="shared" si="2555"/>
        <v>8.3226242655333547</v>
      </c>
      <c r="J23412">
        <f t="shared" si="2556"/>
        <v>3.8183757344666454</v>
      </c>
      <c r="K23412">
        <f t="shared" si="2557"/>
        <v>14.579993249563694</v>
      </c>
      <c r="L23412">
        <f t="shared" si="2558"/>
        <v>45.879467973578464</v>
      </c>
      <c r="O23412">
        <f>VLOOKUP(D23412,'Manning''s Flow'!I$6:J$6004,2,TRUE)</f>
        <v>8.6943991281304811</v>
      </c>
      <c r="P23412">
        <f t="shared" si="2559"/>
        <v>3.4466008718695189</v>
      </c>
      <c r="Q23412">
        <f t="shared" si="2560"/>
        <v>11.879057569971728</v>
      </c>
      <c r="R23412">
        <f t="shared" si="2561"/>
        <v>39.641622394791376</v>
      </c>
    </row>
    <row r="23413" spans="1:18" x14ac:dyDescent="0.3">
      <c r="A23413" s="14">
        <v>43976.0625</v>
      </c>
      <c r="B23413" s="15">
        <v>43976</v>
      </c>
      <c r="C23413" s="16">
        <v>6.25E-2</v>
      </c>
      <c r="D23413">
        <v>0.57499999999999996</v>
      </c>
      <c r="E23413">
        <v>1.42</v>
      </c>
      <c r="F23413">
        <v>15.342000000000001</v>
      </c>
      <c r="G23413">
        <v>14.13475</v>
      </c>
      <c r="H23413" s="4"/>
      <c r="I23413">
        <f t="shared" si="2555"/>
        <v>11.221481198143875</v>
      </c>
      <c r="J23413">
        <f t="shared" si="2556"/>
        <v>4.1205188018561252</v>
      </c>
      <c r="K23413">
        <f t="shared" si="2557"/>
        <v>16.978675196449839</v>
      </c>
      <c r="L23413">
        <f t="shared" si="2558"/>
        <v>36.719918958093452</v>
      </c>
      <c r="O23413">
        <f>VLOOKUP(D23413,'Manning''s Flow'!I$6:J$6004,2,TRUE)</f>
        <v>11.534905460119568</v>
      </c>
      <c r="P23413">
        <f t="shared" si="2559"/>
        <v>3.807094539880433</v>
      </c>
      <c r="Q23413">
        <f t="shared" si="2560"/>
        <v>14.493968835587406</v>
      </c>
      <c r="R23413">
        <f t="shared" si="2561"/>
        <v>33.004991267964584</v>
      </c>
    </row>
    <row r="23414" spans="1:18" x14ac:dyDescent="0.3">
      <c r="A23414" s="14">
        <v>43976.065972222219</v>
      </c>
      <c r="B23414" s="15">
        <v>43976</v>
      </c>
      <c r="C23414" s="16">
        <v>6.5972222222222224E-2</v>
      </c>
      <c r="D23414">
        <v>0.57499999999999996</v>
      </c>
      <c r="E23414">
        <v>1.33</v>
      </c>
      <c r="F23414">
        <v>14.371</v>
      </c>
      <c r="G23414">
        <v>14.456000000000001</v>
      </c>
      <c r="H23414" s="4"/>
      <c r="I23414">
        <f t="shared" si="2555"/>
        <v>11.221481198143875</v>
      </c>
      <c r="J23414">
        <f t="shared" si="2556"/>
        <v>3.1495188018561251</v>
      </c>
      <c r="K23414">
        <f t="shared" si="2557"/>
        <v>9.9194686832452419</v>
      </c>
      <c r="L23414">
        <f t="shared" si="2558"/>
        <v>28.066872333904382</v>
      </c>
      <c r="O23414">
        <f>VLOOKUP(D23414,'Manning''s Flow'!I$6:J$6004,2,TRUE)</f>
        <v>11.534905460119568</v>
      </c>
      <c r="P23414">
        <f t="shared" si="2559"/>
        <v>2.8360945398804329</v>
      </c>
      <c r="Q23414">
        <f t="shared" si="2560"/>
        <v>8.0434322391396051</v>
      </c>
      <c r="R23414">
        <f t="shared" si="2561"/>
        <v>24.587063584403531</v>
      </c>
    </row>
    <row r="23415" spans="1:18" x14ac:dyDescent="0.3">
      <c r="A23415" s="14">
        <v>43976.072916666664</v>
      </c>
      <c r="B23415" s="15">
        <v>43976</v>
      </c>
      <c r="C23415" s="16">
        <v>7.2916666666666671E-2</v>
      </c>
      <c r="D23415">
        <v>0.6</v>
      </c>
      <c r="E23415">
        <v>1.24</v>
      </c>
      <c r="F23415">
        <v>14.347</v>
      </c>
      <c r="G23415">
        <v>13.786249999999999</v>
      </c>
      <c r="H23415" s="4"/>
      <c r="I23415">
        <f t="shared" si="2555"/>
        <v>12.414780144135387</v>
      </c>
      <c r="J23415">
        <f t="shared" si="2556"/>
        <v>1.9322198558646129</v>
      </c>
      <c r="K23415">
        <f t="shared" si="2557"/>
        <v>3.7334735713974654</v>
      </c>
      <c r="L23415">
        <f t="shared" si="2558"/>
        <v>15.563866886336875</v>
      </c>
      <c r="O23415">
        <f>VLOOKUP(D23415,'Manning''s Flow'!I$6:J$6004,2,TRUE)</f>
        <v>12.884177205451431</v>
      </c>
      <c r="P23415">
        <f t="shared" si="2559"/>
        <v>1.4628227945485683</v>
      </c>
      <c r="Q23415">
        <f t="shared" si="2560"/>
        <v>2.1398505282508831</v>
      </c>
      <c r="R23415">
        <f t="shared" si="2561"/>
        <v>11.35363765355255</v>
      </c>
    </row>
    <row r="23416" spans="1:18" x14ac:dyDescent="0.3">
      <c r="A23416" s="14">
        <v>43976.076388888891</v>
      </c>
      <c r="B23416" s="15">
        <v>43976</v>
      </c>
      <c r="C23416" s="16">
        <v>7.6388888888888895E-2</v>
      </c>
      <c r="D23416">
        <v>0.54100000000000004</v>
      </c>
      <c r="E23416">
        <v>1.32</v>
      </c>
      <c r="F23416">
        <v>13.000999999999999</v>
      </c>
      <c r="G23416">
        <v>12.865</v>
      </c>
      <c r="H23416" s="4"/>
      <c r="I23416">
        <f t="shared" si="2555"/>
        <v>9.7094760520565675</v>
      </c>
      <c r="J23416">
        <f t="shared" si="2556"/>
        <v>3.2915239479434319</v>
      </c>
      <c r="K23416">
        <f t="shared" si="2557"/>
        <v>10.834129899885117</v>
      </c>
      <c r="L23416">
        <f t="shared" si="2558"/>
        <v>33.900119123794049</v>
      </c>
      <c r="O23416">
        <f>VLOOKUP(D23416,'Manning''s Flow'!I$6:J$6004,2,TRUE)</f>
        <v>10.265049239273067</v>
      </c>
      <c r="P23416">
        <f t="shared" si="2559"/>
        <v>2.7359507607269329</v>
      </c>
      <c r="Q23416">
        <f t="shared" si="2560"/>
        <v>7.4854265651222827</v>
      </c>
      <c r="R23416">
        <f t="shared" si="2561"/>
        <v>26.653070014116004</v>
      </c>
    </row>
    <row r="23417" spans="1:18" x14ac:dyDescent="0.3">
      <c r="A23417" s="14">
        <v>43976.079861111109</v>
      </c>
      <c r="B23417" s="15">
        <v>43976</v>
      </c>
      <c r="C23417" s="16">
        <v>7.9861111111111105E-2</v>
      </c>
      <c r="D23417">
        <v>0.52400000000000002</v>
      </c>
      <c r="E23417">
        <v>1.1399999999999999</v>
      </c>
      <c r="F23417">
        <v>10.686</v>
      </c>
      <c r="G23417">
        <v>12.780999999999999</v>
      </c>
      <c r="H23417" s="4"/>
      <c r="I23417">
        <f t="shared" si="2555"/>
        <v>9.0005910555908688</v>
      </c>
      <c r="J23417">
        <f t="shared" si="2556"/>
        <v>1.6854089444091311</v>
      </c>
      <c r="K23417">
        <f t="shared" si="2557"/>
        <v>2.8406033098943015</v>
      </c>
      <c r="L23417">
        <f t="shared" si="2558"/>
        <v>18.725536289777448</v>
      </c>
      <c r="O23417">
        <f>VLOOKUP(D23417,'Manning''s Flow'!I$6:J$6004,2,TRUE)</f>
        <v>9.4623028485852672</v>
      </c>
      <c r="P23417">
        <f t="shared" si="2559"/>
        <v>1.2236971514147328</v>
      </c>
      <c r="Q23417">
        <f t="shared" si="2560"/>
        <v>1.4974347183805314</v>
      </c>
      <c r="R23417">
        <f t="shared" si="2561"/>
        <v>12.932339737970771</v>
      </c>
    </row>
    <row r="23418" spans="1:18" x14ac:dyDescent="0.3">
      <c r="A23418" s="14">
        <v>43976.083333333336</v>
      </c>
      <c r="B23418" s="15">
        <v>43976</v>
      </c>
      <c r="C23418" s="16">
        <v>8.3333333333333329E-2</v>
      </c>
      <c r="D23418">
        <v>0.61699999999999999</v>
      </c>
      <c r="E23418">
        <v>1.0900000000000001</v>
      </c>
      <c r="F23418">
        <v>13.09</v>
      </c>
      <c r="G23418">
        <v>12.632250000000001</v>
      </c>
      <c r="H23418" s="4"/>
      <c r="I23418">
        <f t="shared" si="2555"/>
        <v>13.266336559544451</v>
      </c>
      <c r="J23418">
        <f t="shared" si="2556"/>
        <v>0.17633655954445082</v>
      </c>
      <c r="K23418">
        <f t="shared" si="2557"/>
        <v>3.1094582231973651E-2</v>
      </c>
      <c r="L23418">
        <f t="shared" si="2558"/>
        <v>1.3292031206428701</v>
      </c>
      <c r="O23418">
        <f>VLOOKUP(D23418,'Manning''s Flow'!I$6:J$6004,2,TRUE)</f>
        <v>13.351681454482966</v>
      </c>
      <c r="P23418">
        <f t="shared" si="2559"/>
        <v>0.2616814544829662</v>
      </c>
      <c r="Q23418">
        <f t="shared" si="2560"/>
        <v>6.8477183620320708E-2</v>
      </c>
      <c r="R23418">
        <f t="shared" si="2561"/>
        <v>1.9599138533604239</v>
      </c>
    </row>
    <row r="23419" spans="1:18" x14ac:dyDescent="0.3">
      <c r="A23419" s="14">
        <v>43976.086805555555</v>
      </c>
      <c r="B23419" s="15">
        <v>43976</v>
      </c>
      <c r="C23419" s="16">
        <v>8.6805555555555566E-2</v>
      </c>
      <c r="D23419">
        <v>0.60899999999999999</v>
      </c>
      <c r="E23419">
        <v>1.17</v>
      </c>
      <c r="F23419">
        <v>13.752000000000001</v>
      </c>
      <c r="G23419">
        <v>12.871499999999999</v>
      </c>
      <c r="H23419" s="4"/>
      <c r="I23419">
        <f t="shared" si="2555"/>
        <v>12.861530449973584</v>
      </c>
      <c r="J23419">
        <f t="shared" si="2556"/>
        <v>0.89046955002641681</v>
      </c>
      <c r="K23419">
        <f t="shared" si="2557"/>
        <v>0.79293601952424919</v>
      </c>
      <c r="L23419">
        <f t="shared" si="2558"/>
        <v>6.9235115796677658</v>
      </c>
      <c r="O23419">
        <f>VLOOKUP(D23419,'Manning''s Flow'!I$6:J$6004,2,TRUE)</f>
        <v>12.884177205451431</v>
      </c>
      <c r="P23419">
        <f t="shared" si="2559"/>
        <v>0.86782279454856948</v>
      </c>
      <c r="Q23419">
        <f t="shared" si="2560"/>
        <v>0.75311640273808866</v>
      </c>
      <c r="R23419">
        <f t="shared" si="2561"/>
        <v>6.7355701548515228</v>
      </c>
    </row>
    <row r="23420" spans="1:18" x14ac:dyDescent="0.3">
      <c r="A23420" s="14">
        <v>43976.090277777781</v>
      </c>
      <c r="B23420" s="15">
        <v>43976</v>
      </c>
      <c r="C23420" s="16">
        <v>9.0277777777777776E-2</v>
      </c>
      <c r="D23420">
        <v>0.56599999999999995</v>
      </c>
      <c r="E23420">
        <v>1.32</v>
      </c>
      <c r="F23420">
        <v>13.958</v>
      </c>
      <c r="G23420">
        <v>13.214499999999999</v>
      </c>
      <c r="H23420" s="4"/>
      <c r="I23420">
        <f t="shared" si="2555"/>
        <v>10.80890014543148</v>
      </c>
      <c r="J23420">
        <f t="shared" si="2556"/>
        <v>3.1490998545685205</v>
      </c>
      <c r="K23420">
        <f t="shared" si="2557"/>
        <v>9.9168298940434774</v>
      </c>
      <c r="L23420">
        <f t="shared" si="2558"/>
        <v>29.134322754378744</v>
      </c>
      <c r="O23420">
        <f>VLOOKUP(D23420,'Manning''s Flow'!I$6:J$6004,2,TRUE)</f>
        <v>11.102825079968385</v>
      </c>
      <c r="P23420">
        <f t="shared" si="2559"/>
        <v>2.8551749200316152</v>
      </c>
      <c r="Q23420">
        <f t="shared" si="2560"/>
        <v>8.1520238239775402</v>
      </c>
      <c r="R23420">
        <f t="shared" si="2561"/>
        <v>25.715751616972653</v>
      </c>
    </row>
    <row r="23421" spans="1:18" x14ac:dyDescent="0.3">
      <c r="A23421" s="14">
        <v>43976.097222222219</v>
      </c>
      <c r="B23421" s="15">
        <v>43976</v>
      </c>
      <c r="C23421" s="16">
        <v>9.7222222222222224E-2</v>
      </c>
      <c r="D23421">
        <v>0.54100000000000004</v>
      </c>
      <c r="E23421">
        <v>1.1299999999999999</v>
      </c>
      <c r="F23421">
        <v>11.179</v>
      </c>
      <c r="G23421">
        <v>12.121</v>
      </c>
      <c r="H23421" s="4"/>
      <c r="I23421">
        <f t="shared" si="2555"/>
        <v>9.7094760520565675</v>
      </c>
      <c r="J23421">
        <f t="shared" si="2556"/>
        <v>1.4695239479434328</v>
      </c>
      <c r="K23421">
        <f t="shared" si="2557"/>
        <v>2.159500633579253</v>
      </c>
      <c r="L23421">
        <f t="shared" si="2558"/>
        <v>15.134945902999291</v>
      </c>
      <c r="O23421">
        <f>VLOOKUP(D23421,'Manning''s Flow'!I$6:J$6004,2,TRUE)</f>
        <v>10.265049239273067</v>
      </c>
      <c r="P23421">
        <f t="shared" si="2559"/>
        <v>0.91395076072693371</v>
      </c>
      <c r="Q23421">
        <f t="shared" si="2560"/>
        <v>0.83530599303334085</v>
      </c>
      <c r="R23421">
        <f t="shared" si="2561"/>
        <v>8.9035204744098859</v>
      </c>
    </row>
    <row r="23422" spans="1:18" x14ac:dyDescent="0.3">
      <c r="A23422" s="14">
        <v>43976.100694444445</v>
      </c>
      <c r="B23422" s="15">
        <v>43976</v>
      </c>
      <c r="C23422" s="16">
        <v>0.10069444444444443</v>
      </c>
      <c r="D23422">
        <v>0.56599999999999995</v>
      </c>
      <c r="E23422">
        <v>1.07</v>
      </c>
      <c r="F23422">
        <v>11.289</v>
      </c>
      <c r="G23422">
        <v>11.754250000000001</v>
      </c>
      <c r="H23422" s="4"/>
      <c r="I23422">
        <f t="shared" si="2555"/>
        <v>10.80890014543148</v>
      </c>
      <c r="J23422">
        <f t="shared" si="2556"/>
        <v>0.48009985456852</v>
      </c>
      <c r="K23422">
        <f t="shared" si="2557"/>
        <v>0.23049587035671407</v>
      </c>
      <c r="L23422">
        <f t="shared" si="2558"/>
        <v>4.4417086670140105</v>
      </c>
      <c r="O23422">
        <f>VLOOKUP(D23422,'Manning''s Flow'!I$6:J$6004,2,TRUE)</f>
        <v>11.102825079968385</v>
      </c>
      <c r="P23422">
        <f t="shared" si="2559"/>
        <v>0.18617492003161473</v>
      </c>
      <c r="Q23422">
        <f t="shared" si="2560"/>
        <v>3.4661100848778138E-2</v>
      </c>
      <c r="R23422">
        <f t="shared" si="2561"/>
        <v>1.676824760281145</v>
      </c>
    </row>
    <row r="23423" spans="1:18" x14ac:dyDescent="0.3">
      <c r="A23423" s="14">
        <v>43976.104166666664</v>
      </c>
      <c r="B23423" s="15">
        <v>43976</v>
      </c>
      <c r="C23423" s="16">
        <v>0.10416666666666667</v>
      </c>
      <c r="D23423">
        <v>0.59199999999999997</v>
      </c>
      <c r="E23423">
        <v>1.1100000000000001</v>
      </c>
      <c r="F23423">
        <v>12.491</v>
      </c>
      <c r="G23423">
        <v>11.582000000000001</v>
      </c>
      <c r="H23423" s="4"/>
      <c r="I23423">
        <f t="shared" si="2555"/>
        <v>12.025323863383298</v>
      </c>
      <c r="J23423">
        <f t="shared" si="2556"/>
        <v>0.46567613661670215</v>
      </c>
      <c r="K23423">
        <f t="shared" si="2557"/>
        <v>0.21685426421425744</v>
      </c>
      <c r="L23423">
        <f t="shared" si="2558"/>
        <v>3.8724623295566301</v>
      </c>
      <c r="O23423">
        <f>VLOOKUP(D23423,'Manning''s Flow'!I$6:J$6004,2,TRUE)</f>
        <v>12.425560291895167</v>
      </c>
      <c r="P23423">
        <f t="shared" si="2559"/>
        <v>6.5439708104833016E-2</v>
      </c>
      <c r="Q23423">
        <f t="shared" si="2560"/>
        <v>4.2823553968457479E-3</v>
      </c>
      <c r="R23423">
        <f t="shared" si="2561"/>
        <v>0.52665398233605165</v>
      </c>
    </row>
    <row r="23424" spans="1:18" x14ac:dyDescent="0.3">
      <c r="A23424" s="14">
        <v>43976.107638888891</v>
      </c>
      <c r="B23424" s="15">
        <v>43976</v>
      </c>
      <c r="C23424" s="16">
        <v>0.1076388888888889</v>
      </c>
      <c r="D23424">
        <v>0.55800000000000005</v>
      </c>
      <c r="E23424">
        <v>1.1000000000000001</v>
      </c>
      <c r="F23424">
        <v>11.369</v>
      </c>
      <c r="G23424">
        <v>11.164999999999999</v>
      </c>
      <c r="H23424" s="4"/>
      <c r="I23424">
        <f t="shared" si="2555"/>
        <v>10.449651199101945</v>
      </c>
      <c r="J23424">
        <f t="shared" si="2556"/>
        <v>0.91934880089805482</v>
      </c>
      <c r="K23424">
        <f t="shared" si="2557"/>
        <v>0.84520221771269122</v>
      </c>
      <c r="L23424">
        <f t="shared" si="2558"/>
        <v>8.7978898374815113</v>
      </c>
      <c r="O23424">
        <f>VLOOKUP(D23424,'Manning''s Flow'!I$6:J$6004,2,TRUE)</f>
        <v>10.679547087275061</v>
      </c>
      <c r="P23424">
        <f t="shared" si="2559"/>
        <v>0.68945291272493847</v>
      </c>
      <c r="Q23424">
        <f t="shared" si="2560"/>
        <v>0.47534531886490161</v>
      </c>
      <c r="R23424">
        <f t="shared" si="2561"/>
        <v>6.4558253930678227</v>
      </c>
    </row>
    <row r="23425" spans="1:18" x14ac:dyDescent="0.3">
      <c r="A23425" s="14">
        <v>43976.111111111109</v>
      </c>
      <c r="B23425" s="15">
        <v>43976</v>
      </c>
      <c r="C23425" s="16">
        <v>0.1111111111111111</v>
      </c>
      <c r="D23425">
        <v>0.53200000000000003</v>
      </c>
      <c r="E23425">
        <v>0.99</v>
      </c>
      <c r="F23425">
        <v>9.5109999999999992</v>
      </c>
      <c r="G23425">
        <v>10.99475</v>
      </c>
      <c r="H23425" s="4"/>
      <c r="I23425">
        <f t="shared" si="2555"/>
        <v>9.3303097068904535</v>
      </c>
      <c r="J23425">
        <f t="shared" si="2556"/>
        <v>0.18069029310954576</v>
      </c>
      <c r="K23425">
        <f t="shared" si="2557"/>
        <v>3.2648982024013562E-2</v>
      </c>
      <c r="L23425">
        <f t="shared" si="2558"/>
        <v>1.9365948053804216</v>
      </c>
      <c r="O23425">
        <f>VLOOKUP(D23425,'Manning''s Flow'!I$6:J$6004,2,TRUE)</f>
        <v>9.8593088645349454</v>
      </c>
      <c r="P23425">
        <f t="shared" si="2559"/>
        <v>0.34830886453494614</v>
      </c>
      <c r="Q23425">
        <f t="shared" si="2560"/>
        <v>0.12131906511362346</v>
      </c>
      <c r="R23425">
        <f t="shared" si="2561"/>
        <v>3.5327918956657571</v>
      </c>
    </row>
    <row r="23426" spans="1:18" x14ac:dyDescent="0.3">
      <c r="A23426" s="14">
        <v>43976.114583333336</v>
      </c>
      <c r="B23426" s="15">
        <v>43976</v>
      </c>
      <c r="C23426" s="16">
        <v>0.11458333333333333</v>
      </c>
      <c r="D23426">
        <v>0.53200000000000003</v>
      </c>
      <c r="E23426">
        <v>1.1000000000000001</v>
      </c>
      <c r="F23426">
        <v>10.608000000000001</v>
      </c>
      <c r="G23426">
        <v>10.54425</v>
      </c>
      <c r="H23426" s="4"/>
      <c r="I23426">
        <f t="shared" si="2555"/>
        <v>9.3303097068904535</v>
      </c>
      <c r="J23426">
        <f t="shared" si="2556"/>
        <v>1.2776902931095471</v>
      </c>
      <c r="K23426">
        <f t="shared" si="2557"/>
        <v>1.6324924851063602</v>
      </c>
      <c r="L23426">
        <f t="shared" si="2558"/>
        <v>13.693975154607891</v>
      </c>
      <c r="O23426">
        <f>VLOOKUP(D23426,'Manning''s Flow'!I$6:J$6004,2,TRUE)</f>
        <v>9.8593088645349454</v>
      </c>
      <c r="P23426">
        <f t="shared" si="2559"/>
        <v>0.74869113546505517</v>
      </c>
      <c r="Q23426">
        <f t="shared" si="2560"/>
        <v>0.56053841632395363</v>
      </c>
      <c r="R23426">
        <f t="shared" si="2561"/>
        <v>7.593748666888632</v>
      </c>
    </row>
    <row r="23427" spans="1:18" x14ac:dyDescent="0.3">
      <c r="A23427" s="14">
        <v>43976.118055555555</v>
      </c>
      <c r="B23427" s="15">
        <v>43976</v>
      </c>
      <c r="C23427" s="16">
        <v>0.11805555555555557</v>
      </c>
      <c r="D23427">
        <v>0.51500000000000001</v>
      </c>
      <c r="E23427">
        <v>1.1599999999999999</v>
      </c>
      <c r="F23427">
        <v>10.689</v>
      </c>
      <c r="G23427">
        <v>10.847</v>
      </c>
      <c r="H23427" s="4"/>
      <c r="I23427">
        <f t="shared" si="2555"/>
        <v>8.637839979858752</v>
      </c>
      <c r="J23427">
        <f t="shared" si="2556"/>
        <v>2.0511600201412481</v>
      </c>
      <c r="K23427">
        <f t="shared" si="2557"/>
        <v>4.2072574282258453</v>
      </c>
      <c r="L23427">
        <f t="shared" si="2558"/>
        <v>23.746214619905349</v>
      </c>
      <c r="O23427">
        <f>VLOOKUP(D23427,'Manning''s Flow'!I$6:J$6004,2,TRUE)</f>
        <v>9.0740076187420708</v>
      </c>
      <c r="P23427">
        <f t="shared" si="2559"/>
        <v>1.6149923812579292</v>
      </c>
      <c r="Q23427">
        <f t="shared" si="2560"/>
        <v>2.6082003915211565</v>
      </c>
      <c r="R23427">
        <f t="shared" si="2561"/>
        <v>17.798005568368868</v>
      </c>
    </row>
    <row r="23428" spans="1:18" x14ac:dyDescent="0.3">
      <c r="A23428" s="14">
        <v>43976.121527777781</v>
      </c>
      <c r="B23428" s="15">
        <v>43976</v>
      </c>
      <c r="C23428" s="16">
        <v>0.12152777777777778</v>
      </c>
      <c r="D23428">
        <v>0.61699999999999999</v>
      </c>
      <c r="E23428">
        <v>1.05</v>
      </c>
      <c r="F23428">
        <v>12.58</v>
      </c>
      <c r="G23428">
        <v>11.094250000000001</v>
      </c>
      <c r="H23428" s="4"/>
      <c r="I23428">
        <f t="shared" ref="I23428:I23491" si="2562">41.756*(D23428^2.3745)</f>
        <v>13.266336559544451</v>
      </c>
      <c r="J23428">
        <f t="shared" ref="J23428:J23491" si="2563">ABS(F23428-I23428)</f>
        <v>0.68633655954445061</v>
      </c>
      <c r="K23428">
        <f t="shared" ref="K23428:K23491" si="2564">J23428^2</f>
        <v>0.47105787296731322</v>
      </c>
      <c r="L23428">
        <f t="shared" ref="L23428:L23491" si="2565">100*ABS(J23428/I23428)</f>
        <v>5.1735198821762634</v>
      </c>
      <c r="O23428">
        <f>VLOOKUP(D23428,'Manning''s Flow'!I$6:J$6004,2,TRUE)</f>
        <v>13.351681454482966</v>
      </c>
      <c r="P23428">
        <f t="shared" ref="P23428:P23491" si="2566">ABS(F23428-O23428)</f>
        <v>0.77168145448296599</v>
      </c>
      <c r="Q23428">
        <f t="shared" ref="Q23428:Q23491" si="2567">P23428^2</f>
        <v>0.5954922671929459</v>
      </c>
      <c r="R23428">
        <f t="shared" ref="R23428:R23491" si="2568">100*ABS(P23428/O23428)</f>
        <v>5.7796574694632632</v>
      </c>
    </row>
    <row r="23429" spans="1:18" x14ac:dyDescent="0.3">
      <c r="A23429" s="14">
        <v>43976.125</v>
      </c>
      <c r="B23429" s="15">
        <v>43976</v>
      </c>
      <c r="C23429" s="16">
        <v>0.125</v>
      </c>
      <c r="D23429">
        <v>0.57499999999999996</v>
      </c>
      <c r="E23429">
        <v>0.97</v>
      </c>
      <c r="F23429">
        <v>10.5</v>
      </c>
      <c r="G23429">
        <v>11.638</v>
      </c>
      <c r="H23429" s="4"/>
      <c r="I23429">
        <f t="shared" si="2562"/>
        <v>11.221481198143875</v>
      </c>
      <c r="J23429">
        <f t="shared" si="2563"/>
        <v>0.72148119814387535</v>
      </c>
      <c r="K23429">
        <f t="shared" si="2564"/>
        <v>0.52053511927512197</v>
      </c>
      <c r="L23429">
        <f t="shared" si="2565"/>
        <v>6.4294649289544257</v>
      </c>
      <c r="O23429">
        <f>VLOOKUP(D23429,'Manning''s Flow'!I$6:J$6004,2,TRUE)</f>
        <v>11.534905460119568</v>
      </c>
      <c r="P23429">
        <f t="shared" si="2566"/>
        <v>1.0349054601195675</v>
      </c>
      <c r="Q23429">
        <f t="shared" si="2567"/>
        <v>1.0710293113852938</v>
      </c>
      <c r="R23429">
        <f t="shared" si="2568"/>
        <v>8.9719457493398469</v>
      </c>
    </row>
    <row r="23430" spans="1:18" x14ac:dyDescent="0.3">
      <c r="A23430" s="14">
        <v>43976.128472222219</v>
      </c>
      <c r="B23430" s="15">
        <v>43976</v>
      </c>
      <c r="C23430" s="16">
        <v>0.12847222222222224</v>
      </c>
      <c r="D23430">
        <v>0.60899999999999999</v>
      </c>
      <c r="E23430">
        <v>1.08</v>
      </c>
      <c r="F23430">
        <v>12.782999999999999</v>
      </c>
      <c r="G23430">
        <v>11.265000000000001</v>
      </c>
      <c r="H23430" s="4"/>
      <c r="I23430">
        <f t="shared" si="2562"/>
        <v>12.861530449973584</v>
      </c>
      <c r="J23430">
        <f t="shared" si="2563"/>
        <v>7.8530449973584382E-2</v>
      </c>
      <c r="K23430">
        <f t="shared" si="2564"/>
        <v>6.1670315730536392E-3</v>
      </c>
      <c r="L23430">
        <f t="shared" si="2565"/>
        <v>0.61058402247724475</v>
      </c>
      <c r="O23430">
        <f>VLOOKUP(D23430,'Manning''s Flow'!I$6:J$6004,2,TRUE)</f>
        <v>12.884177205451431</v>
      </c>
      <c r="P23430">
        <f t="shared" si="2566"/>
        <v>0.10117720545143172</v>
      </c>
      <c r="Q23430">
        <f t="shared" si="2567"/>
        <v>1.0236826902961224E-2</v>
      </c>
      <c r="R23430">
        <f t="shared" si="2568"/>
        <v>0.78528262874731791</v>
      </c>
    </row>
    <row r="23431" spans="1:18" x14ac:dyDescent="0.3">
      <c r="A23431" s="14">
        <v>43976.131944444445</v>
      </c>
      <c r="B23431" s="15">
        <v>43976</v>
      </c>
      <c r="C23431" s="16">
        <v>0.13194444444444445</v>
      </c>
      <c r="D23431">
        <v>0.59199999999999997</v>
      </c>
      <c r="E23431">
        <v>0.81</v>
      </c>
      <c r="F23431">
        <v>9.1969999999999992</v>
      </c>
      <c r="G23431">
        <v>11.57075</v>
      </c>
      <c r="H23431" s="4"/>
      <c r="I23431">
        <f t="shared" si="2562"/>
        <v>12.025323863383298</v>
      </c>
      <c r="J23431">
        <f t="shared" si="2563"/>
        <v>2.8283238633832983</v>
      </c>
      <c r="K23431">
        <f t="shared" si="2564"/>
        <v>7.9994158761834262</v>
      </c>
      <c r="L23431">
        <f t="shared" si="2565"/>
        <v>23.519731322957949</v>
      </c>
      <c r="O23431">
        <f>VLOOKUP(D23431,'Manning''s Flow'!I$6:J$6004,2,TRUE)</f>
        <v>12.425560291895167</v>
      </c>
      <c r="P23431">
        <f t="shared" si="2566"/>
        <v>3.2285602918951675</v>
      </c>
      <c r="Q23431">
        <f t="shared" si="2567"/>
        <v>10.423601558402209</v>
      </c>
      <c r="R23431">
        <f t="shared" si="2568"/>
        <v>25.983216982183606</v>
      </c>
    </row>
    <row r="23432" spans="1:18" x14ac:dyDescent="0.3">
      <c r="A23432" s="14">
        <v>43976.135416666664</v>
      </c>
      <c r="B23432" s="15">
        <v>43976</v>
      </c>
      <c r="C23432" s="16">
        <v>0.13541666666666666</v>
      </c>
      <c r="D23432">
        <v>0.68600000000000005</v>
      </c>
      <c r="E23432">
        <v>0.98</v>
      </c>
      <c r="F23432">
        <v>13.803000000000001</v>
      </c>
      <c r="G23432">
        <v>12.076750000000001</v>
      </c>
      <c r="H23432" s="4"/>
      <c r="I23432">
        <f t="shared" si="2562"/>
        <v>17.063593701936682</v>
      </c>
      <c r="J23432">
        <f t="shared" si="2563"/>
        <v>3.2605937019366813</v>
      </c>
      <c r="K23432">
        <f t="shared" si="2564"/>
        <v>10.631471289109152</v>
      </c>
      <c r="L23432">
        <f t="shared" si="2565"/>
        <v>19.108481829162464</v>
      </c>
      <c r="O23432">
        <f>VLOOKUP(D23432,'Manning''s Flow'!I$6:J$6004,2,TRUE)</f>
        <v>16.874717504586254</v>
      </c>
      <c r="P23432">
        <f t="shared" si="2566"/>
        <v>3.0717175045862533</v>
      </c>
      <c r="Q23432">
        <f t="shared" si="2567"/>
        <v>9.4354484279815996</v>
      </c>
      <c r="R23432">
        <f t="shared" si="2568"/>
        <v>18.203075125562332</v>
      </c>
    </row>
    <row r="23433" spans="1:18" x14ac:dyDescent="0.3">
      <c r="A23433" s="14">
        <v>43976.138888888891</v>
      </c>
      <c r="B23433" s="15">
        <v>43976</v>
      </c>
      <c r="C23433" s="16">
        <v>0.1388888888888889</v>
      </c>
      <c r="D23433">
        <v>0.60899999999999999</v>
      </c>
      <c r="E23433">
        <v>1.06</v>
      </c>
      <c r="F23433">
        <v>12.523999999999999</v>
      </c>
      <c r="G23433">
        <v>12.294499999999999</v>
      </c>
      <c r="H23433" s="4"/>
      <c r="I23433">
        <f t="shared" si="2562"/>
        <v>12.861530449973584</v>
      </c>
      <c r="J23433">
        <f t="shared" si="2563"/>
        <v>0.33753044997358472</v>
      </c>
      <c r="K23433">
        <f t="shared" si="2564"/>
        <v>0.11392680465937058</v>
      </c>
      <c r="L23433">
        <f t="shared" si="2565"/>
        <v>2.6243412577254985</v>
      </c>
      <c r="O23433">
        <f>VLOOKUP(D23433,'Manning''s Flow'!I$6:J$6004,2,TRUE)</f>
        <v>12.884177205451431</v>
      </c>
      <c r="P23433">
        <f t="shared" si="2566"/>
        <v>0.36017720545143206</v>
      </c>
      <c r="Q23433">
        <f t="shared" si="2567"/>
        <v>0.1297276193268031</v>
      </c>
      <c r="R23433">
        <f t="shared" si="2568"/>
        <v>2.7955002458289484</v>
      </c>
    </row>
    <row r="23434" spans="1:18" x14ac:dyDescent="0.3">
      <c r="A23434" s="14">
        <v>43976.145833333336</v>
      </c>
      <c r="B23434" s="15">
        <v>43976</v>
      </c>
      <c r="C23434" s="16">
        <v>0.14583333333333334</v>
      </c>
      <c r="D23434">
        <v>0.59199999999999997</v>
      </c>
      <c r="E23434">
        <v>1.43</v>
      </c>
      <c r="F23434">
        <v>16.146999999999998</v>
      </c>
      <c r="G23434">
        <v>14.384749999999999</v>
      </c>
      <c r="H23434" s="4"/>
      <c r="I23434">
        <f t="shared" si="2562"/>
        <v>12.025323863383298</v>
      </c>
      <c r="J23434">
        <f t="shared" si="2563"/>
        <v>4.121676136616701</v>
      </c>
      <c r="K23434">
        <f t="shared" si="2564"/>
        <v>16.988214175155573</v>
      </c>
      <c r="L23434">
        <f t="shared" si="2565"/>
        <v>34.274969917168427</v>
      </c>
      <c r="O23434">
        <f>VLOOKUP(D23434,'Manning''s Flow'!I$6:J$6004,2,TRUE)</f>
        <v>12.425560291895167</v>
      </c>
      <c r="P23434">
        <f t="shared" si="2566"/>
        <v>3.7214397081048318</v>
      </c>
      <c r="Q23434">
        <f t="shared" si="2567"/>
        <v>13.849113501059376</v>
      </c>
      <c r="R23434">
        <f t="shared" si="2568"/>
        <v>29.949874457832049</v>
      </c>
    </row>
    <row r="23435" spans="1:18" x14ac:dyDescent="0.3">
      <c r="A23435" s="14">
        <v>43976.149305555555</v>
      </c>
      <c r="B23435" s="15">
        <v>43976</v>
      </c>
      <c r="C23435" s="16">
        <v>0.14930555555555555</v>
      </c>
      <c r="D23435">
        <v>0.60899999999999999</v>
      </c>
      <c r="E23435">
        <v>1.29</v>
      </c>
      <c r="F23435">
        <v>15.214</v>
      </c>
      <c r="G23435">
        <v>14.33975</v>
      </c>
      <c r="H23435" s="4"/>
      <c r="I23435">
        <f t="shared" si="2562"/>
        <v>12.861530449973584</v>
      </c>
      <c r="J23435">
        <f t="shared" si="2563"/>
        <v>2.3524695500264166</v>
      </c>
      <c r="K23435">
        <f t="shared" si="2564"/>
        <v>5.5341129838014904</v>
      </c>
      <c r="L23435">
        <f t="shared" si="2565"/>
        <v>18.290743540798818</v>
      </c>
      <c r="O23435">
        <f>VLOOKUP(D23435,'Manning''s Flow'!I$6:J$6004,2,TRUE)</f>
        <v>12.884177205451431</v>
      </c>
      <c r="P23435">
        <f t="shared" si="2566"/>
        <v>2.3298227945485692</v>
      </c>
      <c r="Q23435">
        <f t="shared" si="2567"/>
        <v>5.4280742539981048</v>
      </c>
      <c r="R23435">
        <f t="shared" si="2568"/>
        <v>18.082821723088351</v>
      </c>
    </row>
    <row r="23436" spans="1:18" x14ac:dyDescent="0.3">
      <c r="A23436" s="14">
        <v>43976.152777777781</v>
      </c>
      <c r="B23436" s="15">
        <v>43976</v>
      </c>
      <c r="C23436" s="16">
        <v>0.15277777777777776</v>
      </c>
      <c r="D23436">
        <v>0.6</v>
      </c>
      <c r="E23436">
        <v>1.07</v>
      </c>
      <c r="F23436">
        <v>12.343999999999999</v>
      </c>
      <c r="G23436">
        <v>13.695</v>
      </c>
      <c r="H23436" s="4"/>
      <c r="I23436">
        <f t="shared" si="2562"/>
        <v>12.414780144135387</v>
      </c>
      <c r="J23436">
        <f t="shared" si="2563"/>
        <v>7.0780144135387246E-2</v>
      </c>
      <c r="K23436">
        <f t="shared" si="2564"/>
        <v>5.009828803826194E-3</v>
      </c>
      <c r="L23436">
        <f t="shared" si="2565"/>
        <v>0.57012805151304313</v>
      </c>
      <c r="O23436">
        <f>VLOOKUP(D23436,'Manning''s Flow'!I$6:J$6004,2,TRUE)</f>
        <v>12.884177205451431</v>
      </c>
      <c r="P23436">
        <f t="shared" si="2566"/>
        <v>0.54017720545143177</v>
      </c>
      <c r="Q23436">
        <f t="shared" si="2567"/>
        <v>0.29179141328931835</v>
      </c>
      <c r="R23436">
        <f t="shared" si="2568"/>
        <v>4.192562682410772</v>
      </c>
    </row>
    <row r="23437" spans="1:18" x14ac:dyDescent="0.3">
      <c r="A23437" s="14">
        <v>43976.15625</v>
      </c>
      <c r="B23437" s="15">
        <v>43976</v>
      </c>
      <c r="C23437" s="16">
        <v>0.15625</v>
      </c>
      <c r="D23437">
        <v>0.55800000000000005</v>
      </c>
      <c r="E23437">
        <v>1.07</v>
      </c>
      <c r="F23437">
        <v>11.074999999999999</v>
      </c>
      <c r="G23437">
        <v>12.892999999999999</v>
      </c>
      <c r="H23437" s="4"/>
      <c r="I23437">
        <f t="shared" si="2562"/>
        <v>10.449651199101945</v>
      </c>
      <c r="J23437">
        <f t="shared" si="2563"/>
        <v>0.62534880089805434</v>
      </c>
      <c r="K23437">
        <f t="shared" si="2564"/>
        <v>0.3910611227846344</v>
      </c>
      <c r="L23437">
        <f t="shared" si="2565"/>
        <v>5.9843987993761703</v>
      </c>
      <c r="O23437">
        <f>VLOOKUP(D23437,'Manning''s Flow'!I$6:J$6004,2,TRUE)</f>
        <v>10.679547087275061</v>
      </c>
      <c r="P23437">
        <f t="shared" si="2566"/>
        <v>0.39545291272493799</v>
      </c>
      <c r="Q23437">
        <f t="shared" si="2567"/>
        <v>0.15638300618263742</v>
      </c>
      <c r="R23437">
        <f t="shared" si="2568"/>
        <v>3.7028996594446375</v>
      </c>
    </row>
    <row r="23438" spans="1:18" x14ac:dyDescent="0.3">
      <c r="A23438" s="14">
        <v>43976.159722222219</v>
      </c>
      <c r="B23438" s="15">
        <v>43976</v>
      </c>
      <c r="C23438" s="16">
        <v>0.15972222222222224</v>
      </c>
      <c r="D23438">
        <v>0.60899999999999999</v>
      </c>
      <c r="E23438">
        <v>1.1000000000000001</v>
      </c>
      <c r="F23438">
        <v>12.939</v>
      </c>
      <c r="G23438">
        <v>12.066749999999999</v>
      </c>
      <c r="H23438" s="4"/>
      <c r="I23438">
        <f t="shared" si="2562"/>
        <v>12.861530449973584</v>
      </c>
      <c r="J23438">
        <f t="shared" si="2563"/>
        <v>7.7469550026416201E-2</v>
      </c>
      <c r="K23438">
        <f t="shared" si="2564"/>
        <v>6.0015311812954024E-3</v>
      </c>
      <c r="L23438">
        <f t="shared" si="2565"/>
        <v>0.60233539334796127</v>
      </c>
      <c r="O23438">
        <f>VLOOKUP(D23438,'Manning''s Flow'!I$6:J$6004,2,TRUE)</f>
        <v>12.884177205451431</v>
      </c>
      <c r="P23438">
        <f t="shared" si="2566"/>
        <v>5.4822794548568865E-2</v>
      </c>
      <c r="Q23438">
        <f t="shared" si="2567"/>
        <v>3.0055388021145921E-3</v>
      </c>
      <c r="R23438">
        <f t="shared" si="2568"/>
        <v>0.42550481629026932</v>
      </c>
    </row>
    <row r="23439" spans="1:18" x14ac:dyDescent="0.3">
      <c r="A23439" s="14">
        <v>43976.163194444445</v>
      </c>
      <c r="B23439" s="15">
        <v>43976</v>
      </c>
      <c r="C23439" s="16">
        <v>0.16319444444444445</v>
      </c>
      <c r="D23439">
        <v>0.60899999999999999</v>
      </c>
      <c r="E23439">
        <v>1.01</v>
      </c>
      <c r="F23439">
        <v>11.909000000000001</v>
      </c>
      <c r="G23439">
        <v>11.863</v>
      </c>
      <c r="H23439" s="4"/>
      <c r="I23439">
        <f t="shared" si="2562"/>
        <v>12.861530449973584</v>
      </c>
      <c r="J23439">
        <f t="shared" si="2563"/>
        <v>0.95253044997358316</v>
      </c>
      <c r="K23439">
        <f t="shared" si="2564"/>
        <v>0.90731425812687683</v>
      </c>
      <c r="L23439">
        <f t="shared" si="2565"/>
        <v>7.4060428008825312</v>
      </c>
      <c r="O23439">
        <f>VLOOKUP(D23439,'Manning''s Flow'!I$6:J$6004,2,TRUE)</f>
        <v>12.884177205451431</v>
      </c>
      <c r="P23439">
        <f t="shared" si="2566"/>
        <v>0.9751772054514305</v>
      </c>
      <c r="Q23439">
        <f t="shared" si="2567"/>
        <v>0.95097058203206153</v>
      </c>
      <c r="R23439">
        <f t="shared" si="2568"/>
        <v>7.568796904150175</v>
      </c>
    </row>
    <row r="23440" spans="1:18" x14ac:dyDescent="0.3">
      <c r="A23440" s="14">
        <v>43976.166666666664</v>
      </c>
      <c r="B23440" s="15">
        <v>43976</v>
      </c>
      <c r="C23440" s="16">
        <v>0.16666666666666666</v>
      </c>
      <c r="D23440">
        <v>0.57499999999999996</v>
      </c>
      <c r="E23440">
        <v>1.07</v>
      </c>
      <c r="F23440">
        <v>11.529</v>
      </c>
      <c r="G23440">
        <v>11.383749999999999</v>
      </c>
      <c r="H23440" s="4"/>
      <c r="I23440">
        <f t="shared" si="2562"/>
        <v>11.221481198143875</v>
      </c>
      <c r="J23440">
        <f t="shared" si="2563"/>
        <v>0.30751880185612457</v>
      </c>
      <c r="K23440">
        <f t="shared" si="2564"/>
        <v>9.4567813495026409E-2</v>
      </c>
      <c r="L23440">
        <f t="shared" si="2565"/>
        <v>2.7404475080080397</v>
      </c>
      <c r="O23440">
        <f>VLOOKUP(D23440,'Manning''s Flow'!I$6:J$6004,2,TRUE)</f>
        <v>11.534905460119568</v>
      </c>
      <c r="P23440">
        <f t="shared" si="2566"/>
        <v>5.9054601195676071E-3</v>
      </c>
      <c r="Q23440">
        <f t="shared" si="2567"/>
        <v>3.4874459223803459E-5</v>
      </c>
      <c r="R23440">
        <f t="shared" si="2568"/>
        <v>5.1196432775153344E-2</v>
      </c>
    </row>
    <row r="23441" spans="1:18" x14ac:dyDescent="0.3">
      <c r="A23441" s="14">
        <v>43976.170138888891</v>
      </c>
      <c r="B23441" s="15">
        <v>43976</v>
      </c>
      <c r="C23441" s="16">
        <v>0.17013888888888887</v>
      </c>
      <c r="D23441">
        <v>0.54900000000000004</v>
      </c>
      <c r="E23441">
        <v>0.91</v>
      </c>
      <c r="F23441">
        <v>9.1579999999999995</v>
      </c>
      <c r="G23441">
        <v>11.122</v>
      </c>
      <c r="H23441" s="4"/>
      <c r="I23441">
        <f t="shared" si="2562"/>
        <v>10.053873598859862</v>
      </c>
      <c r="J23441">
        <f t="shared" si="2563"/>
        <v>0.89587359885986295</v>
      </c>
      <c r="K23441">
        <f t="shared" si="2564"/>
        <v>0.80258950513412264</v>
      </c>
      <c r="L23441">
        <f t="shared" si="2565"/>
        <v>8.9107306756020641</v>
      </c>
      <c r="O23441">
        <f>VLOOKUP(D23441,'Manning''s Flow'!I$6:J$6004,2,TRUE)</f>
        <v>10.265049239273067</v>
      </c>
      <c r="P23441">
        <f t="shared" si="2566"/>
        <v>1.1070492392730671</v>
      </c>
      <c r="Q23441">
        <f t="shared" si="2567"/>
        <v>1.2255580181750765</v>
      </c>
      <c r="R23441">
        <f t="shared" si="2568"/>
        <v>10.784646166504547</v>
      </c>
    </row>
    <row r="23442" spans="1:18" x14ac:dyDescent="0.3">
      <c r="A23442" s="14">
        <v>43976.173611111109</v>
      </c>
      <c r="B23442" s="15">
        <v>43976</v>
      </c>
      <c r="C23442" s="16">
        <v>0.17361111111111113</v>
      </c>
      <c r="D23442">
        <v>0.58299999999999996</v>
      </c>
      <c r="E23442">
        <v>1.08</v>
      </c>
      <c r="F23442">
        <v>11.891999999999999</v>
      </c>
      <c r="G23442">
        <v>10.793499999999998</v>
      </c>
      <c r="H23442" s="4"/>
      <c r="I23442">
        <f t="shared" si="2562"/>
        <v>11.595750764432855</v>
      </c>
      <c r="J23442">
        <f t="shared" si="2563"/>
        <v>0.296249235567144</v>
      </c>
      <c r="K23442">
        <f t="shared" si="2564"/>
        <v>8.7763609574117177E-2</v>
      </c>
      <c r="L23442">
        <f t="shared" si="2565"/>
        <v>2.5548085810520909</v>
      </c>
      <c r="O23442">
        <f>VLOOKUP(D23442,'Manning''s Flow'!I$6:J$6004,2,TRUE)</f>
        <v>11.975810055502357</v>
      </c>
      <c r="P23442">
        <f t="shared" si="2566"/>
        <v>8.3810055502357983E-2</v>
      </c>
      <c r="Q23442">
        <f t="shared" si="2567"/>
        <v>7.024125403308326E-3</v>
      </c>
      <c r="R23442">
        <f t="shared" si="2568"/>
        <v>0.69982786228185834</v>
      </c>
    </row>
    <row r="23443" spans="1:18" x14ac:dyDescent="0.3">
      <c r="A23443" s="14">
        <v>43976.177083333336</v>
      </c>
      <c r="B23443" s="15">
        <v>43976</v>
      </c>
      <c r="C23443" s="16">
        <v>0.17708333333333334</v>
      </c>
      <c r="D23443">
        <v>0.54100000000000004</v>
      </c>
      <c r="E23443">
        <v>1.07</v>
      </c>
      <c r="F23443">
        <v>10.595000000000001</v>
      </c>
      <c r="G23443">
        <v>11.081499999999998</v>
      </c>
      <c r="H23443" s="4"/>
      <c r="I23443">
        <f t="shared" si="2562"/>
        <v>9.7094760520565675</v>
      </c>
      <c r="J23443">
        <f t="shared" si="2563"/>
        <v>0.88552394794343314</v>
      </c>
      <c r="K23443">
        <f t="shared" si="2564"/>
        <v>0.78415266238132408</v>
      </c>
      <c r="L23443">
        <f t="shared" si="2565"/>
        <v>9.1202032241056923</v>
      </c>
      <c r="O23443">
        <f>VLOOKUP(D23443,'Manning''s Flow'!I$6:J$6004,2,TRUE)</f>
        <v>10.265049239273067</v>
      </c>
      <c r="P23443">
        <f t="shared" si="2566"/>
        <v>0.32995076072693408</v>
      </c>
      <c r="Q23443">
        <f t="shared" si="2567"/>
        <v>0.10886750450428251</v>
      </c>
      <c r="R23443">
        <f t="shared" si="2568"/>
        <v>3.2143124990046319</v>
      </c>
    </row>
    <row r="23444" spans="1:18" x14ac:dyDescent="0.3">
      <c r="A23444" s="14">
        <v>43976.180555555555</v>
      </c>
      <c r="B23444" s="15">
        <v>43976</v>
      </c>
      <c r="C23444" s="16">
        <v>0.18055555555555555</v>
      </c>
      <c r="D23444">
        <v>0.56599999999999995</v>
      </c>
      <c r="E23444">
        <v>1.2</v>
      </c>
      <c r="F23444">
        <v>12.680999999999999</v>
      </c>
      <c r="G23444">
        <v>12.841000000000001</v>
      </c>
      <c r="H23444" s="4"/>
      <c r="I23444">
        <f t="shared" si="2562"/>
        <v>10.80890014543148</v>
      </c>
      <c r="J23444">
        <f t="shared" si="2563"/>
        <v>1.8720998545685195</v>
      </c>
      <c r="K23444">
        <f t="shared" si="2564"/>
        <v>3.5047578654754719</v>
      </c>
      <c r="L23444">
        <f t="shared" si="2565"/>
        <v>17.3199847290641</v>
      </c>
      <c r="O23444">
        <f>VLOOKUP(D23444,'Manning''s Flow'!I$6:J$6004,2,TRUE)</f>
        <v>11.102825079968385</v>
      </c>
      <c r="P23444">
        <f t="shared" si="2566"/>
        <v>1.5781749200316142</v>
      </c>
      <c r="Q23444">
        <f t="shared" si="2567"/>
        <v>2.490636078216792</v>
      </c>
      <c r="R23444">
        <f t="shared" si="2568"/>
        <v>14.214174398540628</v>
      </c>
    </row>
    <row r="23445" spans="1:18" x14ac:dyDescent="0.3">
      <c r="A23445" s="14">
        <v>43976.184027777781</v>
      </c>
      <c r="B23445" s="15">
        <v>43976</v>
      </c>
      <c r="C23445" s="16">
        <v>0.18402777777777779</v>
      </c>
      <c r="D23445">
        <v>0.56599999999999995</v>
      </c>
      <c r="E23445">
        <v>1.53</v>
      </c>
      <c r="F23445">
        <v>16.196000000000002</v>
      </c>
      <c r="G23445">
        <v>13.8765</v>
      </c>
      <c r="H23445" s="4"/>
      <c r="I23445">
        <f t="shared" si="2562"/>
        <v>10.80890014543148</v>
      </c>
      <c r="J23445">
        <f t="shared" si="2563"/>
        <v>5.3870998545685218</v>
      </c>
      <c r="K23445">
        <f t="shared" si="2564"/>
        <v>29.020844843092188</v>
      </c>
      <c r="L23445">
        <f t="shared" si="2565"/>
        <v>49.839482112761019</v>
      </c>
      <c r="O23445">
        <f>VLOOKUP(D23445,'Manning''s Flow'!I$6:J$6004,2,TRUE)</f>
        <v>11.102825079968385</v>
      </c>
      <c r="P23445">
        <f t="shared" si="2566"/>
        <v>5.0931749200316165</v>
      </c>
      <c r="Q23445">
        <f t="shared" si="2567"/>
        <v>25.940430766039064</v>
      </c>
      <c r="R23445">
        <f t="shared" si="2568"/>
        <v>45.872783578484686</v>
      </c>
    </row>
    <row r="23446" spans="1:18" x14ac:dyDescent="0.3">
      <c r="A23446" s="14">
        <v>43976.1875</v>
      </c>
      <c r="B23446" s="15">
        <v>43976</v>
      </c>
      <c r="C23446" s="16">
        <v>0.1875</v>
      </c>
      <c r="D23446">
        <v>0.59199999999999997</v>
      </c>
      <c r="E23446">
        <v>1.42</v>
      </c>
      <c r="F23446">
        <v>16.033999999999999</v>
      </c>
      <c r="G23446">
        <v>14.537000000000001</v>
      </c>
      <c r="H23446" s="4"/>
      <c r="I23446">
        <f t="shared" si="2562"/>
        <v>12.025323863383298</v>
      </c>
      <c r="J23446">
        <f t="shared" si="2563"/>
        <v>4.0086761366167014</v>
      </c>
      <c r="K23446">
        <f t="shared" si="2564"/>
        <v>16.069484368280204</v>
      </c>
      <c r="L23446">
        <f t="shared" si="2565"/>
        <v>33.335286285494433</v>
      </c>
      <c r="O23446">
        <f>VLOOKUP(D23446,'Manning''s Flow'!I$6:J$6004,2,TRUE)</f>
        <v>12.425560291895167</v>
      </c>
      <c r="P23446">
        <f t="shared" si="2566"/>
        <v>3.6084397081048323</v>
      </c>
      <c r="Q23446">
        <f t="shared" si="2567"/>
        <v>13.020837127027686</v>
      </c>
      <c r="R23446">
        <f t="shared" si="2568"/>
        <v>29.040458726505179</v>
      </c>
    </row>
    <row r="23447" spans="1:18" x14ac:dyDescent="0.3">
      <c r="A23447" s="14">
        <v>43976.190972222219</v>
      </c>
      <c r="B23447" s="15">
        <v>43976</v>
      </c>
      <c r="C23447" s="16">
        <v>0.19097222222222221</v>
      </c>
      <c r="D23447">
        <v>0.61699999999999999</v>
      </c>
      <c r="E23447">
        <v>1.1000000000000001</v>
      </c>
      <c r="F23447">
        <v>13.237</v>
      </c>
      <c r="G23447">
        <v>15.632250000000003</v>
      </c>
      <c r="H23447" s="4"/>
      <c r="I23447">
        <f t="shared" si="2562"/>
        <v>13.266336559544451</v>
      </c>
      <c r="J23447">
        <f t="shared" si="2563"/>
        <v>2.933655954445058E-2</v>
      </c>
      <c r="K23447">
        <f t="shared" si="2564"/>
        <v>8.6063372590509447E-4</v>
      </c>
      <c r="L23447">
        <f t="shared" si="2565"/>
        <v>0.2211353482008899</v>
      </c>
      <c r="O23447">
        <f>VLOOKUP(D23447,'Manning''s Flow'!I$6:J$6004,2,TRUE)</f>
        <v>13.351681454482966</v>
      </c>
      <c r="P23447">
        <f t="shared" si="2566"/>
        <v>0.11468145448296596</v>
      </c>
      <c r="Q23447">
        <f t="shared" si="2567"/>
        <v>1.3151836002328594E-2</v>
      </c>
      <c r="R23447">
        <f t="shared" si="2568"/>
        <v>0.85892892871901516</v>
      </c>
    </row>
    <row r="23448" spans="1:18" x14ac:dyDescent="0.3">
      <c r="A23448" s="14">
        <v>43976.194444444445</v>
      </c>
      <c r="B23448" s="15">
        <v>43976</v>
      </c>
      <c r="C23448" s="16">
        <v>0.19444444444444445</v>
      </c>
      <c r="D23448">
        <v>0.67700000000000005</v>
      </c>
      <c r="E23448">
        <v>1.24</v>
      </c>
      <c r="F23448">
        <v>17.062000000000001</v>
      </c>
      <c r="G23448">
        <v>15.923249999999999</v>
      </c>
      <c r="H23448" s="4"/>
      <c r="I23448">
        <f t="shared" si="2562"/>
        <v>16.536807948088651</v>
      </c>
      <c r="J23448">
        <f t="shared" si="2563"/>
        <v>0.52519205191135043</v>
      </c>
      <c r="K23448">
        <f t="shared" si="2564"/>
        <v>0.27582669139085458</v>
      </c>
      <c r="L23448">
        <f t="shared" si="2565"/>
        <v>3.1758973893873694</v>
      </c>
      <c r="O23448">
        <f>VLOOKUP(D23448,'Manning''s Flow'!I$6:J$6004,2,TRUE)</f>
        <v>16.344452977539191</v>
      </c>
      <c r="P23448">
        <f t="shared" si="2566"/>
        <v>0.71754702246080981</v>
      </c>
      <c r="Q23448">
        <f t="shared" si="2567"/>
        <v>0.51487372944237386</v>
      </c>
      <c r="R23448">
        <f t="shared" si="2568"/>
        <v>4.3901562410615664</v>
      </c>
    </row>
    <row r="23449" spans="1:18" x14ac:dyDescent="0.3">
      <c r="A23449" s="14">
        <v>43976.197916666664</v>
      </c>
      <c r="B23449" s="15">
        <v>43976</v>
      </c>
      <c r="C23449" s="16">
        <v>0.19791666666666666</v>
      </c>
      <c r="D23449">
        <v>0.66</v>
      </c>
      <c r="E23449">
        <v>1.31</v>
      </c>
      <c r="F23449">
        <v>17.36</v>
      </c>
      <c r="G23449">
        <v>17.267250000000001</v>
      </c>
      <c r="H23449" s="4"/>
      <c r="I23449">
        <f t="shared" si="2562"/>
        <v>15.567754127416983</v>
      </c>
      <c r="J23449">
        <f t="shared" si="2563"/>
        <v>1.7922458725830168</v>
      </c>
      <c r="K23449">
        <f t="shared" si="2564"/>
        <v>3.2121452677908593</v>
      </c>
      <c r="L23449">
        <f t="shared" si="2565"/>
        <v>11.512552535928238</v>
      </c>
      <c r="O23449">
        <f>VLOOKUP(D23449,'Manning''s Flow'!I$6:J$6004,2,TRUE)</f>
        <v>15.823210697101919</v>
      </c>
      <c r="P23449">
        <f t="shared" si="2566"/>
        <v>1.5367893028980806</v>
      </c>
      <c r="Q23449">
        <f t="shared" si="2567"/>
        <v>2.3617213615019685</v>
      </c>
      <c r="R23449">
        <f t="shared" si="2568"/>
        <v>9.7122469789241279</v>
      </c>
    </row>
    <row r="23450" spans="1:18" x14ac:dyDescent="0.3">
      <c r="A23450" s="14">
        <v>43976.201388888891</v>
      </c>
      <c r="B23450" s="15">
        <v>43976</v>
      </c>
      <c r="C23450" s="16">
        <v>0.20138888888888887</v>
      </c>
      <c r="D23450">
        <v>0.66</v>
      </c>
      <c r="E23450">
        <v>1.61</v>
      </c>
      <c r="F23450">
        <v>21.41</v>
      </c>
      <c r="G23450">
        <v>19.478999999999999</v>
      </c>
      <c r="H23450" s="4"/>
      <c r="I23450">
        <f t="shared" si="2562"/>
        <v>15.567754127416983</v>
      </c>
      <c r="J23450">
        <f t="shared" si="2563"/>
        <v>5.8422458725830175</v>
      </c>
      <c r="K23450">
        <f t="shared" si="2564"/>
        <v>34.131836835713301</v>
      </c>
      <c r="L23450">
        <f t="shared" si="2565"/>
        <v>37.527865771556662</v>
      </c>
      <c r="O23450">
        <f>VLOOKUP(D23450,'Manning''s Flow'!I$6:J$6004,2,TRUE)</f>
        <v>15.823210697101919</v>
      </c>
      <c r="P23450">
        <f t="shared" si="2566"/>
        <v>5.5867893028980813</v>
      </c>
      <c r="Q23450">
        <f t="shared" si="2567"/>
        <v>31.21221471497643</v>
      </c>
      <c r="R23450">
        <f t="shared" si="2568"/>
        <v>35.307558054076367</v>
      </c>
    </row>
    <row r="23451" spans="1:18" x14ac:dyDescent="0.3">
      <c r="A23451" s="14">
        <v>43976.204861111109</v>
      </c>
      <c r="B23451" s="15">
        <v>43976</v>
      </c>
      <c r="C23451" s="16">
        <v>0.20486111111111113</v>
      </c>
      <c r="D23451">
        <v>0.67700000000000005</v>
      </c>
      <c r="E23451">
        <v>1.6</v>
      </c>
      <c r="F23451">
        <v>22.084</v>
      </c>
      <c r="G23451">
        <v>19.77825</v>
      </c>
      <c r="H23451" s="4"/>
      <c r="I23451">
        <f t="shared" si="2562"/>
        <v>16.536807948088651</v>
      </c>
      <c r="J23451">
        <f t="shared" si="2563"/>
        <v>5.5471920519113489</v>
      </c>
      <c r="K23451">
        <f t="shared" si="2564"/>
        <v>30.771339660788442</v>
      </c>
      <c r="L23451">
        <f t="shared" si="2565"/>
        <v>33.544515176839198</v>
      </c>
      <c r="O23451">
        <f>VLOOKUP(D23451,'Manning''s Flow'!I$6:J$6004,2,TRUE)</f>
        <v>16.344452977539191</v>
      </c>
      <c r="P23451">
        <f t="shared" si="2566"/>
        <v>5.7395470224608083</v>
      </c>
      <c r="Q23451">
        <f t="shared" si="2567"/>
        <v>32.942400023038729</v>
      </c>
      <c r="R23451">
        <f t="shared" si="2568"/>
        <v>35.11617690936604</v>
      </c>
    </row>
    <row r="23452" spans="1:18" x14ac:dyDescent="0.3">
      <c r="A23452" s="14">
        <v>43976.211805555555</v>
      </c>
      <c r="B23452" s="15">
        <v>43976</v>
      </c>
      <c r="C23452" s="16">
        <v>0.21180555555555555</v>
      </c>
      <c r="D23452">
        <v>0.56599999999999995</v>
      </c>
      <c r="E23452">
        <v>1.46</v>
      </c>
      <c r="F23452">
        <v>15.483000000000001</v>
      </c>
      <c r="G23452">
        <v>17.787750000000003</v>
      </c>
      <c r="H23452" s="4"/>
      <c r="I23452">
        <f t="shared" si="2562"/>
        <v>10.80890014543148</v>
      </c>
      <c r="J23452">
        <f t="shared" si="2563"/>
        <v>4.6740998545685208</v>
      </c>
      <c r="K23452">
        <f t="shared" si="2564"/>
        <v>21.847209450477468</v>
      </c>
      <c r="L23452">
        <f t="shared" si="2565"/>
        <v>43.243066285001156</v>
      </c>
      <c r="O23452">
        <f>VLOOKUP(D23452,'Manning''s Flow'!I$6:J$6004,2,TRUE)</f>
        <v>11.102825079968385</v>
      </c>
      <c r="P23452">
        <f t="shared" si="2566"/>
        <v>4.3801749200316156</v>
      </c>
      <c r="Q23452">
        <f t="shared" si="2567"/>
        <v>19.185932330073971</v>
      </c>
      <c r="R23452">
        <f t="shared" si="2568"/>
        <v>39.450994575554347</v>
      </c>
    </row>
    <row r="23453" spans="1:18" x14ac:dyDescent="0.3">
      <c r="A23453" s="14">
        <v>43976.215277777781</v>
      </c>
      <c r="B23453" s="15">
        <v>43976</v>
      </c>
      <c r="C23453" s="16">
        <v>0.21527777777777779</v>
      </c>
      <c r="D23453">
        <v>0.58299999999999996</v>
      </c>
      <c r="E23453">
        <v>1.39</v>
      </c>
      <c r="F23453">
        <v>15.324999999999999</v>
      </c>
      <c r="G23453">
        <v>16.903750000000002</v>
      </c>
      <c r="H23453" s="4"/>
      <c r="I23453">
        <f t="shared" si="2562"/>
        <v>11.595750764432855</v>
      </c>
      <c r="J23453">
        <f t="shared" si="2563"/>
        <v>3.7292492355671438</v>
      </c>
      <c r="K23453">
        <f t="shared" si="2564"/>
        <v>13.907299860978126</v>
      </c>
      <c r="L23453">
        <f t="shared" si="2565"/>
        <v>32.160481122151303</v>
      </c>
      <c r="O23453">
        <f>VLOOKUP(D23453,'Manning''s Flow'!I$6:J$6004,2,TRUE)</f>
        <v>11.975810055502357</v>
      </c>
      <c r="P23453">
        <f t="shared" si="2566"/>
        <v>3.3491899444976418</v>
      </c>
      <c r="Q23453">
        <f t="shared" si="2567"/>
        <v>11.217073284324117</v>
      </c>
      <c r="R23453">
        <f t="shared" si="2568"/>
        <v>27.966291457326818</v>
      </c>
    </row>
    <row r="23454" spans="1:18" x14ac:dyDescent="0.3">
      <c r="A23454" s="14">
        <v>43976.21875</v>
      </c>
      <c r="B23454" s="15">
        <v>43976</v>
      </c>
      <c r="C23454" s="16">
        <v>0.21875</v>
      </c>
      <c r="D23454">
        <v>0.66</v>
      </c>
      <c r="E23454">
        <v>1.39</v>
      </c>
      <c r="F23454">
        <v>18.547999999999998</v>
      </c>
      <c r="G23454">
        <v>15.547749999999999</v>
      </c>
      <c r="H23454" s="4"/>
      <c r="I23454">
        <f t="shared" si="2562"/>
        <v>15.567754127416983</v>
      </c>
      <c r="J23454">
        <f t="shared" si="2563"/>
        <v>2.9802458725830157</v>
      </c>
      <c r="K23454">
        <f t="shared" si="2564"/>
        <v>8.8818654610481005</v>
      </c>
      <c r="L23454">
        <f t="shared" si="2565"/>
        <v>19.143711085045901</v>
      </c>
      <c r="O23454">
        <f>VLOOKUP(D23454,'Manning''s Flow'!I$6:J$6004,2,TRUE)</f>
        <v>15.823210697101919</v>
      </c>
      <c r="P23454">
        <f t="shared" si="2566"/>
        <v>2.7247893028980794</v>
      </c>
      <c r="Q23454">
        <f t="shared" si="2567"/>
        <v>7.4244767451878015</v>
      </c>
      <c r="R23454">
        <f t="shared" si="2568"/>
        <v>17.220204894302107</v>
      </c>
    </row>
    <row r="23455" spans="1:18" x14ac:dyDescent="0.3">
      <c r="A23455" s="14">
        <v>43976.222222222219</v>
      </c>
      <c r="B23455" s="15">
        <v>43976</v>
      </c>
      <c r="C23455" s="16">
        <v>0.22222222222222221</v>
      </c>
      <c r="D23455">
        <v>0.55800000000000005</v>
      </c>
      <c r="E23455">
        <v>1.24</v>
      </c>
      <c r="F23455">
        <v>12.835000000000001</v>
      </c>
      <c r="G23455">
        <v>14.76275</v>
      </c>
      <c r="H23455" s="4"/>
      <c r="I23455">
        <f t="shared" si="2562"/>
        <v>10.449651199101945</v>
      </c>
      <c r="J23455">
        <f t="shared" si="2563"/>
        <v>2.3853488008980559</v>
      </c>
      <c r="K23455">
        <f t="shared" si="2564"/>
        <v>5.6898889019457934</v>
      </c>
      <c r="L23455">
        <f t="shared" si="2565"/>
        <v>22.827066238374112</v>
      </c>
      <c r="O23455">
        <f>VLOOKUP(D23455,'Manning''s Flow'!I$6:J$6004,2,TRUE)</f>
        <v>10.679547087275061</v>
      </c>
      <c r="P23455">
        <f t="shared" si="2566"/>
        <v>2.1554529127249396</v>
      </c>
      <c r="Q23455">
        <f t="shared" si="2567"/>
        <v>4.6459772589744261</v>
      </c>
      <c r="R23455">
        <f t="shared" si="2568"/>
        <v>20.182999289297708</v>
      </c>
    </row>
    <row r="23456" spans="1:18" x14ac:dyDescent="0.3">
      <c r="A23456" s="14">
        <v>43976.225694444445</v>
      </c>
      <c r="B23456" s="15">
        <v>43976</v>
      </c>
      <c r="C23456" s="16">
        <v>0.22569444444444445</v>
      </c>
      <c r="D23456">
        <v>0.58299999999999996</v>
      </c>
      <c r="E23456">
        <v>1.1200000000000001</v>
      </c>
      <c r="F23456">
        <v>12.343</v>
      </c>
      <c r="G23456">
        <v>14.05125</v>
      </c>
      <c r="H23456" s="4"/>
      <c r="I23456">
        <f t="shared" si="2562"/>
        <v>11.595750764432855</v>
      </c>
      <c r="J23456">
        <f t="shared" si="2563"/>
        <v>0.74724923556714451</v>
      </c>
      <c r="K23456">
        <f t="shared" si="2564"/>
        <v>0.55838142005568181</v>
      </c>
      <c r="L23456">
        <f t="shared" si="2565"/>
        <v>6.4441643387088812</v>
      </c>
      <c r="O23456">
        <f>VLOOKUP(D23456,'Manning''s Flow'!I$6:J$6004,2,TRUE)</f>
        <v>11.975810055502357</v>
      </c>
      <c r="P23456">
        <f t="shared" si="2566"/>
        <v>0.36718994449764253</v>
      </c>
      <c r="Q23456">
        <f t="shared" si="2567"/>
        <v>0.13482845534018181</v>
      </c>
      <c r="R23456">
        <f t="shared" si="2568"/>
        <v>3.0660969303611738</v>
      </c>
    </row>
    <row r="23457" spans="1:18" x14ac:dyDescent="0.3">
      <c r="A23457" s="14">
        <v>43976.229166666664</v>
      </c>
      <c r="B23457" s="15">
        <v>43976</v>
      </c>
      <c r="C23457" s="16">
        <v>0.22916666666666666</v>
      </c>
      <c r="D23457">
        <v>0.55800000000000005</v>
      </c>
      <c r="E23457">
        <v>1.21</v>
      </c>
      <c r="F23457">
        <v>12.478999999999999</v>
      </c>
      <c r="G23457">
        <v>12.893999999999998</v>
      </c>
      <c r="H23457" s="4"/>
      <c r="I23457">
        <f t="shared" si="2562"/>
        <v>10.449651199101945</v>
      </c>
      <c r="J23457">
        <f t="shared" si="2563"/>
        <v>2.0293488008980543</v>
      </c>
      <c r="K23457">
        <f t="shared" si="2564"/>
        <v>4.1182565557063704</v>
      </c>
      <c r="L23457">
        <f t="shared" si="2565"/>
        <v>19.420253960940425</v>
      </c>
      <c r="O23457">
        <f>VLOOKUP(D23457,'Manning''s Flow'!I$6:J$6004,2,TRUE)</f>
        <v>10.679547087275061</v>
      </c>
      <c r="P23457">
        <f t="shared" si="2566"/>
        <v>1.7994529127249379</v>
      </c>
      <c r="Q23457">
        <f t="shared" si="2567"/>
        <v>3.2380307851142631</v>
      </c>
      <c r="R23457">
        <f t="shared" si="2568"/>
        <v>16.84952459144105</v>
      </c>
    </row>
    <row r="23458" spans="1:18" x14ac:dyDescent="0.3">
      <c r="A23458" s="14">
        <v>43976.232638888891</v>
      </c>
      <c r="B23458" s="15">
        <v>43976</v>
      </c>
      <c r="C23458" s="16">
        <v>0.23263888888888887</v>
      </c>
      <c r="D23458">
        <v>0.57499999999999996</v>
      </c>
      <c r="E23458">
        <v>1.29</v>
      </c>
      <c r="F23458">
        <v>13.919</v>
      </c>
      <c r="G23458">
        <v>12.682500000000001</v>
      </c>
      <c r="H23458" s="4"/>
      <c r="I23458">
        <f t="shared" si="2562"/>
        <v>11.221481198143875</v>
      </c>
      <c r="J23458">
        <f t="shared" si="2563"/>
        <v>2.6975188018561251</v>
      </c>
      <c r="K23458">
        <f t="shared" si="2564"/>
        <v>7.2766076863673046</v>
      </c>
      <c r="L23458">
        <f t="shared" si="2565"/>
        <v>24.038883586084133</v>
      </c>
      <c r="O23458">
        <f>VLOOKUP(D23458,'Manning''s Flow'!I$6:J$6004,2,TRUE)</f>
        <v>11.534905460119568</v>
      </c>
      <c r="P23458">
        <f t="shared" si="2566"/>
        <v>2.384094539880433</v>
      </c>
      <c r="Q23458">
        <f t="shared" si="2567"/>
        <v>5.683906775087693</v>
      </c>
      <c r="R23458">
        <f t="shared" si="2568"/>
        <v>20.668522582375115</v>
      </c>
    </row>
    <row r="23459" spans="1:18" x14ac:dyDescent="0.3">
      <c r="A23459" s="14">
        <v>43976.236111111109</v>
      </c>
      <c r="B23459" s="15">
        <v>43976</v>
      </c>
      <c r="C23459" s="16">
        <v>0.23611111111111113</v>
      </c>
      <c r="D23459">
        <v>0.55800000000000005</v>
      </c>
      <c r="E23459">
        <v>1.1599999999999999</v>
      </c>
      <c r="F23459">
        <v>11.989000000000001</v>
      </c>
      <c r="G23459">
        <v>13.400500000000001</v>
      </c>
      <c r="H23459" s="4"/>
      <c r="I23459">
        <f t="shared" si="2562"/>
        <v>10.449651199101945</v>
      </c>
      <c r="J23459">
        <f t="shared" si="2563"/>
        <v>1.5393488008980558</v>
      </c>
      <c r="K23459">
        <f t="shared" si="2564"/>
        <v>2.3695947308262824</v>
      </c>
      <c r="L23459">
        <f t="shared" si="2565"/>
        <v>14.731102230764881</v>
      </c>
      <c r="O23459">
        <f>VLOOKUP(D23459,'Manning''s Flow'!I$6:J$6004,2,TRUE)</f>
        <v>10.679547087275061</v>
      </c>
      <c r="P23459">
        <f t="shared" si="2566"/>
        <v>1.3094529127249395</v>
      </c>
      <c r="Q23459">
        <f t="shared" si="2567"/>
        <v>1.714666930643828</v>
      </c>
      <c r="R23459">
        <f t="shared" si="2568"/>
        <v>12.261315035402431</v>
      </c>
    </row>
    <row r="23460" spans="1:18" x14ac:dyDescent="0.3">
      <c r="A23460" s="14">
        <v>43976.239583333336</v>
      </c>
      <c r="B23460" s="15">
        <v>43976</v>
      </c>
      <c r="C23460" s="16">
        <v>0.23958333333333334</v>
      </c>
      <c r="D23460">
        <v>0.6</v>
      </c>
      <c r="E23460">
        <v>1.32</v>
      </c>
      <c r="F23460">
        <v>15.215</v>
      </c>
      <c r="G23460">
        <v>12.948</v>
      </c>
      <c r="H23460" s="4"/>
      <c r="I23460">
        <f t="shared" si="2562"/>
        <v>12.414780144135387</v>
      </c>
      <c r="J23460">
        <f t="shared" si="2563"/>
        <v>2.8002198558646132</v>
      </c>
      <c r="K23460">
        <f t="shared" si="2564"/>
        <v>7.8412312411784351</v>
      </c>
      <c r="L23460">
        <f t="shared" si="2565"/>
        <v>22.555533189908385</v>
      </c>
      <c r="O23460">
        <f>VLOOKUP(D23460,'Manning''s Flow'!I$6:J$6004,2,TRUE)</f>
        <v>12.884177205451431</v>
      </c>
      <c r="P23460">
        <f t="shared" si="2566"/>
        <v>2.3308227945485687</v>
      </c>
      <c r="Q23460">
        <f t="shared" si="2567"/>
        <v>5.4327348995871994</v>
      </c>
      <c r="R23460">
        <f t="shared" si="2568"/>
        <v>18.090583181069359</v>
      </c>
    </row>
    <row r="23461" spans="1:18" x14ac:dyDescent="0.3">
      <c r="A23461" s="14">
        <v>43976.243055555555</v>
      </c>
      <c r="B23461" s="15">
        <v>43976</v>
      </c>
      <c r="C23461" s="16">
        <v>0.24305555555555555</v>
      </c>
      <c r="D23461">
        <v>0.51500000000000001</v>
      </c>
      <c r="E23461">
        <v>1.1599999999999999</v>
      </c>
      <c r="F23461">
        <v>10.669</v>
      </c>
      <c r="G23461">
        <v>12.166500000000001</v>
      </c>
      <c r="H23461" s="4"/>
      <c r="I23461">
        <f t="shared" si="2562"/>
        <v>8.637839979858752</v>
      </c>
      <c r="J23461">
        <f t="shared" si="2563"/>
        <v>2.0311600201412485</v>
      </c>
      <c r="K23461">
        <f t="shared" si="2564"/>
        <v>4.1256110274201969</v>
      </c>
      <c r="L23461">
        <f t="shared" si="2565"/>
        <v>23.514675253042398</v>
      </c>
      <c r="O23461">
        <f>VLOOKUP(D23461,'Manning''s Flow'!I$6:J$6004,2,TRUE)</f>
        <v>9.0740076187420708</v>
      </c>
      <c r="P23461">
        <f t="shared" si="2566"/>
        <v>1.5949923812579296</v>
      </c>
      <c r="Q23461">
        <f t="shared" si="2567"/>
        <v>2.5440006962708406</v>
      </c>
      <c r="R23461">
        <f t="shared" si="2568"/>
        <v>17.577595790899757</v>
      </c>
    </row>
    <row r="23462" spans="1:18" x14ac:dyDescent="0.3">
      <c r="A23462" s="14">
        <v>43976.246527777781</v>
      </c>
      <c r="B23462" s="15">
        <v>43976</v>
      </c>
      <c r="C23462" s="16">
        <v>0.24652777777777779</v>
      </c>
      <c r="D23462">
        <v>0.53200000000000003</v>
      </c>
      <c r="E23462">
        <v>1.1200000000000001</v>
      </c>
      <c r="F23462">
        <v>10.792999999999999</v>
      </c>
      <c r="G23462">
        <v>12.14325</v>
      </c>
      <c r="H23462" s="4"/>
      <c r="I23462">
        <f t="shared" si="2562"/>
        <v>9.3303097068904535</v>
      </c>
      <c r="J23462">
        <f t="shared" si="2563"/>
        <v>1.4626902931095458</v>
      </c>
      <c r="K23462">
        <f t="shared" si="2564"/>
        <v>2.1394628935568889</v>
      </c>
      <c r="L23462">
        <f t="shared" si="2565"/>
        <v>15.676760354796645</v>
      </c>
      <c r="O23462">
        <f>VLOOKUP(D23462,'Manning''s Flow'!I$6:J$6004,2,TRUE)</f>
        <v>9.8593088645349454</v>
      </c>
      <c r="P23462">
        <f t="shared" si="2566"/>
        <v>0.93369113546505389</v>
      </c>
      <c r="Q23462">
        <f t="shared" si="2567"/>
        <v>0.87177913644602156</v>
      </c>
      <c r="R23462">
        <f t="shared" si="2568"/>
        <v>9.4701479413394498</v>
      </c>
    </row>
    <row r="23463" spans="1:18" x14ac:dyDescent="0.3">
      <c r="A23463" s="14">
        <v>43976.25</v>
      </c>
      <c r="B23463" s="15">
        <v>43976</v>
      </c>
      <c r="C23463" s="16">
        <v>0.25</v>
      </c>
      <c r="D23463">
        <v>0.58299999999999996</v>
      </c>
      <c r="E23463">
        <v>1.08</v>
      </c>
      <c r="F23463">
        <v>11.896000000000001</v>
      </c>
      <c r="G23463">
        <v>10.764500000000002</v>
      </c>
      <c r="H23463" s="4"/>
      <c r="I23463">
        <f t="shared" si="2562"/>
        <v>11.595750764432855</v>
      </c>
      <c r="J23463">
        <f t="shared" si="2563"/>
        <v>0.30024923556714533</v>
      </c>
      <c r="K23463">
        <f t="shared" si="2564"/>
        <v>9.0149603458655136E-2</v>
      </c>
      <c r="L23463">
        <f t="shared" si="2565"/>
        <v>2.5893039757985039</v>
      </c>
      <c r="O23463">
        <f>VLOOKUP(D23463,'Manning''s Flow'!I$6:J$6004,2,TRUE)</f>
        <v>11.975810055502357</v>
      </c>
      <c r="P23463">
        <f t="shared" si="2566"/>
        <v>7.9810055502356647E-2</v>
      </c>
      <c r="Q23463">
        <f t="shared" si="2567"/>
        <v>6.3696449592892486E-3</v>
      </c>
      <c r="R23463">
        <f t="shared" si="2568"/>
        <v>0.66642719893246338</v>
      </c>
    </row>
    <row r="23464" spans="1:18" x14ac:dyDescent="0.3">
      <c r="A23464" s="14">
        <v>43976.253472222219</v>
      </c>
      <c r="B23464" s="15">
        <v>43976</v>
      </c>
      <c r="C23464" s="16">
        <v>0.25347222222222221</v>
      </c>
      <c r="D23464">
        <v>0.54900000000000004</v>
      </c>
      <c r="E23464">
        <v>0.96</v>
      </c>
      <c r="F23464">
        <v>9.6999999999999993</v>
      </c>
      <c r="G23464">
        <v>10.589749999999999</v>
      </c>
      <c r="H23464" s="4"/>
      <c r="I23464">
        <f t="shared" si="2562"/>
        <v>10.053873598859862</v>
      </c>
      <c r="J23464">
        <f t="shared" si="2563"/>
        <v>0.35387359885986314</v>
      </c>
      <c r="K23464">
        <f t="shared" si="2564"/>
        <v>0.12522652397003134</v>
      </c>
      <c r="L23464">
        <f t="shared" si="2565"/>
        <v>3.5197737009543602</v>
      </c>
      <c r="O23464">
        <f>VLOOKUP(D23464,'Manning''s Flow'!I$6:J$6004,2,TRUE)</f>
        <v>10.265049239273067</v>
      </c>
      <c r="P23464">
        <f t="shared" si="2566"/>
        <v>0.56504923927306727</v>
      </c>
      <c r="Q23464">
        <f t="shared" si="2567"/>
        <v>0.31928064280307206</v>
      </c>
      <c r="R23464">
        <f t="shared" si="2568"/>
        <v>5.5045935591935065</v>
      </c>
    </row>
    <row r="23465" spans="1:18" x14ac:dyDescent="0.3">
      <c r="A23465" s="14">
        <v>43976.260416666664</v>
      </c>
      <c r="B23465" s="15">
        <v>43976</v>
      </c>
      <c r="C23465" s="16">
        <v>0.26041666666666669</v>
      </c>
      <c r="D23465">
        <v>0.63400000000000001</v>
      </c>
      <c r="E23465">
        <v>0.98</v>
      </c>
      <c r="F23465">
        <v>12.295999999999999</v>
      </c>
      <c r="G23465">
        <v>10.985749999999999</v>
      </c>
      <c r="H23465" s="4"/>
      <c r="I23465">
        <f t="shared" si="2562"/>
        <v>14.150762165348157</v>
      </c>
      <c r="J23465">
        <f t="shared" si="2563"/>
        <v>1.8547621653481574</v>
      </c>
      <c r="K23465">
        <f t="shared" si="2564"/>
        <v>3.4401426900069856</v>
      </c>
      <c r="L23465">
        <f t="shared" si="2565"/>
        <v>13.107153831544338</v>
      </c>
      <c r="O23465">
        <f>VLOOKUP(D23465,'Manning''s Flow'!I$6:J$6004,2,TRUE)</f>
        <v>14.313432769901217</v>
      </c>
      <c r="P23465">
        <f t="shared" si="2566"/>
        <v>2.0174327699012178</v>
      </c>
      <c r="Q23465">
        <f t="shared" si="2567"/>
        <v>4.0700349810713004</v>
      </c>
      <c r="R23465">
        <f t="shared" si="2568"/>
        <v>14.094681564743471</v>
      </c>
    </row>
    <row r="23466" spans="1:18" x14ac:dyDescent="0.3">
      <c r="A23466" s="14">
        <v>43976.263888888891</v>
      </c>
      <c r="B23466" s="15">
        <v>43976</v>
      </c>
      <c r="C23466" s="16">
        <v>0.2638888888888889</v>
      </c>
      <c r="D23466">
        <v>0.6</v>
      </c>
      <c r="E23466">
        <v>1.04</v>
      </c>
      <c r="F23466">
        <v>11.977</v>
      </c>
      <c r="G23466">
        <v>11.183249999999999</v>
      </c>
      <c r="H23466" s="4"/>
      <c r="I23466">
        <f t="shared" si="2562"/>
        <v>12.414780144135387</v>
      </c>
      <c r="J23466">
        <f t="shared" si="2563"/>
        <v>0.43778014413538635</v>
      </c>
      <c r="K23466">
        <f t="shared" si="2564"/>
        <v>0.19165145459919966</v>
      </c>
      <c r="L23466">
        <f t="shared" si="2565"/>
        <v>3.5262818918479932</v>
      </c>
      <c r="O23466">
        <f>VLOOKUP(D23466,'Manning''s Flow'!I$6:J$6004,2,TRUE)</f>
        <v>12.884177205451431</v>
      </c>
      <c r="P23466">
        <f t="shared" si="2566"/>
        <v>0.90717720545143088</v>
      </c>
      <c r="Q23466">
        <f t="shared" si="2567"/>
        <v>0.82297048209066759</v>
      </c>
      <c r="R23466">
        <f t="shared" si="2568"/>
        <v>7.0410177614414886</v>
      </c>
    </row>
    <row r="23467" spans="1:18" x14ac:dyDescent="0.3">
      <c r="A23467" s="14">
        <v>43976.267361111109</v>
      </c>
      <c r="B23467" s="15">
        <v>43976</v>
      </c>
      <c r="C23467" s="16">
        <v>0.2673611111111111</v>
      </c>
      <c r="D23467">
        <v>0.56599999999999995</v>
      </c>
      <c r="E23467">
        <v>0.99</v>
      </c>
      <c r="F23467">
        <v>10.49</v>
      </c>
      <c r="G23467">
        <v>11.522499999999999</v>
      </c>
      <c r="H23467" s="4"/>
      <c r="I23467">
        <f t="shared" si="2562"/>
        <v>10.80890014543148</v>
      </c>
      <c r="J23467">
        <f t="shared" si="2563"/>
        <v>0.31890014543147949</v>
      </c>
      <c r="K23467">
        <f t="shared" si="2564"/>
        <v>0.10169730275621877</v>
      </c>
      <c r="L23467">
        <f t="shared" si="2565"/>
        <v>2.9503477795219224</v>
      </c>
      <c r="O23467">
        <f>VLOOKUP(D23467,'Manning''s Flow'!I$6:J$6004,2,TRUE)</f>
        <v>11.102825079968385</v>
      </c>
      <c r="P23467">
        <f t="shared" si="2566"/>
        <v>0.61282507996838476</v>
      </c>
      <c r="Q23467">
        <f t="shared" si="2567"/>
        <v>0.3755545786382572</v>
      </c>
      <c r="R23467">
        <f t="shared" si="2568"/>
        <v>5.5195418783462431</v>
      </c>
    </row>
    <row r="23468" spans="1:18" x14ac:dyDescent="0.3">
      <c r="A23468" s="14">
        <v>43976.270833333336</v>
      </c>
      <c r="B23468" s="15">
        <v>43976</v>
      </c>
      <c r="C23468" s="16">
        <v>0.27083333333333331</v>
      </c>
      <c r="D23468">
        <v>0.60899999999999999</v>
      </c>
      <c r="E23468">
        <v>0.96</v>
      </c>
      <c r="F23468">
        <v>11.327</v>
      </c>
      <c r="G23468">
        <v>11.763999999999999</v>
      </c>
      <c r="H23468" s="4"/>
      <c r="I23468">
        <f t="shared" si="2562"/>
        <v>12.861530449973584</v>
      </c>
      <c r="J23468">
        <f t="shared" si="2563"/>
        <v>1.5345304499735839</v>
      </c>
      <c r="K23468">
        <f t="shared" si="2564"/>
        <v>2.35478370189613</v>
      </c>
      <c r="L23468">
        <f t="shared" si="2565"/>
        <v>11.931165236845787</v>
      </c>
      <c r="O23468">
        <f>VLOOKUP(D23468,'Manning''s Flow'!I$6:J$6004,2,TRUE)</f>
        <v>12.884177205451431</v>
      </c>
      <c r="P23468">
        <f t="shared" si="2566"/>
        <v>1.5571772054514312</v>
      </c>
      <c r="Q23468">
        <f t="shared" si="2567"/>
        <v>2.424800849177529</v>
      </c>
      <c r="R23468">
        <f t="shared" si="2568"/>
        <v>12.085965449098085</v>
      </c>
    </row>
    <row r="23469" spans="1:18" x14ac:dyDescent="0.3">
      <c r="A23469" s="14">
        <v>43976.274305555555</v>
      </c>
      <c r="B23469" s="15">
        <v>43976</v>
      </c>
      <c r="C23469" s="16">
        <v>0.27430555555555552</v>
      </c>
      <c r="D23469">
        <v>0.6</v>
      </c>
      <c r="E23469">
        <v>1.1499999999999999</v>
      </c>
      <c r="F23469">
        <v>13.262</v>
      </c>
      <c r="G23469">
        <v>11.27575</v>
      </c>
      <c r="H23469" s="4"/>
      <c r="I23469">
        <f t="shared" si="2562"/>
        <v>12.414780144135387</v>
      </c>
      <c r="J23469">
        <f t="shared" si="2563"/>
        <v>0.84721985586461379</v>
      </c>
      <c r="K23469">
        <f t="shared" si="2564"/>
        <v>0.71778148417125698</v>
      </c>
      <c r="L23469">
        <f t="shared" si="2565"/>
        <v>6.8242840068724995</v>
      </c>
      <c r="O23469">
        <f>VLOOKUP(D23469,'Manning''s Flow'!I$6:J$6004,2,TRUE)</f>
        <v>12.884177205451431</v>
      </c>
      <c r="P23469">
        <f t="shared" si="2566"/>
        <v>0.37782279454856926</v>
      </c>
      <c r="Q23469">
        <f t="shared" si="2567"/>
        <v>0.14275006408049037</v>
      </c>
      <c r="R23469">
        <f t="shared" si="2568"/>
        <v>2.9324557441565493</v>
      </c>
    </row>
    <row r="23470" spans="1:18" x14ac:dyDescent="0.3">
      <c r="A23470" s="14">
        <v>43976.277777777781</v>
      </c>
      <c r="B23470" s="15">
        <v>43976</v>
      </c>
      <c r="C23470" s="16">
        <v>0.27777777777777779</v>
      </c>
      <c r="D23470">
        <v>0.53200000000000003</v>
      </c>
      <c r="E23470">
        <v>1.04</v>
      </c>
      <c r="F23470">
        <v>10.023999999999999</v>
      </c>
      <c r="G23470">
        <v>11.344999999999999</v>
      </c>
      <c r="H23470" s="4"/>
      <c r="I23470">
        <f t="shared" si="2562"/>
        <v>9.3303097068904535</v>
      </c>
      <c r="J23470">
        <f t="shared" si="2563"/>
        <v>0.69369029310954566</v>
      </c>
      <c r="K23470">
        <f t="shared" si="2564"/>
        <v>0.48120622275440739</v>
      </c>
      <c r="L23470">
        <f t="shared" si="2565"/>
        <v>7.434804576714682</v>
      </c>
      <c r="O23470">
        <f>VLOOKUP(D23470,'Manning''s Flow'!I$6:J$6004,2,TRUE)</f>
        <v>9.8593088645349454</v>
      </c>
      <c r="P23470">
        <f t="shared" si="2566"/>
        <v>0.16469113546505376</v>
      </c>
      <c r="Q23470">
        <f t="shared" si="2567"/>
        <v>2.7123170100768691E-2</v>
      </c>
      <c r="R23470">
        <f t="shared" si="2568"/>
        <v>1.6704125788924871</v>
      </c>
    </row>
    <row r="23471" spans="1:18" x14ac:dyDescent="0.3">
      <c r="A23471" s="14">
        <v>43976.28125</v>
      </c>
      <c r="B23471" s="15">
        <v>43976</v>
      </c>
      <c r="C23471" s="16">
        <v>0.28125</v>
      </c>
      <c r="D23471">
        <v>0.52400000000000002</v>
      </c>
      <c r="E23471">
        <v>1.1399999999999999</v>
      </c>
      <c r="F23471">
        <v>10.766999999999999</v>
      </c>
      <c r="G23471">
        <v>11.024999999999999</v>
      </c>
      <c r="H23471" s="4"/>
      <c r="I23471">
        <f t="shared" si="2562"/>
        <v>9.0005910555908688</v>
      </c>
      <c r="J23471">
        <f t="shared" si="2563"/>
        <v>1.7664089444091307</v>
      </c>
      <c r="K23471">
        <f t="shared" si="2564"/>
        <v>3.1202005588885791</v>
      </c>
      <c r="L23471">
        <f t="shared" si="2565"/>
        <v>19.62547718809973</v>
      </c>
      <c r="O23471">
        <f>VLOOKUP(D23471,'Manning''s Flow'!I$6:J$6004,2,TRUE)</f>
        <v>9.4623028485852672</v>
      </c>
      <c r="P23471">
        <f t="shared" si="2566"/>
        <v>1.3046971514147323</v>
      </c>
      <c r="Q23471">
        <f t="shared" si="2567"/>
        <v>1.7022346569097169</v>
      </c>
      <c r="R23471">
        <f t="shared" si="2568"/>
        <v>13.788368141374812</v>
      </c>
    </row>
    <row r="23472" spans="1:18" x14ac:dyDescent="0.3">
      <c r="A23472" s="14">
        <v>43976.284722222219</v>
      </c>
      <c r="B23472" s="15">
        <v>43976</v>
      </c>
      <c r="C23472" s="16">
        <v>0.28472222222222221</v>
      </c>
      <c r="D23472">
        <v>0.54900000000000004</v>
      </c>
      <c r="E23472">
        <v>0.99</v>
      </c>
      <c r="F23472">
        <v>10.047000000000001</v>
      </c>
      <c r="G23472">
        <v>9.9197499999999987</v>
      </c>
      <c r="H23472" s="4"/>
      <c r="I23472">
        <f t="shared" si="2562"/>
        <v>10.053873598859862</v>
      </c>
      <c r="J23472">
        <f t="shared" si="2563"/>
        <v>6.8735988598618292E-3</v>
      </c>
      <c r="K23472">
        <f t="shared" si="2564"/>
        <v>4.7246361286293838E-5</v>
      </c>
      <c r="L23472">
        <f t="shared" si="2565"/>
        <v>6.8367667369931079E-2</v>
      </c>
      <c r="O23472">
        <f>VLOOKUP(D23472,'Manning''s Flow'!I$6:J$6004,2,TRUE)</f>
        <v>10.265049239273067</v>
      </c>
      <c r="P23472">
        <f t="shared" si="2566"/>
        <v>0.21804923927306596</v>
      </c>
      <c r="Q23472">
        <f t="shared" si="2567"/>
        <v>4.7545470747562775E-2</v>
      </c>
      <c r="R23472">
        <f t="shared" si="2568"/>
        <v>2.124190875177014</v>
      </c>
    </row>
    <row r="23473" spans="1:18" x14ac:dyDescent="0.3">
      <c r="A23473" s="14">
        <v>43976.288194444445</v>
      </c>
      <c r="B23473" s="15">
        <v>43976</v>
      </c>
      <c r="C23473" s="16">
        <v>0.28819444444444448</v>
      </c>
      <c r="D23473">
        <v>0.50700000000000001</v>
      </c>
      <c r="E23473">
        <v>0.99</v>
      </c>
      <c r="F23473">
        <v>8.8409999999999993</v>
      </c>
      <c r="G23473">
        <v>9.5045000000000002</v>
      </c>
      <c r="H23473" s="4"/>
      <c r="I23473">
        <f t="shared" si="2562"/>
        <v>8.3226242655333547</v>
      </c>
      <c r="J23473">
        <f t="shared" si="2563"/>
        <v>0.51837573446664464</v>
      </c>
      <c r="K23473">
        <f t="shared" si="2564"/>
        <v>0.26871340208383326</v>
      </c>
      <c r="L23473">
        <f t="shared" si="2565"/>
        <v>6.2285130017632078</v>
      </c>
      <c r="O23473">
        <f>VLOOKUP(D23473,'Manning''s Flow'!I$6:J$6004,2,TRUE)</f>
        <v>8.6943991281304811</v>
      </c>
      <c r="P23473">
        <f t="shared" si="2566"/>
        <v>0.1466008718695182</v>
      </c>
      <c r="Q23473">
        <f t="shared" si="2567"/>
        <v>2.1491815632902894E-2</v>
      </c>
      <c r="R23473">
        <f t="shared" si="2568"/>
        <v>1.6861530015938104</v>
      </c>
    </row>
    <row r="23474" spans="1:18" x14ac:dyDescent="0.3">
      <c r="A23474" s="14">
        <v>43976.291666666664</v>
      </c>
      <c r="B23474" s="15">
        <v>43976</v>
      </c>
      <c r="C23474" s="16">
        <v>0.29166666666666669</v>
      </c>
      <c r="D23474">
        <v>0.48099999999999998</v>
      </c>
      <c r="E23474">
        <v>1.01</v>
      </c>
      <c r="F23474">
        <v>8.3629999999999995</v>
      </c>
      <c r="G23474">
        <v>9.4512499999999999</v>
      </c>
      <c r="H23474" s="4"/>
      <c r="I23474">
        <f t="shared" si="2562"/>
        <v>7.344671442312487</v>
      </c>
      <c r="J23474">
        <f t="shared" si="2563"/>
        <v>1.0183285576875125</v>
      </c>
      <c r="K23474">
        <f t="shared" si="2564"/>
        <v>1.0369930514019294</v>
      </c>
      <c r="L23474">
        <f t="shared" si="2565"/>
        <v>13.864861970828873</v>
      </c>
      <c r="O23474">
        <f>VLOOKUP(D23474,'Manning''s Flow'!I$6:J$6004,2,TRUE)</f>
        <v>7.9611437039127937</v>
      </c>
      <c r="P23474">
        <f t="shared" si="2566"/>
        <v>0.40185629608720586</v>
      </c>
      <c r="Q23474">
        <f t="shared" si="2567"/>
        <v>0.16148848270492805</v>
      </c>
      <c r="R23474">
        <f t="shared" si="2568"/>
        <v>5.0477206671913102</v>
      </c>
    </row>
    <row r="23475" spans="1:18" x14ac:dyDescent="0.3">
      <c r="A23475" s="14">
        <v>43976.295138888891</v>
      </c>
      <c r="B23475" s="15">
        <v>43976</v>
      </c>
      <c r="C23475" s="16">
        <v>0.2951388888888889</v>
      </c>
      <c r="D23475">
        <v>0.53200000000000003</v>
      </c>
      <c r="E23475">
        <v>1.1000000000000001</v>
      </c>
      <c r="F23475">
        <v>10.554</v>
      </c>
      <c r="G23475">
        <v>9.0085000000000015</v>
      </c>
      <c r="H23475" s="4"/>
      <c r="I23475">
        <f t="shared" si="2562"/>
        <v>9.3303097068904535</v>
      </c>
      <c r="J23475">
        <f t="shared" si="2563"/>
        <v>1.2236902931095468</v>
      </c>
      <c r="K23475">
        <f t="shared" si="2564"/>
        <v>1.4974179334505286</v>
      </c>
      <c r="L23475">
        <f t="shared" si="2565"/>
        <v>13.115216231309546</v>
      </c>
      <c r="O23475">
        <f>VLOOKUP(D23475,'Manning''s Flow'!I$6:J$6004,2,TRUE)</f>
        <v>9.8593088645349454</v>
      </c>
      <c r="P23475">
        <f t="shared" si="2566"/>
        <v>0.6946911354650549</v>
      </c>
      <c r="Q23475">
        <f t="shared" si="2567"/>
        <v>0.48259577369372725</v>
      </c>
      <c r="R23475">
        <f t="shared" si="2568"/>
        <v>7.0460429327246041</v>
      </c>
    </row>
    <row r="23476" spans="1:18" x14ac:dyDescent="0.3">
      <c r="A23476" s="14">
        <v>43976.298611111109</v>
      </c>
      <c r="B23476" s="15">
        <v>43976</v>
      </c>
      <c r="C23476" s="16">
        <v>0.2986111111111111</v>
      </c>
      <c r="D23476">
        <v>0.49</v>
      </c>
      <c r="E23476">
        <v>0.97</v>
      </c>
      <c r="F23476">
        <v>8.2759999999999998</v>
      </c>
      <c r="G23476">
        <v>8.9562500000000007</v>
      </c>
      <c r="H23476" s="4"/>
      <c r="I23476">
        <f t="shared" si="2562"/>
        <v>7.6751961087923979</v>
      </c>
      <c r="J23476">
        <f t="shared" si="2563"/>
        <v>0.60080389120760191</v>
      </c>
      <c r="K23476">
        <f t="shared" si="2564"/>
        <v>0.36096531569019596</v>
      </c>
      <c r="L23476">
        <f t="shared" si="2565"/>
        <v>7.8278637143791672</v>
      </c>
      <c r="O23476">
        <f>VLOOKUP(D23476,'Manning''s Flow'!I$6:J$6004,2,TRUE)</f>
        <v>8.3234528388050908</v>
      </c>
      <c r="P23476">
        <f t="shared" si="2566"/>
        <v>4.7452838805090991E-2</v>
      </c>
      <c r="Q23476">
        <f t="shared" si="2567"/>
        <v>2.2517719106619496E-3</v>
      </c>
      <c r="R23476">
        <f t="shared" si="2568"/>
        <v>0.57011002193535931</v>
      </c>
    </row>
    <row r="23477" spans="1:18" x14ac:dyDescent="0.3">
      <c r="A23477" s="14">
        <v>43976.302083333336</v>
      </c>
      <c r="B23477" s="15">
        <v>43976</v>
      </c>
      <c r="C23477" s="16">
        <v>0.30208333333333331</v>
      </c>
      <c r="D23477">
        <v>0.55800000000000005</v>
      </c>
      <c r="E23477">
        <v>0.83</v>
      </c>
      <c r="F23477">
        <v>8.6319999999999997</v>
      </c>
      <c r="G23477">
        <v>8.8469999999999995</v>
      </c>
      <c r="H23477" s="4"/>
      <c r="I23477">
        <f t="shared" si="2562"/>
        <v>10.449651199101945</v>
      </c>
      <c r="J23477">
        <f t="shared" si="2563"/>
        <v>1.8176511991019453</v>
      </c>
      <c r="K23477">
        <f t="shared" si="2564"/>
        <v>3.3038558815967396</v>
      </c>
      <c r="L23477">
        <f t="shared" si="2565"/>
        <v>17.394371969641973</v>
      </c>
      <c r="O23477">
        <f>VLOOKUP(D23477,'Manning''s Flow'!I$6:J$6004,2,TRUE)</f>
        <v>10.679547087275061</v>
      </c>
      <c r="P23477">
        <f t="shared" si="2566"/>
        <v>2.0475470872750616</v>
      </c>
      <c r="Q23477">
        <f t="shared" si="2567"/>
        <v>4.1924490746085885</v>
      </c>
      <c r="R23477">
        <f t="shared" si="2568"/>
        <v>19.172602269947976</v>
      </c>
    </row>
    <row r="23478" spans="1:18" x14ac:dyDescent="0.3">
      <c r="A23478" s="14">
        <v>43976.305555555555</v>
      </c>
      <c r="B23478" s="15">
        <v>43976</v>
      </c>
      <c r="C23478" s="16">
        <v>0.30555555555555552</v>
      </c>
      <c r="D23478">
        <v>0.50700000000000001</v>
      </c>
      <c r="E23478">
        <v>0.89</v>
      </c>
      <c r="F23478">
        <v>7.9260000000000002</v>
      </c>
      <c r="G23478">
        <v>7.9760000000000009</v>
      </c>
      <c r="H23478" s="4"/>
      <c r="I23478">
        <f t="shared" si="2562"/>
        <v>8.3226242655333547</v>
      </c>
      <c r="J23478">
        <f t="shared" si="2563"/>
        <v>0.3966242655333545</v>
      </c>
      <c r="K23478">
        <f t="shared" si="2564"/>
        <v>0.1573108080098729</v>
      </c>
      <c r="L23478">
        <f t="shared" si="2565"/>
        <v>4.765615422240101</v>
      </c>
      <c r="O23478">
        <f>VLOOKUP(D23478,'Manning''s Flow'!I$6:J$6004,2,TRUE)</f>
        <v>8.6943991281304811</v>
      </c>
      <c r="P23478">
        <f t="shared" si="2566"/>
        <v>0.76839912813048095</v>
      </c>
      <c r="Q23478">
        <f t="shared" si="2567"/>
        <v>0.59043722011168331</v>
      </c>
      <c r="R23478">
        <f t="shared" si="2568"/>
        <v>8.837863511974593</v>
      </c>
    </row>
    <row r="23479" spans="1:18" x14ac:dyDescent="0.3">
      <c r="A23479" s="14">
        <v>43976.309027777781</v>
      </c>
      <c r="B23479" s="15">
        <v>43976</v>
      </c>
      <c r="C23479" s="16">
        <v>0.30902777777777779</v>
      </c>
      <c r="D23479">
        <v>0.45500000000000002</v>
      </c>
      <c r="E23479">
        <v>0.93</v>
      </c>
      <c r="F23479">
        <v>7.07</v>
      </c>
      <c r="G23479">
        <v>7.7647500000000003</v>
      </c>
      <c r="H23479" s="4"/>
      <c r="I23479">
        <f t="shared" si="2562"/>
        <v>6.4367545736583578</v>
      </c>
      <c r="J23479">
        <f t="shared" si="2563"/>
        <v>0.63324542634164249</v>
      </c>
      <c r="K23479">
        <f t="shared" si="2564"/>
        <v>0.40099976998260856</v>
      </c>
      <c r="L23479">
        <f t="shared" si="2565"/>
        <v>9.837961337428073</v>
      </c>
      <c r="O23479">
        <f>VLOOKUP(D23479,'Manning''s Flow'!I$6:J$6004,2,TRUE)</f>
        <v>6.9257807194443393</v>
      </c>
      <c r="P23479">
        <f t="shared" si="2566"/>
        <v>0.14421928055566102</v>
      </c>
      <c r="Q23479">
        <f t="shared" si="2567"/>
        <v>2.0799200883992466E-2</v>
      </c>
      <c r="R23479">
        <f t="shared" si="2568"/>
        <v>2.0823541258065106</v>
      </c>
    </row>
    <row r="23480" spans="1:18" x14ac:dyDescent="0.3">
      <c r="A23480" s="14">
        <v>43976.3125</v>
      </c>
      <c r="B23480" s="15">
        <v>43976</v>
      </c>
      <c r="C23480" s="16">
        <v>0.3125</v>
      </c>
      <c r="D23480">
        <v>0.52400000000000002</v>
      </c>
      <c r="E23480">
        <v>0.79</v>
      </c>
      <c r="F23480">
        <v>7.431</v>
      </c>
      <c r="G23480">
        <v>7.6185</v>
      </c>
      <c r="H23480" s="4"/>
      <c r="I23480">
        <f t="shared" si="2562"/>
        <v>9.0005910555908688</v>
      </c>
      <c r="J23480">
        <f t="shared" si="2563"/>
        <v>1.5695910555908688</v>
      </c>
      <c r="K23480">
        <f t="shared" si="2564"/>
        <v>2.4636160817908577</v>
      </c>
      <c r="L23480">
        <f t="shared" si="2565"/>
        <v>17.438755365025621</v>
      </c>
      <c r="O23480">
        <f>VLOOKUP(D23480,'Manning''s Flow'!I$6:J$6004,2,TRUE)</f>
        <v>9.4623028485852672</v>
      </c>
      <c r="P23480">
        <f t="shared" si="2566"/>
        <v>2.0313028485852671</v>
      </c>
      <c r="Q23480">
        <f t="shared" si="2567"/>
        <v>4.1261912626706208</v>
      </c>
      <c r="R23480">
        <f t="shared" si="2568"/>
        <v>21.467320176599213</v>
      </c>
    </row>
    <row r="23481" spans="1:18" x14ac:dyDescent="0.3">
      <c r="A23481" s="14">
        <v>43976.315972222219</v>
      </c>
      <c r="B23481" s="15">
        <v>43976</v>
      </c>
      <c r="C23481" s="16">
        <v>0.31597222222222221</v>
      </c>
      <c r="D23481">
        <v>0.55800000000000005</v>
      </c>
      <c r="E23481">
        <v>0.78</v>
      </c>
      <c r="F23481">
        <v>8.0470000000000006</v>
      </c>
      <c r="G23481">
        <v>7.4227500000000006</v>
      </c>
      <c r="H23481" s="4"/>
      <c r="I23481">
        <f t="shared" si="2562"/>
        <v>10.449651199101945</v>
      </c>
      <c r="J23481">
        <f t="shared" si="2563"/>
        <v>2.4026511991019444</v>
      </c>
      <c r="K23481">
        <f t="shared" si="2564"/>
        <v>5.7727327845460108</v>
      </c>
      <c r="L23481">
        <f t="shared" si="2565"/>
        <v>22.992644953627071</v>
      </c>
      <c r="O23481">
        <f>VLOOKUP(D23481,'Manning''s Flow'!I$6:J$6004,2,TRUE)</f>
        <v>10.679547087275061</v>
      </c>
      <c r="P23481">
        <f t="shared" si="2566"/>
        <v>2.6325470872750607</v>
      </c>
      <c r="Q23481">
        <f t="shared" si="2567"/>
        <v>6.9303041667204059</v>
      </c>
      <c r="R23481">
        <f t="shared" si="2568"/>
        <v>24.650362658279811</v>
      </c>
    </row>
    <row r="23482" spans="1:18" x14ac:dyDescent="0.3">
      <c r="A23482" s="14">
        <v>43976.319444444445</v>
      </c>
      <c r="B23482" s="15">
        <v>43976</v>
      </c>
      <c r="C23482" s="16">
        <v>0.31944444444444448</v>
      </c>
      <c r="D23482">
        <v>0.53200000000000003</v>
      </c>
      <c r="E23482">
        <v>0.74</v>
      </c>
      <c r="F23482">
        <v>7.1429999999999998</v>
      </c>
      <c r="G23482">
        <v>7.2240000000000002</v>
      </c>
      <c r="H23482" s="4"/>
      <c r="I23482">
        <f t="shared" si="2562"/>
        <v>9.3303097068904535</v>
      </c>
      <c r="J23482">
        <f t="shared" si="2563"/>
        <v>2.1873097068904537</v>
      </c>
      <c r="K23482">
        <f t="shared" si="2564"/>
        <v>4.7843237538572021</v>
      </c>
      <c r="L23482">
        <f t="shared" si="2565"/>
        <v>23.443055757035815</v>
      </c>
      <c r="O23482">
        <f>VLOOKUP(D23482,'Manning''s Flow'!I$6:J$6004,2,TRUE)</f>
        <v>9.8593088645349454</v>
      </c>
      <c r="P23482">
        <f t="shared" si="2566"/>
        <v>2.7163088645349456</v>
      </c>
      <c r="Q23482">
        <f t="shared" si="2567"/>
        <v>7.3783338475511258</v>
      </c>
      <c r="R23482">
        <f t="shared" si="2568"/>
        <v>27.550702608636364</v>
      </c>
    </row>
    <row r="23483" spans="1:18" x14ac:dyDescent="0.3">
      <c r="A23483" s="14">
        <v>43976.322916666664</v>
      </c>
      <c r="B23483" s="15">
        <v>43976</v>
      </c>
      <c r="C23483" s="16">
        <v>0.32291666666666669</v>
      </c>
      <c r="D23483">
        <v>0.48099999999999998</v>
      </c>
      <c r="E23483">
        <v>0.76</v>
      </c>
      <c r="F23483">
        <v>6.2750000000000004</v>
      </c>
      <c r="G23483">
        <v>7.737000000000001</v>
      </c>
      <c r="H23483" s="4"/>
      <c r="I23483">
        <f t="shared" si="2562"/>
        <v>7.344671442312487</v>
      </c>
      <c r="J23483">
        <f t="shared" si="2563"/>
        <v>1.0696714423124867</v>
      </c>
      <c r="K23483">
        <f t="shared" si="2564"/>
        <v>1.1441969944988755</v>
      </c>
      <c r="L23483">
        <f t="shared" si="2565"/>
        <v>14.563911411341474</v>
      </c>
      <c r="O23483">
        <f>VLOOKUP(D23483,'Manning''s Flow'!I$6:J$6004,2,TRUE)</f>
        <v>7.9611437039127937</v>
      </c>
      <c r="P23483">
        <f t="shared" si="2566"/>
        <v>1.6861437039127933</v>
      </c>
      <c r="Q23483">
        <f t="shared" si="2567"/>
        <v>2.8430805902447536</v>
      </c>
      <c r="R23483">
        <f t="shared" si="2568"/>
        <v>21.179666724067257</v>
      </c>
    </row>
    <row r="23484" spans="1:18" x14ac:dyDescent="0.3">
      <c r="A23484" s="14">
        <v>43976.326388888891</v>
      </c>
      <c r="B23484" s="15">
        <v>43976</v>
      </c>
      <c r="C23484" s="16">
        <v>0.3263888888888889</v>
      </c>
      <c r="D23484">
        <v>0.57499999999999996</v>
      </c>
      <c r="E23484">
        <v>0.88</v>
      </c>
      <c r="F23484">
        <v>9.4830000000000005</v>
      </c>
      <c r="G23484">
        <v>8.0794999999999995</v>
      </c>
      <c r="H23484" s="4"/>
      <c r="I23484">
        <f t="shared" si="2562"/>
        <v>11.221481198143875</v>
      </c>
      <c r="J23484">
        <f t="shared" si="2563"/>
        <v>1.7384811981438748</v>
      </c>
      <c r="K23484">
        <f t="shared" si="2564"/>
        <v>3.0223168762997625</v>
      </c>
      <c r="L23484">
        <f t="shared" si="2565"/>
        <v>15.492439611549976</v>
      </c>
      <c r="O23484">
        <f>VLOOKUP(D23484,'Manning''s Flow'!I$6:J$6004,2,TRUE)</f>
        <v>11.534905460119568</v>
      </c>
      <c r="P23484">
        <f t="shared" si="2566"/>
        <v>2.051905460119567</v>
      </c>
      <c r="Q23484">
        <f t="shared" si="2567"/>
        <v>4.2103160172684921</v>
      </c>
      <c r="R23484">
        <f t="shared" si="2568"/>
        <v>17.788663003903785</v>
      </c>
    </row>
    <row r="23485" spans="1:18" x14ac:dyDescent="0.3">
      <c r="A23485" s="14">
        <v>43976.329861111109</v>
      </c>
      <c r="B23485" s="15">
        <v>43976</v>
      </c>
      <c r="C23485" s="16">
        <v>0.3298611111111111</v>
      </c>
      <c r="D23485">
        <v>0.55800000000000005</v>
      </c>
      <c r="E23485">
        <v>0.91</v>
      </c>
      <c r="F23485">
        <v>9.4169999999999998</v>
      </c>
      <c r="G23485">
        <v>8.0560000000000009</v>
      </c>
      <c r="H23485" s="4"/>
      <c r="I23485">
        <f t="shared" si="2562"/>
        <v>10.449651199101945</v>
      </c>
      <c r="J23485">
        <f t="shared" si="2563"/>
        <v>1.0326511991019451</v>
      </c>
      <c r="K23485">
        <f t="shared" si="2564"/>
        <v>1.0663684990066851</v>
      </c>
      <c r="L23485">
        <f t="shared" si="2565"/>
        <v>9.8821595039525558</v>
      </c>
      <c r="O23485">
        <f>VLOOKUP(D23485,'Manning''s Flow'!I$6:J$6004,2,TRUE)</f>
        <v>10.679547087275061</v>
      </c>
      <c r="P23485">
        <f t="shared" si="2566"/>
        <v>1.2625470872750615</v>
      </c>
      <c r="Q23485">
        <f t="shared" si="2567"/>
        <v>1.5940251475867417</v>
      </c>
      <c r="R23485">
        <f t="shared" si="2568"/>
        <v>11.822103287314654</v>
      </c>
    </row>
    <row r="23486" spans="1:18" x14ac:dyDescent="0.3">
      <c r="A23486" s="14">
        <v>43976.336805555555</v>
      </c>
      <c r="B23486" s="15">
        <v>43976</v>
      </c>
      <c r="C23486" s="16">
        <v>0.33680555555555558</v>
      </c>
      <c r="D23486">
        <v>0.52400000000000002</v>
      </c>
      <c r="E23486">
        <v>0.89</v>
      </c>
      <c r="F23486">
        <v>8.3469999999999995</v>
      </c>
      <c r="G23486">
        <v>7.7802500000000006</v>
      </c>
      <c r="H23486" s="4"/>
      <c r="I23486">
        <f t="shared" si="2562"/>
        <v>9.0005910555908688</v>
      </c>
      <c r="J23486">
        <f t="shared" si="2563"/>
        <v>0.65359105559086927</v>
      </c>
      <c r="K23486">
        <f t="shared" si="2564"/>
        <v>0.42718126794838679</v>
      </c>
      <c r="L23486">
        <f t="shared" si="2565"/>
        <v>7.26164594696123</v>
      </c>
      <c r="O23486">
        <f>VLOOKUP(D23486,'Manning''s Flow'!I$6:J$6004,2,TRUE)</f>
        <v>9.4623028485852672</v>
      </c>
      <c r="P23486">
        <f t="shared" si="2566"/>
        <v>1.1153028485852676</v>
      </c>
      <c r="Q23486">
        <f t="shared" si="2567"/>
        <v>1.2439004440624124</v>
      </c>
      <c r="R23486">
        <f t="shared" si="2568"/>
        <v>11.786801441807787</v>
      </c>
    </row>
    <row r="23487" spans="1:18" x14ac:dyDescent="0.3">
      <c r="A23487" s="14">
        <v>43976.340277777781</v>
      </c>
      <c r="B23487" s="15">
        <v>43976</v>
      </c>
      <c r="C23487" s="16">
        <v>0.34027777777777773</v>
      </c>
      <c r="D23487">
        <v>0.48099999999999998</v>
      </c>
      <c r="E23487">
        <v>0.76</v>
      </c>
      <c r="F23487">
        <v>6.3079999999999998</v>
      </c>
      <c r="G23487">
        <v>7.5782500000000006</v>
      </c>
      <c r="H23487" s="4"/>
      <c r="I23487">
        <f t="shared" si="2562"/>
        <v>7.344671442312487</v>
      </c>
      <c r="J23487">
        <f t="shared" si="2563"/>
        <v>1.0366714423124872</v>
      </c>
      <c r="K23487">
        <f t="shared" si="2564"/>
        <v>1.0746876793062525</v>
      </c>
      <c r="L23487">
        <f t="shared" si="2565"/>
        <v>14.114606084899133</v>
      </c>
      <c r="O23487">
        <f>VLOOKUP(D23487,'Manning''s Flow'!I$6:J$6004,2,TRUE)</f>
        <v>7.9611437039127937</v>
      </c>
      <c r="P23487">
        <f t="shared" si="2566"/>
        <v>1.6531437039127939</v>
      </c>
      <c r="Q23487">
        <f t="shared" si="2567"/>
        <v>2.732884105786511</v>
      </c>
      <c r="R23487">
        <f t="shared" si="2568"/>
        <v>20.76515341759622</v>
      </c>
    </row>
    <row r="23488" spans="1:18" x14ac:dyDescent="0.3">
      <c r="A23488" s="14">
        <v>43976.34375</v>
      </c>
      <c r="B23488" s="15">
        <v>43976</v>
      </c>
      <c r="C23488" s="16">
        <v>0.34375</v>
      </c>
      <c r="D23488">
        <v>0.51500000000000001</v>
      </c>
      <c r="E23488">
        <v>0.94</v>
      </c>
      <c r="F23488">
        <v>8.609</v>
      </c>
      <c r="G23488">
        <v>8.6289999999999996</v>
      </c>
      <c r="H23488" s="4"/>
      <c r="I23488">
        <f t="shared" si="2562"/>
        <v>8.637839979858752</v>
      </c>
      <c r="J23488">
        <f t="shared" si="2563"/>
        <v>2.8839979858751974E-2</v>
      </c>
      <c r="K23488">
        <f t="shared" si="2564"/>
        <v>8.3174443825321956E-4</v>
      </c>
      <c r="L23488">
        <f t="shared" si="2565"/>
        <v>0.33387953384178776</v>
      </c>
      <c r="O23488">
        <f>VLOOKUP(D23488,'Manning''s Flow'!I$6:J$6004,2,TRUE)</f>
        <v>9.0740076187420708</v>
      </c>
      <c r="P23488">
        <f t="shared" si="2566"/>
        <v>0.46500761874207086</v>
      </c>
      <c r="Q23488">
        <f t="shared" si="2567"/>
        <v>0.21623208548817113</v>
      </c>
      <c r="R23488">
        <f t="shared" si="2568"/>
        <v>5.1246112884191612</v>
      </c>
    </row>
    <row r="23489" spans="1:18" x14ac:dyDescent="0.3">
      <c r="A23489" s="14">
        <v>43976.347222222219</v>
      </c>
      <c r="B23489" s="15">
        <v>43976</v>
      </c>
      <c r="C23489" s="16">
        <v>0.34722222222222227</v>
      </c>
      <c r="D23489">
        <v>0.57499999999999996</v>
      </c>
      <c r="E23489">
        <v>1.04</v>
      </c>
      <c r="F23489">
        <v>11.252000000000001</v>
      </c>
      <c r="G23489">
        <v>8.8872499999999999</v>
      </c>
      <c r="H23489" s="4"/>
      <c r="I23489">
        <f t="shared" si="2562"/>
        <v>11.221481198143875</v>
      </c>
      <c r="J23489">
        <f t="shared" si="2563"/>
        <v>3.0518801856125322E-2</v>
      </c>
      <c r="K23489">
        <f t="shared" si="2564"/>
        <v>9.3139726673343833E-4</v>
      </c>
      <c r="L23489">
        <f t="shared" si="2565"/>
        <v>0.27196767803855859</v>
      </c>
      <c r="O23489">
        <f>VLOOKUP(D23489,'Manning''s Flow'!I$6:J$6004,2,TRUE)</f>
        <v>11.534905460119568</v>
      </c>
      <c r="P23489">
        <f t="shared" si="2566"/>
        <v>0.28290546011956685</v>
      </c>
      <c r="Q23489">
        <f t="shared" si="2567"/>
        <v>8.0035499365463836E-2</v>
      </c>
      <c r="R23489">
        <f t="shared" si="2568"/>
        <v>2.4526031972925622</v>
      </c>
    </row>
    <row r="23490" spans="1:18" x14ac:dyDescent="0.3">
      <c r="A23490" s="14">
        <v>43976.350694444445</v>
      </c>
      <c r="B23490" s="15">
        <v>43976</v>
      </c>
      <c r="C23490" s="16">
        <v>0.35069444444444442</v>
      </c>
      <c r="D23490">
        <v>0.53200000000000003</v>
      </c>
      <c r="E23490">
        <v>0.97</v>
      </c>
      <c r="F23490">
        <v>9.3800000000000008</v>
      </c>
      <c r="G23490">
        <v>9.0577500000000004</v>
      </c>
      <c r="H23490" s="4"/>
      <c r="I23490">
        <f t="shared" si="2562"/>
        <v>9.3303097068904535</v>
      </c>
      <c r="J23490">
        <f t="shared" si="2563"/>
        <v>4.9690293109547312E-2</v>
      </c>
      <c r="K23490">
        <f t="shared" si="2564"/>
        <v>2.469125229312725E-3</v>
      </c>
      <c r="L23490">
        <f t="shared" si="2565"/>
        <v>0.53256852849001279</v>
      </c>
      <c r="O23490">
        <f>VLOOKUP(D23490,'Manning''s Flow'!I$6:J$6004,2,TRUE)</f>
        <v>9.8593088645349454</v>
      </c>
      <c r="P23490">
        <f t="shared" si="2566"/>
        <v>0.47930886453494459</v>
      </c>
      <c r="Q23490">
        <f t="shared" si="2567"/>
        <v>0.22973698762177786</v>
      </c>
      <c r="R23490">
        <f t="shared" si="2568"/>
        <v>4.8614854359525452</v>
      </c>
    </row>
    <row r="23491" spans="1:18" x14ac:dyDescent="0.3">
      <c r="A23491" s="14">
        <v>43976.357638888891</v>
      </c>
      <c r="B23491" s="15">
        <v>43976</v>
      </c>
      <c r="C23491" s="16">
        <v>0.3576388888888889</v>
      </c>
      <c r="D23491">
        <v>0.498</v>
      </c>
      <c r="E23491">
        <v>0.73</v>
      </c>
      <c r="F23491">
        <v>6.3449999999999998</v>
      </c>
      <c r="G23491">
        <v>7.1769999999999996</v>
      </c>
      <c r="H23491" s="4"/>
      <c r="I23491">
        <f t="shared" si="2562"/>
        <v>7.9760884849464455</v>
      </c>
      <c r="J23491">
        <f t="shared" si="2563"/>
        <v>1.6310884849464458</v>
      </c>
      <c r="K23491">
        <f t="shared" si="2564"/>
        <v>2.6604496457248916</v>
      </c>
      <c r="L23491">
        <f t="shared" si="2565"/>
        <v>20.449729062370068</v>
      </c>
      <c r="O23491">
        <f>VLOOKUP(D23491,'Manning''s Flow'!I$6:J$6004,2,TRUE)</f>
        <v>8.3234528388050908</v>
      </c>
      <c r="P23491">
        <f t="shared" si="2566"/>
        <v>1.978452838805091</v>
      </c>
      <c r="Q23491">
        <f t="shared" si="2567"/>
        <v>3.9142756353759234</v>
      </c>
      <c r="R23491">
        <f t="shared" si="2568"/>
        <v>23.769616733830336</v>
      </c>
    </row>
    <row r="23492" spans="1:18" x14ac:dyDescent="0.3">
      <c r="A23492" s="14">
        <v>43976.361111111109</v>
      </c>
      <c r="B23492" s="15">
        <v>43976</v>
      </c>
      <c r="C23492" s="16">
        <v>0.3611111111111111</v>
      </c>
      <c r="D23492">
        <v>0.498</v>
      </c>
      <c r="E23492">
        <v>0.69</v>
      </c>
      <c r="F23492">
        <v>5.9930000000000003</v>
      </c>
      <c r="G23492">
        <v>6.8185000000000002</v>
      </c>
      <c r="H23492" s="4"/>
      <c r="I23492">
        <f t="shared" ref="I23492:I23555" si="2569">41.756*(D23492^2.3745)</f>
        <v>7.9760884849464455</v>
      </c>
      <c r="J23492">
        <f t="shared" ref="J23492:J23555" si="2570">ABS(F23492-I23492)</f>
        <v>1.9830884849464452</v>
      </c>
      <c r="K23492">
        <f t="shared" ref="K23492:K23555" si="2571">J23492^2</f>
        <v>3.9326399391271876</v>
      </c>
      <c r="L23492">
        <f t="shared" ref="L23492:L23555" si="2572">100*ABS(J23492/I23492)</f>
        <v>24.862919822030541</v>
      </c>
      <c r="O23492">
        <f>VLOOKUP(D23492,'Manning''s Flow'!I$6:J$6004,2,TRUE)</f>
        <v>8.3234528388050908</v>
      </c>
      <c r="P23492">
        <f t="shared" ref="P23492:P23555" si="2573">ABS(F23492-O23492)</f>
        <v>2.3304528388050905</v>
      </c>
      <c r="Q23492">
        <f t="shared" ref="Q23492:Q23555" si="2574">P23492^2</f>
        <v>5.4310104338947047</v>
      </c>
      <c r="R23492">
        <f t="shared" ref="R23492:R23555" si="2575">100*ABS(P23492/O23492)</f>
        <v>27.99863090399451</v>
      </c>
    </row>
    <row r="23493" spans="1:18" x14ac:dyDescent="0.3">
      <c r="A23493" s="14">
        <v>43976.364583333336</v>
      </c>
      <c r="B23493" s="15">
        <v>43976</v>
      </c>
      <c r="C23493" s="16">
        <v>0.36458333333333331</v>
      </c>
      <c r="D23493">
        <v>0.54100000000000004</v>
      </c>
      <c r="E23493">
        <v>0.81</v>
      </c>
      <c r="F23493">
        <v>7.9459999999999997</v>
      </c>
      <c r="G23493">
        <v>6.6039999999999992</v>
      </c>
      <c r="H23493" s="4"/>
      <c r="I23493">
        <f t="shared" si="2569"/>
        <v>9.7094760520565675</v>
      </c>
      <c r="J23493">
        <f t="shared" si="2570"/>
        <v>1.7634760520565678</v>
      </c>
      <c r="K23493">
        <f t="shared" si="2571"/>
        <v>3.1098477861770184</v>
      </c>
      <c r="L23493">
        <f t="shared" si="2572"/>
        <v>18.162422386149718</v>
      </c>
      <c r="O23493">
        <f>VLOOKUP(D23493,'Manning''s Flow'!I$6:J$6004,2,TRUE)</f>
        <v>10.265049239273067</v>
      </c>
      <c r="P23493">
        <f t="shared" si="2573"/>
        <v>2.3190492392730668</v>
      </c>
      <c r="Q23493">
        <f t="shared" si="2574"/>
        <v>5.3779893741729898</v>
      </c>
      <c r="R23493">
        <f t="shared" si="2575"/>
        <v>22.591701074366142</v>
      </c>
    </row>
    <row r="23494" spans="1:18" x14ac:dyDescent="0.3">
      <c r="A23494" s="14">
        <v>43976.368055555555</v>
      </c>
      <c r="B23494" s="15">
        <v>43976</v>
      </c>
      <c r="C23494" s="16">
        <v>0.36805555555555558</v>
      </c>
      <c r="D23494">
        <v>0.48099999999999998</v>
      </c>
      <c r="E23494">
        <v>0.74</v>
      </c>
      <c r="F23494">
        <v>6.1319999999999997</v>
      </c>
      <c r="G23494">
        <v>6.8112499999999994</v>
      </c>
      <c r="H23494" s="4"/>
      <c r="I23494">
        <f t="shared" si="2569"/>
        <v>7.344671442312487</v>
      </c>
      <c r="J23494">
        <f t="shared" si="2570"/>
        <v>1.2126714423124874</v>
      </c>
      <c r="K23494">
        <f t="shared" si="2571"/>
        <v>1.4705720270002482</v>
      </c>
      <c r="L23494">
        <f t="shared" si="2572"/>
        <v>16.510901159258324</v>
      </c>
      <c r="O23494">
        <f>VLOOKUP(D23494,'Manning''s Flow'!I$6:J$6004,2,TRUE)</f>
        <v>7.9611437039127937</v>
      </c>
      <c r="P23494">
        <f t="shared" si="2573"/>
        <v>1.829143703912794</v>
      </c>
      <c r="Q23494">
        <f t="shared" si="2574"/>
        <v>3.3457666895638152</v>
      </c>
      <c r="R23494">
        <f t="shared" si="2575"/>
        <v>22.975891052108441</v>
      </c>
    </row>
    <row r="23495" spans="1:18" x14ac:dyDescent="0.3">
      <c r="A23495" s="14">
        <v>43976.371527777781</v>
      </c>
      <c r="B23495" s="15">
        <v>43976</v>
      </c>
      <c r="C23495" s="16">
        <v>0.37152777777777773</v>
      </c>
      <c r="D23495">
        <v>0.498</v>
      </c>
      <c r="E23495">
        <v>0.82</v>
      </c>
      <c r="F23495">
        <v>7.1740000000000004</v>
      </c>
      <c r="G23495">
        <v>7.1959999999999997</v>
      </c>
      <c r="H23495" s="4"/>
      <c r="I23495">
        <f t="shared" si="2569"/>
        <v>7.9760884849464455</v>
      </c>
      <c r="J23495">
        <f t="shared" si="2570"/>
        <v>0.80208848494644513</v>
      </c>
      <c r="K23495">
        <f t="shared" si="2571"/>
        <v>0.64334593768368376</v>
      </c>
      <c r="L23495">
        <f t="shared" si="2572"/>
        <v>10.056163324419671</v>
      </c>
      <c r="O23495">
        <f>VLOOKUP(D23495,'Manning''s Flow'!I$6:J$6004,2,TRUE)</f>
        <v>8.3234528388050908</v>
      </c>
      <c r="P23495">
        <f t="shared" si="2573"/>
        <v>1.1494528388050904</v>
      </c>
      <c r="Q23495">
        <f t="shared" si="2574"/>
        <v>1.3212418286370811</v>
      </c>
      <c r="R23495">
        <f t="shared" si="2575"/>
        <v>13.809807793301621</v>
      </c>
    </row>
    <row r="23496" spans="1:18" x14ac:dyDescent="0.3">
      <c r="A23496" s="14">
        <v>43976.375</v>
      </c>
      <c r="B23496" s="15">
        <v>43976</v>
      </c>
      <c r="C23496" s="16">
        <v>0.375</v>
      </c>
      <c r="D23496">
        <v>0.54900000000000004</v>
      </c>
      <c r="E23496">
        <v>0.75</v>
      </c>
      <c r="F23496">
        <v>7.532</v>
      </c>
      <c r="G23496">
        <v>7.2995000000000001</v>
      </c>
      <c r="H23496" s="4"/>
      <c r="I23496">
        <f t="shared" si="2569"/>
        <v>10.053873598859862</v>
      </c>
      <c r="J23496">
        <f t="shared" si="2570"/>
        <v>2.5218735988598624</v>
      </c>
      <c r="K23496">
        <f t="shared" si="2571"/>
        <v>6.3598464486263939</v>
      </c>
      <c r="L23496">
        <f t="shared" si="2572"/>
        <v>25.083601599545176</v>
      </c>
      <c r="O23496">
        <f>VLOOKUP(D23496,'Manning''s Flow'!I$6:J$6004,2,TRUE)</f>
        <v>10.265049239273067</v>
      </c>
      <c r="P23496">
        <f t="shared" si="2573"/>
        <v>2.7330492392730665</v>
      </c>
      <c r="Q23496">
        <f t="shared" si="2574"/>
        <v>7.4695581442910877</v>
      </c>
      <c r="R23496">
        <f t="shared" si="2575"/>
        <v>26.624803988437673</v>
      </c>
    </row>
    <row r="23497" spans="1:18" x14ac:dyDescent="0.3">
      <c r="A23497" s="14">
        <v>43976.378472222219</v>
      </c>
      <c r="B23497" s="15">
        <v>43976</v>
      </c>
      <c r="C23497" s="16">
        <v>0.37847222222222227</v>
      </c>
      <c r="D23497">
        <v>0.54900000000000004</v>
      </c>
      <c r="E23497">
        <v>0.83</v>
      </c>
      <c r="F23497">
        <v>8.36</v>
      </c>
      <c r="G23497">
        <v>7.7489999999999997</v>
      </c>
      <c r="H23497" s="4"/>
      <c r="I23497">
        <f t="shared" si="2569"/>
        <v>10.053873598859862</v>
      </c>
      <c r="J23497">
        <f t="shared" si="2570"/>
        <v>1.693873598859863</v>
      </c>
      <c r="K23497">
        <f t="shared" si="2571"/>
        <v>2.8692077689144639</v>
      </c>
      <c r="L23497">
        <f t="shared" si="2572"/>
        <v>16.847969911337984</v>
      </c>
      <c r="O23497">
        <f>VLOOKUP(D23497,'Manning''s Flow'!I$6:J$6004,2,TRUE)</f>
        <v>10.265049239273067</v>
      </c>
      <c r="P23497">
        <f t="shared" si="2573"/>
        <v>1.9050492392730671</v>
      </c>
      <c r="Q23497">
        <f t="shared" si="2574"/>
        <v>3.6292126040548918</v>
      </c>
      <c r="R23497">
        <f t="shared" si="2575"/>
        <v>18.558598160294608</v>
      </c>
    </row>
    <row r="23498" spans="1:18" x14ac:dyDescent="0.3">
      <c r="A23498" s="14">
        <v>43976.385416666664</v>
      </c>
      <c r="B23498" s="15">
        <v>43976</v>
      </c>
      <c r="C23498" s="16">
        <v>0.38541666666666669</v>
      </c>
      <c r="D23498">
        <v>0.53200000000000003</v>
      </c>
      <c r="E23498">
        <v>0.74</v>
      </c>
      <c r="F23498">
        <v>7.1639999999999997</v>
      </c>
      <c r="G23498">
        <v>7.3529999999999998</v>
      </c>
      <c r="H23498" s="4"/>
      <c r="I23498">
        <f t="shared" si="2569"/>
        <v>9.3303097068904535</v>
      </c>
      <c r="J23498">
        <f t="shared" si="2570"/>
        <v>2.1663097068904538</v>
      </c>
      <c r="K23498">
        <f t="shared" si="2571"/>
        <v>4.6928977461678034</v>
      </c>
      <c r="L23498">
        <f t="shared" si="2572"/>
        <v>23.21798284241979</v>
      </c>
      <c r="O23498">
        <f>VLOOKUP(D23498,'Manning''s Flow'!I$6:J$6004,2,TRUE)</f>
        <v>9.8593088645349454</v>
      </c>
      <c r="P23498">
        <f t="shared" si="2573"/>
        <v>2.6953088645349457</v>
      </c>
      <c r="Q23498">
        <f t="shared" si="2574"/>
        <v>7.2646898752406583</v>
      </c>
      <c r="R23498">
        <f t="shared" si="2575"/>
        <v>27.337705934239242</v>
      </c>
    </row>
    <row r="23499" spans="1:18" x14ac:dyDescent="0.3">
      <c r="A23499" s="14">
        <v>43976.388888888891</v>
      </c>
      <c r="B23499" s="15">
        <v>43976</v>
      </c>
      <c r="C23499" s="16">
        <v>0.3888888888888889</v>
      </c>
      <c r="D23499">
        <v>0.48099999999999998</v>
      </c>
      <c r="E23499">
        <v>0.72</v>
      </c>
      <c r="F23499">
        <v>5.9580000000000002</v>
      </c>
      <c r="G23499">
        <v>7.2635000000000005</v>
      </c>
      <c r="H23499" s="4"/>
      <c r="I23499">
        <f t="shared" si="2569"/>
        <v>7.344671442312487</v>
      </c>
      <c r="J23499">
        <f t="shared" si="2570"/>
        <v>1.3866714423124868</v>
      </c>
      <c r="K23499">
        <f t="shared" si="2571"/>
        <v>1.9228576889249924</v>
      </c>
      <c r="L23499">
        <f t="shared" si="2572"/>
        <v>18.879965607772512</v>
      </c>
      <c r="O23499">
        <f>VLOOKUP(D23499,'Manning''s Flow'!I$6:J$6004,2,TRUE)</f>
        <v>7.9611437039127937</v>
      </c>
      <c r="P23499">
        <f t="shared" si="2573"/>
        <v>2.0031437039127935</v>
      </c>
      <c r="Q23499">
        <f t="shared" si="2574"/>
        <v>4.0125846985254654</v>
      </c>
      <c r="R23499">
        <f t="shared" si="2575"/>
        <v>25.161506668046645</v>
      </c>
    </row>
    <row r="23500" spans="1:18" x14ac:dyDescent="0.3">
      <c r="A23500" s="14">
        <v>43976.392361111109</v>
      </c>
      <c r="B23500" s="15">
        <v>43976</v>
      </c>
      <c r="C23500" s="16">
        <v>0.3923611111111111</v>
      </c>
      <c r="D23500">
        <v>0.51500000000000001</v>
      </c>
      <c r="E23500">
        <v>0.87</v>
      </c>
      <c r="F23500">
        <v>8.0020000000000007</v>
      </c>
      <c r="G23500">
        <v>6.98</v>
      </c>
      <c r="H23500" s="4"/>
      <c r="I23500">
        <f t="shared" si="2569"/>
        <v>8.637839979858752</v>
      </c>
      <c r="J23500">
        <f t="shared" si="2570"/>
        <v>0.63583997985875129</v>
      </c>
      <c r="K23500">
        <f t="shared" si="2571"/>
        <v>0.40429247998677725</v>
      </c>
      <c r="L23500">
        <f t="shared" si="2572"/>
        <v>7.3610993181324096</v>
      </c>
      <c r="O23500">
        <f>VLOOKUP(D23500,'Manning''s Flow'!I$6:J$6004,2,TRUE)</f>
        <v>9.0740076187420708</v>
      </c>
      <c r="P23500">
        <f t="shared" si="2573"/>
        <v>1.0720076187420702</v>
      </c>
      <c r="Q23500">
        <f t="shared" si="2574"/>
        <v>1.1492003346410438</v>
      </c>
      <c r="R23500">
        <f t="shared" si="2575"/>
        <v>11.814048034606813</v>
      </c>
    </row>
    <row r="23501" spans="1:18" x14ac:dyDescent="0.3">
      <c r="A23501" s="14">
        <v>43976.395833333336</v>
      </c>
      <c r="B23501" s="15">
        <v>43976</v>
      </c>
      <c r="C23501" s="16">
        <v>0.39583333333333331</v>
      </c>
      <c r="D23501">
        <v>0.49</v>
      </c>
      <c r="E23501">
        <v>0.8</v>
      </c>
      <c r="F23501">
        <v>6.7960000000000003</v>
      </c>
      <c r="G23501">
        <v>6.3477499999999996</v>
      </c>
      <c r="H23501" s="4"/>
      <c r="I23501">
        <f t="shared" si="2569"/>
        <v>7.6751961087923979</v>
      </c>
      <c r="J23501">
        <f t="shared" si="2570"/>
        <v>0.87919610879239762</v>
      </c>
      <c r="K23501">
        <f t="shared" si="2571"/>
        <v>0.77298579771569342</v>
      </c>
      <c r="L23501">
        <f t="shared" si="2572"/>
        <v>11.455031198293756</v>
      </c>
      <c r="O23501">
        <f>VLOOKUP(D23501,'Manning''s Flow'!I$6:J$6004,2,TRUE)</f>
        <v>8.3234528388050908</v>
      </c>
      <c r="P23501">
        <f t="shared" si="2573"/>
        <v>1.5274528388050905</v>
      </c>
      <c r="Q23501">
        <f t="shared" si="2574"/>
        <v>2.33311217477373</v>
      </c>
      <c r="R23501">
        <f t="shared" si="2575"/>
        <v>18.351192328307476</v>
      </c>
    </row>
    <row r="23502" spans="1:18" x14ac:dyDescent="0.3">
      <c r="A23502" s="14">
        <v>43976.399305555555</v>
      </c>
      <c r="B23502" s="15">
        <v>43976</v>
      </c>
      <c r="C23502" s="16">
        <v>0.39930555555555558</v>
      </c>
      <c r="D23502">
        <v>0.40300000000000002</v>
      </c>
      <c r="E23502">
        <v>0.73</v>
      </c>
      <c r="F23502">
        <v>4.6349999999999998</v>
      </c>
      <c r="G23502">
        <v>6.4112499999999999</v>
      </c>
      <c r="H23502" s="4"/>
      <c r="I23502">
        <f t="shared" si="2569"/>
        <v>4.8252044644521384</v>
      </c>
      <c r="J23502">
        <f t="shared" si="2570"/>
        <v>0.19020446445213857</v>
      </c>
      <c r="K23502">
        <f t="shared" si="2571"/>
        <v>3.6177738297524846E-2</v>
      </c>
      <c r="L23502">
        <f t="shared" si="2572"/>
        <v>3.9418943974995826</v>
      </c>
      <c r="O23502">
        <f>VLOOKUP(D23502,'Manning''s Flow'!I$6:J$6004,2,TRUE)</f>
        <v>5.3704185641070268</v>
      </c>
      <c r="P23502">
        <f t="shared" si="2573"/>
        <v>0.735418564107027</v>
      </c>
      <c r="Q23502">
        <f t="shared" si="2574"/>
        <v>0.54084046443324141</v>
      </c>
      <c r="R23502">
        <f t="shared" si="2575"/>
        <v>13.693877959944631</v>
      </c>
    </row>
    <row r="23503" spans="1:18" x14ac:dyDescent="0.3">
      <c r="A23503" s="14">
        <v>43976.402777777781</v>
      </c>
      <c r="B23503" s="15">
        <v>43976</v>
      </c>
      <c r="C23503" s="16">
        <v>0.40277777777777773</v>
      </c>
      <c r="D23503">
        <v>0.51500000000000001</v>
      </c>
      <c r="E23503">
        <v>0.68</v>
      </c>
      <c r="F23503">
        <v>6.2119999999999997</v>
      </c>
      <c r="G23503">
        <v>8.7392500000000002</v>
      </c>
      <c r="H23503" s="4"/>
      <c r="I23503">
        <f t="shared" si="2569"/>
        <v>8.637839979858752</v>
      </c>
      <c r="J23503">
        <f t="shared" si="2570"/>
        <v>2.4258399798587522</v>
      </c>
      <c r="K23503">
        <f t="shared" si="2571"/>
        <v>5.8846996078811111</v>
      </c>
      <c r="L23503">
        <f t="shared" si="2572"/>
        <v>28.083872652366733</v>
      </c>
      <c r="O23503">
        <f>VLOOKUP(D23503,'Manning''s Flow'!I$6:J$6004,2,TRUE)</f>
        <v>9.0740076187420708</v>
      </c>
      <c r="P23503">
        <f t="shared" si="2573"/>
        <v>2.8620076187420711</v>
      </c>
      <c r="Q23503">
        <f t="shared" si="2574"/>
        <v>8.1910876097376608</v>
      </c>
      <c r="R23503">
        <f t="shared" si="2575"/>
        <v>31.540723118092679</v>
      </c>
    </row>
    <row r="23504" spans="1:18" x14ac:dyDescent="0.3">
      <c r="A23504" s="14">
        <v>43976.40625</v>
      </c>
      <c r="B23504" s="15">
        <v>43976</v>
      </c>
      <c r="C23504" s="16">
        <v>0.40625</v>
      </c>
      <c r="D23504">
        <v>0.57499999999999996</v>
      </c>
      <c r="E23504">
        <v>1.6</v>
      </c>
      <c r="F23504">
        <v>17.314</v>
      </c>
      <c r="G23504">
        <v>12.03725</v>
      </c>
      <c r="H23504" s="4"/>
      <c r="I23504">
        <f t="shared" si="2569"/>
        <v>11.221481198143875</v>
      </c>
      <c r="J23504">
        <f t="shared" si="2570"/>
        <v>6.0925188018561247</v>
      </c>
      <c r="K23504">
        <f t="shared" si="2571"/>
        <v>37.118785350970391</v>
      </c>
      <c r="L23504">
        <f t="shared" si="2572"/>
        <v>54.293356592388861</v>
      </c>
      <c r="O23504">
        <f>VLOOKUP(D23504,'Manning''s Flow'!I$6:J$6004,2,TRUE)</f>
        <v>11.534905460119568</v>
      </c>
      <c r="P23504">
        <f t="shared" si="2573"/>
        <v>5.7790945398804325</v>
      </c>
      <c r="Q23504">
        <f t="shared" si="2574"/>
        <v>33.397933700875825</v>
      </c>
      <c r="R23504">
        <f t="shared" si="2575"/>
        <v>50.100926790088565</v>
      </c>
    </row>
    <row r="23505" spans="1:18" x14ac:dyDescent="0.3">
      <c r="A23505" s="14">
        <v>43976.409722222219</v>
      </c>
      <c r="B23505" s="15">
        <v>43976</v>
      </c>
      <c r="C23505" s="16">
        <v>0.40972222222222227</v>
      </c>
      <c r="D23505">
        <v>0.64300000000000002</v>
      </c>
      <c r="E23505">
        <v>1.56</v>
      </c>
      <c r="F23505">
        <v>19.988</v>
      </c>
      <c r="G23505">
        <v>13.945749999999999</v>
      </c>
      <c r="H23505" s="4"/>
      <c r="I23505">
        <f t="shared" si="2569"/>
        <v>14.632409412257429</v>
      </c>
      <c r="J23505">
        <f t="shared" si="2570"/>
        <v>5.3555905877425705</v>
      </c>
      <c r="K23505">
        <f t="shared" si="2571"/>
        <v>28.682350543516812</v>
      </c>
      <c r="L23505">
        <f t="shared" si="2572"/>
        <v>36.60087984728095</v>
      </c>
      <c r="O23505">
        <f>VLOOKUP(D23505,'Manning''s Flow'!I$6:J$6004,2,TRUE)</f>
        <v>14.807719362265733</v>
      </c>
      <c r="P23505">
        <f t="shared" si="2573"/>
        <v>5.1802806377342669</v>
      </c>
      <c r="Q23505">
        <f t="shared" si="2574"/>
        <v>26.835307485684542</v>
      </c>
      <c r="R23505">
        <f t="shared" si="2575"/>
        <v>34.983649480385829</v>
      </c>
    </row>
    <row r="23506" spans="1:18" x14ac:dyDescent="0.3">
      <c r="A23506" s="14">
        <v>43976.413194444445</v>
      </c>
      <c r="B23506" s="15">
        <v>43976</v>
      </c>
      <c r="C23506" s="16">
        <v>0.41319444444444442</v>
      </c>
      <c r="D23506">
        <v>0.57499999999999996</v>
      </c>
      <c r="E23506">
        <v>1.1299999999999999</v>
      </c>
      <c r="F23506">
        <v>12.269</v>
      </c>
      <c r="G23506">
        <v>16.941499999999998</v>
      </c>
      <c r="H23506" s="4"/>
      <c r="I23506">
        <f t="shared" si="2569"/>
        <v>11.221481198143875</v>
      </c>
      <c r="J23506">
        <f t="shared" si="2570"/>
        <v>1.0475188018561248</v>
      </c>
      <c r="K23506">
        <f t="shared" si="2571"/>
        <v>1.0972956402420913</v>
      </c>
      <c r="L23506">
        <f t="shared" si="2572"/>
        <v>9.3349423606341109</v>
      </c>
      <c r="O23506">
        <f>VLOOKUP(D23506,'Manning''s Flow'!I$6:J$6004,2,TRUE)</f>
        <v>11.534905460119568</v>
      </c>
      <c r="P23506">
        <f t="shared" si="2573"/>
        <v>0.73409453988043261</v>
      </c>
      <c r="Q23506">
        <f t="shared" si="2574"/>
        <v>0.5388947934822641</v>
      </c>
      <c r="R23506">
        <f t="shared" si="2575"/>
        <v>6.3641140572713732</v>
      </c>
    </row>
    <row r="23507" spans="1:18" x14ac:dyDescent="0.3">
      <c r="A23507" s="14">
        <v>43976.416666666664</v>
      </c>
      <c r="B23507" s="15">
        <v>43976</v>
      </c>
      <c r="C23507" s="16">
        <v>0.41666666666666669</v>
      </c>
      <c r="D23507">
        <v>0.61699999999999999</v>
      </c>
      <c r="E23507">
        <v>1.51</v>
      </c>
      <c r="F23507">
        <v>18.195</v>
      </c>
      <c r="G23507">
        <v>16.3215</v>
      </c>
      <c r="H23507" s="4"/>
      <c r="I23507">
        <f t="shared" si="2569"/>
        <v>13.266336559544451</v>
      </c>
      <c r="J23507">
        <f t="shared" si="2570"/>
        <v>4.9286634404555496</v>
      </c>
      <c r="K23507">
        <f t="shared" si="2571"/>
        <v>24.291723309283135</v>
      </c>
      <c r="L23507">
        <f t="shared" si="2572"/>
        <v>37.151653874706113</v>
      </c>
      <c r="O23507">
        <f>VLOOKUP(D23507,'Manning''s Flow'!I$6:J$6004,2,TRUE)</f>
        <v>13.351681454482966</v>
      </c>
      <c r="P23507">
        <f t="shared" si="2573"/>
        <v>4.8433185455170342</v>
      </c>
      <c r="Q23507">
        <f t="shared" si="2574"/>
        <v>23.457734533349239</v>
      </c>
      <c r="R23507">
        <f t="shared" si="2575"/>
        <v>36.274970774492523</v>
      </c>
    </row>
    <row r="23508" spans="1:18" x14ac:dyDescent="0.3">
      <c r="A23508" s="14">
        <v>43976.420138888891</v>
      </c>
      <c r="B23508" s="15">
        <v>43976</v>
      </c>
      <c r="C23508" s="16">
        <v>0.4201388888888889</v>
      </c>
      <c r="D23508">
        <v>0.6</v>
      </c>
      <c r="E23508">
        <v>1.29</v>
      </c>
      <c r="F23508">
        <v>14.834</v>
      </c>
      <c r="G23508">
        <v>15.445500000000001</v>
      </c>
      <c r="H23508" s="4"/>
      <c r="I23508">
        <f t="shared" si="2569"/>
        <v>12.414780144135387</v>
      </c>
      <c r="J23508">
        <f t="shared" si="2570"/>
        <v>2.419219855864613</v>
      </c>
      <c r="K23508">
        <f t="shared" si="2571"/>
        <v>5.8526247110095984</v>
      </c>
      <c r="L23508">
        <f t="shared" si="2572"/>
        <v>19.486610538225499</v>
      </c>
      <c r="O23508">
        <f>VLOOKUP(D23508,'Manning''s Flow'!I$6:J$6004,2,TRUE)</f>
        <v>12.884177205451431</v>
      </c>
      <c r="P23508">
        <f t="shared" si="2573"/>
        <v>1.9498227945485684</v>
      </c>
      <c r="Q23508">
        <f t="shared" si="2574"/>
        <v>3.8018089301411888</v>
      </c>
      <c r="R23508">
        <f t="shared" si="2575"/>
        <v>15.133467690304492</v>
      </c>
    </row>
    <row r="23509" spans="1:18" x14ac:dyDescent="0.3">
      <c r="A23509" s="14">
        <v>43976.423611111109</v>
      </c>
      <c r="B23509" s="15">
        <v>43976</v>
      </c>
      <c r="C23509" s="16">
        <v>0.4236111111111111</v>
      </c>
      <c r="D23509">
        <v>0.61699999999999999</v>
      </c>
      <c r="E23509">
        <v>1.37</v>
      </c>
      <c r="F23509">
        <v>16.484000000000002</v>
      </c>
      <c r="G23509">
        <v>17.19425</v>
      </c>
      <c r="H23509" s="4"/>
      <c r="I23509">
        <f t="shared" si="2569"/>
        <v>13.266336559544451</v>
      </c>
      <c r="J23509">
        <f t="shared" si="2570"/>
        <v>3.2176634404555511</v>
      </c>
      <c r="K23509">
        <f t="shared" si="2571"/>
        <v>10.353358016044254</v>
      </c>
      <c r="L23509">
        <f t="shared" si="2572"/>
        <v>24.254348033561733</v>
      </c>
      <c r="O23509">
        <f>VLOOKUP(D23509,'Manning''s Flow'!I$6:J$6004,2,TRUE)</f>
        <v>13.351681454482966</v>
      </c>
      <c r="P23509">
        <f t="shared" si="2573"/>
        <v>3.1323185455170357</v>
      </c>
      <c r="Q23509">
        <f t="shared" si="2574"/>
        <v>9.8114194705899589</v>
      </c>
      <c r="R23509">
        <f t="shared" si="2575"/>
        <v>23.460105427135751</v>
      </c>
    </row>
    <row r="23510" spans="1:18" x14ac:dyDescent="0.3">
      <c r="A23510" s="14">
        <v>43976.427083333336</v>
      </c>
      <c r="B23510" s="15">
        <v>43976</v>
      </c>
      <c r="C23510" s="16">
        <v>0.42708333333333331</v>
      </c>
      <c r="D23510">
        <v>0.66</v>
      </c>
      <c r="E23510">
        <v>1.45</v>
      </c>
      <c r="F23510">
        <v>19.263999999999999</v>
      </c>
      <c r="G23510">
        <v>17.464750000000002</v>
      </c>
      <c r="H23510" s="4"/>
      <c r="I23510">
        <f t="shared" si="2569"/>
        <v>15.567754127416983</v>
      </c>
      <c r="J23510">
        <f t="shared" si="2570"/>
        <v>3.6962458725830167</v>
      </c>
      <c r="K23510">
        <f t="shared" si="2571"/>
        <v>13.662233550586986</v>
      </c>
      <c r="L23510">
        <f t="shared" si="2572"/>
        <v>23.742961523739723</v>
      </c>
      <c r="O23510">
        <f>VLOOKUP(D23510,'Manning''s Flow'!I$6:J$6004,2,TRUE)</f>
        <v>15.823210697101919</v>
      </c>
      <c r="P23510">
        <f t="shared" si="2573"/>
        <v>3.4407893028980805</v>
      </c>
      <c r="Q23510">
        <f t="shared" si="2574"/>
        <v>11.839031026937858</v>
      </c>
      <c r="R23510">
        <f t="shared" si="2575"/>
        <v>21.745203099193226</v>
      </c>
    </row>
    <row r="23511" spans="1:18" x14ac:dyDescent="0.3">
      <c r="A23511" s="14">
        <v>43976.430555555555</v>
      </c>
      <c r="B23511" s="15">
        <v>43976</v>
      </c>
      <c r="C23511" s="16">
        <v>0.43055555555555558</v>
      </c>
      <c r="D23511">
        <v>0.626</v>
      </c>
      <c r="E23511">
        <v>1.57</v>
      </c>
      <c r="F23511">
        <v>19.277000000000001</v>
      </c>
      <c r="G23511">
        <v>17.602</v>
      </c>
      <c r="H23511" s="4"/>
      <c r="I23511">
        <f t="shared" si="2569"/>
        <v>13.730445957646046</v>
      </c>
      <c r="J23511">
        <f t="shared" si="2570"/>
        <v>5.5465540423539554</v>
      </c>
      <c r="K23511">
        <f t="shared" si="2571"/>
        <v>30.764261744753004</v>
      </c>
      <c r="L23511">
        <f t="shared" si="2572"/>
        <v>40.396022528789437</v>
      </c>
      <c r="O23511">
        <f>VLOOKUP(D23511,'Manning''s Flow'!I$6:J$6004,2,TRUE)</f>
        <v>13.828093330694269</v>
      </c>
      <c r="P23511">
        <f t="shared" si="2573"/>
        <v>5.4489066693057318</v>
      </c>
      <c r="Q23511">
        <f t="shared" si="2574"/>
        <v>29.690583890804483</v>
      </c>
      <c r="R23511">
        <f t="shared" si="2575"/>
        <v>39.404613051104981</v>
      </c>
    </row>
    <row r="23512" spans="1:18" x14ac:dyDescent="0.3">
      <c r="A23512" s="14">
        <v>43976.434027777781</v>
      </c>
      <c r="B23512" s="15">
        <v>43976</v>
      </c>
      <c r="C23512" s="16">
        <v>0.43402777777777773</v>
      </c>
      <c r="D23512">
        <v>0.58299999999999996</v>
      </c>
      <c r="E23512">
        <v>1.39</v>
      </c>
      <c r="F23512">
        <v>15.382999999999999</v>
      </c>
      <c r="G23512">
        <v>18.217999999999996</v>
      </c>
      <c r="H23512" s="4"/>
      <c r="I23512">
        <f t="shared" si="2569"/>
        <v>11.595750764432855</v>
      </c>
      <c r="J23512">
        <f t="shared" si="2570"/>
        <v>3.7872492355671437</v>
      </c>
      <c r="K23512">
        <f t="shared" si="2571"/>
        <v>14.343256772303913</v>
      </c>
      <c r="L23512">
        <f t="shared" si="2572"/>
        <v>32.660664345974126</v>
      </c>
      <c r="O23512">
        <f>VLOOKUP(D23512,'Manning''s Flow'!I$6:J$6004,2,TRUE)</f>
        <v>11.975810055502357</v>
      </c>
      <c r="P23512">
        <f t="shared" si="2573"/>
        <v>3.4071899444976417</v>
      </c>
      <c r="Q23512">
        <f t="shared" si="2574"/>
        <v>11.608943317885842</v>
      </c>
      <c r="R23512">
        <f t="shared" si="2575"/>
        <v>28.450601075892884</v>
      </c>
    </row>
    <row r="23513" spans="1:18" x14ac:dyDescent="0.3">
      <c r="A23513" s="14">
        <v>43976.4375</v>
      </c>
      <c r="B23513" s="15">
        <v>43976</v>
      </c>
      <c r="C23513" s="16">
        <v>0.4375</v>
      </c>
      <c r="D23513">
        <v>0.626</v>
      </c>
      <c r="E23513">
        <v>1.54</v>
      </c>
      <c r="F23513">
        <v>18.948</v>
      </c>
      <c r="G23513">
        <v>18.090499999999999</v>
      </c>
      <c r="H23513" s="4"/>
      <c r="I23513">
        <f t="shared" si="2569"/>
        <v>13.730445957646046</v>
      </c>
      <c r="J23513">
        <f t="shared" si="2570"/>
        <v>5.2175540423539548</v>
      </c>
      <c r="K23513">
        <f t="shared" si="2571"/>
        <v>27.222870184884094</v>
      </c>
      <c r="L23513">
        <f t="shared" si="2572"/>
        <v>37.999887683534894</v>
      </c>
      <c r="O23513">
        <f>VLOOKUP(D23513,'Manning''s Flow'!I$6:J$6004,2,TRUE)</f>
        <v>13.828093330694269</v>
      </c>
      <c r="P23513">
        <f t="shared" si="2573"/>
        <v>5.1199066693057311</v>
      </c>
      <c r="Q23513">
        <f t="shared" si="2574"/>
        <v>26.213444302401307</v>
      </c>
      <c r="R23513">
        <f t="shared" si="2575"/>
        <v>37.025398562656903</v>
      </c>
    </row>
    <row r="23514" spans="1:18" x14ac:dyDescent="0.3">
      <c r="A23514" s="14">
        <v>43976.440972222219</v>
      </c>
      <c r="B23514" s="15">
        <v>43976</v>
      </c>
      <c r="C23514" s="16">
        <v>0.44097222222222227</v>
      </c>
      <c r="D23514">
        <v>0.68600000000000005</v>
      </c>
      <c r="E23514">
        <v>1.33</v>
      </c>
      <c r="F23514">
        <v>18.754000000000001</v>
      </c>
      <c r="G23514">
        <v>16.664500000000004</v>
      </c>
      <c r="H23514" s="4"/>
      <c r="I23514">
        <f t="shared" si="2569"/>
        <v>17.063593701936682</v>
      </c>
      <c r="J23514">
        <f t="shared" si="2570"/>
        <v>1.6904062980633192</v>
      </c>
      <c r="K23514">
        <f t="shared" si="2571"/>
        <v>2.857473452532135</v>
      </c>
      <c r="L23514">
        <f t="shared" si="2572"/>
        <v>9.9065081341655574</v>
      </c>
      <c r="O23514">
        <f>VLOOKUP(D23514,'Manning''s Flow'!I$6:J$6004,2,TRUE)</f>
        <v>16.874717504586254</v>
      </c>
      <c r="P23514">
        <f t="shared" si="2573"/>
        <v>1.8792824954137473</v>
      </c>
      <c r="Q23514">
        <f t="shared" si="2574"/>
        <v>3.5317026975685208</v>
      </c>
      <c r="R23514">
        <f t="shared" si="2575"/>
        <v>11.136675294878216</v>
      </c>
    </row>
    <row r="23515" spans="1:18" x14ac:dyDescent="0.3">
      <c r="A23515" s="14">
        <v>43976.444444444445</v>
      </c>
      <c r="B23515" s="15">
        <v>43976</v>
      </c>
      <c r="C23515" s="16">
        <v>0.44444444444444442</v>
      </c>
      <c r="D23515">
        <v>0.57499999999999996</v>
      </c>
      <c r="E23515">
        <v>1.26</v>
      </c>
      <c r="F23515">
        <v>13.573</v>
      </c>
      <c r="G23515">
        <v>14.942499999999999</v>
      </c>
      <c r="H23515" s="4"/>
      <c r="I23515">
        <f t="shared" si="2569"/>
        <v>11.221481198143875</v>
      </c>
      <c r="J23515">
        <f t="shared" si="2570"/>
        <v>2.3515188018561251</v>
      </c>
      <c r="K23515">
        <f t="shared" si="2571"/>
        <v>5.5296406754828658</v>
      </c>
      <c r="L23515">
        <f t="shared" si="2572"/>
        <v>20.955511668504919</v>
      </c>
      <c r="O23515">
        <f>VLOOKUP(D23515,'Manning''s Flow'!I$6:J$6004,2,TRUE)</f>
        <v>11.534905460119568</v>
      </c>
      <c r="P23515">
        <f t="shared" si="2573"/>
        <v>2.0380945398804329</v>
      </c>
      <c r="Q23515">
        <f t="shared" si="2574"/>
        <v>4.1538293534904334</v>
      </c>
      <c r="R23515">
        <f t="shared" si="2575"/>
        <v>17.66893146135336</v>
      </c>
    </row>
    <row r="23516" spans="1:18" x14ac:dyDescent="0.3">
      <c r="A23516" s="14">
        <v>43976.447916666664</v>
      </c>
      <c r="B23516" s="15">
        <v>43976</v>
      </c>
      <c r="C23516" s="16">
        <v>0.44791666666666669</v>
      </c>
      <c r="D23516">
        <v>0.47199999999999998</v>
      </c>
      <c r="E23516">
        <v>1.05</v>
      </c>
      <c r="F23516">
        <v>8.4949999999999992</v>
      </c>
      <c r="G23516">
        <v>13.898499999999999</v>
      </c>
      <c r="H23516" s="4"/>
      <c r="I23516">
        <f t="shared" si="2569"/>
        <v>7.0225390794757772</v>
      </c>
      <c r="J23516">
        <f t="shared" si="2570"/>
        <v>1.4724609205242221</v>
      </c>
      <c r="K23516">
        <f t="shared" si="2571"/>
        <v>2.1681411624710396</v>
      </c>
      <c r="L23516">
        <f t="shared" si="2572"/>
        <v>20.967642954493023</v>
      </c>
      <c r="O23516">
        <f>VLOOKUP(D23516,'Manning''s Flow'!I$6:J$6004,2,TRUE)</f>
        <v>7.6074461488202409</v>
      </c>
      <c r="P23516">
        <f t="shared" si="2573"/>
        <v>0.88755385117975827</v>
      </c>
      <c r="Q23516">
        <f t="shared" si="2574"/>
        <v>0.78775183874402044</v>
      </c>
      <c r="R23516">
        <f t="shared" si="2575"/>
        <v>11.666909417655223</v>
      </c>
    </row>
    <row r="23517" spans="1:18" x14ac:dyDescent="0.3">
      <c r="A23517" s="14">
        <v>43976.451388888891</v>
      </c>
      <c r="B23517" s="15">
        <v>43976</v>
      </c>
      <c r="C23517" s="16">
        <v>0.4513888888888889</v>
      </c>
      <c r="D23517">
        <v>0.6</v>
      </c>
      <c r="E23517">
        <v>1.28</v>
      </c>
      <c r="F23517">
        <v>14.772</v>
      </c>
      <c r="G23517">
        <v>12.252749999999999</v>
      </c>
      <c r="H23517" s="4"/>
      <c r="I23517">
        <f t="shared" si="2569"/>
        <v>12.414780144135387</v>
      </c>
      <c r="J23517">
        <f t="shared" si="2570"/>
        <v>2.3572198558646136</v>
      </c>
      <c r="K23517">
        <f t="shared" si="2571"/>
        <v>5.5564854488823894</v>
      </c>
      <c r="L23517">
        <f t="shared" si="2572"/>
        <v>18.98720580225611</v>
      </c>
      <c r="O23517">
        <f>VLOOKUP(D23517,'Manning''s Flow'!I$6:J$6004,2,TRUE)</f>
        <v>12.884177205451431</v>
      </c>
      <c r="P23517">
        <f t="shared" si="2573"/>
        <v>1.887822794548569</v>
      </c>
      <c r="Q23517">
        <f t="shared" si="2574"/>
        <v>3.5638749036171689</v>
      </c>
      <c r="R23517">
        <f t="shared" si="2575"/>
        <v>14.652257295481865</v>
      </c>
    </row>
    <row r="23518" spans="1:18" x14ac:dyDescent="0.3">
      <c r="A23518" s="14">
        <v>43976.454861111109</v>
      </c>
      <c r="B23518" s="15">
        <v>43976</v>
      </c>
      <c r="C23518" s="16">
        <v>0.4548611111111111</v>
      </c>
      <c r="D23518">
        <v>0.54900000000000004</v>
      </c>
      <c r="E23518">
        <v>1.2</v>
      </c>
      <c r="F23518">
        <v>12.170999999999999</v>
      </c>
      <c r="G23518">
        <v>11.3965</v>
      </c>
      <c r="H23518" s="4"/>
      <c r="I23518">
        <f t="shared" si="2569"/>
        <v>10.053873598859862</v>
      </c>
      <c r="J23518">
        <f t="shared" si="2570"/>
        <v>2.1171264011401369</v>
      </c>
      <c r="K23518">
        <f t="shared" si="2571"/>
        <v>4.4822241984045883</v>
      </c>
      <c r="L23518">
        <f t="shared" si="2572"/>
        <v>21.057817967596339</v>
      </c>
      <c r="O23518">
        <f>VLOOKUP(D23518,'Manning''s Flow'!I$6:J$6004,2,TRUE)</f>
        <v>10.265049239273067</v>
      </c>
      <c r="P23518">
        <f t="shared" si="2573"/>
        <v>1.9059507607269328</v>
      </c>
      <c r="Q23518">
        <f t="shared" si="2574"/>
        <v>3.632648302315574</v>
      </c>
      <c r="R23518">
        <f t="shared" si="2575"/>
        <v>18.567380597016069</v>
      </c>
    </row>
    <row r="23519" spans="1:18" x14ac:dyDescent="0.3">
      <c r="A23519" s="14">
        <v>43976.458333333336</v>
      </c>
      <c r="B23519" s="15">
        <v>43976</v>
      </c>
      <c r="C23519" s="16">
        <v>0.45833333333333331</v>
      </c>
      <c r="D23519">
        <v>0.50700000000000001</v>
      </c>
      <c r="E23519">
        <v>1.1299999999999999</v>
      </c>
      <c r="F23519">
        <v>10.148</v>
      </c>
      <c r="G23519">
        <v>11.996999999999998</v>
      </c>
      <c r="H23519" s="4"/>
      <c r="I23519">
        <f t="shared" si="2569"/>
        <v>8.3226242655333547</v>
      </c>
      <c r="J23519">
        <f t="shared" si="2570"/>
        <v>1.825375734466645</v>
      </c>
      <c r="K23519">
        <f t="shared" si="2571"/>
        <v>3.3319965719796438</v>
      </c>
      <c r="L23519">
        <f t="shared" si="2572"/>
        <v>21.93269425878216</v>
      </c>
      <c r="O23519">
        <f>VLOOKUP(D23519,'Manning''s Flow'!I$6:J$6004,2,TRUE)</f>
        <v>8.6943991281304811</v>
      </c>
      <c r="P23519">
        <f t="shared" si="2573"/>
        <v>1.4536008718695186</v>
      </c>
      <c r="Q23519">
        <f t="shared" si="2574"/>
        <v>2.1129554946998246</v>
      </c>
      <c r="R23519">
        <f t="shared" si="2575"/>
        <v>16.718819212778424</v>
      </c>
    </row>
    <row r="23520" spans="1:18" x14ac:dyDescent="0.3">
      <c r="A23520" s="14">
        <v>43976.461805555555</v>
      </c>
      <c r="B23520" s="15">
        <v>43976</v>
      </c>
      <c r="C23520" s="16">
        <v>0.46180555555555558</v>
      </c>
      <c r="D23520">
        <v>0.58299999999999996</v>
      </c>
      <c r="E23520">
        <v>0.99</v>
      </c>
      <c r="F23520">
        <v>10.897</v>
      </c>
      <c r="G23520">
        <v>10.156500000000001</v>
      </c>
      <c r="H23520" s="4"/>
      <c r="I23520">
        <f t="shared" si="2569"/>
        <v>11.595750764432855</v>
      </c>
      <c r="J23520">
        <f t="shared" si="2570"/>
        <v>0.69875076443285522</v>
      </c>
      <c r="K23520">
        <f t="shared" si="2571"/>
        <v>0.48825263079549952</v>
      </c>
      <c r="L23520">
        <f t="shared" si="2572"/>
        <v>6.0259208621153126</v>
      </c>
      <c r="O23520">
        <f>VLOOKUP(D23520,'Manning''s Flow'!I$6:J$6004,2,TRUE)</f>
        <v>11.975810055502357</v>
      </c>
      <c r="P23520">
        <f t="shared" si="2573"/>
        <v>1.0788100555023572</v>
      </c>
      <c r="Q23520">
        <f t="shared" si="2574"/>
        <v>1.1638311358529991</v>
      </c>
      <c r="R23520">
        <f t="shared" si="2575"/>
        <v>9.008242870441082</v>
      </c>
    </row>
    <row r="23521" spans="1:18" x14ac:dyDescent="0.3">
      <c r="A23521" s="14">
        <v>43976.465277777781</v>
      </c>
      <c r="B23521" s="15">
        <v>43976</v>
      </c>
      <c r="C23521" s="16">
        <v>0.46527777777777773</v>
      </c>
      <c r="D23521">
        <v>0.48099999999999998</v>
      </c>
      <c r="E23521">
        <v>0.89</v>
      </c>
      <c r="F23521">
        <v>7.41</v>
      </c>
      <c r="G23521">
        <v>9.229000000000001</v>
      </c>
      <c r="H23521" s="4"/>
      <c r="I23521">
        <f t="shared" si="2569"/>
        <v>7.344671442312487</v>
      </c>
      <c r="J23521">
        <f t="shared" si="2570"/>
        <v>6.5328557687513111E-2</v>
      </c>
      <c r="K23521">
        <f t="shared" si="2571"/>
        <v>4.267820449530728E-3</v>
      </c>
      <c r="L23521">
        <f t="shared" si="2572"/>
        <v>0.88946875569078232</v>
      </c>
      <c r="O23521">
        <f>VLOOKUP(D23521,'Manning''s Flow'!I$6:J$6004,2,TRUE)</f>
        <v>7.9611437039127937</v>
      </c>
      <c r="P23521">
        <f t="shared" si="2573"/>
        <v>0.55114370391279355</v>
      </c>
      <c r="Q23521">
        <f t="shared" si="2574"/>
        <v>0.30375938236271305</v>
      </c>
      <c r="R23521">
        <f t="shared" si="2575"/>
        <v>6.9229211833208586</v>
      </c>
    </row>
    <row r="23522" spans="1:18" x14ac:dyDescent="0.3">
      <c r="A23522" s="14">
        <v>43976.46875</v>
      </c>
      <c r="B23522" s="15">
        <v>43976</v>
      </c>
      <c r="C23522" s="16">
        <v>0.46875</v>
      </c>
      <c r="D23522">
        <v>0.49</v>
      </c>
      <c r="E23522">
        <v>0.99</v>
      </c>
      <c r="F23522">
        <v>8.4610000000000003</v>
      </c>
      <c r="G23522">
        <v>9.7962500000000006</v>
      </c>
      <c r="H23522" s="4"/>
      <c r="I23522">
        <f t="shared" si="2569"/>
        <v>7.6751961087923979</v>
      </c>
      <c r="J23522">
        <f t="shared" si="2570"/>
        <v>0.78580389120760241</v>
      </c>
      <c r="K23522">
        <f t="shared" si="2571"/>
        <v>0.6174877554370094</v>
      </c>
      <c r="L23522">
        <f t="shared" si="2572"/>
        <v>10.238225578463291</v>
      </c>
      <c r="O23522">
        <f>VLOOKUP(D23522,'Manning''s Flow'!I$6:J$6004,2,TRUE)</f>
        <v>8.3234528388050908</v>
      </c>
      <c r="P23522">
        <f t="shared" si="2573"/>
        <v>0.13754716119490951</v>
      </c>
      <c r="Q23522">
        <f t="shared" si="2574"/>
        <v>1.891922155277842E-2</v>
      </c>
      <c r="R23522">
        <f t="shared" si="2575"/>
        <v>1.6525252663611618</v>
      </c>
    </row>
    <row r="23523" spans="1:18" x14ac:dyDescent="0.3">
      <c r="A23523" s="14">
        <v>43976.472222222219</v>
      </c>
      <c r="B23523" s="15">
        <v>43976</v>
      </c>
      <c r="C23523" s="16">
        <v>0.47222222222222227</v>
      </c>
      <c r="D23523">
        <v>0.55800000000000005</v>
      </c>
      <c r="E23523">
        <v>1.2</v>
      </c>
      <c r="F23523">
        <v>12.417</v>
      </c>
      <c r="G23523">
        <v>9.6752500000000001</v>
      </c>
      <c r="H23523" s="4"/>
      <c r="I23523">
        <f t="shared" si="2569"/>
        <v>10.449651199101945</v>
      </c>
      <c r="J23523">
        <f t="shared" si="2570"/>
        <v>1.9673488008980549</v>
      </c>
      <c r="K23523">
        <f t="shared" si="2571"/>
        <v>3.8704613043950142</v>
      </c>
      <c r="L23523">
        <f t="shared" si="2572"/>
        <v>18.826932721612096</v>
      </c>
      <c r="O23523">
        <f>VLOOKUP(D23523,'Manning''s Flow'!I$6:J$6004,2,TRUE)</f>
        <v>10.679547087275061</v>
      </c>
      <c r="P23523">
        <f t="shared" si="2573"/>
        <v>1.7374529127249385</v>
      </c>
      <c r="Q23523">
        <f t="shared" si="2574"/>
        <v>3.0187426239363728</v>
      </c>
      <c r="R23523">
        <f t="shared" si="2575"/>
        <v>16.268975627207595</v>
      </c>
    </row>
    <row r="23524" spans="1:18" x14ac:dyDescent="0.3">
      <c r="A23524" s="14">
        <v>43976.475694444445</v>
      </c>
      <c r="B23524" s="15">
        <v>43976</v>
      </c>
      <c r="C23524" s="16">
        <v>0.47569444444444442</v>
      </c>
      <c r="D23524">
        <v>0.57499999999999996</v>
      </c>
      <c r="E23524">
        <v>0.96</v>
      </c>
      <c r="F23524">
        <v>10.413</v>
      </c>
      <c r="G23524">
        <v>9.6607500000000002</v>
      </c>
      <c r="H23524" s="4"/>
      <c r="I23524">
        <f t="shared" si="2569"/>
        <v>11.221481198143875</v>
      </c>
      <c r="J23524">
        <f t="shared" si="2570"/>
        <v>0.80848119814387509</v>
      </c>
      <c r="K23524">
        <f t="shared" si="2571"/>
        <v>0.65364184775215584</v>
      </c>
      <c r="L23524">
        <f t="shared" si="2572"/>
        <v>7.2047636481145148</v>
      </c>
      <c r="O23524">
        <f>VLOOKUP(D23524,'Manning''s Flow'!I$6:J$6004,2,TRUE)</f>
        <v>11.534905460119568</v>
      </c>
      <c r="P23524">
        <f t="shared" si="2573"/>
        <v>1.1219054601195673</v>
      </c>
      <c r="Q23524">
        <f t="shared" si="2574"/>
        <v>1.2586718614460979</v>
      </c>
      <c r="R23524">
        <f t="shared" si="2575"/>
        <v>9.7261781988453162</v>
      </c>
    </row>
    <row r="23525" spans="1:18" x14ac:dyDescent="0.3">
      <c r="A23525" s="14">
        <v>43976.479166666664</v>
      </c>
      <c r="B23525" s="15">
        <v>43976</v>
      </c>
      <c r="C23525" s="16">
        <v>0.47916666666666669</v>
      </c>
      <c r="D23525">
        <v>0.52400000000000002</v>
      </c>
      <c r="E23525">
        <v>0.78</v>
      </c>
      <c r="F23525">
        <v>7.3520000000000003</v>
      </c>
      <c r="G23525">
        <v>9.2407500000000002</v>
      </c>
      <c r="H23525" s="4"/>
      <c r="I23525">
        <f t="shared" si="2569"/>
        <v>9.0005910555908688</v>
      </c>
      <c r="J23525">
        <f t="shared" si="2570"/>
        <v>1.6485910555908685</v>
      </c>
      <c r="K23525">
        <f t="shared" si="2571"/>
        <v>2.7178524685742143</v>
      </c>
      <c r="L23525">
        <f t="shared" si="2572"/>
        <v>18.316475500426368</v>
      </c>
      <c r="O23525">
        <f>VLOOKUP(D23525,'Manning''s Flow'!I$6:J$6004,2,TRUE)</f>
        <v>9.4623028485852672</v>
      </c>
      <c r="P23525">
        <f t="shared" si="2573"/>
        <v>2.1103028485852668</v>
      </c>
      <c r="Q23525">
        <f t="shared" si="2574"/>
        <v>4.4533781127470915</v>
      </c>
      <c r="R23525">
        <f t="shared" si="2575"/>
        <v>22.302212076215504</v>
      </c>
    </row>
    <row r="23526" spans="1:18" x14ac:dyDescent="0.3">
      <c r="A23526" s="14">
        <v>43976.482638888891</v>
      </c>
      <c r="B23526" s="15">
        <v>43976</v>
      </c>
      <c r="C23526" s="16">
        <v>0.4826388888888889</v>
      </c>
      <c r="D23526">
        <v>0.45500000000000002</v>
      </c>
      <c r="E23526">
        <v>0.89</v>
      </c>
      <c r="F23526">
        <v>6.7809999999999997</v>
      </c>
      <c r="G23526">
        <v>7.4734999999999996</v>
      </c>
      <c r="H23526" s="4"/>
      <c r="I23526">
        <f t="shared" si="2569"/>
        <v>6.4367545736583578</v>
      </c>
      <c r="J23526">
        <f t="shared" si="2570"/>
        <v>0.3442454263416419</v>
      </c>
      <c r="K23526">
        <f t="shared" si="2571"/>
        <v>0.1185049135571388</v>
      </c>
      <c r="L23526">
        <f t="shared" si="2572"/>
        <v>5.3481210507920371</v>
      </c>
      <c r="O23526">
        <f>VLOOKUP(D23526,'Manning''s Flow'!I$6:J$6004,2,TRUE)</f>
        <v>6.9257807194443393</v>
      </c>
      <c r="P23526">
        <f t="shared" si="2573"/>
        <v>0.14478071944433957</v>
      </c>
      <c r="Q23526">
        <f t="shared" si="2574"/>
        <v>2.0961456722820564E-2</v>
      </c>
      <c r="R23526">
        <f t="shared" si="2575"/>
        <v>2.0904606326599873</v>
      </c>
    </row>
    <row r="23527" spans="1:18" x14ac:dyDescent="0.3">
      <c r="A23527" s="14">
        <v>43976.486111111109</v>
      </c>
      <c r="B23527" s="15">
        <v>43976</v>
      </c>
      <c r="C23527" s="16">
        <v>0.4861111111111111</v>
      </c>
      <c r="D23527">
        <v>0.43</v>
      </c>
      <c r="E23527">
        <v>0.76</v>
      </c>
      <c r="F23527">
        <v>5.3479999999999999</v>
      </c>
      <c r="G23527">
        <v>6.4887499999999996</v>
      </c>
      <c r="H23527" s="4"/>
      <c r="I23527">
        <f t="shared" si="2569"/>
        <v>5.6284619785920018</v>
      </c>
      <c r="J23527">
        <f t="shared" si="2570"/>
        <v>0.28046197859200195</v>
      </c>
      <c r="K23527">
        <f t="shared" si="2571"/>
        <v>7.8658921435740561E-2</v>
      </c>
      <c r="L23527">
        <f t="shared" si="2572"/>
        <v>4.9829239259098879</v>
      </c>
      <c r="O23527">
        <f>VLOOKUP(D23527,'Manning''s Flow'!I$6:J$6004,2,TRUE)</f>
        <v>6.2782406072687857</v>
      </c>
      <c r="P23527">
        <f t="shared" si="2573"/>
        <v>0.93024060726878588</v>
      </c>
      <c r="Q23527">
        <f t="shared" si="2574"/>
        <v>0.86534758741179951</v>
      </c>
      <c r="R23527">
        <f t="shared" si="2575"/>
        <v>14.81689959750471</v>
      </c>
    </row>
    <row r="23528" spans="1:18" x14ac:dyDescent="0.3">
      <c r="A23528" s="14">
        <v>43976.489583333336</v>
      </c>
      <c r="B23528" s="15">
        <v>43976</v>
      </c>
      <c r="C23528" s="16">
        <v>0.48958333333333331</v>
      </c>
      <c r="D23528">
        <v>0.53200000000000003</v>
      </c>
      <c r="E23528">
        <v>0.67</v>
      </c>
      <c r="F23528">
        <v>6.4740000000000002</v>
      </c>
      <c r="G23528">
        <v>7.4954999999999998</v>
      </c>
      <c r="H23528" s="4"/>
      <c r="I23528">
        <f t="shared" si="2569"/>
        <v>9.3303097068904535</v>
      </c>
      <c r="J23528">
        <f t="shared" si="2570"/>
        <v>2.8563097068904533</v>
      </c>
      <c r="K23528">
        <f t="shared" si="2571"/>
        <v>8.1585051416766277</v>
      </c>
      <c r="L23528">
        <f t="shared" si="2572"/>
        <v>30.613235751231947</v>
      </c>
      <c r="O23528">
        <f>VLOOKUP(D23528,'Manning''s Flow'!I$6:J$6004,2,TRUE)</f>
        <v>9.8593088645349454</v>
      </c>
      <c r="P23528">
        <f t="shared" si="2573"/>
        <v>3.3853088645349452</v>
      </c>
      <c r="Q23528">
        <f t="shared" si="2574"/>
        <v>11.46031610829888</v>
      </c>
      <c r="R23528">
        <f t="shared" si="2575"/>
        <v>34.336168093001788</v>
      </c>
    </row>
    <row r="23529" spans="1:18" x14ac:dyDescent="0.3">
      <c r="A23529" s="14">
        <v>43976.493055555555</v>
      </c>
      <c r="B23529" s="15">
        <v>43976</v>
      </c>
      <c r="C23529" s="16">
        <v>0.49305555555555558</v>
      </c>
      <c r="D23529">
        <v>0.6</v>
      </c>
      <c r="E23529">
        <v>0.99</v>
      </c>
      <c r="F23529">
        <v>11.379</v>
      </c>
      <c r="G23529">
        <v>7.6905000000000001</v>
      </c>
      <c r="H23529" s="4"/>
      <c r="I23529">
        <f t="shared" si="2569"/>
        <v>12.414780144135387</v>
      </c>
      <c r="J23529">
        <f t="shared" si="2570"/>
        <v>1.0357801441353871</v>
      </c>
      <c r="K23529">
        <f t="shared" si="2571"/>
        <v>1.0728405069851232</v>
      </c>
      <c r="L23529">
        <f t="shared" si="2572"/>
        <v>8.3431211194237616</v>
      </c>
      <c r="O23529">
        <f>VLOOKUP(D23529,'Manning''s Flow'!I$6:J$6004,2,TRUE)</f>
        <v>12.884177205451431</v>
      </c>
      <c r="P23529">
        <f t="shared" si="2573"/>
        <v>1.5051772054514316</v>
      </c>
      <c r="Q23529">
        <f t="shared" si="2574"/>
        <v>2.2655584198105814</v>
      </c>
      <c r="R23529">
        <f t="shared" si="2575"/>
        <v>11.682369634085561</v>
      </c>
    </row>
    <row r="23530" spans="1:18" x14ac:dyDescent="0.3">
      <c r="A23530" s="14">
        <v>43976.496527777781</v>
      </c>
      <c r="B23530" s="15">
        <v>43976</v>
      </c>
      <c r="C23530" s="16">
        <v>0.49652777777777773</v>
      </c>
      <c r="D23530">
        <v>0.54100000000000004</v>
      </c>
      <c r="E23530">
        <v>0.77</v>
      </c>
      <c r="F23530">
        <v>7.5609999999999999</v>
      </c>
      <c r="G23530">
        <v>8.2237500000000008</v>
      </c>
      <c r="H23530" s="4"/>
      <c r="I23530">
        <f t="shared" si="2569"/>
        <v>9.7094760520565675</v>
      </c>
      <c r="J23530">
        <f t="shared" si="2570"/>
        <v>2.1484760520565676</v>
      </c>
      <c r="K23530">
        <f t="shared" si="2571"/>
        <v>4.6159493462605745</v>
      </c>
      <c r="L23530">
        <f t="shared" si="2572"/>
        <v>22.127620898776492</v>
      </c>
      <c r="O23530">
        <f>VLOOKUP(D23530,'Manning''s Flow'!I$6:J$6004,2,TRUE)</f>
        <v>10.265049239273067</v>
      </c>
      <c r="P23530">
        <f t="shared" si="2573"/>
        <v>2.7040492392730666</v>
      </c>
      <c r="Q23530">
        <f t="shared" si="2574"/>
        <v>7.3118822884132504</v>
      </c>
      <c r="R23530">
        <f t="shared" si="2575"/>
        <v>26.342291948563101</v>
      </c>
    </row>
    <row r="23531" spans="1:18" x14ac:dyDescent="0.3">
      <c r="A23531" s="14">
        <v>43976.503472222219</v>
      </c>
      <c r="B23531" s="15">
        <v>43976</v>
      </c>
      <c r="C23531" s="16">
        <v>0.50347222222222221</v>
      </c>
      <c r="D23531">
        <v>0.45500000000000002</v>
      </c>
      <c r="E23531">
        <v>0.72</v>
      </c>
      <c r="F23531">
        <v>5.4690000000000003</v>
      </c>
      <c r="G23531">
        <v>6.4044999999999996</v>
      </c>
      <c r="H23531" s="4"/>
      <c r="I23531">
        <f t="shared" si="2569"/>
        <v>6.4367545736583578</v>
      </c>
      <c r="J23531">
        <f t="shared" si="2570"/>
        <v>0.96775457365835749</v>
      </c>
      <c r="K23531">
        <f t="shared" si="2571"/>
        <v>0.93654891483666924</v>
      </c>
      <c r="L23531">
        <f t="shared" si="2572"/>
        <v>15.034821703763205</v>
      </c>
      <c r="O23531">
        <f>VLOOKUP(D23531,'Manning''s Flow'!I$6:J$6004,2,TRUE)</f>
        <v>6.9257807194443393</v>
      </c>
      <c r="P23531">
        <f t="shared" si="2573"/>
        <v>1.456780719444339</v>
      </c>
      <c r="Q23531">
        <f t="shared" si="2574"/>
        <v>2.1222100645447659</v>
      </c>
      <c r="R23531">
        <f t="shared" si="2575"/>
        <v>21.034173307774285</v>
      </c>
    </row>
    <row r="23532" spans="1:18" x14ac:dyDescent="0.3">
      <c r="A23532" s="14">
        <v>43976.506944444445</v>
      </c>
      <c r="B23532" s="15">
        <v>43976</v>
      </c>
      <c r="C23532" s="16">
        <v>0.50694444444444442</v>
      </c>
      <c r="D23532">
        <v>0.51500000000000001</v>
      </c>
      <c r="E23532">
        <v>0.56000000000000005</v>
      </c>
      <c r="F23532">
        <v>5.1070000000000002</v>
      </c>
      <c r="G23532">
        <v>5.9157499999999992</v>
      </c>
      <c r="H23532" s="4"/>
      <c r="I23532">
        <f t="shared" si="2569"/>
        <v>8.637839979858752</v>
      </c>
      <c r="J23532">
        <f t="shared" si="2570"/>
        <v>3.5308399798587518</v>
      </c>
      <c r="K23532">
        <f t="shared" si="2571"/>
        <v>12.466830963368951</v>
      </c>
      <c r="L23532">
        <f t="shared" si="2572"/>
        <v>40.876422671544894</v>
      </c>
      <c r="O23532">
        <f>VLOOKUP(D23532,'Manning''s Flow'!I$6:J$6004,2,TRUE)</f>
        <v>9.0740076187420708</v>
      </c>
      <c r="P23532">
        <f t="shared" si="2573"/>
        <v>3.9670076187420706</v>
      </c>
      <c r="Q23532">
        <f t="shared" si="2574"/>
        <v>15.737149447157634</v>
      </c>
      <c r="R23532">
        <f t="shared" si="2575"/>
        <v>43.718363323261315</v>
      </c>
    </row>
    <row r="23533" spans="1:18" x14ac:dyDescent="0.3">
      <c r="A23533" s="14">
        <v>43976.510416666664</v>
      </c>
      <c r="B23533" s="15">
        <v>43976</v>
      </c>
      <c r="C23533" s="16">
        <v>0.51041666666666663</v>
      </c>
      <c r="D23533">
        <v>0.44700000000000001</v>
      </c>
      <c r="E23533">
        <v>0.76</v>
      </c>
      <c r="F23533">
        <v>5.6059999999999999</v>
      </c>
      <c r="G23533">
        <v>5.6887500000000006</v>
      </c>
      <c r="H23533" s="4"/>
      <c r="I23533">
        <f t="shared" si="2569"/>
        <v>6.1712636750234946</v>
      </c>
      <c r="J23533">
        <f t="shared" si="2570"/>
        <v>0.56526367502349473</v>
      </c>
      <c r="K23533">
        <f t="shared" si="2571"/>
        <v>0.31952302230106705</v>
      </c>
      <c r="L23533">
        <f t="shared" si="2572"/>
        <v>9.1596098431386945</v>
      </c>
      <c r="O23533">
        <f>VLOOKUP(D23533,'Manning''s Flow'!I$6:J$6004,2,TRUE)</f>
        <v>6.5977588709215382</v>
      </c>
      <c r="P23533">
        <f t="shared" si="2573"/>
        <v>0.99175887092153836</v>
      </c>
      <c r="Q23533">
        <f t="shared" si="2574"/>
        <v>0.98358565805156462</v>
      </c>
      <c r="R23533">
        <f t="shared" si="2575"/>
        <v>15.031753817080846</v>
      </c>
    </row>
    <row r="23534" spans="1:18" x14ac:dyDescent="0.3">
      <c r="A23534" s="14">
        <v>43976.513888888891</v>
      </c>
      <c r="B23534" s="15">
        <v>43976</v>
      </c>
      <c r="C23534" s="16">
        <v>0.51388888888888895</v>
      </c>
      <c r="D23534">
        <v>0.50700000000000001</v>
      </c>
      <c r="E23534">
        <v>0.73</v>
      </c>
      <c r="F23534">
        <v>6.5730000000000004</v>
      </c>
      <c r="G23534">
        <v>5.8747500000000006</v>
      </c>
      <c r="H23534" s="4"/>
      <c r="I23534">
        <f t="shared" si="2569"/>
        <v>8.3226242655333547</v>
      </c>
      <c r="J23534">
        <f t="shared" si="2570"/>
        <v>1.7496242655333543</v>
      </c>
      <c r="K23534">
        <f t="shared" si="2571"/>
        <v>3.0611850705431292</v>
      </c>
      <c r="L23534">
        <f t="shared" si="2572"/>
        <v>21.02250696068435</v>
      </c>
      <c r="O23534">
        <f>VLOOKUP(D23534,'Manning''s Flow'!I$6:J$6004,2,TRUE)</f>
        <v>8.6943991281304811</v>
      </c>
      <c r="P23534">
        <f t="shared" si="2573"/>
        <v>2.1213991281304807</v>
      </c>
      <c r="Q23534">
        <f t="shared" si="2574"/>
        <v>4.5003342608327639</v>
      </c>
      <c r="R23534">
        <f t="shared" si="2575"/>
        <v>24.399605963185589</v>
      </c>
    </row>
    <row r="23535" spans="1:18" x14ac:dyDescent="0.3">
      <c r="A23535" s="14">
        <v>43976.520833333336</v>
      </c>
      <c r="B23535" s="15">
        <v>43976</v>
      </c>
      <c r="C23535" s="16">
        <v>0.52083333333333337</v>
      </c>
      <c r="D23535">
        <v>0.43</v>
      </c>
      <c r="E23535">
        <v>0.69</v>
      </c>
      <c r="F23535">
        <v>4.8360000000000003</v>
      </c>
      <c r="G23535">
        <v>5.5019999999999998</v>
      </c>
      <c r="H23535" s="4"/>
      <c r="I23535">
        <f t="shared" si="2569"/>
        <v>5.6284619785920018</v>
      </c>
      <c r="J23535">
        <f t="shared" si="2570"/>
        <v>0.79246197859200151</v>
      </c>
      <c r="K23535">
        <f t="shared" si="2571"/>
        <v>0.62799598751394992</v>
      </c>
      <c r="L23535">
        <f t="shared" si="2572"/>
        <v>14.079547514154859</v>
      </c>
      <c r="O23535">
        <f>VLOOKUP(D23535,'Manning''s Flow'!I$6:J$6004,2,TRUE)</f>
        <v>6.2782406072687857</v>
      </c>
      <c r="P23535">
        <f t="shared" si="2573"/>
        <v>1.4422406072687854</v>
      </c>
      <c r="Q23535">
        <f t="shared" si="2574"/>
        <v>2.0800579692550349</v>
      </c>
      <c r="R23535">
        <f t="shared" si="2575"/>
        <v>22.972050570967227</v>
      </c>
    </row>
    <row r="23536" spans="1:18" x14ac:dyDescent="0.3">
      <c r="A23536" s="14">
        <v>43976.524305555555</v>
      </c>
      <c r="B23536" s="15">
        <v>43976</v>
      </c>
      <c r="C23536" s="16">
        <v>0.52430555555555558</v>
      </c>
      <c r="D23536">
        <v>0.38600000000000001</v>
      </c>
      <c r="E23536">
        <v>0.74</v>
      </c>
      <c r="F23536">
        <v>4.3860000000000001</v>
      </c>
      <c r="G23536">
        <v>4.9642499999999998</v>
      </c>
      <c r="H23536" s="4"/>
      <c r="I23536">
        <f t="shared" si="2569"/>
        <v>4.3558252073612458</v>
      </c>
      <c r="J23536">
        <f t="shared" si="2570"/>
        <v>3.0174792638754333E-2</v>
      </c>
      <c r="K23536">
        <f t="shared" si="2571"/>
        <v>9.1051811079182268E-4</v>
      </c>
      <c r="L23536">
        <f t="shared" si="2572"/>
        <v>0.69274571871616009</v>
      </c>
      <c r="O23536">
        <f>VLOOKUP(D23536,'Manning''s Flow'!I$6:J$6004,2,TRUE)</f>
        <v>4.8071801833639327</v>
      </c>
      <c r="P23536">
        <f t="shared" si="2573"/>
        <v>0.42118018336393259</v>
      </c>
      <c r="Q23536">
        <f t="shared" si="2574"/>
        <v>0.17739274685847589</v>
      </c>
      <c r="R23536">
        <f t="shared" si="2575"/>
        <v>8.7614811032359157</v>
      </c>
    </row>
    <row r="23537" spans="1:18" x14ac:dyDescent="0.3">
      <c r="A23537" s="14">
        <v>43976.527777777781</v>
      </c>
      <c r="B23537" s="15">
        <v>43976</v>
      </c>
      <c r="C23537" s="16">
        <v>0.52777777777777779</v>
      </c>
      <c r="D23537">
        <v>0.498</v>
      </c>
      <c r="E23537">
        <v>0.51</v>
      </c>
      <c r="F23537">
        <v>4.4219999999999997</v>
      </c>
      <c r="G23537">
        <v>5.0452500000000002</v>
      </c>
      <c r="H23537" s="4"/>
      <c r="I23537">
        <f t="shared" si="2569"/>
        <v>7.9760884849464455</v>
      </c>
      <c r="J23537">
        <f t="shared" si="2570"/>
        <v>3.5540884849464458</v>
      </c>
      <c r="K23537">
        <f t="shared" si="2571"/>
        <v>12.631544958828922</v>
      </c>
      <c r="L23537">
        <f t="shared" si="2572"/>
        <v>44.559291081765238</v>
      </c>
      <c r="O23537">
        <f>VLOOKUP(D23537,'Manning''s Flow'!I$6:J$6004,2,TRUE)</f>
        <v>8.3234528388050908</v>
      </c>
      <c r="P23537">
        <f t="shared" si="2573"/>
        <v>3.9014528388050911</v>
      </c>
      <c r="Q23537">
        <f t="shared" si="2574"/>
        <v>15.221334253420304</v>
      </c>
      <c r="R23537">
        <f t="shared" si="2575"/>
        <v>46.873009487312487</v>
      </c>
    </row>
    <row r="23538" spans="1:18" x14ac:dyDescent="0.3">
      <c r="A23538" s="14">
        <v>43976.53125</v>
      </c>
      <c r="B23538" s="15">
        <v>43976</v>
      </c>
      <c r="C23538" s="16">
        <v>0.53125</v>
      </c>
      <c r="D23538">
        <v>0.55800000000000005</v>
      </c>
      <c r="E23538">
        <v>0.63</v>
      </c>
      <c r="F23538">
        <v>6.5369999999999999</v>
      </c>
      <c r="G23538">
        <v>5.0845000000000002</v>
      </c>
      <c r="H23538" s="4"/>
      <c r="I23538">
        <f t="shared" si="2569"/>
        <v>10.449651199101945</v>
      </c>
      <c r="J23538">
        <f t="shared" si="2570"/>
        <v>3.912651199101945</v>
      </c>
      <c r="K23538">
        <f t="shared" si="2571"/>
        <v>15.308839405833888</v>
      </c>
      <c r="L23538">
        <f t="shared" si="2572"/>
        <v>37.442888040494623</v>
      </c>
      <c r="O23538">
        <f>VLOOKUP(D23538,'Manning''s Flow'!I$6:J$6004,2,TRUE)</f>
        <v>10.679547087275061</v>
      </c>
      <c r="P23538">
        <f t="shared" si="2573"/>
        <v>4.1425470872750614</v>
      </c>
      <c r="Q23538">
        <f t="shared" si="2574"/>
        <v>17.160696370291095</v>
      </c>
      <c r="R23538">
        <f t="shared" si="2575"/>
        <v>38.789539045256014</v>
      </c>
    </row>
    <row r="23539" spans="1:18" x14ac:dyDescent="0.3">
      <c r="A23539" s="14">
        <v>43976.534722222219</v>
      </c>
      <c r="B23539" s="15">
        <v>43976</v>
      </c>
      <c r="C23539" s="16">
        <v>0.53472222222222221</v>
      </c>
      <c r="D23539">
        <v>0.45500000000000002</v>
      </c>
      <c r="E23539">
        <v>0.65</v>
      </c>
      <c r="F23539">
        <v>4.9930000000000003</v>
      </c>
      <c r="G23539">
        <v>5.2202500000000001</v>
      </c>
      <c r="H23539" s="4"/>
      <c r="I23539">
        <f t="shared" si="2569"/>
        <v>6.4367545736583578</v>
      </c>
      <c r="J23539">
        <f t="shared" si="2570"/>
        <v>1.4437545736583575</v>
      </c>
      <c r="K23539">
        <f t="shared" si="2571"/>
        <v>2.0844272689594256</v>
      </c>
      <c r="L23539">
        <f t="shared" si="2572"/>
        <v>22.429852764104897</v>
      </c>
      <c r="O23539">
        <f>VLOOKUP(D23539,'Manning''s Flow'!I$6:J$6004,2,TRUE)</f>
        <v>6.9257807194443393</v>
      </c>
      <c r="P23539">
        <f t="shared" si="2573"/>
        <v>1.9327807194443389</v>
      </c>
      <c r="Q23539">
        <f t="shared" si="2574"/>
        <v>3.7356413094557763</v>
      </c>
      <c r="R23539">
        <f t="shared" si="2575"/>
        <v>27.907044674660263</v>
      </c>
    </row>
    <row r="23540" spans="1:18" x14ac:dyDescent="0.3">
      <c r="A23540" s="14">
        <v>43976.541666666664</v>
      </c>
      <c r="B23540" s="15">
        <v>43976</v>
      </c>
      <c r="C23540" s="16">
        <v>0.54166666666666663</v>
      </c>
      <c r="D23540">
        <v>0.38700000000000001</v>
      </c>
      <c r="E23540">
        <v>0.62</v>
      </c>
      <c r="F23540">
        <v>3.6909999999999998</v>
      </c>
      <c r="G23540">
        <v>4.2182499999999994</v>
      </c>
      <c r="H23540" s="4"/>
      <c r="I23540">
        <f t="shared" si="2569"/>
        <v>4.3826680255929746</v>
      </c>
      <c r="J23540">
        <f t="shared" si="2570"/>
        <v>0.6916680255929748</v>
      </c>
      <c r="K23540">
        <f t="shared" si="2571"/>
        <v>0.47840465762768403</v>
      </c>
      <c r="L23540">
        <f t="shared" si="2572"/>
        <v>15.78189407808026</v>
      </c>
      <c r="O23540">
        <f>VLOOKUP(D23540,'Manning''s Flow'!I$6:J$6004,2,TRUE)</f>
        <v>4.8071801833639327</v>
      </c>
      <c r="P23540">
        <f t="shared" si="2573"/>
        <v>1.1161801833639329</v>
      </c>
      <c r="Q23540">
        <f t="shared" si="2574"/>
        <v>1.2458582017343429</v>
      </c>
      <c r="R23540">
        <f t="shared" si="2575"/>
        <v>23.219021147296807</v>
      </c>
    </row>
    <row r="23541" spans="1:18" x14ac:dyDescent="0.3">
      <c r="A23541" s="14">
        <v>43976.545138888891</v>
      </c>
      <c r="B23541" s="15">
        <v>43976</v>
      </c>
      <c r="C23541" s="16">
        <v>0.54513888888888895</v>
      </c>
      <c r="D23541">
        <v>0.39400000000000002</v>
      </c>
      <c r="E23541">
        <v>0.53</v>
      </c>
      <c r="F23541">
        <v>3.26</v>
      </c>
      <c r="G23541">
        <v>4.2222500000000007</v>
      </c>
      <c r="H23541" s="4"/>
      <c r="I23541">
        <f t="shared" si="2569"/>
        <v>4.5732470998362063</v>
      </c>
      <c r="J23541">
        <f t="shared" si="2570"/>
        <v>1.3132470998362065</v>
      </c>
      <c r="K23541">
        <f t="shared" si="2571"/>
        <v>1.7246179452282073</v>
      </c>
      <c r="L23541">
        <f t="shared" si="2572"/>
        <v>28.715857052273453</v>
      </c>
      <c r="O23541">
        <f>VLOOKUP(D23541,'Manning''s Flow'!I$6:J$6004,2,TRUE)</f>
        <v>5.0846224199744174</v>
      </c>
      <c r="P23541">
        <f t="shared" si="2573"/>
        <v>1.8246224199744177</v>
      </c>
      <c r="Q23541">
        <f t="shared" si="2574"/>
        <v>3.3292469754733003</v>
      </c>
      <c r="R23541">
        <f t="shared" si="2575"/>
        <v>35.885111405845507</v>
      </c>
    </row>
    <row r="23542" spans="1:18" x14ac:dyDescent="0.3">
      <c r="A23542" s="14">
        <v>43976.552083333336</v>
      </c>
      <c r="B23542" s="15">
        <v>43976</v>
      </c>
      <c r="C23542" s="16">
        <v>0.55208333333333337</v>
      </c>
      <c r="D23542">
        <v>0.51500000000000001</v>
      </c>
      <c r="E23542">
        <v>0.57999999999999996</v>
      </c>
      <c r="F23542">
        <v>5.3</v>
      </c>
      <c r="G23542">
        <v>3.8774999999999999</v>
      </c>
      <c r="H23542" s="4"/>
      <c r="I23542">
        <f t="shared" si="2569"/>
        <v>8.637839979858752</v>
      </c>
      <c r="J23542">
        <f t="shared" si="2570"/>
        <v>3.3378399798587521</v>
      </c>
      <c r="K23542">
        <f t="shared" si="2571"/>
        <v>11.141175731143475</v>
      </c>
      <c r="L23542">
        <f t="shared" si="2572"/>
        <v>38.642067781317401</v>
      </c>
      <c r="O23542">
        <f>VLOOKUP(D23542,'Manning''s Flow'!I$6:J$6004,2,TRUE)</f>
        <v>9.0740076187420708</v>
      </c>
      <c r="P23542">
        <f t="shared" si="2573"/>
        <v>3.774007618742071</v>
      </c>
      <c r="Q23542">
        <f t="shared" si="2574"/>
        <v>14.243133506323197</v>
      </c>
      <c r="R23542">
        <f t="shared" si="2575"/>
        <v>41.591408970684348</v>
      </c>
    </row>
    <row r="23543" spans="1:18" x14ac:dyDescent="0.3">
      <c r="A23543" s="14">
        <v>43976.555555555555</v>
      </c>
      <c r="B23543" s="15">
        <v>43976</v>
      </c>
      <c r="C23543" s="16">
        <v>0.55555555555555558</v>
      </c>
      <c r="D23543">
        <v>0.28100000000000003</v>
      </c>
      <c r="E23543">
        <v>0.52</v>
      </c>
      <c r="F23543">
        <v>1.9410000000000001</v>
      </c>
      <c r="G23543">
        <v>4.0630000000000006</v>
      </c>
      <c r="H23543" s="4"/>
      <c r="I23543">
        <f t="shared" si="2569"/>
        <v>2.0496138425852442</v>
      </c>
      <c r="J23543">
        <f t="shared" si="2570"/>
        <v>0.10861384258524409</v>
      </c>
      <c r="K23543">
        <f t="shared" si="2571"/>
        <v>1.1796966801132182E-2</v>
      </c>
      <c r="L23543">
        <f t="shared" si="2572"/>
        <v>5.2992344376561169</v>
      </c>
      <c r="O23543">
        <f>VLOOKUP(D23543,'Manning''s Flow'!I$6:J$6004,2,TRUE)</f>
        <v>2.4846910789171019</v>
      </c>
      <c r="P23543">
        <f t="shared" si="2573"/>
        <v>0.54369107891710189</v>
      </c>
      <c r="Q23543">
        <f t="shared" si="2574"/>
        <v>0.2955999892940423</v>
      </c>
      <c r="R23543">
        <f t="shared" si="2575"/>
        <v>21.881636857409966</v>
      </c>
    </row>
    <row r="23544" spans="1:18" x14ac:dyDescent="0.3">
      <c r="A23544" s="14">
        <v>43976.559027777781</v>
      </c>
      <c r="B23544" s="15">
        <v>43976</v>
      </c>
      <c r="C23544" s="16">
        <v>0.55902777777777779</v>
      </c>
      <c r="D23544">
        <v>0.42</v>
      </c>
      <c r="E23544">
        <v>0.59</v>
      </c>
      <c r="F23544">
        <v>4.0019999999999998</v>
      </c>
      <c r="G23544">
        <v>3.9477499999999996</v>
      </c>
      <c r="H23544" s="4"/>
      <c r="I23544">
        <f t="shared" si="2569"/>
        <v>5.3226061197093237</v>
      </c>
      <c r="J23544">
        <f t="shared" si="2570"/>
        <v>1.320606119709324</v>
      </c>
      <c r="K23544">
        <f t="shared" si="2571"/>
        <v>1.7440005234137173</v>
      </c>
      <c r="L23544">
        <f t="shared" si="2572"/>
        <v>24.811268953740363</v>
      </c>
      <c r="O23544">
        <f>VLOOKUP(D23544,'Manning''s Flow'!I$6:J$6004,2,TRUE)</f>
        <v>5.9671973892893044</v>
      </c>
      <c r="P23544">
        <f t="shared" si="2573"/>
        <v>1.9651973892893047</v>
      </c>
      <c r="Q23544">
        <f t="shared" si="2574"/>
        <v>3.8620007788694988</v>
      </c>
      <c r="R23544">
        <f t="shared" si="2575"/>
        <v>32.933339741981627</v>
      </c>
    </row>
    <row r="23545" spans="1:18" x14ac:dyDescent="0.3">
      <c r="A23545" s="14">
        <v>43976.5625</v>
      </c>
      <c r="B23545" s="15">
        <v>43976</v>
      </c>
      <c r="C23545" s="16">
        <v>0.5625</v>
      </c>
      <c r="D23545">
        <v>0.42099999999999999</v>
      </c>
      <c r="E23545">
        <v>0.67</v>
      </c>
      <c r="F23545">
        <v>4.548</v>
      </c>
      <c r="G23545">
        <v>3.649</v>
      </c>
      <c r="H23545" s="4"/>
      <c r="I23545">
        <f t="shared" si="2569"/>
        <v>5.3527471076135891</v>
      </c>
      <c r="J23545">
        <f t="shared" si="2570"/>
        <v>0.80474710761358903</v>
      </c>
      <c r="K23545">
        <f t="shared" si="2571"/>
        <v>0.64761790721243739</v>
      </c>
      <c r="L23545">
        <f t="shared" si="2572"/>
        <v>15.034282237413022</v>
      </c>
      <c r="O23545">
        <f>VLOOKUP(D23545,'Manning''s Flow'!I$6:J$6004,2,TRUE)</f>
        <v>5.9671973892893044</v>
      </c>
      <c r="P23545">
        <f t="shared" si="2573"/>
        <v>1.4191973892893044</v>
      </c>
      <c r="Q23545">
        <f t="shared" si="2574"/>
        <v>2.0141212297655775</v>
      </c>
      <c r="R23545">
        <f t="shared" si="2575"/>
        <v>23.783315628818695</v>
      </c>
    </row>
    <row r="23546" spans="1:18" x14ac:dyDescent="0.3">
      <c r="A23546" s="14">
        <v>43976.565972222219</v>
      </c>
      <c r="B23546" s="15">
        <v>43976</v>
      </c>
      <c r="C23546" s="16">
        <v>0.56597222222222221</v>
      </c>
      <c r="D23546">
        <v>0.438</v>
      </c>
      <c r="E23546">
        <v>0.56999999999999995</v>
      </c>
      <c r="F23546">
        <v>4.1050000000000004</v>
      </c>
      <c r="G23546">
        <v>3.8787500000000001</v>
      </c>
      <c r="H23546" s="4"/>
      <c r="I23546">
        <f t="shared" si="2569"/>
        <v>5.8802956795960357</v>
      </c>
      <c r="J23546">
        <f t="shared" si="2570"/>
        <v>1.7752956795960353</v>
      </c>
      <c r="K23546">
        <f t="shared" si="2571"/>
        <v>3.151674749992349</v>
      </c>
      <c r="L23546">
        <f t="shared" si="2572"/>
        <v>30.190585241420965</v>
      </c>
      <c r="O23546">
        <f>VLOOKUP(D23546,'Manning''s Flow'!I$6:J$6004,2,TRUE)</f>
        <v>6.2782406072687857</v>
      </c>
      <c r="P23546">
        <f t="shared" si="2573"/>
        <v>2.1732406072687853</v>
      </c>
      <c r="Q23546">
        <f t="shared" si="2574"/>
        <v>4.7229747370819988</v>
      </c>
      <c r="R23546">
        <f t="shared" si="2575"/>
        <v>34.615439949094387</v>
      </c>
    </row>
    <row r="23547" spans="1:18" x14ac:dyDescent="0.3">
      <c r="A23547" s="14">
        <v>43976.569444444445</v>
      </c>
      <c r="B23547" s="15">
        <v>43976</v>
      </c>
      <c r="C23547" s="16">
        <v>0.56944444444444442</v>
      </c>
      <c r="D23547">
        <v>0.34300000000000003</v>
      </c>
      <c r="E23547">
        <v>0.56999999999999995</v>
      </c>
      <c r="F23547">
        <v>2.86</v>
      </c>
      <c r="G23547">
        <v>7.5707500000000003</v>
      </c>
      <c r="H23547" s="4"/>
      <c r="I23547">
        <f t="shared" si="2569"/>
        <v>3.2905976025621109</v>
      </c>
      <c r="J23547">
        <f t="shared" si="2570"/>
        <v>0.43059760256211099</v>
      </c>
      <c r="K23547">
        <f t="shared" si="2571"/>
        <v>0.18541429533223769</v>
      </c>
      <c r="L23547">
        <f t="shared" si="2572"/>
        <v>13.085696112670869</v>
      </c>
      <c r="O23547">
        <f>VLOOKUP(D23547,'Manning''s Flow'!I$6:J$6004,2,TRUE)</f>
        <v>3.7802937086823651</v>
      </c>
      <c r="P23547">
        <f t="shared" si="2573"/>
        <v>0.92029370868236526</v>
      </c>
      <c r="Q23547">
        <f t="shared" si="2574"/>
        <v>0.84694051024034223</v>
      </c>
      <c r="R23547">
        <f t="shared" si="2575"/>
        <v>24.344502824441566</v>
      </c>
    </row>
    <row r="23548" spans="1:18" x14ac:dyDescent="0.3">
      <c r="A23548" s="14">
        <v>43976.572916666664</v>
      </c>
      <c r="B23548" s="15">
        <v>43976</v>
      </c>
      <c r="C23548" s="16">
        <v>0.57291666666666663</v>
      </c>
      <c r="D23548">
        <v>0.61699999999999999</v>
      </c>
      <c r="E23548">
        <v>1.56</v>
      </c>
      <c r="F23548">
        <v>18.77</v>
      </c>
      <c r="G23548">
        <v>10.402749999999999</v>
      </c>
      <c r="H23548" s="4"/>
      <c r="I23548">
        <f t="shared" si="2569"/>
        <v>13.266336559544451</v>
      </c>
      <c r="J23548">
        <f t="shared" si="2570"/>
        <v>5.5036634404555489</v>
      </c>
      <c r="K23548">
        <f t="shared" si="2571"/>
        <v>30.290311265807009</v>
      </c>
      <c r="L23548">
        <f t="shared" si="2572"/>
        <v>41.485932576434934</v>
      </c>
      <c r="O23548">
        <f>VLOOKUP(D23548,'Manning''s Flow'!I$6:J$6004,2,TRUE)</f>
        <v>13.351681454482966</v>
      </c>
      <c r="P23548">
        <f t="shared" si="2573"/>
        <v>5.4183185455170335</v>
      </c>
      <c r="Q23548">
        <f t="shared" si="2574"/>
        <v>29.358175860693823</v>
      </c>
      <c r="R23548">
        <f t="shared" si="2575"/>
        <v>40.581544459314351</v>
      </c>
    </row>
    <row r="23549" spans="1:18" x14ac:dyDescent="0.3">
      <c r="A23549" s="14">
        <v>43976.576388888891</v>
      </c>
      <c r="B23549" s="15">
        <v>43976</v>
      </c>
      <c r="C23549" s="16">
        <v>0.57638888888888895</v>
      </c>
      <c r="D23549">
        <v>0.56599999999999995</v>
      </c>
      <c r="E23549">
        <v>1.5</v>
      </c>
      <c r="F23549">
        <v>15.875999999999999</v>
      </c>
      <c r="G23549">
        <v>11.8035</v>
      </c>
      <c r="H23549" s="4"/>
      <c r="I23549">
        <f t="shared" si="2569"/>
        <v>10.80890014543148</v>
      </c>
      <c r="J23549">
        <f t="shared" si="2570"/>
        <v>5.0670998545685197</v>
      </c>
      <c r="K23549">
        <f t="shared" si="2571"/>
        <v>25.675500936168312</v>
      </c>
      <c r="L23549">
        <f t="shared" si="2572"/>
        <v>46.878958880105806</v>
      </c>
      <c r="O23549">
        <f>VLOOKUP(D23549,'Manning''s Flow'!I$6:J$6004,2,TRUE)</f>
        <v>11.102825079968385</v>
      </c>
      <c r="P23549">
        <f t="shared" si="2573"/>
        <v>4.7731749200316145</v>
      </c>
      <c r="Q23549">
        <f t="shared" si="2574"/>
        <v>22.78319881721881</v>
      </c>
      <c r="R23549">
        <f t="shared" si="2575"/>
        <v>42.990634236356051</v>
      </c>
    </row>
    <row r="23550" spans="1:18" x14ac:dyDescent="0.3">
      <c r="A23550" s="14">
        <v>43976.579861111109</v>
      </c>
      <c r="B23550" s="15">
        <v>43976</v>
      </c>
      <c r="C23550" s="16">
        <v>0.57986111111111105</v>
      </c>
      <c r="D23550">
        <v>0.44700000000000001</v>
      </c>
      <c r="E23550">
        <v>1.31</v>
      </c>
      <c r="F23550">
        <v>9.7080000000000002</v>
      </c>
      <c r="G23550">
        <v>13.18825</v>
      </c>
      <c r="H23550" s="4"/>
      <c r="I23550">
        <f t="shared" si="2569"/>
        <v>6.1712636750234946</v>
      </c>
      <c r="J23550">
        <f t="shared" si="2570"/>
        <v>3.5367363249765056</v>
      </c>
      <c r="K23550">
        <f t="shared" si="2571"/>
        <v>12.508503832408319</v>
      </c>
      <c r="L23550">
        <f t="shared" si="2572"/>
        <v>57.309758766109454</v>
      </c>
      <c r="O23550">
        <f>VLOOKUP(D23550,'Manning''s Flow'!I$6:J$6004,2,TRUE)</f>
        <v>6.5977588709215382</v>
      </c>
      <c r="P23550">
        <f t="shared" si="2573"/>
        <v>3.110241129078462</v>
      </c>
      <c r="Q23550">
        <f t="shared" si="2574"/>
        <v>9.6735998810112651</v>
      </c>
      <c r="R23550">
        <f t="shared" si="2575"/>
        <v>47.140872983192864</v>
      </c>
    </row>
    <row r="23551" spans="1:18" x14ac:dyDescent="0.3">
      <c r="A23551" s="14">
        <v>43976.583333333336</v>
      </c>
      <c r="B23551" s="15">
        <v>43976</v>
      </c>
      <c r="C23551" s="16">
        <v>0.58333333333333337</v>
      </c>
      <c r="D23551">
        <v>0.41299999999999998</v>
      </c>
      <c r="E23551">
        <v>1.27</v>
      </c>
      <c r="F23551">
        <v>8.3989999999999991</v>
      </c>
      <c r="G23551">
        <v>10.535</v>
      </c>
      <c r="H23551" s="4"/>
      <c r="I23551">
        <f t="shared" si="2569"/>
        <v>5.1143716796947718</v>
      </c>
      <c r="J23551">
        <f t="shared" si="2570"/>
        <v>3.2846283203052273</v>
      </c>
      <c r="K23551">
        <f t="shared" si="2571"/>
        <v>10.788783202551139</v>
      </c>
      <c r="L23551">
        <f t="shared" si="2572"/>
        <v>64.223496570379396</v>
      </c>
      <c r="O23551">
        <f>VLOOKUP(D23551,'Manning''s Flow'!I$6:J$6004,2,TRUE)</f>
        <v>5.6646000096992335</v>
      </c>
      <c r="P23551">
        <f t="shared" si="2573"/>
        <v>2.7343999903007656</v>
      </c>
      <c r="Q23551">
        <f t="shared" si="2574"/>
        <v>7.4769433069568274</v>
      </c>
      <c r="R23551">
        <f t="shared" si="2575"/>
        <v>48.271722374373802</v>
      </c>
    </row>
    <row r="23552" spans="1:18" x14ac:dyDescent="0.3">
      <c r="A23552" s="14">
        <v>43976.586805555555</v>
      </c>
      <c r="B23552" s="15">
        <v>43976</v>
      </c>
      <c r="C23552" s="16">
        <v>0.58680555555555558</v>
      </c>
      <c r="D23552">
        <v>0.39600000000000002</v>
      </c>
      <c r="E23552">
        <v>1.32</v>
      </c>
      <c r="F23552">
        <v>8.157</v>
      </c>
      <c r="G23552">
        <v>8.6832499999999992</v>
      </c>
      <c r="H23552" s="4"/>
      <c r="I23552">
        <f t="shared" si="2569"/>
        <v>4.6285622384768184</v>
      </c>
      <c r="J23552">
        <f t="shared" si="2570"/>
        <v>3.5284377615231817</v>
      </c>
      <c r="K23552">
        <f t="shared" si="2571"/>
        <v>12.449873036942721</v>
      </c>
      <c r="L23552">
        <f t="shared" si="2572"/>
        <v>76.231831392297124</v>
      </c>
      <c r="O23552">
        <f>VLOOKUP(D23552,'Manning''s Flow'!I$6:J$6004,2,TRUE)</f>
        <v>5.0846224199744174</v>
      </c>
      <c r="P23552">
        <f t="shared" si="2573"/>
        <v>3.0723775800255826</v>
      </c>
      <c r="Q23552">
        <f t="shared" si="2574"/>
        <v>9.4395039942438554</v>
      </c>
      <c r="R23552">
        <f t="shared" si="2575"/>
        <v>60.424891491570001</v>
      </c>
    </row>
    <row r="23553" spans="1:18" x14ac:dyDescent="0.3">
      <c r="A23553" s="14">
        <v>43976.590277777781</v>
      </c>
      <c r="B23553" s="15">
        <v>43976</v>
      </c>
      <c r="C23553" s="16">
        <v>0.59027777777777779</v>
      </c>
      <c r="D23553">
        <v>0.43</v>
      </c>
      <c r="E23553">
        <v>1.21</v>
      </c>
      <c r="F23553">
        <v>8.4689999999999994</v>
      </c>
      <c r="G23553">
        <v>8.0109999999999992</v>
      </c>
      <c r="H23553" s="4"/>
      <c r="I23553">
        <f t="shared" si="2569"/>
        <v>5.6284619785920018</v>
      </c>
      <c r="J23553">
        <f t="shared" si="2570"/>
        <v>2.8405380214079976</v>
      </c>
      <c r="K23553">
        <f t="shared" si="2571"/>
        <v>8.0686562510644624</v>
      </c>
      <c r="L23553">
        <f t="shared" si="2572"/>
        <v>50.467392907903729</v>
      </c>
      <c r="O23553">
        <f>VLOOKUP(D23553,'Manning''s Flow'!I$6:J$6004,2,TRUE)</f>
        <v>6.2782406072687857</v>
      </c>
      <c r="P23553">
        <f t="shared" si="2573"/>
        <v>2.1907593927312137</v>
      </c>
      <c r="Q23553">
        <f t="shared" si="2574"/>
        <v>4.7994267168400357</v>
      </c>
      <c r="R23553">
        <f t="shared" si="2575"/>
        <v>34.894479676277598</v>
      </c>
    </row>
    <row r="23554" spans="1:18" x14ac:dyDescent="0.3">
      <c r="A23554" s="14">
        <v>43976.59375</v>
      </c>
      <c r="B23554" s="15">
        <v>43976</v>
      </c>
      <c r="C23554" s="16">
        <v>0.59375</v>
      </c>
      <c r="D23554">
        <v>0.39600000000000002</v>
      </c>
      <c r="E23554">
        <v>1.1299999999999999</v>
      </c>
      <c r="F23554">
        <v>7.0190000000000001</v>
      </c>
      <c r="G23554">
        <v>7.105999999999999</v>
      </c>
      <c r="H23554" s="4"/>
      <c r="I23554">
        <f t="shared" si="2569"/>
        <v>4.6285622384768184</v>
      </c>
      <c r="J23554">
        <f t="shared" si="2570"/>
        <v>2.3904377615231818</v>
      </c>
      <c r="K23554">
        <f t="shared" si="2571"/>
        <v>5.7141926917159598</v>
      </c>
      <c r="L23554">
        <f t="shared" si="2572"/>
        <v>51.645362822426563</v>
      </c>
      <c r="O23554">
        <f>VLOOKUP(D23554,'Manning''s Flow'!I$6:J$6004,2,TRUE)</f>
        <v>5.0846224199744174</v>
      </c>
      <c r="P23554">
        <f t="shared" si="2573"/>
        <v>1.9343775800255827</v>
      </c>
      <c r="Q23554">
        <f t="shared" si="2574"/>
        <v>3.7418166221056297</v>
      </c>
      <c r="R23554">
        <f t="shared" si="2575"/>
        <v>38.043681914837549</v>
      </c>
    </row>
    <row r="23555" spans="1:18" x14ac:dyDescent="0.3">
      <c r="A23555" s="14">
        <v>43976.597222222219</v>
      </c>
      <c r="B23555" s="15">
        <v>43976</v>
      </c>
      <c r="C23555" s="16">
        <v>0.59722222222222221</v>
      </c>
      <c r="D23555">
        <v>0.45500000000000002</v>
      </c>
      <c r="E23555">
        <v>0.63</v>
      </c>
      <c r="F23555">
        <v>4.7789999999999999</v>
      </c>
      <c r="G23555">
        <v>5.9037499999999996</v>
      </c>
      <c r="H23555" s="4"/>
      <c r="I23555">
        <f t="shared" si="2569"/>
        <v>6.4367545736583578</v>
      </c>
      <c r="J23555">
        <f t="shared" si="2570"/>
        <v>1.6577545736583579</v>
      </c>
      <c r="K23555">
        <f t="shared" si="2571"/>
        <v>2.7481502264852038</v>
      </c>
      <c r="L23555">
        <f t="shared" si="2572"/>
        <v>25.754509585350956</v>
      </c>
      <c r="O23555">
        <f>VLOOKUP(D23555,'Manning''s Flow'!I$6:J$6004,2,TRUE)</f>
        <v>6.9257807194443393</v>
      </c>
      <c r="P23555">
        <f t="shared" si="2573"/>
        <v>2.1467807194443393</v>
      </c>
      <c r="Q23555">
        <f t="shared" si="2574"/>
        <v>4.6086674573779556</v>
      </c>
      <c r="R23555">
        <f t="shared" si="2575"/>
        <v>30.996949028680444</v>
      </c>
    </row>
    <row r="23556" spans="1:18" x14ac:dyDescent="0.3">
      <c r="A23556" s="14">
        <v>43976.600694444445</v>
      </c>
      <c r="B23556" s="15">
        <v>43976</v>
      </c>
      <c r="C23556" s="16">
        <v>0.60069444444444442</v>
      </c>
      <c r="D23556">
        <v>0.39600000000000002</v>
      </c>
      <c r="E23556">
        <v>0.54</v>
      </c>
      <c r="F23556">
        <v>3.3479999999999999</v>
      </c>
      <c r="G23556">
        <v>4.6349999999999998</v>
      </c>
      <c r="H23556" s="4"/>
      <c r="I23556">
        <f t="shared" ref="I23556:I23619" si="2576">41.756*(D23556^2.3745)</f>
        <v>4.6285622384768184</v>
      </c>
      <c r="J23556">
        <f t="shared" ref="J23556:J23619" si="2577">ABS(F23556-I23556)</f>
        <v>1.2805622384768185</v>
      </c>
      <c r="K23556">
        <f t="shared" ref="K23556:K23619" si="2578">J23556^2</f>
        <v>1.63983964661276</v>
      </c>
      <c r="L23556">
        <f t="shared" ref="L23556:L23619" si="2579">100*ABS(J23556/I23556)</f>
        <v>27.666523047516151</v>
      </c>
      <c r="O23556">
        <f>VLOOKUP(D23556,'Manning''s Flow'!I$6:J$6004,2,TRUE)</f>
        <v>5.0846224199744174</v>
      </c>
      <c r="P23556">
        <f t="shared" ref="P23556:P23619" si="2580">ABS(F23556-O23556)</f>
        <v>1.7366224199744176</v>
      </c>
      <c r="Q23556">
        <f t="shared" ref="Q23556:Q23619" si="2581">P23556^2</f>
        <v>3.0158574295578022</v>
      </c>
      <c r="R23556">
        <f t="shared" ref="R23556:R23619" si="2582">100*ABS(P23556/O23556)</f>
        <v>34.154402756678145</v>
      </c>
    </row>
    <row r="23557" spans="1:18" x14ac:dyDescent="0.3">
      <c r="A23557" s="14">
        <v>43976.604166666664</v>
      </c>
      <c r="B23557" s="15">
        <v>43976</v>
      </c>
      <c r="C23557" s="16">
        <v>0.60416666666666663</v>
      </c>
      <c r="D23557">
        <v>0.438</v>
      </c>
      <c r="E23557">
        <v>0.47</v>
      </c>
      <c r="F23557">
        <v>3.3940000000000001</v>
      </c>
      <c r="G23557">
        <v>3.4064999999999999</v>
      </c>
      <c r="H23557" s="4"/>
      <c r="I23557">
        <f t="shared" si="2576"/>
        <v>5.8802956795960357</v>
      </c>
      <c r="J23557">
        <f t="shared" si="2577"/>
        <v>2.4862956795960356</v>
      </c>
      <c r="K23557">
        <f t="shared" si="2578"/>
        <v>6.1816662063779129</v>
      </c>
      <c r="L23557">
        <f t="shared" si="2579"/>
        <v>42.281813960872782</v>
      </c>
      <c r="O23557">
        <f>VLOOKUP(D23557,'Manning''s Flow'!I$6:J$6004,2,TRUE)</f>
        <v>6.2782406072687857</v>
      </c>
      <c r="P23557">
        <f t="shared" si="2580"/>
        <v>2.8842406072687856</v>
      </c>
      <c r="Q23557">
        <f t="shared" si="2581"/>
        <v>8.3188438806182141</v>
      </c>
      <c r="R23557">
        <f t="shared" si="2582"/>
        <v>45.940268742320676</v>
      </c>
    </row>
    <row r="23558" spans="1:18" x14ac:dyDescent="0.3">
      <c r="A23558" s="14">
        <v>43976.607638888891</v>
      </c>
      <c r="B23558" s="15">
        <v>43976</v>
      </c>
      <c r="C23558" s="16">
        <v>0.60763888888888895</v>
      </c>
      <c r="D23558">
        <v>0.309</v>
      </c>
      <c r="E23558">
        <v>0.49</v>
      </c>
      <c r="F23558">
        <v>2.105</v>
      </c>
      <c r="G23558">
        <v>2.8889999999999998</v>
      </c>
      <c r="H23558" s="4"/>
      <c r="I23558">
        <f t="shared" si="2576"/>
        <v>2.5681790466081345</v>
      </c>
      <c r="J23558">
        <f t="shared" si="2577"/>
        <v>0.46317904660813447</v>
      </c>
      <c r="K23558">
        <f t="shared" si="2578"/>
        <v>0.21453482921682041</v>
      </c>
      <c r="L23558">
        <f t="shared" si="2579"/>
        <v>18.035309774054419</v>
      </c>
      <c r="O23558">
        <f>VLOOKUP(D23558,'Manning''s Flow'!I$6:J$6004,2,TRUE)</f>
        <v>2.8843334442246387</v>
      </c>
      <c r="P23558">
        <f t="shared" si="2580"/>
        <v>0.77933344422463868</v>
      </c>
      <c r="Q23558">
        <f t="shared" si="2581"/>
        <v>0.60736061728703805</v>
      </c>
      <c r="R23558">
        <f t="shared" si="2582"/>
        <v>27.019533604379703</v>
      </c>
    </row>
    <row r="23559" spans="1:18" x14ac:dyDescent="0.3">
      <c r="A23559" s="14">
        <v>43976.611111111109</v>
      </c>
      <c r="B23559" s="15">
        <v>43976</v>
      </c>
      <c r="C23559" s="16">
        <v>0.61111111111111105</v>
      </c>
      <c r="D23559">
        <v>0.37</v>
      </c>
      <c r="E23559">
        <v>0.48</v>
      </c>
      <c r="F23559">
        <v>2.7090000000000001</v>
      </c>
      <c r="G23559">
        <v>2.585</v>
      </c>
      <c r="H23559" s="4"/>
      <c r="I23559">
        <f t="shared" si="2576"/>
        <v>3.9392530751019552</v>
      </c>
      <c r="J23559">
        <f t="shared" si="2577"/>
        <v>1.2302530751019551</v>
      </c>
      <c r="K23559">
        <f t="shared" si="2578"/>
        <v>1.513522628797817</v>
      </c>
      <c r="L23559">
        <f t="shared" si="2579"/>
        <v>31.230617877225718</v>
      </c>
      <c r="O23559">
        <f>VLOOKUP(D23559,'Manning''s Flow'!I$6:J$6004,2,TRUE)</f>
        <v>4.5380596632535068</v>
      </c>
      <c r="P23559">
        <f t="shared" si="2580"/>
        <v>1.8290596632535068</v>
      </c>
      <c r="Q23559">
        <f t="shared" si="2581"/>
        <v>3.3454592517410315</v>
      </c>
      <c r="R23559">
        <f t="shared" si="2582"/>
        <v>40.304883562112195</v>
      </c>
    </row>
    <row r="23560" spans="1:18" x14ac:dyDescent="0.3">
      <c r="A23560" s="14">
        <v>43976.614583333336</v>
      </c>
      <c r="B23560" s="15">
        <v>43976</v>
      </c>
      <c r="C23560" s="16">
        <v>0.61458333333333337</v>
      </c>
      <c r="D23560">
        <v>0.39600000000000002</v>
      </c>
      <c r="E23560">
        <v>0.34</v>
      </c>
      <c r="F23560">
        <v>2.1320000000000001</v>
      </c>
      <c r="G23560">
        <v>2.3072499999999998</v>
      </c>
      <c r="H23560" s="4"/>
      <c r="I23560">
        <f t="shared" si="2576"/>
        <v>4.6285622384768184</v>
      </c>
      <c r="J23560">
        <f t="shared" si="2577"/>
        <v>2.4965622384768182</v>
      </c>
      <c r="K23560">
        <f t="shared" si="2578"/>
        <v>6.2328230105883815</v>
      </c>
      <c r="L23560">
        <f t="shared" si="2579"/>
        <v>53.938180148537761</v>
      </c>
      <c r="O23560">
        <f>VLOOKUP(D23560,'Manning''s Flow'!I$6:J$6004,2,TRUE)</f>
        <v>5.0846224199744174</v>
      </c>
      <c r="P23560">
        <f t="shared" si="2580"/>
        <v>2.9526224199744173</v>
      </c>
      <c r="Q23560">
        <f t="shared" si="2581"/>
        <v>8.7179791549355841</v>
      </c>
      <c r="R23560">
        <f t="shared" si="2582"/>
        <v>58.069649545172574</v>
      </c>
    </row>
    <row r="23561" spans="1:18" x14ac:dyDescent="0.3">
      <c r="A23561" s="14">
        <v>43976.618055555555</v>
      </c>
      <c r="B23561" s="15">
        <v>43976</v>
      </c>
      <c r="C23561" s="16">
        <v>0.61805555555555558</v>
      </c>
      <c r="D23561">
        <v>0.38700000000000001</v>
      </c>
      <c r="E23561">
        <v>0.38</v>
      </c>
      <c r="F23561">
        <v>2.2829999999999999</v>
      </c>
      <c r="G23561">
        <v>2.5702500000000001</v>
      </c>
      <c r="H23561" s="4"/>
      <c r="I23561">
        <f t="shared" si="2576"/>
        <v>4.3826680255929746</v>
      </c>
      <c r="J23561">
        <f t="shared" si="2577"/>
        <v>2.0996680255929747</v>
      </c>
      <c r="K23561">
        <f t="shared" si="2578"/>
        <v>4.4086058176975005</v>
      </c>
      <c r="L23561">
        <f t="shared" si="2579"/>
        <v>47.908443289151244</v>
      </c>
      <c r="O23561">
        <f>VLOOKUP(D23561,'Manning''s Flow'!I$6:J$6004,2,TRUE)</f>
        <v>4.8071801833639327</v>
      </c>
      <c r="P23561">
        <f t="shared" si="2580"/>
        <v>2.5241801833639328</v>
      </c>
      <c r="Q23561">
        <f t="shared" si="2581"/>
        <v>6.371485598087177</v>
      </c>
      <c r="R23561">
        <f t="shared" si="2582"/>
        <v>52.508541121451799</v>
      </c>
    </row>
    <row r="23562" spans="1:18" x14ac:dyDescent="0.3">
      <c r="A23562" s="14">
        <v>43976.621527777781</v>
      </c>
      <c r="B23562" s="15">
        <v>43976</v>
      </c>
      <c r="C23562" s="16">
        <v>0.62152777777777779</v>
      </c>
      <c r="D23562">
        <v>0.41299999999999998</v>
      </c>
      <c r="E23562">
        <v>0.48</v>
      </c>
      <c r="F23562">
        <v>3.157</v>
      </c>
      <c r="G23562">
        <v>2.8689999999999998</v>
      </c>
      <c r="H23562" s="4"/>
      <c r="I23562">
        <f t="shared" si="2576"/>
        <v>5.1143716796947718</v>
      </c>
      <c r="J23562">
        <f t="shared" si="2577"/>
        <v>1.9573716796947718</v>
      </c>
      <c r="K23562">
        <f t="shared" si="2578"/>
        <v>3.8313038924711322</v>
      </c>
      <c r="L23562">
        <f t="shared" si="2579"/>
        <v>38.271987299358514</v>
      </c>
      <c r="O23562">
        <f>VLOOKUP(D23562,'Manning''s Flow'!I$6:J$6004,2,TRUE)</f>
        <v>5.6646000096992335</v>
      </c>
      <c r="P23562">
        <f t="shared" si="2580"/>
        <v>2.5076000096992335</v>
      </c>
      <c r="Q23562">
        <f t="shared" si="2581"/>
        <v>6.2880578086435959</v>
      </c>
      <c r="R23562">
        <f t="shared" si="2582"/>
        <v>44.267909568294058</v>
      </c>
    </row>
    <row r="23563" spans="1:18" x14ac:dyDescent="0.3">
      <c r="A23563" s="14">
        <v>43976.628472222219</v>
      </c>
      <c r="B23563" s="15">
        <v>43976</v>
      </c>
      <c r="C23563" s="16">
        <v>0.62847222222222221</v>
      </c>
      <c r="D23563">
        <v>0.40400000000000003</v>
      </c>
      <c r="E23563">
        <v>0.41</v>
      </c>
      <c r="F23563">
        <v>2.5939999999999999</v>
      </c>
      <c r="G23563">
        <v>3.1852499999999999</v>
      </c>
      <c r="H23563" s="4"/>
      <c r="I23563">
        <f t="shared" si="2576"/>
        <v>4.8536833548684584</v>
      </c>
      <c r="J23563">
        <f t="shared" si="2577"/>
        <v>2.2596833548684585</v>
      </c>
      <c r="K23563">
        <f t="shared" si="2578"/>
        <v>5.1061688642695717</v>
      </c>
      <c r="L23563">
        <f t="shared" si="2579"/>
        <v>46.556052170191457</v>
      </c>
      <c r="O23563">
        <f>VLOOKUP(D23563,'Manning''s Flow'!I$6:J$6004,2,TRUE)</f>
        <v>5.3704185641070268</v>
      </c>
      <c r="P23563">
        <f t="shared" si="2580"/>
        <v>2.7764185641070269</v>
      </c>
      <c r="Q23563">
        <f t="shared" si="2581"/>
        <v>7.708500043118125</v>
      </c>
      <c r="R23563">
        <f t="shared" si="2582"/>
        <v>51.698364493656179</v>
      </c>
    </row>
    <row r="23564" spans="1:18" x14ac:dyDescent="0.3">
      <c r="A23564" s="14">
        <v>43976.631944444445</v>
      </c>
      <c r="B23564" s="15">
        <v>43976</v>
      </c>
      <c r="C23564" s="16">
        <v>0.63194444444444442</v>
      </c>
      <c r="D23564">
        <v>0.41299999999999998</v>
      </c>
      <c r="E23564">
        <v>0.47</v>
      </c>
      <c r="F23564">
        <v>3.0859999999999999</v>
      </c>
      <c r="G23564">
        <v>3.2477499999999999</v>
      </c>
      <c r="H23564" s="4"/>
      <c r="I23564">
        <f t="shared" si="2576"/>
        <v>5.1143716796947718</v>
      </c>
      <c r="J23564">
        <f t="shared" si="2577"/>
        <v>2.0283716796947719</v>
      </c>
      <c r="K23564">
        <f t="shared" si="2578"/>
        <v>4.1142916709877904</v>
      </c>
      <c r="L23564">
        <f t="shared" si="2579"/>
        <v>39.660232120944059</v>
      </c>
      <c r="O23564">
        <f>VLOOKUP(D23564,'Manning''s Flow'!I$6:J$6004,2,TRUE)</f>
        <v>5.6646000096992335</v>
      </c>
      <c r="P23564">
        <f t="shared" si="2580"/>
        <v>2.5786000096992336</v>
      </c>
      <c r="Q23564">
        <f t="shared" si="2581"/>
        <v>6.6491780100208882</v>
      </c>
      <c r="R23564">
        <f t="shared" si="2582"/>
        <v>45.52130786435081</v>
      </c>
    </row>
    <row r="23565" spans="1:18" x14ac:dyDescent="0.3">
      <c r="A23565" s="14">
        <v>43976.635416666664</v>
      </c>
      <c r="B23565" s="15">
        <v>43976</v>
      </c>
      <c r="C23565" s="16">
        <v>0.63541666666666663</v>
      </c>
      <c r="D23565">
        <v>0.39600000000000002</v>
      </c>
      <c r="E23565">
        <v>0.55000000000000004</v>
      </c>
      <c r="F23565">
        <v>3.407</v>
      </c>
      <c r="G23565">
        <v>2.8522499999999997</v>
      </c>
      <c r="H23565" s="4"/>
      <c r="I23565">
        <f t="shared" si="2576"/>
        <v>4.6285622384768184</v>
      </c>
      <c r="J23565">
        <f t="shared" si="2577"/>
        <v>1.2215622384768183</v>
      </c>
      <c r="K23565">
        <f t="shared" si="2578"/>
        <v>1.4922143024724952</v>
      </c>
      <c r="L23565">
        <f t="shared" si="2579"/>
        <v>26.391829158568552</v>
      </c>
      <c r="O23565">
        <f>VLOOKUP(D23565,'Manning''s Flow'!I$6:J$6004,2,TRUE)</f>
        <v>5.0846224199744174</v>
      </c>
      <c r="P23565">
        <f t="shared" si="2580"/>
        <v>1.6776224199744174</v>
      </c>
      <c r="Q23565">
        <f t="shared" si="2581"/>
        <v>2.8144169840008204</v>
      </c>
      <c r="R23565">
        <f t="shared" si="2582"/>
        <v>32.99404127598639</v>
      </c>
    </row>
    <row r="23566" spans="1:18" x14ac:dyDescent="0.3">
      <c r="A23566" s="14">
        <v>43976.638888888891</v>
      </c>
      <c r="B23566" s="15">
        <v>43976</v>
      </c>
      <c r="C23566" s="16">
        <v>0.63888888888888895</v>
      </c>
      <c r="D23566">
        <v>0.37</v>
      </c>
      <c r="E23566">
        <v>0.41</v>
      </c>
      <c r="F23566">
        <v>2.3220000000000001</v>
      </c>
      <c r="G23566">
        <v>2.8027500000000005</v>
      </c>
      <c r="H23566" s="4"/>
      <c r="I23566">
        <f t="shared" si="2576"/>
        <v>3.9392530751019552</v>
      </c>
      <c r="J23566">
        <f t="shared" si="2577"/>
        <v>1.6172530751019552</v>
      </c>
      <c r="K23566">
        <f t="shared" si="2578"/>
        <v>2.6155075089267301</v>
      </c>
      <c r="L23566">
        <f t="shared" si="2579"/>
        <v>41.054815323336328</v>
      </c>
      <c r="O23566">
        <f>VLOOKUP(D23566,'Manning''s Flow'!I$6:J$6004,2,TRUE)</f>
        <v>4.5380596632535068</v>
      </c>
      <c r="P23566">
        <f t="shared" si="2580"/>
        <v>2.2160596632535068</v>
      </c>
      <c r="Q23566">
        <f t="shared" si="2581"/>
        <v>4.910920431099246</v>
      </c>
      <c r="R23566">
        <f t="shared" si="2582"/>
        <v>48.832757338953307</v>
      </c>
    </row>
    <row r="23567" spans="1:18" x14ac:dyDescent="0.3">
      <c r="A23567" s="14">
        <v>43976.642361111109</v>
      </c>
      <c r="B23567" s="15">
        <v>43976</v>
      </c>
      <c r="C23567" s="16">
        <v>0.64236111111111105</v>
      </c>
      <c r="D23567">
        <v>0.41299999999999998</v>
      </c>
      <c r="E23567">
        <v>0.36</v>
      </c>
      <c r="F23567">
        <v>2.3959999999999999</v>
      </c>
      <c r="G23567">
        <v>2.5957499999999998</v>
      </c>
      <c r="H23567" s="4"/>
      <c r="I23567">
        <f t="shared" si="2576"/>
        <v>5.1143716796947718</v>
      </c>
      <c r="J23567">
        <f t="shared" si="2577"/>
        <v>2.7183716796947719</v>
      </c>
      <c r="K23567">
        <f t="shared" si="2578"/>
        <v>7.3895445889665758</v>
      </c>
      <c r="L23567">
        <f t="shared" si="2579"/>
        <v>53.151625457479568</v>
      </c>
      <c r="O23567">
        <f>VLOOKUP(D23567,'Manning''s Flow'!I$6:J$6004,2,TRUE)</f>
        <v>5.6646000096992335</v>
      </c>
      <c r="P23567">
        <f t="shared" si="2580"/>
        <v>3.2686000096992336</v>
      </c>
      <c r="Q23567">
        <f t="shared" si="2581"/>
        <v>10.683746023405829</v>
      </c>
      <c r="R23567">
        <f t="shared" si="2582"/>
        <v>57.702220882366987</v>
      </c>
    </row>
    <row r="23568" spans="1:18" x14ac:dyDescent="0.3">
      <c r="A23568" s="14">
        <v>43976.645833333336</v>
      </c>
      <c r="B23568" s="15">
        <v>43976</v>
      </c>
      <c r="C23568" s="16">
        <v>0.64583333333333337</v>
      </c>
      <c r="D23568">
        <v>0.36199999999999999</v>
      </c>
      <c r="E23568">
        <v>0.42</v>
      </c>
      <c r="F23568">
        <v>2.258</v>
      </c>
      <c r="G23568">
        <v>2.5779999999999998</v>
      </c>
      <c r="H23568" s="4"/>
      <c r="I23568">
        <f t="shared" si="2576"/>
        <v>3.7400067812126569</v>
      </c>
      <c r="J23568">
        <f t="shared" si="2577"/>
        <v>1.4820067812126569</v>
      </c>
      <c r="K23568">
        <f t="shared" si="2578"/>
        <v>2.1963440995602999</v>
      </c>
      <c r="L23568">
        <f t="shared" si="2579"/>
        <v>39.625777917229662</v>
      </c>
      <c r="O23568">
        <f>VLOOKUP(D23568,'Manning''s Flow'!I$6:J$6004,2,TRUE)</f>
        <v>4.2772278331697269</v>
      </c>
      <c r="P23568">
        <f t="shared" si="2580"/>
        <v>2.0192278331697269</v>
      </c>
      <c r="Q23568">
        <f t="shared" si="2581"/>
        <v>4.0772810422473107</v>
      </c>
      <c r="R23568">
        <f t="shared" si="2582"/>
        <v>47.208797658864412</v>
      </c>
    </row>
    <row r="23569" spans="1:18" x14ac:dyDescent="0.3">
      <c r="A23569" s="14">
        <v>43976.652777777781</v>
      </c>
      <c r="B23569" s="15">
        <v>43976</v>
      </c>
      <c r="C23569" s="16">
        <v>0.65277777777777779</v>
      </c>
      <c r="D23569">
        <v>0.35299999999999998</v>
      </c>
      <c r="E23569">
        <v>0.43</v>
      </c>
      <c r="F23569">
        <v>2.23</v>
      </c>
      <c r="G23569">
        <v>2.7342499999999998</v>
      </c>
      <c r="H23569" s="4"/>
      <c r="I23569">
        <f t="shared" si="2576"/>
        <v>3.5229779652257762</v>
      </c>
      <c r="J23569">
        <f t="shared" si="2577"/>
        <v>1.2929779652257762</v>
      </c>
      <c r="K23569">
        <f t="shared" si="2578"/>
        <v>1.6717920185593886</v>
      </c>
      <c r="L23569">
        <f t="shared" si="2579"/>
        <v>36.701278804135626</v>
      </c>
      <c r="O23569">
        <f>VLOOKUP(D23569,'Manning''s Flow'!I$6:J$6004,2,TRUE)</f>
        <v>4.0246507898596651</v>
      </c>
      <c r="P23569">
        <f t="shared" si="2580"/>
        <v>1.7946507898596651</v>
      </c>
      <c r="Q23569">
        <f t="shared" si="2581"/>
        <v>3.2207714575439197</v>
      </c>
      <c r="R23569">
        <f t="shared" si="2582"/>
        <v>44.591466031820424</v>
      </c>
    </row>
    <row r="23570" spans="1:18" x14ac:dyDescent="0.3">
      <c r="A23570" s="14">
        <v>43976.65625</v>
      </c>
      <c r="B23570" s="15">
        <v>43976</v>
      </c>
      <c r="C23570" s="16">
        <v>0.65625</v>
      </c>
      <c r="D23570">
        <v>0.43</v>
      </c>
      <c r="E23570">
        <v>0.44</v>
      </c>
      <c r="F23570">
        <v>3.113</v>
      </c>
      <c r="G23570">
        <v>2.8745000000000003</v>
      </c>
      <c r="H23570" s="4"/>
      <c r="I23570">
        <f t="shared" si="2576"/>
        <v>5.6284619785920018</v>
      </c>
      <c r="J23570">
        <f t="shared" si="2577"/>
        <v>2.5154619785920018</v>
      </c>
      <c r="K23570">
        <f t="shared" si="2578"/>
        <v>6.3275489657419888</v>
      </c>
      <c r="L23570">
        <f t="shared" si="2579"/>
        <v>44.691817909752707</v>
      </c>
      <c r="O23570">
        <f>VLOOKUP(D23570,'Manning''s Flow'!I$6:J$6004,2,TRUE)</f>
        <v>6.2782406072687857</v>
      </c>
      <c r="P23570">
        <f t="shared" si="2580"/>
        <v>3.1652406072687858</v>
      </c>
      <c r="Q23570">
        <f t="shared" si="2581"/>
        <v>10.018748101903272</v>
      </c>
      <c r="R23570">
        <f t="shared" si="2582"/>
        <v>50.416044960178041</v>
      </c>
    </row>
    <row r="23571" spans="1:18" x14ac:dyDescent="0.3">
      <c r="A23571" s="14">
        <v>43976.659722222219</v>
      </c>
      <c r="B23571" s="15">
        <v>43976</v>
      </c>
      <c r="C23571" s="16">
        <v>0.65972222222222221</v>
      </c>
      <c r="D23571">
        <v>0.39600000000000002</v>
      </c>
      <c r="E23571">
        <v>0.46</v>
      </c>
      <c r="F23571">
        <v>2.819</v>
      </c>
      <c r="G23571">
        <v>2.9192499999999999</v>
      </c>
      <c r="H23571" s="4"/>
      <c r="I23571">
        <f t="shared" si="2576"/>
        <v>4.6285622384768184</v>
      </c>
      <c r="J23571">
        <f t="shared" si="2577"/>
        <v>1.8095622384768184</v>
      </c>
      <c r="K23571">
        <f t="shared" si="2578"/>
        <v>3.2745154949212338</v>
      </c>
      <c r="L23571">
        <f t="shared" si="2579"/>
        <v>39.095558085707296</v>
      </c>
      <c r="O23571">
        <f>VLOOKUP(D23571,'Manning''s Flow'!I$6:J$6004,2,TRUE)</f>
        <v>5.0846224199744174</v>
      </c>
      <c r="P23571">
        <f t="shared" si="2580"/>
        <v>2.2656224199744175</v>
      </c>
      <c r="Q23571">
        <f t="shared" si="2581"/>
        <v>5.1330449498907358</v>
      </c>
      <c r="R23571">
        <f t="shared" si="2582"/>
        <v>44.558321795422842</v>
      </c>
    </row>
    <row r="23572" spans="1:18" x14ac:dyDescent="0.3">
      <c r="A23572" s="14">
        <v>43976.663194444445</v>
      </c>
      <c r="B23572" s="15">
        <v>43976</v>
      </c>
      <c r="C23572" s="16">
        <v>0.66319444444444442</v>
      </c>
      <c r="D23572">
        <v>0.43</v>
      </c>
      <c r="E23572">
        <v>0.5</v>
      </c>
      <c r="F23572">
        <v>3.5150000000000001</v>
      </c>
      <c r="G23572">
        <v>2.8615000000000004</v>
      </c>
      <c r="H23572" s="4"/>
      <c r="I23572">
        <f t="shared" si="2576"/>
        <v>5.6284619785920018</v>
      </c>
      <c r="J23572">
        <f t="shared" si="2577"/>
        <v>2.1134619785920017</v>
      </c>
      <c r="K23572">
        <f t="shared" si="2578"/>
        <v>4.4667215349540186</v>
      </c>
      <c r="L23572">
        <f t="shared" si="2579"/>
        <v>37.549547045544735</v>
      </c>
      <c r="O23572">
        <f>VLOOKUP(D23572,'Manning''s Flow'!I$6:J$6004,2,TRUE)</f>
        <v>6.2782406072687857</v>
      </c>
      <c r="P23572">
        <f t="shared" si="2580"/>
        <v>2.7632406072687856</v>
      </c>
      <c r="Q23572">
        <f t="shared" si="2581"/>
        <v>7.6354986536591669</v>
      </c>
      <c r="R23572">
        <f t="shared" si="2582"/>
        <v>44.012977203670353</v>
      </c>
    </row>
    <row r="23573" spans="1:18" x14ac:dyDescent="0.3">
      <c r="A23573" s="14">
        <v>43976.666666666664</v>
      </c>
      <c r="B23573" s="15">
        <v>43976</v>
      </c>
      <c r="C23573" s="16">
        <v>0.66666666666666663</v>
      </c>
      <c r="D23573">
        <v>0.35199999999999998</v>
      </c>
      <c r="E23573">
        <v>0.39</v>
      </c>
      <c r="F23573">
        <v>1.9990000000000001</v>
      </c>
      <c r="G23573">
        <v>2.6255000000000002</v>
      </c>
      <c r="H23573" s="4"/>
      <c r="I23573">
        <f t="shared" si="2576"/>
        <v>3.4993263203217064</v>
      </c>
      <c r="J23573">
        <f t="shared" si="2577"/>
        <v>1.5003263203217063</v>
      </c>
      <c r="K23573">
        <f t="shared" si="2578"/>
        <v>2.2509790674500714</v>
      </c>
      <c r="L23573">
        <f t="shared" si="2579"/>
        <v>42.874718816842886</v>
      </c>
      <c r="O23573">
        <f>VLOOKUP(D23573,'Manning''s Flow'!I$6:J$6004,2,TRUE)</f>
        <v>4.0246507898596651</v>
      </c>
      <c r="P23573">
        <f t="shared" si="2580"/>
        <v>2.025650789859665</v>
      </c>
      <c r="Q23573">
        <f t="shared" si="2581"/>
        <v>4.1032611224590845</v>
      </c>
      <c r="R23573">
        <f t="shared" si="2582"/>
        <v>50.331094438389698</v>
      </c>
    </row>
    <row r="23574" spans="1:18" x14ac:dyDescent="0.3">
      <c r="A23574" s="14">
        <v>43976.670138888891</v>
      </c>
      <c r="B23574" s="15">
        <v>43976</v>
      </c>
      <c r="C23574" s="16">
        <v>0.67013888888888884</v>
      </c>
      <c r="D23574">
        <v>0.32800000000000001</v>
      </c>
      <c r="E23574">
        <v>0.47</v>
      </c>
      <c r="F23574">
        <v>2.169</v>
      </c>
      <c r="G23574">
        <v>2.5745</v>
      </c>
      <c r="H23574" s="4"/>
      <c r="I23574">
        <f t="shared" si="2576"/>
        <v>2.9591115069650793</v>
      </c>
      <c r="J23574">
        <f t="shared" si="2577"/>
        <v>0.79011150696507926</v>
      </c>
      <c r="K23574">
        <f t="shared" si="2578"/>
        <v>0.6242761934386285</v>
      </c>
      <c r="L23574">
        <f t="shared" si="2579"/>
        <v>26.70097105517435</v>
      </c>
      <c r="O23574">
        <f>VLOOKUP(D23574,'Manning''s Flow'!I$6:J$6004,2,TRUE)</f>
        <v>3.3160952336491167</v>
      </c>
      <c r="P23574">
        <f t="shared" si="2580"/>
        <v>1.1470952336491167</v>
      </c>
      <c r="Q23574">
        <f t="shared" si="2581"/>
        <v>1.3158274750605217</v>
      </c>
      <c r="R23574">
        <f t="shared" si="2582"/>
        <v>34.591745798169477</v>
      </c>
    </row>
    <row r="23575" spans="1:18" x14ac:dyDescent="0.3">
      <c r="A23575" s="14">
        <v>43976.673611111109</v>
      </c>
      <c r="B23575" s="15">
        <v>43976</v>
      </c>
      <c r="C23575" s="16">
        <v>0.67361111111111116</v>
      </c>
      <c r="D23575">
        <v>0.46400000000000002</v>
      </c>
      <c r="E23575">
        <v>0.33</v>
      </c>
      <c r="F23575">
        <v>2.6150000000000002</v>
      </c>
      <c r="G23575">
        <v>2.3895</v>
      </c>
      <c r="H23575" s="4"/>
      <c r="I23575">
        <f t="shared" si="2576"/>
        <v>6.7431967845940175</v>
      </c>
      <c r="J23575">
        <f t="shared" si="2577"/>
        <v>4.1281967845940173</v>
      </c>
      <c r="K23575">
        <f t="shared" si="2578"/>
        <v>17.042008692332384</v>
      </c>
      <c r="L23575">
        <f t="shared" si="2579"/>
        <v>61.220173701968569</v>
      </c>
      <c r="O23575">
        <f>VLOOKUP(D23575,'Manning''s Flow'!I$6:J$6004,2,TRUE)</f>
        <v>7.2623340511230463</v>
      </c>
      <c r="P23575">
        <f t="shared" si="2580"/>
        <v>4.6473340511230461</v>
      </c>
      <c r="Q23575">
        <f t="shared" si="2581"/>
        <v>21.597713782727745</v>
      </c>
      <c r="R23575">
        <f t="shared" si="2582"/>
        <v>63.992292538572812</v>
      </c>
    </row>
    <row r="23576" spans="1:18" x14ac:dyDescent="0.3">
      <c r="A23576" s="14">
        <v>43976.677083333336</v>
      </c>
      <c r="B23576" s="15">
        <v>43976</v>
      </c>
      <c r="C23576" s="16">
        <v>0.67708333333333337</v>
      </c>
      <c r="D23576">
        <v>0.36199999999999999</v>
      </c>
      <c r="E23576">
        <v>0.51</v>
      </c>
      <c r="F23576">
        <v>2.7749999999999999</v>
      </c>
      <c r="G23576">
        <v>2.3607500000000003</v>
      </c>
      <c r="H23576" s="4"/>
      <c r="I23576">
        <f t="shared" si="2576"/>
        <v>3.7400067812126569</v>
      </c>
      <c r="J23576">
        <f t="shared" si="2577"/>
        <v>0.96500678121265704</v>
      </c>
      <c r="K23576">
        <f t="shared" si="2578"/>
        <v>0.93123808778641293</v>
      </c>
      <c r="L23576">
        <f t="shared" si="2579"/>
        <v>25.802273569668877</v>
      </c>
      <c r="O23576">
        <f>VLOOKUP(D23576,'Manning''s Flow'!I$6:J$6004,2,TRUE)</f>
        <v>4.2772278331697269</v>
      </c>
      <c r="P23576">
        <f t="shared" si="2580"/>
        <v>1.502227833169727</v>
      </c>
      <c r="Q23576">
        <f t="shared" si="2581"/>
        <v>2.2566884627498132</v>
      </c>
      <c r="R23576">
        <f t="shared" si="2582"/>
        <v>35.121529452324509</v>
      </c>
    </row>
    <row r="23577" spans="1:18" x14ac:dyDescent="0.3">
      <c r="A23577" s="14">
        <v>43976.680555555555</v>
      </c>
      <c r="B23577" s="15">
        <v>43976</v>
      </c>
      <c r="C23577" s="16">
        <v>0.68055555555555547</v>
      </c>
      <c r="D23577">
        <v>0.31900000000000001</v>
      </c>
      <c r="E23577">
        <v>0.42</v>
      </c>
      <c r="F23577">
        <v>1.8839999999999999</v>
      </c>
      <c r="G23577">
        <v>2.3605</v>
      </c>
      <c r="H23577" s="4"/>
      <c r="I23577">
        <f t="shared" si="2576"/>
        <v>2.7699368363169095</v>
      </c>
      <c r="J23577">
        <f t="shared" si="2577"/>
        <v>0.88593683631690956</v>
      </c>
      <c r="K23577">
        <f t="shared" si="2578"/>
        <v>0.78488407794321458</v>
      </c>
      <c r="L23577">
        <f t="shared" si="2579"/>
        <v>31.984008613528875</v>
      </c>
      <c r="O23577">
        <f>VLOOKUP(D23577,'Manning''s Flow'!I$6:J$6004,2,TRUE)</f>
        <v>3.0961791285275222</v>
      </c>
      <c r="P23577">
        <f t="shared" si="2580"/>
        <v>1.2121791285275223</v>
      </c>
      <c r="Q23577">
        <f t="shared" si="2581"/>
        <v>1.4693782396377435</v>
      </c>
      <c r="R23577">
        <f t="shared" si="2582"/>
        <v>39.150807437423985</v>
      </c>
    </row>
    <row r="23578" spans="1:18" x14ac:dyDescent="0.3">
      <c r="A23578" s="14">
        <v>43976.684027777781</v>
      </c>
      <c r="B23578" s="15">
        <v>43976</v>
      </c>
      <c r="C23578" s="16">
        <v>0.68402777777777779</v>
      </c>
      <c r="D23578">
        <v>0.34300000000000003</v>
      </c>
      <c r="E23578">
        <v>0.43</v>
      </c>
      <c r="F23578">
        <v>2.1680000000000001</v>
      </c>
      <c r="G23578">
        <v>2.1230000000000002</v>
      </c>
      <c r="H23578" s="4"/>
      <c r="I23578">
        <f t="shared" si="2576"/>
        <v>3.2905976025621109</v>
      </c>
      <c r="J23578">
        <f t="shared" si="2577"/>
        <v>1.1225976025621107</v>
      </c>
      <c r="K23578">
        <f t="shared" si="2578"/>
        <v>1.2602253772781986</v>
      </c>
      <c r="L23578">
        <f t="shared" si="2579"/>
        <v>34.115310899395254</v>
      </c>
      <c r="O23578">
        <f>VLOOKUP(D23578,'Manning''s Flow'!I$6:J$6004,2,TRUE)</f>
        <v>3.7802937086823651</v>
      </c>
      <c r="P23578">
        <f t="shared" si="2580"/>
        <v>1.612293708682365</v>
      </c>
      <c r="Q23578">
        <f t="shared" si="2581"/>
        <v>2.5994910030567349</v>
      </c>
      <c r="R23578">
        <f t="shared" si="2582"/>
        <v>42.649958784401854</v>
      </c>
    </row>
    <row r="23579" spans="1:18" x14ac:dyDescent="0.3">
      <c r="A23579" s="14">
        <v>43976.690972222219</v>
      </c>
      <c r="B23579" s="15">
        <v>43976</v>
      </c>
      <c r="C23579" s="16">
        <v>0.69097222222222221</v>
      </c>
      <c r="D23579">
        <v>0.379</v>
      </c>
      <c r="E23579">
        <v>0.43</v>
      </c>
      <c r="F23579">
        <v>2.5139999999999998</v>
      </c>
      <c r="G23579">
        <v>1.9779999999999998</v>
      </c>
      <c r="H23579" s="4"/>
      <c r="I23579">
        <f t="shared" si="2576"/>
        <v>4.1705918765917671</v>
      </c>
      <c r="J23579">
        <f t="shared" si="2577"/>
        <v>1.6565918765917673</v>
      </c>
      <c r="K23579">
        <f t="shared" si="2578"/>
        <v>2.7442966455898334</v>
      </c>
      <c r="L23579">
        <f t="shared" si="2579"/>
        <v>39.720786056523572</v>
      </c>
      <c r="O23579">
        <f>VLOOKUP(D23579,'Manning''s Flow'!I$6:J$6004,2,TRUE)</f>
        <v>4.5380596632535068</v>
      </c>
      <c r="P23579">
        <f t="shared" si="2580"/>
        <v>2.0240596632535071</v>
      </c>
      <c r="Q23579">
        <f t="shared" si="2581"/>
        <v>4.0968175204099007</v>
      </c>
      <c r="R23579">
        <f t="shared" si="2582"/>
        <v>44.601874224861604</v>
      </c>
    </row>
    <row r="23580" spans="1:18" x14ac:dyDescent="0.3">
      <c r="A23580" s="14">
        <v>43976.694444444445</v>
      </c>
      <c r="B23580" s="15">
        <v>43976</v>
      </c>
      <c r="C23580" s="16">
        <v>0.69444444444444453</v>
      </c>
      <c r="D23580">
        <v>0.27500000000000002</v>
      </c>
      <c r="E23580">
        <v>0.44</v>
      </c>
      <c r="F23580">
        <v>1.5649999999999999</v>
      </c>
      <c r="G23580">
        <v>1.91</v>
      </c>
      <c r="H23580" s="4"/>
      <c r="I23580">
        <f t="shared" si="2576"/>
        <v>1.9472170804481583</v>
      </c>
      <c r="J23580">
        <f t="shared" si="2577"/>
        <v>0.38221708044815839</v>
      </c>
      <c r="K23580">
        <f t="shared" si="2578"/>
        <v>0.14608989658631397</v>
      </c>
      <c r="L23580">
        <f t="shared" si="2579"/>
        <v>19.628889058439743</v>
      </c>
      <c r="O23580">
        <f>VLOOKUP(D23580,'Manning''s Flow'!I$6:J$6004,2,TRUE)</f>
        <v>2.2968099805828888</v>
      </c>
      <c r="P23580">
        <f t="shared" si="2580"/>
        <v>0.73180998058288882</v>
      </c>
      <c r="Q23580">
        <f t="shared" si="2581"/>
        <v>0.5355458476807281</v>
      </c>
      <c r="R23580">
        <f t="shared" si="2582"/>
        <v>31.862016743638875</v>
      </c>
    </row>
    <row r="23581" spans="1:18" x14ac:dyDescent="0.3">
      <c r="A23581" s="14">
        <v>43976.697916666664</v>
      </c>
      <c r="B23581" s="15">
        <v>43976</v>
      </c>
      <c r="C23581" s="16">
        <v>0.69791666666666663</v>
      </c>
      <c r="D23581">
        <v>0.35299999999999998</v>
      </c>
      <c r="E23581">
        <v>0.36</v>
      </c>
      <c r="F23581">
        <v>1.8959999999999999</v>
      </c>
      <c r="G23581">
        <v>2.1397499999999998</v>
      </c>
      <c r="H23581" s="4"/>
      <c r="I23581">
        <f t="shared" si="2576"/>
        <v>3.5229779652257762</v>
      </c>
      <c r="J23581">
        <f t="shared" si="2577"/>
        <v>1.6269779652257763</v>
      </c>
      <c r="K23581">
        <f t="shared" si="2578"/>
        <v>2.6470572993302075</v>
      </c>
      <c r="L23581">
        <f t="shared" si="2579"/>
        <v>46.181894445130553</v>
      </c>
      <c r="O23581">
        <f>VLOOKUP(D23581,'Manning''s Flow'!I$6:J$6004,2,TRUE)</f>
        <v>4.0246507898596651</v>
      </c>
      <c r="P23581">
        <f t="shared" si="2580"/>
        <v>2.1286507898596652</v>
      </c>
      <c r="Q23581">
        <f t="shared" si="2581"/>
        <v>4.531154185170176</v>
      </c>
      <c r="R23581">
        <f t="shared" si="2582"/>
        <v>52.890322688937907</v>
      </c>
    </row>
    <row r="23582" spans="1:18" x14ac:dyDescent="0.3">
      <c r="A23582" s="14">
        <v>43976.701388888891</v>
      </c>
      <c r="B23582" s="15">
        <v>43976</v>
      </c>
      <c r="C23582" s="16">
        <v>0.70138888888888884</v>
      </c>
      <c r="D23582">
        <v>0.39400000000000002</v>
      </c>
      <c r="E23582">
        <v>0.42</v>
      </c>
      <c r="F23582">
        <v>2.5840000000000001</v>
      </c>
      <c r="G23582">
        <v>2.194</v>
      </c>
      <c r="H23582" s="4"/>
      <c r="I23582">
        <f t="shared" si="2576"/>
        <v>4.5732470998362063</v>
      </c>
      <c r="J23582">
        <f t="shared" si="2577"/>
        <v>1.9892470998362062</v>
      </c>
      <c r="K23582">
        <f t="shared" si="2578"/>
        <v>3.9571040242067572</v>
      </c>
      <c r="L23582">
        <f t="shared" si="2579"/>
        <v>43.497476878243738</v>
      </c>
      <c r="O23582">
        <f>VLOOKUP(D23582,'Manning''s Flow'!I$6:J$6004,2,TRUE)</f>
        <v>5.0846224199744174</v>
      </c>
      <c r="P23582">
        <f t="shared" si="2580"/>
        <v>2.5006224199744174</v>
      </c>
      <c r="Q23582">
        <f t="shared" si="2581"/>
        <v>6.2531124872787114</v>
      </c>
      <c r="R23582">
        <f t="shared" si="2582"/>
        <v>49.18010057444932</v>
      </c>
    </row>
    <row r="23583" spans="1:18" x14ac:dyDescent="0.3">
      <c r="A23583" s="14">
        <v>43976.704861111109</v>
      </c>
      <c r="B23583" s="15">
        <v>43976</v>
      </c>
      <c r="C23583" s="16">
        <v>0.70486111111111116</v>
      </c>
      <c r="D23583">
        <v>0.39600000000000002</v>
      </c>
      <c r="E23583">
        <v>0.44</v>
      </c>
      <c r="F23583">
        <v>2.7309999999999999</v>
      </c>
      <c r="G23583">
        <v>2.3962500000000002</v>
      </c>
      <c r="H23583" s="4"/>
      <c r="I23583">
        <f t="shared" si="2576"/>
        <v>4.6285622384768184</v>
      </c>
      <c r="J23583">
        <f t="shared" si="2577"/>
        <v>1.8975622384768185</v>
      </c>
      <c r="K23583">
        <f t="shared" si="2578"/>
        <v>3.6007424488931541</v>
      </c>
      <c r="L23583">
        <f t="shared" si="2579"/>
        <v>40.996796428544393</v>
      </c>
      <c r="O23583">
        <f>VLOOKUP(D23583,'Manning''s Flow'!I$6:J$6004,2,TRUE)</f>
        <v>5.0846224199744174</v>
      </c>
      <c r="P23583">
        <f t="shared" si="2580"/>
        <v>2.3536224199744176</v>
      </c>
      <c r="Q23583">
        <f t="shared" si="2581"/>
        <v>5.5395384958062337</v>
      </c>
      <c r="R23583">
        <f t="shared" si="2582"/>
        <v>46.28903044459021</v>
      </c>
    </row>
    <row r="23584" spans="1:18" x14ac:dyDescent="0.3">
      <c r="A23584" s="14">
        <v>43976.708333333336</v>
      </c>
      <c r="B23584" s="15">
        <v>43976</v>
      </c>
      <c r="C23584" s="16">
        <v>0.70833333333333337</v>
      </c>
      <c r="D23584">
        <v>0.39600000000000002</v>
      </c>
      <c r="E23584">
        <v>0.38</v>
      </c>
      <c r="F23584">
        <v>2.3740000000000001</v>
      </c>
      <c r="G23584">
        <v>2.4915000000000003</v>
      </c>
      <c r="H23584" s="4"/>
      <c r="I23584">
        <f t="shared" si="2576"/>
        <v>4.6285622384768184</v>
      </c>
      <c r="J23584">
        <f t="shared" si="2577"/>
        <v>2.2545622384768182</v>
      </c>
      <c r="K23584">
        <f t="shared" si="2578"/>
        <v>5.0830508871656015</v>
      </c>
      <c r="L23584">
        <f t="shared" si="2579"/>
        <v>48.709774705735768</v>
      </c>
      <c r="O23584">
        <f>VLOOKUP(D23584,'Manning''s Flow'!I$6:J$6004,2,TRUE)</f>
        <v>5.0846224199744174</v>
      </c>
      <c r="P23584">
        <f t="shared" si="2580"/>
        <v>2.7106224199744173</v>
      </c>
      <c r="Q23584">
        <f t="shared" si="2581"/>
        <v>7.3474739036679662</v>
      </c>
      <c r="R23584">
        <f t="shared" si="2582"/>
        <v>53.310200759962335</v>
      </c>
    </row>
    <row r="23585" spans="1:18" x14ac:dyDescent="0.3">
      <c r="A23585" s="14">
        <v>43976.711805555555</v>
      </c>
      <c r="B23585" s="15">
        <v>43976</v>
      </c>
      <c r="C23585" s="16">
        <v>0.71180555555555547</v>
      </c>
      <c r="D23585">
        <v>0.379</v>
      </c>
      <c r="E23585">
        <v>0.39</v>
      </c>
      <c r="F23585">
        <v>2.2770000000000001</v>
      </c>
      <c r="G23585">
        <v>2.3042500000000001</v>
      </c>
      <c r="H23585" s="4"/>
      <c r="I23585">
        <f t="shared" si="2576"/>
        <v>4.1705918765917671</v>
      </c>
      <c r="J23585">
        <f t="shared" si="2577"/>
        <v>1.893591876591767</v>
      </c>
      <c r="K23585">
        <f t="shared" si="2578"/>
        <v>3.5856901950943296</v>
      </c>
      <c r="L23585">
        <f t="shared" si="2579"/>
        <v>45.403432717066089</v>
      </c>
      <c r="O23585">
        <f>VLOOKUP(D23585,'Manning''s Flow'!I$6:J$6004,2,TRUE)</f>
        <v>4.5380596632535068</v>
      </c>
      <c r="P23585">
        <f t="shared" si="2580"/>
        <v>2.2610596632535067</v>
      </c>
      <c r="Q23585">
        <f t="shared" si="2581"/>
        <v>5.1123908007920615</v>
      </c>
      <c r="R23585">
        <f t="shared" si="2582"/>
        <v>49.824370568818551</v>
      </c>
    </row>
    <row r="23586" spans="1:18" x14ac:dyDescent="0.3">
      <c r="A23586" s="14">
        <v>43976.715277777781</v>
      </c>
      <c r="B23586" s="15">
        <v>43976</v>
      </c>
      <c r="C23586" s="16">
        <v>0.71527777777777779</v>
      </c>
      <c r="D23586">
        <v>0.33500000000000002</v>
      </c>
      <c r="E23586">
        <v>0.38</v>
      </c>
      <c r="F23586">
        <v>1.835</v>
      </c>
      <c r="G23586">
        <v>2.149</v>
      </c>
      <c r="H23586" s="4"/>
      <c r="I23586">
        <f t="shared" si="2576"/>
        <v>3.1112705863441912</v>
      </c>
      <c r="J23586">
        <f t="shared" si="2577"/>
        <v>1.2762705863441912</v>
      </c>
      <c r="K23586">
        <f t="shared" si="2578"/>
        <v>1.6288666095673456</v>
      </c>
      <c r="L23586">
        <f t="shared" si="2579"/>
        <v>41.020880406414157</v>
      </c>
      <c r="O23586">
        <f>VLOOKUP(D23586,'Manning''s Flow'!I$6:J$6004,2,TRUE)</f>
        <v>3.544120795356513</v>
      </c>
      <c r="P23586">
        <f t="shared" si="2580"/>
        <v>1.7091207953565131</v>
      </c>
      <c r="Q23586">
        <f t="shared" si="2581"/>
        <v>2.9210938931200796</v>
      </c>
      <c r="R23586">
        <f t="shared" si="2582"/>
        <v>48.224112383409548</v>
      </c>
    </row>
    <row r="23587" spans="1:18" x14ac:dyDescent="0.3">
      <c r="A23587" s="14">
        <v>43976.71875</v>
      </c>
      <c r="B23587" s="15">
        <v>43976</v>
      </c>
      <c r="C23587" s="16">
        <v>0.71875</v>
      </c>
      <c r="D23587">
        <v>0.32600000000000001</v>
      </c>
      <c r="E23587">
        <v>0.46</v>
      </c>
      <c r="F23587">
        <v>2.11</v>
      </c>
      <c r="G23587">
        <v>2.0992499999999996</v>
      </c>
      <c r="H23587" s="4"/>
      <c r="I23587">
        <f t="shared" si="2576"/>
        <v>2.9164469448172636</v>
      </c>
      <c r="J23587">
        <f t="shared" si="2577"/>
        <v>0.80644694481726376</v>
      </c>
      <c r="K23587">
        <f t="shared" si="2578"/>
        <v>0.65035667480509884</v>
      </c>
      <c r="L23587">
        <f t="shared" si="2579"/>
        <v>27.651692627235274</v>
      </c>
      <c r="O23587">
        <f>VLOOKUP(D23587,'Manning''s Flow'!I$6:J$6004,2,TRUE)</f>
        <v>3.3160952336491167</v>
      </c>
      <c r="P23587">
        <f t="shared" si="2580"/>
        <v>1.2060952336491169</v>
      </c>
      <c r="Q23587">
        <f t="shared" si="2581"/>
        <v>1.4546657126311178</v>
      </c>
      <c r="R23587">
        <f t="shared" si="2582"/>
        <v>36.370946811497284</v>
      </c>
    </row>
    <row r="23588" spans="1:18" x14ac:dyDescent="0.3">
      <c r="A23588" s="14">
        <v>43976.722222222219</v>
      </c>
      <c r="B23588" s="15">
        <v>43976</v>
      </c>
      <c r="C23588" s="16">
        <v>0.72222222222222221</v>
      </c>
      <c r="D23588">
        <v>0.36899999999999999</v>
      </c>
      <c r="E23588">
        <v>0.39</v>
      </c>
      <c r="F23588">
        <v>2.1749999999999998</v>
      </c>
      <c r="G23588">
        <v>2.44</v>
      </c>
      <c r="H23588" s="4"/>
      <c r="I23588">
        <f t="shared" si="2576"/>
        <v>3.9140195931546149</v>
      </c>
      <c r="J23588">
        <f t="shared" si="2577"/>
        <v>1.7390195931546151</v>
      </c>
      <c r="K23588">
        <f t="shared" si="2578"/>
        <v>3.0241891453756429</v>
      </c>
      <c r="L23588">
        <f t="shared" si="2579"/>
        <v>44.430528559337205</v>
      </c>
      <c r="O23588">
        <f>VLOOKUP(D23588,'Manning''s Flow'!I$6:J$6004,2,TRUE)</f>
        <v>4.2772278331697269</v>
      </c>
      <c r="P23588">
        <f t="shared" si="2580"/>
        <v>2.1022278331697271</v>
      </c>
      <c r="Q23588">
        <f t="shared" si="2581"/>
        <v>4.4193618625534858</v>
      </c>
      <c r="R23588">
        <f t="shared" si="2582"/>
        <v>49.149306868038131</v>
      </c>
    </row>
    <row r="23589" spans="1:18" x14ac:dyDescent="0.3">
      <c r="A23589" s="14">
        <v>43976.725694444445</v>
      </c>
      <c r="B23589" s="15">
        <v>43976</v>
      </c>
      <c r="C23589" s="16">
        <v>0.72569444444444453</v>
      </c>
      <c r="D23589">
        <v>0.44700000000000001</v>
      </c>
      <c r="E23589">
        <v>0.49</v>
      </c>
      <c r="F23589">
        <v>3.64</v>
      </c>
      <c r="G23589">
        <v>2.42875</v>
      </c>
      <c r="H23589" s="4"/>
      <c r="I23589">
        <f t="shared" si="2576"/>
        <v>6.1712636750234946</v>
      </c>
      <c r="J23589">
        <f t="shared" si="2577"/>
        <v>2.5312636750234945</v>
      </c>
      <c r="K23589">
        <f t="shared" si="2578"/>
        <v>6.4072957924934473</v>
      </c>
      <c r="L23589">
        <f t="shared" si="2579"/>
        <v>41.016942531042602</v>
      </c>
      <c r="O23589">
        <f>VLOOKUP(D23589,'Manning''s Flow'!I$6:J$6004,2,TRUE)</f>
        <v>6.5977588709215382</v>
      </c>
      <c r="P23589">
        <f t="shared" si="2580"/>
        <v>2.9577588709215381</v>
      </c>
      <c r="Q23589">
        <f t="shared" si="2581"/>
        <v>8.7483375385150524</v>
      </c>
      <c r="R23589">
        <f t="shared" si="2582"/>
        <v>44.829750962214462</v>
      </c>
    </row>
    <row r="23590" spans="1:18" x14ac:dyDescent="0.3">
      <c r="A23590" s="14">
        <v>43976.729166666664</v>
      </c>
      <c r="B23590" s="15">
        <v>43976</v>
      </c>
      <c r="C23590" s="16">
        <v>0.72916666666666663</v>
      </c>
      <c r="D23590">
        <v>0.34499999999999997</v>
      </c>
      <c r="E23590">
        <v>0.36</v>
      </c>
      <c r="F23590">
        <v>1.79</v>
      </c>
      <c r="G23590">
        <v>2.6592500000000001</v>
      </c>
      <c r="H23590" s="4"/>
      <c r="I23590">
        <f t="shared" si="2576"/>
        <v>3.3363402137777842</v>
      </c>
      <c r="J23590">
        <f t="shared" si="2577"/>
        <v>1.5463402137777842</v>
      </c>
      <c r="K23590">
        <f t="shared" si="2578"/>
        <v>2.3911680567463232</v>
      </c>
      <c r="L23590">
        <f t="shared" si="2579"/>
        <v>46.348397186593921</v>
      </c>
      <c r="O23590">
        <f>VLOOKUP(D23590,'Manning''s Flow'!I$6:J$6004,2,TRUE)</f>
        <v>3.7802937086823651</v>
      </c>
      <c r="P23590">
        <f t="shared" si="2580"/>
        <v>1.9902937086823651</v>
      </c>
      <c r="Q23590">
        <f t="shared" si="2581"/>
        <v>3.9612690468206031</v>
      </c>
      <c r="R23590">
        <f t="shared" si="2582"/>
        <v>52.649181837674966</v>
      </c>
    </row>
    <row r="23591" spans="1:18" x14ac:dyDescent="0.3">
      <c r="A23591" s="14">
        <v>43976.732638888891</v>
      </c>
      <c r="B23591" s="15">
        <v>43976</v>
      </c>
      <c r="C23591" s="16">
        <v>0.73263888888888884</v>
      </c>
      <c r="D23591">
        <v>0.41299999999999998</v>
      </c>
      <c r="E23591">
        <v>0.46</v>
      </c>
      <c r="F23591">
        <v>3.032</v>
      </c>
      <c r="G23591">
        <v>2.714</v>
      </c>
      <c r="H23591" s="4"/>
      <c r="I23591">
        <f t="shared" si="2576"/>
        <v>5.1143716796947718</v>
      </c>
      <c r="J23591">
        <f t="shared" si="2577"/>
        <v>2.0823716796947718</v>
      </c>
      <c r="K23591">
        <f t="shared" si="2578"/>
        <v>4.3362718123948252</v>
      </c>
      <c r="L23591">
        <f t="shared" si="2579"/>
        <v>40.716080295107702</v>
      </c>
      <c r="O23591">
        <f>VLOOKUP(D23591,'Manning''s Flow'!I$6:J$6004,2,TRUE)</f>
        <v>5.6646000096992335</v>
      </c>
      <c r="P23591">
        <f t="shared" si="2580"/>
        <v>2.6326000096992335</v>
      </c>
      <c r="Q23591">
        <f t="shared" si="2581"/>
        <v>6.9305828110684038</v>
      </c>
      <c r="R23591">
        <f t="shared" si="2582"/>
        <v>46.474596709239023</v>
      </c>
    </row>
    <row r="23592" spans="1:18" x14ac:dyDescent="0.3">
      <c r="A23592" s="14">
        <v>43976.736111111109</v>
      </c>
      <c r="B23592" s="15">
        <v>43976</v>
      </c>
      <c r="C23592" s="16">
        <v>0.73611111111111116</v>
      </c>
      <c r="D23592">
        <v>0.33600000000000002</v>
      </c>
      <c r="E23592">
        <v>0.49</v>
      </c>
      <c r="F23592">
        <v>2.3940000000000001</v>
      </c>
      <c r="G23592">
        <v>2.3912500000000003</v>
      </c>
      <c r="H23592" s="4"/>
      <c r="I23592">
        <f t="shared" si="2576"/>
        <v>3.1333687161600539</v>
      </c>
      <c r="J23592">
        <f t="shared" si="2577"/>
        <v>0.73936871616005373</v>
      </c>
      <c r="K23592">
        <f t="shared" si="2578"/>
        <v>0.54666609843616609</v>
      </c>
      <c r="L23592">
        <f t="shared" si="2579"/>
        <v>23.596607457872075</v>
      </c>
      <c r="O23592">
        <f>VLOOKUP(D23592,'Manning''s Flow'!I$6:J$6004,2,TRUE)</f>
        <v>3.544120795356513</v>
      </c>
      <c r="P23592">
        <f t="shared" si="2580"/>
        <v>1.1501207953565129</v>
      </c>
      <c r="Q23592">
        <f t="shared" si="2581"/>
        <v>1.3227778439114979</v>
      </c>
      <c r="R23592">
        <f t="shared" si="2582"/>
        <v>32.451512286584439</v>
      </c>
    </row>
    <row r="23593" spans="1:18" x14ac:dyDescent="0.3">
      <c r="A23593" s="14">
        <v>43976.739583333336</v>
      </c>
      <c r="B23593" s="15">
        <v>43976</v>
      </c>
      <c r="C23593" s="16">
        <v>0.73958333333333337</v>
      </c>
      <c r="D23593">
        <v>0.36899999999999999</v>
      </c>
      <c r="E23593">
        <v>0.42</v>
      </c>
      <c r="F23593">
        <v>2.3490000000000002</v>
      </c>
      <c r="G23593">
        <v>2.3170000000000002</v>
      </c>
      <c r="H23593" s="4"/>
      <c r="I23593">
        <f t="shared" si="2576"/>
        <v>3.9140195931546149</v>
      </c>
      <c r="J23593">
        <f t="shared" si="2577"/>
        <v>1.5650195931546147</v>
      </c>
      <c r="K23593">
        <f t="shared" si="2578"/>
        <v>2.4492863269578358</v>
      </c>
      <c r="L23593">
        <f t="shared" si="2579"/>
        <v>39.984970844084174</v>
      </c>
      <c r="O23593">
        <f>VLOOKUP(D23593,'Manning''s Flow'!I$6:J$6004,2,TRUE)</f>
        <v>4.2772278331697269</v>
      </c>
      <c r="P23593">
        <f t="shared" si="2580"/>
        <v>1.9282278331697267</v>
      </c>
      <c r="Q23593">
        <f t="shared" si="2581"/>
        <v>3.7180625766104192</v>
      </c>
      <c r="R23593">
        <f t="shared" si="2582"/>
        <v>45.08125141748117</v>
      </c>
    </row>
    <row r="23594" spans="1:18" x14ac:dyDescent="0.3">
      <c r="A23594" s="14">
        <v>43976.743055555555</v>
      </c>
      <c r="B23594" s="15">
        <v>43976</v>
      </c>
      <c r="C23594" s="16">
        <v>0.74305555555555547</v>
      </c>
      <c r="D23594">
        <v>0.309</v>
      </c>
      <c r="E23594">
        <v>0.35</v>
      </c>
      <c r="F23594">
        <v>1.4930000000000001</v>
      </c>
      <c r="G23594">
        <v>2.0790000000000002</v>
      </c>
      <c r="H23594" s="4"/>
      <c r="I23594">
        <f t="shared" si="2576"/>
        <v>2.5681790466081345</v>
      </c>
      <c r="J23594">
        <f t="shared" si="2577"/>
        <v>1.0751790466081343</v>
      </c>
      <c r="K23594">
        <f t="shared" si="2578"/>
        <v>1.1560099822651768</v>
      </c>
      <c r="L23594">
        <f t="shared" si="2579"/>
        <v>41.865423987013415</v>
      </c>
      <c r="O23594">
        <f>VLOOKUP(D23594,'Manning''s Flow'!I$6:J$6004,2,TRUE)</f>
        <v>2.8843334442246387</v>
      </c>
      <c r="P23594">
        <f t="shared" si="2580"/>
        <v>1.3913334442246386</v>
      </c>
      <c r="Q23594">
        <f t="shared" si="2581"/>
        <v>1.9358087530179955</v>
      </c>
      <c r="R23594">
        <f t="shared" si="2582"/>
        <v>48.237607444816568</v>
      </c>
    </row>
    <row r="23595" spans="1:18" x14ac:dyDescent="0.3">
      <c r="A23595" s="14">
        <v>43976.746527777781</v>
      </c>
      <c r="B23595" s="15">
        <v>43976</v>
      </c>
      <c r="C23595" s="16">
        <v>0.74652777777777779</v>
      </c>
      <c r="D23595">
        <v>0.379</v>
      </c>
      <c r="E23595">
        <v>0.36</v>
      </c>
      <c r="F23595">
        <v>2.08</v>
      </c>
      <c r="G23595">
        <v>1.9900000000000002</v>
      </c>
      <c r="H23595" s="4"/>
      <c r="I23595">
        <f t="shared" si="2576"/>
        <v>4.1705918765917671</v>
      </c>
      <c r="J23595">
        <f t="shared" si="2577"/>
        <v>2.090591876591767</v>
      </c>
      <c r="K23595">
        <f t="shared" si="2578"/>
        <v>4.3705743944714861</v>
      </c>
      <c r="L23595">
        <f t="shared" si="2579"/>
        <v>50.126982894816628</v>
      </c>
      <c r="O23595">
        <f>VLOOKUP(D23595,'Manning''s Flow'!I$6:J$6004,2,TRUE)</f>
        <v>4.5380596632535068</v>
      </c>
      <c r="P23595">
        <f t="shared" si="2580"/>
        <v>2.4580596632535068</v>
      </c>
      <c r="Q23595">
        <f t="shared" si="2581"/>
        <v>6.042057308113943</v>
      </c>
      <c r="R23595">
        <f t="shared" si="2582"/>
        <v>54.165432930673077</v>
      </c>
    </row>
    <row r="23596" spans="1:18" x14ac:dyDescent="0.3">
      <c r="A23596" s="14">
        <v>43976.75</v>
      </c>
      <c r="B23596" s="15">
        <v>43976</v>
      </c>
      <c r="C23596" s="16">
        <v>0.75</v>
      </c>
      <c r="D23596">
        <v>0.33500000000000002</v>
      </c>
      <c r="E23596">
        <v>0.42</v>
      </c>
      <c r="F23596">
        <v>2.0379999999999998</v>
      </c>
      <c r="G23596">
        <v>1.9245000000000001</v>
      </c>
      <c r="H23596" s="4"/>
      <c r="I23596">
        <f t="shared" si="2576"/>
        <v>3.1112705863441912</v>
      </c>
      <c r="J23596">
        <f t="shared" si="2577"/>
        <v>1.0732705863441914</v>
      </c>
      <c r="K23596">
        <f t="shared" si="2578"/>
        <v>1.1519097515116044</v>
      </c>
      <c r="L23596">
        <f t="shared" si="2579"/>
        <v>34.496214860093765</v>
      </c>
      <c r="O23596">
        <f>VLOOKUP(D23596,'Manning''s Flow'!I$6:J$6004,2,TRUE)</f>
        <v>3.544120795356513</v>
      </c>
      <c r="P23596">
        <f t="shared" si="2580"/>
        <v>1.5061207953565132</v>
      </c>
      <c r="Q23596">
        <f t="shared" si="2581"/>
        <v>2.268399850205336</v>
      </c>
      <c r="R23596">
        <f t="shared" si="2582"/>
        <v>42.496316641628695</v>
      </c>
    </row>
    <row r="23597" spans="1:18" x14ac:dyDescent="0.3">
      <c r="A23597" s="14">
        <v>43976.753472222219</v>
      </c>
      <c r="B23597" s="15">
        <v>43976</v>
      </c>
      <c r="C23597" s="16">
        <v>0.75347222222222221</v>
      </c>
      <c r="D23597">
        <v>0.37</v>
      </c>
      <c r="E23597">
        <v>0.37</v>
      </c>
      <c r="F23597">
        <v>2.0870000000000002</v>
      </c>
      <c r="G23597">
        <v>2.1989999999999998</v>
      </c>
      <c r="H23597" s="4"/>
      <c r="I23597">
        <f t="shared" si="2576"/>
        <v>3.9392530751019552</v>
      </c>
      <c r="J23597">
        <f t="shared" si="2577"/>
        <v>1.852253075101955</v>
      </c>
      <c r="K23597">
        <f t="shared" si="2578"/>
        <v>3.4308414542246486</v>
      </c>
      <c r="L23597">
        <f t="shared" si="2579"/>
        <v>47.020413255729075</v>
      </c>
      <c r="O23597">
        <f>VLOOKUP(D23597,'Manning''s Flow'!I$6:J$6004,2,TRUE)</f>
        <v>4.5380596632535068</v>
      </c>
      <c r="P23597">
        <f t="shared" si="2580"/>
        <v>2.4510596632535067</v>
      </c>
      <c r="Q23597">
        <f t="shared" si="2581"/>
        <v>6.0076934728283931</v>
      </c>
      <c r="R23597">
        <f t="shared" si="2582"/>
        <v>54.011181983805145</v>
      </c>
    </row>
    <row r="23598" spans="1:18" x14ac:dyDescent="0.3">
      <c r="A23598" s="14">
        <v>43976.756944444445</v>
      </c>
      <c r="B23598" s="15">
        <v>43976</v>
      </c>
      <c r="C23598" s="16">
        <v>0.75694444444444453</v>
      </c>
      <c r="D23598">
        <v>0.39600000000000002</v>
      </c>
      <c r="E23598">
        <v>0.42</v>
      </c>
      <c r="F23598">
        <v>2.5910000000000002</v>
      </c>
      <c r="G23598">
        <v>2.21475</v>
      </c>
      <c r="H23598" s="4"/>
      <c r="I23598">
        <f t="shared" si="2576"/>
        <v>4.6285622384768184</v>
      </c>
      <c r="J23598">
        <f t="shared" si="2577"/>
        <v>2.0375622384768182</v>
      </c>
      <c r="K23598">
        <f t="shared" si="2578"/>
        <v>4.1516598756666623</v>
      </c>
      <c r="L23598">
        <f t="shared" si="2579"/>
        <v>44.021493792148839</v>
      </c>
      <c r="O23598">
        <f>VLOOKUP(D23598,'Manning''s Flow'!I$6:J$6004,2,TRUE)</f>
        <v>5.0846224199744174</v>
      </c>
      <c r="P23598">
        <f t="shared" si="2580"/>
        <v>2.4936224199744172</v>
      </c>
      <c r="Q23598">
        <f t="shared" si="2581"/>
        <v>6.2181527733990691</v>
      </c>
      <c r="R23598">
        <f t="shared" si="2582"/>
        <v>49.042430568265551</v>
      </c>
    </row>
    <row r="23599" spans="1:18" x14ac:dyDescent="0.3">
      <c r="A23599" s="14">
        <v>43976.760416666664</v>
      </c>
      <c r="B23599" s="15">
        <v>43976</v>
      </c>
      <c r="C23599" s="16">
        <v>0.76041666666666663</v>
      </c>
      <c r="D23599">
        <v>0.32800000000000001</v>
      </c>
      <c r="E23599">
        <v>0.46</v>
      </c>
      <c r="F23599">
        <v>2.1429999999999998</v>
      </c>
      <c r="G23599">
        <v>1.9370000000000003</v>
      </c>
      <c r="H23599" s="4"/>
      <c r="I23599">
        <f t="shared" si="2576"/>
        <v>2.9591115069650793</v>
      </c>
      <c r="J23599">
        <f t="shared" si="2577"/>
        <v>0.8161115069650795</v>
      </c>
      <c r="K23599">
        <f t="shared" si="2578"/>
        <v>0.66603799180081302</v>
      </c>
      <c r="L23599">
        <f t="shared" si="2579"/>
        <v>27.57961317253972</v>
      </c>
      <c r="O23599">
        <f>VLOOKUP(D23599,'Manning''s Flow'!I$6:J$6004,2,TRUE)</f>
        <v>3.3160952336491167</v>
      </c>
      <c r="P23599">
        <f t="shared" si="2580"/>
        <v>1.1730952336491169</v>
      </c>
      <c r="Q23599">
        <f t="shared" si="2581"/>
        <v>1.3761524272102763</v>
      </c>
      <c r="R23599">
        <f t="shared" si="2582"/>
        <v>35.375800482008856</v>
      </c>
    </row>
    <row r="23600" spans="1:18" x14ac:dyDescent="0.3">
      <c r="A23600" s="14">
        <v>43976.763888888891</v>
      </c>
      <c r="B23600" s="15">
        <v>43976</v>
      </c>
      <c r="C23600" s="16">
        <v>0.76388888888888884</v>
      </c>
      <c r="D23600">
        <v>0.25700000000000001</v>
      </c>
      <c r="E23600">
        <v>0.28999999999999998</v>
      </c>
      <c r="F23600">
        <v>0.92700000000000005</v>
      </c>
      <c r="G23600">
        <v>1.7397499999999999</v>
      </c>
      <c r="H23600" s="4"/>
      <c r="I23600">
        <f t="shared" si="2576"/>
        <v>1.6580785089438721</v>
      </c>
      <c r="J23600">
        <f t="shared" si="2577"/>
        <v>0.73107850894387205</v>
      </c>
      <c r="K23600">
        <f t="shared" si="2578"/>
        <v>0.53447578623959524</v>
      </c>
      <c r="L23600">
        <f t="shared" si="2579"/>
        <v>44.091911510845108</v>
      </c>
      <c r="O23600">
        <f>VLOOKUP(D23600,'Manning''s Flow'!I$6:J$6004,2,TRUE)</f>
        <v>1.9447061310145217</v>
      </c>
      <c r="P23600">
        <f t="shared" si="2580"/>
        <v>1.0177061310145217</v>
      </c>
      <c r="Q23600">
        <f t="shared" si="2581"/>
        <v>1.0357257691045467</v>
      </c>
      <c r="R23600">
        <f t="shared" si="2582"/>
        <v>52.332129507073688</v>
      </c>
    </row>
    <row r="23601" spans="1:18" x14ac:dyDescent="0.3">
      <c r="A23601" s="14">
        <v>43976.767361111109</v>
      </c>
      <c r="B23601" s="15">
        <v>43976</v>
      </c>
      <c r="C23601" s="16">
        <v>0.76736111111111116</v>
      </c>
      <c r="D23601">
        <v>0.28399999999999997</v>
      </c>
      <c r="E23601">
        <v>0.35</v>
      </c>
      <c r="F23601">
        <v>1.298</v>
      </c>
      <c r="G23601">
        <v>1.4852500000000002</v>
      </c>
      <c r="H23601" s="4"/>
      <c r="I23601">
        <f t="shared" si="2576"/>
        <v>2.1019543863844246</v>
      </c>
      <c r="J23601">
        <f t="shared" si="2577"/>
        <v>0.80395438638442451</v>
      </c>
      <c r="K23601">
        <f t="shared" si="2578"/>
        <v>0.6463426553867565</v>
      </c>
      <c r="L23601">
        <f t="shared" si="2579"/>
        <v>38.247946368013622</v>
      </c>
      <c r="O23601">
        <f>VLOOKUP(D23601,'Manning''s Flow'!I$6:J$6004,2,TRUE)</f>
        <v>2.4846910789171019</v>
      </c>
      <c r="P23601">
        <f t="shared" si="2580"/>
        <v>1.1866910789171019</v>
      </c>
      <c r="Q23601">
        <f t="shared" si="2581"/>
        <v>1.4082357167814354</v>
      </c>
      <c r="R23601">
        <f t="shared" si="2582"/>
        <v>47.760105430663643</v>
      </c>
    </row>
    <row r="23602" spans="1:18" x14ac:dyDescent="0.3">
      <c r="A23602" s="14">
        <v>43976.770833333336</v>
      </c>
      <c r="B23602" s="15">
        <v>43976</v>
      </c>
      <c r="C23602" s="16">
        <v>0.77083333333333337</v>
      </c>
      <c r="D23602">
        <v>0.308</v>
      </c>
      <c r="E23602">
        <v>0.37</v>
      </c>
      <c r="F23602">
        <v>1.573</v>
      </c>
      <c r="G23602">
        <v>1.4702500000000001</v>
      </c>
      <c r="H23602" s="4"/>
      <c r="I23602">
        <f t="shared" si="2576"/>
        <v>2.5484878372510007</v>
      </c>
      <c r="J23602">
        <f t="shared" si="2577"/>
        <v>0.97548783725100074</v>
      </c>
      <c r="K23602">
        <f t="shared" si="2578"/>
        <v>0.95157652062463494</v>
      </c>
      <c r="L23602">
        <f t="shared" si="2579"/>
        <v>38.277123515850818</v>
      </c>
      <c r="O23602">
        <f>VLOOKUP(D23602,'Manning''s Flow'!I$6:J$6004,2,TRUE)</f>
        <v>2.8843334442246387</v>
      </c>
      <c r="P23602">
        <f t="shared" si="2580"/>
        <v>1.3113334442246387</v>
      </c>
      <c r="Q23602">
        <f t="shared" si="2581"/>
        <v>1.7195954019420536</v>
      </c>
      <c r="R23602">
        <f t="shared" si="2582"/>
        <v>45.464003021230056</v>
      </c>
    </row>
    <row r="23603" spans="1:18" x14ac:dyDescent="0.3">
      <c r="A23603" s="14">
        <v>43976.774305555555</v>
      </c>
      <c r="B23603" s="15">
        <v>43976</v>
      </c>
      <c r="C23603" s="16">
        <v>0.77430555555555547</v>
      </c>
      <c r="D23603">
        <v>0.36199999999999999</v>
      </c>
      <c r="E23603">
        <v>0.39</v>
      </c>
      <c r="F23603">
        <v>2.0830000000000002</v>
      </c>
      <c r="G23603">
        <v>1.8105000000000002</v>
      </c>
      <c r="H23603" s="4"/>
      <c r="I23603">
        <f t="shared" si="2576"/>
        <v>3.7400067812126569</v>
      </c>
      <c r="J23603">
        <f t="shared" si="2577"/>
        <v>1.6570067812126568</v>
      </c>
      <c r="K23603">
        <f t="shared" si="2578"/>
        <v>2.7456714729847294</v>
      </c>
      <c r="L23603">
        <f t="shared" si="2579"/>
        <v>44.304913818241531</v>
      </c>
      <c r="O23603">
        <f>VLOOKUP(D23603,'Manning''s Flow'!I$6:J$6004,2,TRUE)</f>
        <v>4.2772278331697269</v>
      </c>
      <c r="P23603">
        <f t="shared" si="2580"/>
        <v>2.1942278331697267</v>
      </c>
      <c r="Q23603">
        <f t="shared" si="2581"/>
        <v>4.8146357838567138</v>
      </c>
      <c r="R23603">
        <f t="shared" si="2582"/>
        <v>51.300232738447548</v>
      </c>
    </row>
    <row r="23604" spans="1:18" x14ac:dyDescent="0.3">
      <c r="A23604" s="14">
        <v>43976.777777777781</v>
      </c>
      <c r="B23604" s="15">
        <v>43976</v>
      </c>
      <c r="C23604" s="16">
        <v>0.77777777777777779</v>
      </c>
      <c r="D23604">
        <v>0.39600000000000002</v>
      </c>
      <c r="E23604">
        <v>0.37</v>
      </c>
      <c r="F23604">
        <v>2.2879999999999998</v>
      </c>
      <c r="G23604">
        <v>2.0329999999999999</v>
      </c>
      <c r="H23604" s="4"/>
      <c r="I23604">
        <f t="shared" si="2576"/>
        <v>4.6285622384768184</v>
      </c>
      <c r="J23604">
        <f t="shared" si="2577"/>
        <v>2.3405622384768185</v>
      </c>
      <c r="K23604">
        <f t="shared" si="2578"/>
        <v>5.478231592183616</v>
      </c>
      <c r="L23604">
        <f t="shared" si="2579"/>
        <v>50.567803086235649</v>
      </c>
      <c r="O23604">
        <f>VLOOKUP(D23604,'Manning''s Flow'!I$6:J$6004,2,TRUE)</f>
        <v>5.0846224199744174</v>
      </c>
      <c r="P23604">
        <f t="shared" si="2580"/>
        <v>2.7966224199744176</v>
      </c>
      <c r="Q23604">
        <f t="shared" si="2581"/>
        <v>7.821096959903568</v>
      </c>
      <c r="R23604">
        <f t="shared" si="2582"/>
        <v>55.001575121648628</v>
      </c>
    </row>
    <row r="23605" spans="1:18" x14ac:dyDescent="0.3">
      <c r="A23605" s="14">
        <v>43976.78125</v>
      </c>
      <c r="B23605" s="15">
        <v>43976</v>
      </c>
      <c r="C23605" s="16">
        <v>0.78125</v>
      </c>
      <c r="D23605">
        <v>0.38700000000000001</v>
      </c>
      <c r="E23605">
        <v>0.37</v>
      </c>
      <c r="F23605">
        <v>2.1880000000000002</v>
      </c>
      <c r="G23605">
        <v>2.1047500000000001</v>
      </c>
      <c r="H23605" s="4"/>
      <c r="I23605">
        <f t="shared" si="2576"/>
        <v>4.3826680255929746</v>
      </c>
      <c r="J23605">
        <f t="shared" si="2577"/>
        <v>2.1946680255929745</v>
      </c>
      <c r="K23605">
        <f t="shared" si="2578"/>
        <v>4.8165677425601645</v>
      </c>
      <c r="L23605">
        <f t="shared" si="2579"/>
        <v>50.076072674841399</v>
      </c>
      <c r="O23605">
        <f>VLOOKUP(D23605,'Manning''s Flow'!I$6:J$6004,2,TRUE)</f>
        <v>4.8071801833639327</v>
      </c>
      <c r="P23605">
        <f t="shared" si="2580"/>
        <v>2.6191801833639325</v>
      </c>
      <c r="Q23605">
        <f t="shared" si="2581"/>
        <v>6.8601048329263232</v>
      </c>
      <c r="R23605">
        <f t="shared" si="2582"/>
        <v>54.484751631071624</v>
      </c>
    </row>
    <row r="23606" spans="1:18" x14ac:dyDescent="0.3">
      <c r="A23606" s="14">
        <v>43976.784722222219</v>
      </c>
      <c r="B23606" s="15">
        <v>43976</v>
      </c>
      <c r="C23606" s="16">
        <v>0.78472222222222221</v>
      </c>
      <c r="D23606">
        <v>0.379</v>
      </c>
      <c r="E23606">
        <v>0.32</v>
      </c>
      <c r="F23606">
        <v>1.86</v>
      </c>
      <c r="G23606">
        <v>1.9750000000000001</v>
      </c>
      <c r="H23606" s="4"/>
      <c r="I23606">
        <f t="shared" si="2576"/>
        <v>4.1705918765917671</v>
      </c>
      <c r="J23606">
        <f t="shared" si="2577"/>
        <v>2.3105918765917668</v>
      </c>
      <c r="K23606">
        <f t="shared" si="2578"/>
        <v>5.3388348201718623</v>
      </c>
      <c r="L23606">
        <f t="shared" si="2579"/>
        <v>55.402013550172555</v>
      </c>
      <c r="O23606">
        <f>VLOOKUP(D23606,'Manning''s Flow'!I$6:J$6004,2,TRUE)</f>
        <v>4.5380596632535068</v>
      </c>
      <c r="P23606">
        <f t="shared" si="2580"/>
        <v>2.6780596632535065</v>
      </c>
      <c r="Q23606">
        <f t="shared" si="2581"/>
        <v>7.1720035599454848</v>
      </c>
      <c r="R23606">
        <f t="shared" si="2582"/>
        <v>59.013319832236498</v>
      </c>
    </row>
    <row r="23607" spans="1:18" x14ac:dyDescent="0.3">
      <c r="A23607" s="14">
        <v>43976.788194444445</v>
      </c>
      <c r="B23607" s="15">
        <v>43976</v>
      </c>
      <c r="C23607" s="16">
        <v>0.78819444444444453</v>
      </c>
      <c r="D23607">
        <v>0.28399999999999997</v>
      </c>
      <c r="E23607">
        <v>0.42</v>
      </c>
      <c r="F23607">
        <v>1.5640000000000001</v>
      </c>
      <c r="G23607">
        <v>1.7802500000000001</v>
      </c>
      <c r="H23607" s="4"/>
      <c r="I23607">
        <f t="shared" si="2576"/>
        <v>2.1019543863844246</v>
      </c>
      <c r="J23607">
        <f t="shared" si="2577"/>
        <v>0.5379543863844245</v>
      </c>
      <c r="K23607">
        <f t="shared" si="2578"/>
        <v>0.28939492183024268</v>
      </c>
      <c r="L23607">
        <f t="shared" si="2579"/>
        <v>25.593057102907014</v>
      </c>
      <c r="O23607">
        <f>VLOOKUP(D23607,'Manning''s Flow'!I$6:J$6004,2,TRUE)</f>
        <v>2.4846910789171019</v>
      </c>
      <c r="P23607">
        <f t="shared" si="2580"/>
        <v>0.92069107891710189</v>
      </c>
      <c r="Q23607">
        <f t="shared" si="2581"/>
        <v>0.84767206279753715</v>
      </c>
      <c r="R23607">
        <f t="shared" si="2582"/>
        <v>37.054549224620907</v>
      </c>
    </row>
    <row r="23608" spans="1:18" x14ac:dyDescent="0.3">
      <c r="A23608" s="14">
        <v>43976.791666666664</v>
      </c>
      <c r="B23608" s="15">
        <v>43976</v>
      </c>
      <c r="C23608" s="16">
        <v>0.79166666666666663</v>
      </c>
      <c r="D23608">
        <v>0.29199999999999998</v>
      </c>
      <c r="E23608">
        <v>0.38</v>
      </c>
      <c r="F23608">
        <v>1.5089999999999999</v>
      </c>
      <c r="G23608">
        <v>1.81575</v>
      </c>
      <c r="H23608" s="4"/>
      <c r="I23608">
        <f t="shared" si="2576"/>
        <v>2.2452798025687533</v>
      </c>
      <c r="J23608">
        <f t="shared" si="2577"/>
        <v>0.73627980256875336</v>
      </c>
      <c r="K23608">
        <f t="shared" si="2578"/>
        <v>0.54210794767068238</v>
      </c>
      <c r="L23608">
        <f t="shared" si="2579"/>
        <v>32.792340701875958</v>
      </c>
      <c r="O23608">
        <f>VLOOKUP(D23608,'Manning''s Flow'!I$6:J$6004,2,TRUE)</f>
        <v>2.680517936580356</v>
      </c>
      <c r="P23608">
        <f t="shared" si="2580"/>
        <v>1.1715179365803561</v>
      </c>
      <c r="Q23608">
        <f t="shared" si="2581"/>
        <v>1.3724542757294953</v>
      </c>
      <c r="R23608">
        <f t="shared" si="2582"/>
        <v>43.70490943533504</v>
      </c>
    </row>
    <row r="23609" spans="1:18" x14ac:dyDescent="0.3">
      <c r="A23609" s="14">
        <v>43976.798611111109</v>
      </c>
      <c r="B23609" s="15">
        <v>43976</v>
      </c>
      <c r="C23609" s="16">
        <v>0.79861111111111116</v>
      </c>
      <c r="D23609">
        <v>0.29099999999999998</v>
      </c>
      <c r="E23609">
        <v>0.34</v>
      </c>
      <c r="F23609">
        <v>1.3260000000000001</v>
      </c>
      <c r="G23609">
        <v>1.6154999999999999</v>
      </c>
      <c r="H23609" s="4"/>
      <c r="I23609">
        <f t="shared" si="2576"/>
        <v>2.2270644797687389</v>
      </c>
      <c r="J23609">
        <f t="shared" si="2577"/>
        <v>0.90106447976873882</v>
      </c>
      <c r="K23609">
        <f t="shared" si="2578"/>
        <v>0.81191719670090789</v>
      </c>
      <c r="L23609">
        <f t="shared" si="2579"/>
        <v>40.459739174786108</v>
      </c>
      <c r="O23609">
        <f>VLOOKUP(D23609,'Manning''s Flow'!I$6:J$6004,2,TRUE)</f>
        <v>2.680517936580356</v>
      </c>
      <c r="P23609">
        <f t="shared" si="2580"/>
        <v>1.3545179365803559</v>
      </c>
      <c r="Q23609">
        <f t="shared" si="2581"/>
        <v>1.8347188405179051</v>
      </c>
      <c r="R23609">
        <f t="shared" si="2582"/>
        <v>50.531948251328195</v>
      </c>
    </row>
    <row r="23610" spans="1:18" x14ac:dyDescent="0.3">
      <c r="A23610" s="14">
        <v>43976.802083333336</v>
      </c>
      <c r="B23610" s="15">
        <v>43976</v>
      </c>
      <c r="C23610" s="16">
        <v>0.80208333333333337</v>
      </c>
      <c r="D23610">
        <v>0.32800000000000001</v>
      </c>
      <c r="E23610">
        <v>0.28000000000000003</v>
      </c>
      <c r="F23610">
        <v>1.2969999999999999</v>
      </c>
      <c r="G23610">
        <v>1.8295000000000001</v>
      </c>
      <c r="H23610" s="4"/>
      <c r="I23610">
        <f t="shared" si="2576"/>
        <v>2.9591115069650793</v>
      </c>
      <c r="J23610">
        <f t="shared" si="2577"/>
        <v>1.6621115069650794</v>
      </c>
      <c r="K23610">
        <f t="shared" si="2578"/>
        <v>2.7626146615857272</v>
      </c>
      <c r="L23610">
        <f t="shared" si="2579"/>
        <v>56.169275914504901</v>
      </c>
      <c r="O23610">
        <f>VLOOKUP(D23610,'Manning''s Flow'!I$6:J$6004,2,TRUE)</f>
        <v>3.3160952336491167</v>
      </c>
      <c r="P23610">
        <f t="shared" si="2580"/>
        <v>2.019095233649117</v>
      </c>
      <c r="Q23610">
        <f t="shared" si="2581"/>
        <v>4.0767455625445823</v>
      </c>
      <c r="R23610">
        <f t="shared" si="2582"/>
        <v>60.887733656166823</v>
      </c>
    </row>
    <row r="23611" spans="1:18" x14ac:dyDescent="0.3">
      <c r="A23611" s="14">
        <v>43976.805555555555</v>
      </c>
      <c r="B23611" s="15">
        <v>43976</v>
      </c>
      <c r="C23611" s="16">
        <v>0.80555555555555547</v>
      </c>
      <c r="D23611">
        <v>0.37</v>
      </c>
      <c r="E23611">
        <v>0.42</v>
      </c>
      <c r="F23611">
        <v>2.3650000000000002</v>
      </c>
      <c r="G23611">
        <v>1.5755000000000001</v>
      </c>
      <c r="H23611" s="4"/>
      <c r="I23611">
        <f t="shared" si="2576"/>
        <v>3.9392530751019552</v>
      </c>
      <c r="J23611">
        <f t="shared" si="2577"/>
        <v>1.574253075101955</v>
      </c>
      <c r="K23611">
        <f t="shared" si="2578"/>
        <v>2.4782727444679615</v>
      </c>
      <c r="L23611">
        <f t="shared" si="2579"/>
        <v>39.963237829324036</v>
      </c>
      <c r="O23611">
        <f>VLOOKUP(D23611,'Manning''s Flow'!I$6:J$6004,2,TRUE)</f>
        <v>4.5380596632535068</v>
      </c>
      <c r="P23611">
        <f t="shared" si="2580"/>
        <v>2.1730596632535066</v>
      </c>
      <c r="Q23611">
        <f t="shared" si="2581"/>
        <v>4.722188300059444</v>
      </c>
      <c r="R23611">
        <f t="shared" si="2582"/>
        <v>47.88521580819318</v>
      </c>
    </row>
    <row r="23612" spans="1:18" x14ac:dyDescent="0.3">
      <c r="A23612" s="14">
        <v>43976.809027777781</v>
      </c>
      <c r="B23612" s="15">
        <v>43976</v>
      </c>
      <c r="C23612" s="16">
        <v>0.80902777777777779</v>
      </c>
      <c r="D23612">
        <v>0.32600000000000001</v>
      </c>
      <c r="E23612">
        <v>0.28000000000000003</v>
      </c>
      <c r="F23612">
        <v>1.3140000000000001</v>
      </c>
      <c r="G23612">
        <v>1.7829999999999999</v>
      </c>
      <c r="H23612" s="4"/>
      <c r="I23612">
        <f t="shared" si="2576"/>
        <v>2.9164469448172636</v>
      </c>
      <c r="J23612">
        <f t="shared" si="2577"/>
        <v>1.6024469448172636</v>
      </c>
      <c r="K23612">
        <f t="shared" si="2578"/>
        <v>2.5678362109541824</v>
      </c>
      <c r="L23612">
        <f t="shared" si="2579"/>
        <v>54.945177304354097</v>
      </c>
      <c r="O23612">
        <f>VLOOKUP(D23612,'Manning''s Flow'!I$6:J$6004,2,TRUE)</f>
        <v>3.3160952336491167</v>
      </c>
      <c r="P23612">
        <f t="shared" si="2580"/>
        <v>2.0020952336491167</v>
      </c>
      <c r="Q23612">
        <f t="shared" si="2581"/>
        <v>4.0083853246005114</v>
      </c>
      <c r="R23612">
        <f t="shared" si="2582"/>
        <v>60.375082516733379</v>
      </c>
    </row>
    <row r="23613" spans="1:18" x14ac:dyDescent="0.3">
      <c r="A23613" s="14">
        <v>43976.8125</v>
      </c>
      <c r="B23613" s="15">
        <v>43976</v>
      </c>
      <c r="C23613" s="16">
        <v>0.8125</v>
      </c>
      <c r="D23613">
        <v>0.35199999999999998</v>
      </c>
      <c r="E23613">
        <v>0.42</v>
      </c>
      <c r="F23613">
        <v>2.1560000000000001</v>
      </c>
      <c r="G23613">
        <v>2.0287500000000001</v>
      </c>
      <c r="H23613" s="4"/>
      <c r="I23613">
        <f t="shared" si="2576"/>
        <v>3.4993263203217064</v>
      </c>
      <c r="J23613">
        <f t="shared" si="2577"/>
        <v>1.3433263203217063</v>
      </c>
      <c r="K23613">
        <f t="shared" si="2578"/>
        <v>1.8045256028690555</v>
      </c>
      <c r="L23613">
        <f t="shared" si="2579"/>
        <v>38.388140955034146</v>
      </c>
      <c r="O23613">
        <f>VLOOKUP(D23613,'Manning''s Flow'!I$6:J$6004,2,TRUE)</f>
        <v>4.0246507898596651</v>
      </c>
      <c r="P23613">
        <f t="shared" si="2580"/>
        <v>1.8686507898596649</v>
      </c>
      <c r="Q23613">
        <f t="shared" si="2581"/>
        <v>3.4918557744431498</v>
      </c>
      <c r="R23613">
        <f t="shared" si="2582"/>
        <v>46.430134872020105</v>
      </c>
    </row>
    <row r="23614" spans="1:18" x14ac:dyDescent="0.3">
      <c r="A23614" s="14">
        <v>43976.815972222219</v>
      </c>
      <c r="B23614" s="15">
        <v>43976</v>
      </c>
      <c r="C23614" s="16">
        <v>0.81597222222222221</v>
      </c>
      <c r="D23614">
        <v>0.38700000000000001</v>
      </c>
      <c r="E23614">
        <v>0.38</v>
      </c>
      <c r="F23614">
        <v>2.2799999999999998</v>
      </c>
      <c r="G23614">
        <v>2.13375</v>
      </c>
      <c r="H23614" s="4"/>
      <c r="I23614">
        <f t="shared" si="2576"/>
        <v>4.3826680255929746</v>
      </c>
      <c r="J23614">
        <f t="shared" si="2577"/>
        <v>2.1026680255929748</v>
      </c>
      <c r="K23614">
        <f t="shared" si="2578"/>
        <v>4.4212128258510592</v>
      </c>
      <c r="L23614">
        <f t="shared" si="2579"/>
        <v>47.976894743436198</v>
      </c>
      <c r="O23614">
        <f>VLOOKUP(D23614,'Manning''s Flow'!I$6:J$6004,2,TRUE)</f>
        <v>4.8071801833639327</v>
      </c>
      <c r="P23614">
        <f t="shared" si="2580"/>
        <v>2.5271801833639329</v>
      </c>
      <c r="Q23614">
        <f t="shared" si="2581"/>
        <v>6.3866396791873612</v>
      </c>
      <c r="R23614">
        <f t="shared" si="2582"/>
        <v>52.570947769124011</v>
      </c>
    </row>
    <row r="23615" spans="1:18" x14ac:dyDescent="0.3">
      <c r="A23615" s="14">
        <v>43976.819444444445</v>
      </c>
      <c r="B23615" s="15">
        <v>43976</v>
      </c>
      <c r="C23615" s="16">
        <v>0.81944444444444453</v>
      </c>
      <c r="D23615">
        <v>0.438</v>
      </c>
      <c r="E23615">
        <v>0.39</v>
      </c>
      <c r="F23615">
        <v>2.7850000000000001</v>
      </c>
      <c r="G23615">
        <v>2.2672500000000002</v>
      </c>
      <c r="H23615" s="4"/>
      <c r="I23615">
        <f t="shared" si="2576"/>
        <v>5.8802956795960357</v>
      </c>
      <c r="J23615">
        <f t="shared" si="2577"/>
        <v>3.0952956795960356</v>
      </c>
      <c r="K23615">
        <f t="shared" si="2578"/>
        <v>9.580855344125883</v>
      </c>
      <c r="L23615">
        <f t="shared" si="2579"/>
        <v>52.638436028588885</v>
      </c>
      <c r="O23615">
        <f>VLOOKUP(D23615,'Manning''s Flow'!I$6:J$6004,2,TRUE)</f>
        <v>6.2782406072687857</v>
      </c>
      <c r="P23615">
        <f t="shared" si="2580"/>
        <v>3.4932406072687856</v>
      </c>
      <c r="Q23615">
        <f t="shared" si="2581"/>
        <v>12.202729940271594</v>
      </c>
      <c r="R23615">
        <f t="shared" si="2582"/>
        <v>55.64043855255246</v>
      </c>
    </row>
    <row r="23616" spans="1:18" x14ac:dyDescent="0.3">
      <c r="A23616" s="14">
        <v>43976.822916666664</v>
      </c>
      <c r="B23616" s="15">
        <v>43976</v>
      </c>
      <c r="C23616" s="16">
        <v>0.82291666666666663</v>
      </c>
      <c r="D23616">
        <v>0.37</v>
      </c>
      <c r="E23616">
        <v>0.33</v>
      </c>
      <c r="F23616">
        <v>1.8480000000000001</v>
      </c>
      <c r="G23616">
        <v>2.1555</v>
      </c>
      <c r="H23616" s="4"/>
      <c r="I23616">
        <f t="shared" si="2576"/>
        <v>3.9392530751019552</v>
      </c>
      <c r="J23616">
        <f t="shared" si="2577"/>
        <v>2.0912530751019549</v>
      </c>
      <c r="K23616">
        <f t="shared" si="2578"/>
        <v>4.3733394241233823</v>
      </c>
      <c r="L23616">
        <f t="shared" si="2579"/>
        <v>53.087553280588082</v>
      </c>
      <c r="O23616">
        <f>VLOOKUP(D23616,'Manning''s Flow'!I$6:J$6004,2,TRUE)</f>
        <v>4.5380596632535068</v>
      </c>
      <c r="P23616">
        <f t="shared" si="2580"/>
        <v>2.690059663253507</v>
      </c>
      <c r="Q23616">
        <f t="shared" si="2581"/>
        <v>7.2364209918635716</v>
      </c>
      <c r="R23616">
        <f t="shared" si="2582"/>
        <v>59.277750026867238</v>
      </c>
    </row>
    <row r="23617" spans="1:18" x14ac:dyDescent="0.3">
      <c r="A23617" s="14">
        <v>43976.826388888891</v>
      </c>
      <c r="B23617" s="15">
        <v>43976</v>
      </c>
      <c r="C23617" s="16">
        <v>0.82638888888888884</v>
      </c>
      <c r="D23617">
        <v>0.35199999999999998</v>
      </c>
      <c r="E23617">
        <v>0.33</v>
      </c>
      <c r="F23617">
        <v>1.7090000000000001</v>
      </c>
      <c r="G23617">
        <v>1.9495</v>
      </c>
      <c r="H23617" s="4"/>
      <c r="I23617">
        <f t="shared" si="2576"/>
        <v>3.4993263203217064</v>
      </c>
      <c r="J23617">
        <f t="shared" si="2577"/>
        <v>1.7903263203217064</v>
      </c>
      <c r="K23617">
        <f t="shared" si="2578"/>
        <v>3.2052683332366612</v>
      </c>
      <c r="L23617">
        <f t="shared" si="2579"/>
        <v>51.162028243113802</v>
      </c>
      <c r="O23617">
        <f>VLOOKUP(D23617,'Manning''s Flow'!I$6:J$6004,2,TRUE)</f>
        <v>4.0246507898596651</v>
      </c>
      <c r="P23617">
        <f t="shared" si="2580"/>
        <v>2.315650789859665</v>
      </c>
      <c r="Q23617">
        <f t="shared" si="2581"/>
        <v>5.3622385805776904</v>
      </c>
      <c r="R23617">
        <f t="shared" si="2582"/>
        <v>57.536688541874938</v>
      </c>
    </row>
    <row r="23618" spans="1:18" x14ac:dyDescent="0.3">
      <c r="A23618" s="14">
        <v>43976.829861111109</v>
      </c>
      <c r="B23618" s="15">
        <v>43976</v>
      </c>
      <c r="C23618" s="16">
        <v>0.82986111111111116</v>
      </c>
      <c r="D23618">
        <v>0.28399999999999997</v>
      </c>
      <c r="E23618">
        <v>0.39</v>
      </c>
      <c r="F23618">
        <v>1.456</v>
      </c>
      <c r="G23618">
        <v>1.66275</v>
      </c>
      <c r="H23618" s="4"/>
      <c r="I23618">
        <f t="shared" si="2576"/>
        <v>2.1019543863844246</v>
      </c>
      <c r="J23618">
        <f t="shared" si="2577"/>
        <v>0.64595438638442459</v>
      </c>
      <c r="K23618">
        <f t="shared" si="2578"/>
        <v>0.41725706928927853</v>
      </c>
      <c r="L23618">
        <f t="shared" si="2579"/>
        <v>30.731132443626997</v>
      </c>
      <c r="O23618">
        <f>VLOOKUP(D23618,'Manning''s Flow'!I$6:J$6004,2,TRUE)</f>
        <v>2.4846910789171019</v>
      </c>
      <c r="P23618">
        <f t="shared" si="2580"/>
        <v>1.028691078917102</v>
      </c>
      <c r="Q23618">
        <f t="shared" si="2581"/>
        <v>1.0582053358436314</v>
      </c>
      <c r="R23618">
        <f t="shared" si="2582"/>
        <v>41.401166030081868</v>
      </c>
    </row>
    <row r="23619" spans="1:18" x14ac:dyDescent="0.3">
      <c r="A23619" s="14">
        <v>43976.833333333336</v>
      </c>
      <c r="B23619" s="15">
        <v>43976</v>
      </c>
      <c r="C23619" s="16">
        <v>0.83333333333333337</v>
      </c>
      <c r="D23619">
        <v>0.33500000000000002</v>
      </c>
      <c r="E23619">
        <v>0.34</v>
      </c>
      <c r="F23619">
        <v>1.6379999999999999</v>
      </c>
      <c r="G23619">
        <v>1.73725</v>
      </c>
      <c r="H23619" s="4"/>
      <c r="I23619">
        <f t="shared" si="2576"/>
        <v>3.1112705863441912</v>
      </c>
      <c r="J23619">
        <f t="shared" si="2577"/>
        <v>1.4732705863441913</v>
      </c>
      <c r="K23619">
        <f t="shared" si="2578"/>
        <v>2.1705262205869573</v>
      </c>
      <c r="L23619">
        <f t="shared" si="2579"/>
        <v>47.352698695207849</v>
      </c>
      <c r="O23619">
        <f>VLOOKUP(D23619,'Manning''s Flow'!I$6:J$6004,2,TRUE)</f>
        <v>3.544120795356513</v>
      </c>
      <c r="P23619">
        <f t="shared" si="2580"/>
        <v>1.9061207953565131</v>
      </c>
      <c r="Q23619">
        <f t="shared" si="2581"/>
        <v>3.6332964864905462</v>
      </c>
      <c r="R23619">
        <f t="shared" si="2582"/>
        <v>53.78261366976831</v>
      </c>
    </row>
    <row r="23620" spans="1:18" x14ac:dyDescent="0.3">
      <c r="A23620" s="14">
        <v>43976.836805555555</v>
      </c>
      <c r="B23620" s="15">
        <v>43976</v>
      </c>
      <c r="C23620" s="16">
        <v>0.83680555555555547</v>
      </c>
      <c r="D23620">
        <v>0.35299999999999998</v>
      </c>
      <c r="E23620">
        <v>0.41</v>
      </c>
      <c r="F23620">
        <v>2.1459999999999999</v>
      </c>
      <c r="G23620">
        <v>1.7050000000000001</v>
      </c>
      <c r="H23620" s="4"/>
      <c r="I23620">
        <f t="shared" ref="I23620:I23683" si="2583">41.756*(D23620^2.3745)</f>
        <v>3.5229779652257762</v>
      </c>
      <c r="J23620">
        <f t="shared" ref="J23620:J23683" si="2584">ABS(F23620-I23620)</f>
        <v>1.3769779652257763</v>
      </c>
      <c r="K23620">
        <f t="shared" ref="K23620:K23683" si="2585">J23620^2</f>
        <v>1.8960683167173193</v>
      </c>
      <c r="L23620">
        <f t="shared" ref="L23620:L23683" si="2586">100*ABS(J23620/I23620)</f>
        <v>39.085625252769077</v>
      </c>
      <c r="O23620">
        <f>VLOOKUP(D23620,'Manning''s Flow'!I$6:J$6004,2,TRUE)</f>
        <v>4.0246507898596651</v>
      </c>
      <c r="P23620">
        <f t="shared" ref="P23620:P23683" si="2587">ABS(F23620-O23620)</f>
        <v>1.8786507898596652</v>
      </c>
      <c r="Q23620">
        <f t="shared" ref="Q23620:Q23683" si="2588">P23620^2</f>
        <v>3.5293287902403438</v>
      </c>
      <c r="R23620">
        <f t="shared" ref="R23620:R23683" si="2589">100*ABS(P23620/O23620)</f>
        <v>46.678603634209253</v>
      </c>
    </row>
    <row r="23621" spans="1:18" x14ac:dyDescent="0.3">
      <c r="A23621" s="14">
        <v>43976.840277777781</v>
      </c>
      <c r="B23621" s="15">
        <v>43976</v>
      </c>
      <c r="C23621" s="16">
        <v>0.84027777777777779</v>
      </c>
      <c r="D23621">
        <v>0.35299999999999998</v>
      </c>
      <c r="E23621">
        <v>0.3</v>
      </c>
      <c r="F23621">
        <v>1.58</v>
      </c>
      <c r="G23621">
        <v>1.7974999999999999</v>
      </c>
      <c r="H23621" s="4"/>
      <c r="I23621">
        <f t="shared" si="2583"/>
        <v>3.5229779652257762</v>
      </c>
      <c r="J23621">
        <f t="shared" si="2584"/>
        <v>1.9429779652257761</v>
      </c>
      <c r="K23621">
        <f t="shared" si="2585"/>
        <v>3.7751633733528975</v>
      </c>
      <c r="L23621">
        <f t="shared" si="2586"/>
        <v>55.151578704275458</v>
      </c>
      <c r="O23621">
        <f>VLOOKUP(D23621,'Manning''s Flow'!I$6:J$6004,2,TRUE)</f>
        <v>4.0246507898596651</v>
      </c>
      <c r="P23621">
        <f t="shared" si="2587"/>
        <v>2.444650789859665</v>
      </c>
      <c r="Q23621">
        <f t="shared" si="2588"/>
        <v>5.9763174843614841</v>
      </c>
      <c r="R23621">
        <f t="shared" si="2589"/>
        <v>60.741935574114926</v>
      </c>
    </row>
    <row r="23622" spans="1:18" x14ac:dyDescent="0.3">
      <c r="A23622" s="14">
        <v>43976.84375</v>
      </c>
      <c r="B23622" s="15">
        <v>43976</v>
      </c>
      <c r="C23622" s="16">
        <v>0.84375</v>
      </c>
      <c r="D23622">
        <v>0.32600000000000001</v>
      </c>
      <c r="E23622">
        <v>0.39</v>
      </c>
      <c r="F23622">
        <v>1.8260000000000001</v>
      </c>
      <c r="G23622">
        <v>2.4592499999999999</v>
      </c>
      <c r="H23622" s="4"/>
      <c r="I23622">
        <f t="shared" si="2583"/>
        <v>2.9164469448172636</v>
      </c>
      <c r="J23622">
        <f t="shared" si="2584"/>
        <v>1.0904469448172636</v>
      </c>
      <c r="K23622">
        <f t="shared" si="2585"/>
        <v>1.1890745394613043</v>
      </c>
      <c r="L23622">
        <f t="shared" si="2586"/>
        <v>37.389569069825399</v>
      </c>
      <c r="O23622">
        <f>VLOOKUP(D23622,'Manning''s Flow'!I$6:J$6004,2,TRUE)</f>
        <v>3.3160952336491167</v>
      </c>
      <c r="P23622">
        <f t="shared" si="2587"/>
        <v>1.4900952336491167</v>
      </c>
      <c r="Q23622">
        <f t="shared" si="2588"/>
        <v>2.2203838053438156</v>
      </c>
      <c r="R23622">
        <f t="shared" si="2589"/>
        <v>44.935236434973476</v>
      </c>
    </row>
    <row r="23623" spans="1:18" x14ac:dyDescent="0.3">
      <c r="A23623" s="14">
        <v>43976.847222222219</v>
      </c>
      <c r="B23623" s="15">
        <v>43976</v>
      </c>
      <c r="C23623" s="16">
        <v>0.84722222222222221</v>
      </c>
      <c r="D23623">
        <v>0.38600000000000001</v>
      </c>
      <c r="E23623">
        <v>0.72</v>
      </c>
      <c r="F23623">
        <v>4.2850000000000001</v>
      </c>
      <c r="G23623">
        <v>5.3109999999999999</v>
      </c>
      <c r="H23623" s="4"/>
      <c r="I23623">
        <f t="shared" si="2583"/>
        <v>4.3558252073612458</v>
      </c>
      <c r="J23623">
        <f t="shared" si="2584"/>
        <v>7.0825207361245646E-2</v>
      </c>
      <c r="K23623">
        <f t="shared" si="2585"/>
        <v>5.0162099977634446E-3</v>
      </c>
      <c r="L23623">
        <f t="shared" si="2586"/>
        <v>1.625988279822447</v>
      </c>
      <c r="O23623">
        <f>VLOOKUP(D23623,'Manning''s Flow'!I$6:J$6004,2,TRUE)</f>
        <v>4.8071801833639327</v>
      </c>
      <c r="P23623">
        <f t="shared" si="2587"/>
        <v>0.52218018336393257</v>
      </c>
      <c r="Q23623">
        <f t="shared" si="2588"/>
        <v>0.27267214389799022</v>
      </c>
      <c r="R23623">
        <f t="shared" si="2589"/>
        <v>10.862504908200158</v>
      </c>
    </row>
    <row r="23624" spans="1:18" x14ac:dyDescent="0.3">
      <c r="A23624" s="14">
        <v>43976.850694444445</v>
      </c>
      <c r="B23624" s="15">
        <v>43976</v>
      </c>
      <c r="C23624" s="16">
        <v>0.85069444444444453</v>
      </c>
      <c r="D23624">
        <v>0.53200000000000003</v>
      </c>
      <c r="E23624">
        <v>1.41</v>
      </c>
      <c r="F23624">
        <v>13.553000000000001</v>
      </c>
      <c r="G23624">
        <v>10.666250000000002</v>
      </c>
      <c r="H23624" s="4"/>
      <c r="I23624">
        <f t="shared" si="2583"/>
        <v>9.3303097068904535</v>
      </c>
      <c r="J23624">
        <f t="shared" si="2584"/>
        <v>4.2226902931095474</v>
      </c>
      <c r="K23624">
        <f t="shared" si="2585"/>
        <v>17.831113311521595</v>
      </c>
      <c r="L23624">
        <f t="shared" si="2586"/>
        <v>45.25777199004532</v>
      </c>
      <c r="O23624">
        <f>VLOOKUP(D23624,'Manning''s Flow'!I$6:J$6004,2,TRUE)</f>
        <v>9.8593088645349454</v>
      </c>
      <c r="P23624">
        <f t="shared" si="2587"/>
        <v>3.6936911354650555</v>
      </c>
      <c r="Q23624">
        <f t="shared" si="2588"/>
        <v>13.64335420421313</v>
      </c>
      <c r="R23624">
        <f t="shared" si="2589"/>
        <v>37.463996576389675</v>
      </c>
    </row>
    <row r="23625" spans="1:18" x14ac:dyDescent="0.3">
      <c r="A23625" s="14">
        <v>43976.854166666664</v>
      </c>
      <c r="B23625" s="15">
        <v>43976</v>
      </c>
      <c r="C23625" s="16">
        <v>0.85416666666666663</v>
      </c>
      <c r="D23625">
        <v>0.65100000000000002</v>
      </c>
      <c r="E23625">
        <v>1.76</v>
      </c>
      <c r="F23625">
        <v>23.001000000000001</v>
      </c>
      <c r="G23625">
        <v>15.546749999999999</v>
      </c>
      <c r="H23625" s="4"/>
      <c r="I23625">
        <f t="shared" si="2583"/>
        <v>15.068393267838701</v>
      </c>
      <c r="J23625">
        <f t="shared" si="2584"/>
        <v>7.9326067321613003</v>
      </c>
      <c r="K23625">
        <f t="shared" si="2585"/>
        <v>62.926249567130782</v>
      </c>
      <c r="L23625">
        <f t="shared" si="2586"/>
        <v>52.644011814400272</v>
      </c>
      <c r="O23625">
        <f>VLOOKUP(D23625,'Manning''s Flow'!I$6:J$6004,2,TRUE)</f>
        <v>15.310972362076571</v>
      </c>
      <c r="P23625">
        <f t="shared" si="2587"/>
        <v>7.6900276379234302</v>
      </c>
      <c r="Q23625">
        <f t="shared" si="2588"/>
        <v>59.13652507202621</v>
      </c>
      <c r="R23625">
        <f t="shared" si="2589"/>
        <v>50.225599368010741</v>
      </c>
    </row>
    <row r="23626" spans="1:18" x14ac:dyDescent="0.3">
      <c r="A23626" s="14">
        <v>43976.857638888891</v>
      </c>
      <c r="B23626" s="15">
        <v>43976</v>
      </c>
      <c r="C23626" s="16">
        <v>0.85763888888888884</v>
      </c>
      <c r="D23626">
        <v>0.61699999999999999</v>
      </c>
      <c r="E23626">
        <v>1.77</v>
      </c>
      <c r="F23626">
        <v>21.347999999999999</v>
      </c>
      <c r="G23626">
        <v>18.579250000000002</v>
      </c>
      <c r="H23626" s="4"/>
      <c r="I23626">
        <f t="shared" si="2583"/>
        <v>13.266336559544451</v>
      </c>
      <c r="J23626">
        <f t="shared" si="2584"/>
        <v>8.0816634404555483</v>
      </c>
      <c r="K23626">
        <f t="shared" si="2585"/>
        <v>65.313283964795815</v>
      </c>
      <c r="L23626">
        <f t="shared" si="2586"/>
        <v>60.918576912186097</v>
      </c>
      <c r="O23626">
        <f>VLOOKUP(D23626,'Manning''s Flow'!I$6:J$6004,2,TRUE)</f>
        <v>13.351681454482966</v>
      </c>
      <c r="P23626">
        <f t="shared" si="2587"/>
        <v>7.9963185455170329</v>
      </c>
      <c r="Q23626">
        <f t="shared" si="2588"/>
        <v>63.941110281379636</v>
      </c>
      <c r="R23626">
        <f t="shared" si="2589"/>
        <v>59.889973954045963</v>
      </c>
    </row>
    <row r="23627" spans="1:18" x14ac:dyDescent="0.3">
      <c r="A23627" s="14">
        <v>43976.861111111109</v>
      </c>
      <c r="B23627" s="15">
        <v>43976</v>
      </c>
      <c r="C23627" s="16">
        <v>0.86111111111111116</v>
      </c>
      <c r="D23627">
        <v>0.53200000000000003</v>
      </c>
      <c r="E23627">
        <v>1.7</v>
      </c>
      <c r="F23627">
        <v>16.414999999999999</v>
      </c>
      <c r="G23627">
        <v>17.9085</v>
      </c>
      <c r="H23627" s="4"/>
      <c r="I23627">
        <f t="shared" si="2583"/>
        <v>9.3303097068904535</v>
      </c>
      <c r="J23627">
        <f t="shared" si="2584"/>
        <v>7.0846902931095457</v>
      </c>
      <c r="K23627">
        <f t="shared" si="2585"/>
        <v>50.192836549280621</v>
      </c>
      <c r="L23627">
        <f t="shared" si="2586"/>
        <v>75.931994924857491</v>
      </c>
      <c r="O23627">
        <f>VLOOKUP(D23627,'Manning''s Flow'!I$6:J$6004,2,TRUE)</f>
        <v>9.8593088645349454</v>
      </c>
      <c r="P23627">
        <f t="shared" si="2587"/>
        <v>6.5556911354650538</v>
      </c>
      <c r="Q23627">
        <f t="shared" si="2588"/>
        <v>42.977086263615085</v>
      </c>
      <c r="R23627">
        <f t="shared" si="2589"/>
        <v>66.492400487083032</v>
      </c>
    </row>
    <row r="23628" spans="1:18" x14ac:dyDescent="0.3">
      <c r="A23628" s="14">
        <v>43976.864583333336</v>
      </c>
      <c r="B23628" s="15">
        <v>43976</v>
      </c>
      <c r="C23628" s="16">
        <v>0.86458333333333337</v>
      </c>
      <c r="D23628">
        <v>0.46400000000000002</v>
      </c>
      <c r="E23628">
        <v>1.38</v>
      </c>
      <c r="F23628">
        <v>10.87</v>
      </c>
      <c r="G23628">
        <v>14.603499999999999</v>
      </c>
      <c r="H23628" s="4"/>
      <c r="I23628">
        <f t="shared" si="2583"/>
        <v>6.7431967845940175</v>
      </c>
      <c r="J23628">
        <f t="shared" si="2584"/>
        <v>4.1268032154059817</v>
      </c>
      <c r="K23628">
        <f t="shared" si="2585"/>
        <v>17.030504778685149</v>
      </c>
      <c r="L23628">
        <f t="shared" si="2586"/>
        <v>61.199507403289303</v>
      </c>
      <c r="O23628">
        <f>VLOOKUP(D23628,'Manning''s Flow'!I$6:J$6004,2,TRUE)</f>
        <v>7.2623340511230463</v>
      </c>
      <c r="P23628">
        <f t="shared" si="2587"/>
        <v>3.6076659488769529</v>
      </c>
      <c r="Q23628">
        <f t="shared" si="2588"/>
        <v>13.015253598686245</v>
      </c>
      <c r="R23628">
        <f t="shared" si="2589"/>
        <v>49.676397745970718</v>
      </c>
    </row>
    <row r="23629" spans="1:18" x14ac:dyDescent="0.3">
      <c r="A23629" s="14">
        <v>43976.868055555555</v>
      </c>
      <c r="B23629" s="15">
        <v>43976</v>
      </c>
      <c r="C23629" s="16">
        <v>0.86805555555555547</v>
      </c>
      <c r="D23629">
        <v>0.49</v>
      </c>
      <c r="E23629">
        <v>1.1499999999999999</v>
      </c>
      <c r="F23629">
        <v>9.7810000000000006</v>
      </c>
      <c r="G23629">
        <v>11.632249999999999</v>
      </c>
      <c r="H23629" s="4"/>
      <c r="I23629">
        <f t="shared" si="2583"/>
        <v>7.6751961087923979</v>
      </c>
      <c r="J23629">
        <f t="shared" si="2584"/>
        <v>2.1058038912076027</v>
      </c>
      <c r="K23629">
        <f t="shared" si="2585"/>
        <v>4.4344100282250807</v>
      </c>
      <c r="L23629">
        <f t="shared" si="2586"/>
        <v>27.436483203279693</v>
      </c>
      <c r="O23629">
        <f>VLOOKUP(D23629,'Manning''s Flow'!I$6:J$6004,2,TRUE)</f>
        <v>8.3234528388050908</v>
      </c>
      <c r="P23629">
        <f t="shared" si="2587"/>
        <v>1.4575471611949098</v>
      </c>
      <c r="Q23629">
        <f t="shared" si="2588"/>
        <v>2.1244437271073404</v>
      </c>
      <c r="R23629">
        <f t="shared" si="2589"/>
        <v>17.511328404476838</v>
      </c>
    </row>
    <row r="23630" spans="1:18" x14ac:dyDescent="0.3">
      <c r="A23630" s="14">
        <v>43976.871527777781</v>
      </c>
      <c r="B23630" s="15">
        <v>43976</v>
      </c>
      <c r="C23630" s="16">
        <v>0.87152777777777779</v>
      </c>
      <c r="D23630">
        <v>0.48099999999999998</v>
      </c>
      <c r="E23630">
        <v>1.1399999999999999</v>
      </c>
      <c r="F23630">
        <v>9.4629999999999992</v>
      </c>
      <c r="G23630">
        <v>10.10125</v>
      </c>
      <c r="H23630" s="4"/>
      <c r="I23630">
        <f t="shared" si="2583"/>
        <v>7.344671442312487</v>
      </c>
      <c r="J23630">
        <f t="shared" si="2584"/>
        <v>2.1183285576875122</v>
      </c>
      <c r="K23630">
        <f t="shared" si="2585"/>
        <v>4.4873158783144556</v>
      </c>
      <c r="L23630">
        <f t="shared" si="2586"/>
        <v>28.841706185573791</v>
      </c>
      <c r="O23630">
        <f>VLOOKUP(D23630,'Manning''s Flow'!I$6:J$6004,2,TRUE)</f>
        <v>7.9611437039127937</v>
      </c>
      <c r="P23630">
        <f t="shared" si="2587"/>
        <v>1.5018562960872055</v>
      </c>
      <c r="Q23630">
        <f t="shared" si="2588"/>
        <v>2.2555723340967799</v>
      </c>
      <c r="R23630">
        <f t="shared" si="2589"/>
        <v>18.864830882892665</v>
      </c>
    </row>
    <row r="23631" spans="1:18" x14ac:dyDescent="0.3">
      <c r="A23631" s="14">
        <v>43976.875</v>
      </c>
      <c r="B23631" s="15">
        <v>43976</v>
      </c>
      <c r="C23631" s="16">
        <v>0.875</v>
      </c>
      <c r="D23631">
        <v>0.48099999999999998</v>
      </c>
      <c r="E23631">
        <v>1.24</v>
      </c>
      <c r="F23631">
        <v>10.291</v>
      </c>
      <c r="G23631">
        <v>9.2609999999999992</v>
      </c>
      <c r="H23631" s="4"/>
      <c r="I23631">
        <f t="shared" si="2583"/>
        <v>7.344671442312487</v>
      </c>
      <c r="J23631">
        <f t="shared" si="2584"/>
        <v>2.9463285576875133</v>
      </c>
      <c r="K23631">
        <f t="shared" si="2585"/>
        <v>8.6808519698449818</v>
      </c>
      <c r="L23631">
        <f t="shared" si="2586"/>
        <v>40.115185285399981</v>
      </c>
      <c r="O23631">
        <f>VLOOKUP(D23631,'Manning''s Flow'!I$6:J$6004,2,TRUE)</f>
        <v>7.9611437039127937</v>
      </c>
      <c r="P23631">
        <f t="shared" si="2587"/>
        <v>2.3298562960872067</v>
      </c>
      <c r="Q23631">
        <f t="shared" si="2588"/>
        <v>5.4282303604171975</v>
      </c>
      <c r="R23631">
        <f t="shared" si="2589"/>
        <v>29.265346572529698</v>
      </c>
    </row>
    <row r="23632" spans="1:18" x14ac:dyDescent="0.3">
      <c r="A23632" s="14">
        <v>43976.878472222219</v>
      </c>
      <c r="B23632" s="15">
        <v>43976</v>
      </c>
      <c r="C23632" s="16">
        <v>0.87847222222222221</v>
      </c>
      <c r="D23632">
        <v>0.45500000000000002</v>
      </c>
      <c r="E23632">
        <v>0.98</v>
      </c>
      <c r="F23632">
        <v>7.5090000000000003</v>
      </c>
      <c r="G23632">
        <v>9.1114999999999995</v>
      </c>
      <c r="H23632" s="4"/>
      <c r="I23632">
        <f t="shared" si="2583"/>
        <v>6.4367545736583578</v>
      </c>
      <c r="J23632">
        <f t="shared" si="2584"/>
        <v>1.0722454263416425</v>
      </c>
      <c r="K23632">
        <f t="shared" si="2585"/>
        <v>1.1497102543105708</v>
      </c>
      <c r="L23632">
        <f t="shared" si="2586"/>
        <v>16.658168554844046</v>
      </c>
      <c r="O23632">
        <f>VLOOKUP(D23632,'Manning''s Flow'!I$6:J$6004,2,TRUE)</f>
        <v>6.9257807194443393</v>
      </c>
      <c r="P23632">
        <f t="shared" si="2587"/>
        <v>0.58321928055566108</v>
      </c>
      <c r="Q23632">
        <f t="shared" si="2588"/>
        <v>0.3401447292118629</v>
      </c>
      <c r="R23632">
        <f t="shared" si="2589"/>
        <v>8.4209896931656427</v>
      </c>
    </row>
    <row r="23633" spans="1:18" x14ac:dyDescent="0.3">
      <c r="A23633" s="14">
        <v>43976.881944444445</v>
      </c>
      <c r="B23633" s="15">
        <v>43976</v>
      </c>
      <c r="C23633" s="16">
        <v>0.88194444444444453</v>
      </c>
      <c r="D23633">
        <v>0.50700000000000001</v>
      </c>
      <c r="E23633">
        <v>1.03</v>
      </c>
      <c r="F23633">
        <v>9.1829999999999998</v>
      </c>
      <c r="G23633">
        <v>9.2242499999999996</v>
      </c>
      <c r="H23633" s="4"/>
      <c r="I23633">
        <f t="shared" si="2583"/>
        <v>8.3226242655333547</v>
      </c>
      <c r="J23633">
        <f t="shared" si="2584"/>
        <v>0.86037573446664517</v>
      </c>
      <c r="K23633">
        <f t="shared" si="2585"/>
        <v>0.74024640445901912</v>
      </c>
      <c r="L23633">
        <f t="shared" si="2586"/>
        <v>10.337793789751339</v>
      </c>
      <c r="O23633">
        <f>VLOOKUP(D23633,'Manning''s Flow'!I$6:J$6004,2,TRUE)</f>
        <v>8.6943991281304811</v>
      </c>
      <c r="P23633">
        <f t="shared" si="2587"/>
        <v>0.48860087186951873</v>
      </c>
      <c r="Q23633">
        <f t="shared" si="2588"/>
        <v>0.23873081199165386</v>
      </c>
      <c r="R23633">
        <f t="shared" si="2589"/>
        <v>5.6197198296161082</v>
      </c>
    </row>
    <row r="23634" spans="1:18" x14ac:dyDescent="0.3">
      <c r="A23634" s="14">
        <v>43976.885416666664</v>
      </c>
      <c r="B23634" s="15">
        <v>43976</v>
      </c>
      <c r="C23634" s="16">
        <v>0.88541666666666663</v>
      </c>
      <c r="D23634">
        <v>0.48099999999999998</v>
      </c>
      <c r="E23634">
        <v>1.2</v>
      </c>
      <c r="F23634">
        <v>9.9139999999999997</v>
      </c>
      <c r="G23634">
        <v>10.527750000000001</v>
      </c>
      <c r="H23634" s="4"/>
      <c r="I23634">
        <f t="shared" si="2583"/>
        <v>7.344671442312487</v>
      </c>
      <c r="J23634">
        <f t="shared" si="2584"/>
        <v>2.5693285576875127</v>
      </c>
      <c r="K23634">
        <f t="shared" si="2585"/>
        <v>6.6014492373485938</v>
      </c>
      <c r="L23634">
        <f t="shared" si="2586"/>
        <v>34.982212313619215</v>
      </c>
      <c r="O23634">
        <f>VLOOKUP(D23634,'Manning''s Flow'!I$6:J$6004,2,TRUE)</f>
        <v>7.9611437039127937</v>
      </c>
      <c r="P23634">
        <f t="shared" si="2587"/>
        <v>1.952856296087206</v>
      </c>
      <c r="Q23634">
        <f t="shared" si="2588"/>
        <v>3.8136477131674411</v>
      </c>
      <c r="R23634">
        <f t="shared" si="2589"/>
        <v>24.529846071330226</v>
      </c>
    </row>
    <row r="23635" spans="1:18" x14ac:dyDescent="0.3">
      <c r="A23635" s="14">
        <v>43976.888888888891</v>
      </c>
      <c r="B23635" s="15">
        <v>43976</v>
      </c>
      <c r="C23635" s="16">
        <v>0.88888888888888884</v>
      </c>
      <c r="D23635">
        <v>0.59199999999999997</v>
      </c>
      <c r="E23635">
        <v>1.37</v>
      </c>
      <c r="F23635">
        <v>15.505000000000001</v>
      </c>
      <c r="G23635">
        <v>12.368500000000001</v>
      </c>
      <c r="H23635" s="4"/>
      <c r="I23635">
        <f t="shared" si="2583"/>
        <v>12.025323863383298</v>
      </c>
      <c r="J23635">
        <f t="shared" si="2584"/>
        <v>3.4796761366167033</v>
      </c>
      <c r="K23635">
        <f t="shared" si="2585"/>
        <v>12.108146015739745</v>
      </c>
      <c r="L23635">
        <f t="shared" si="2586"/>
        <v>28.93623636376396</v>
      </c>
      <c r="O23635">
        <f>VLOOKUP(D23635,'Manning''s Flow'!I$6:J$6004,2,TRUE)</f>
        <v>12.425560291895167</v>
      </c>
      <c r="P23635">
        <f t="shared" si="2587"/>
        <v>3.0794397081048341</v>
      </c>
      <c r="Q23635">
        <f t="shared" si="2588"/>
        <v>9.482948915852786</v>
      </c>
      <c r="R23635">
        <f t="shared" si="2589"/>
        <v>24.783105435603282</v>
      </c>
    </row>
    <row r="23636" spans="1:18" x14ac:dyDescent="0.3">
      <c r="A23636" s="14">
        <v>43976.895833333336</v>
      </c>
      <c r="B23636" s="15">
        <v>43976</v>
      </c>
      <c r="C23636" s="16">
        <v>0.89583333333333337</v>
      </c>
      <c r="D23636">
        <v>0.55800000000000005</v>
      </c>
      <c r="E23636">
        <v>1.23</v>
      </c>
      <c r="F23636">
        <v>12.754</v>
      </c>
      <c r="G23636">
        <v>12.673</v>
      </c>
      <c r="H23636" s="4"/>
      <c r="I23636">
        <f t="shared" si="2583"/>
        <v>10.449651199101945</v>
      </c>
      <c r="J23636">
        <f t="shared" si="2584"/>
        <v>2.3043488008980546</v>
      </c>
      <c r="K23636">
        <f t="shared" si="2585"/>
        <v>5.3100233962003021</v>
      </c>
      <c r="L23636">
        <f t="shared" si="2586"/>
        <v>22.051920748283855</v>
      </c>
      <c r="O23636">
        <f>VLOOKUP(D23636,'Manning''s Flow'!I$6:J$6004,2,TRUE)</f>
        <v>10.679547087275061</v>
      </c>
      <c r="P23636">
        <f t="shared" si="2587"/>
        <v>2.0744529127249383</v>
      </c>
      <c r="Q23636">
        <f t="shared" si="2588"/>
        <v>4.3033548871129801</v>
      </c>
      <c r="R23636">
        <f t="shared" si="2589"/>
        <v>19.424540158605595</v>
      </c>
    </row>
    <row r="23637" spans="1:18" x14ac:dyDescent="0.3">
      <c r="A23637" s="14">
        <v>43976.899305555555</v>
      </c>
      <c r="B23637" s="15">
        <v>43976</v>
      </c>
      <c r="C23637" s="16">
        <v>0.89930555555555547</v>
      </c>
      <c r="D23637">
        <v>0.45500000000000002</v>
      </c>
      <c r="E23637">
        <v>0.99</v>
      </c>
      <c r="F23637">
        <v>7.5609999999999999</v>
      </c>
      <c r="G23637">
        <v>10.30575</v>
      </c>
      <c r="H23637" s="4"/>
      <c r="I23637">
        <f t="shared" si="2583"/>
        <v>6.4367545736583578</v>
      </c>
      <c r="J23637">
        <f t="shared" si="2584"/>
        <v>1.1242454263416422</v>
      </c>
      <c r="K23637">
        <f t="shared" si="2585"/>
        <v>1.2639277786501006</v>
      </c>
      <c r="L23637">
        <f t="shared" si="2586"/>
        <v>17.466029090847755</v>
      </c>
      <c r="O23637">
        <f>VLOOKUP(D23637,'Manning''s Flow'!I$6:J$6004,2,TRUE)</f>
        <v>6.9257807194443393</v>
      </c>
      <c r="P23637">
        <f t="shared" si="2587"/>
        <v>0.63521928055566068</v>
      </c>
      <c r="Q23637">
        <f t="shared" si="2588"/>
        <v>0.40350353438965114</v>
      </c>
      <c r="R23637">
        <f t="shared" si="2589"/>
        <v>9.1718075735817521</v>
      </c>
    </row>
    <row r="23638" spans="1:18" x14ac:dyDescent="0.3">
      <c r="A23638" s="14">
        <v>43976.902777777781</v>
      </c>
      <c r="B23638" s="15">
        <v>43976</v>
      </c>
      <c r="C23638" s="16">
        <v>0.90277777777777779</v>
      </c>
      <c r="D23638">
        <v>0.51500000000000001</v>
      </c>
      <c r="E23638">
        <v>0.66</v>
      </c>
      <c r="F23638">
        <v>6.0359999999999996</v>
      </c>
      <c r="G23638">
        <v>8.0202500000000008</v>
      </c>
      <c r="H23638" s="4"/>
      <c r="I23638">
        <f t="shared" si="2583"/>
        <v>8.637839979858752</v>
      </c>
      <c r="J23638">
        <f t="shared" si="2584"/>
        <v>2.6018399798587524</v>
      </c>
      <c r="K23638">
        <f t="shared" si="2585"/>
        <v>6.7695712807913928</v>
      </c>
      <c r="L23638">
        <f t="shared" si="2586"/>
        <v>30.121419080760724</v>
      </c>
      <c r="O23638">
        <f>VLOOKUP(D23638,'Manning''s Flow'!I$6:J$6004,2,TRUE)</f>
        <v>9.0740076187420708</v>
      </c>
      <c r="P23638">
        <f t="shared" si="2587"/>
        <v>3.0380076187420713</v>
      </c>
      <c r="Q23638">
        <f t="shared" si="2588"/>
        <v>9.2294902915348693</v>
      </c>
      <c r="R23638">
        <f t="shared" si="2589"/>
        <v>33.480329159820897</v>
      </c>
    </row>
    <row r="23639" spans="1:18" x14ac:dyDescent="0.3">
      <c r="A23639" s="14">
        <v>43976.90625</v>
      </c>
      <c r="B23639" s="15">
        <v>43976</v>
      </c>
      <c r="C23639" s="16">
        <v>0.90625</v>
      </c>
      <c r="D23639">
        <v>0.47199999999999998</v>
      </c>
      <c r="E23639">
        <v>0.71</v>
      </c>
      <c r="F23639">
        <v>5.73</v>
      </c>
      <c r="G23639">
        <v>5.8974999999999991</v>
      </c>
      <c r="H23639" s="4"/>
      <c r="I23639">
        <f t="shared" si="2583"/>
        <v>7.0225390794757772</v>
      </c>
      <c r="J23639">
        <f t="shared" si="2584"/>
        <v>1.2925390794757767</v>
      </c>
      <c r="K23639">
        <f t="shared" si="2585"/>
        <v>1.6706572719720882</v>
      </c>
      <c r="L23639">
        <f t="shared" si="2586"/>
        <v>18.405580443879323</v>
      </c>
      <c r="O23639">
        <f>VLOOKUP(D23639,'Manning''s Flow'!I$6:J$6004,2,TRUE)</f>
        <v>7.6074461488202409</v>
      </c>
      <c r="P23639">
        <f t="shared" si="2587"/>
        <v>1.8774461488202405</v>
      </c>
      <c r="Q23639">
        <f t="shared" si="2588"/>
        <v>3.5248040417199529</v>
      </c>
      <c r="R23639">
        <f t="shared" si="2589"/>
        <v>24.679059333353205</v>
      </c>
    </row>
    <row r="23640" spans="1:18" x14ac:dyDescent="0.3">
      <c r="A23640" s="14">
        <v>43976.909722222219</v>
      </c>
      <c r="B23640" s="15">
        <v>43976</v>
      </c>
      <c r="C23640" s="16">
        <v>0.90972222222222221</v>
      </c>
      <c r="D23640">
        <v>0.438</v>
      </c>
      <c r="E23640">
        <v>0.59</v>
      </c>
      <c r="F23640">
        <v>4.2629999999999999</v>
      </c>
      <c r="G23640">
        <v>5.3294999999999995</v>
      </c>
      <c r="H23640" s="4"/>
      <c r="I23640">
        <f t="shared" si="2583"/>
        <v>5.8802956795960357</v>
      </c>
      <c r="J23640">
        <f t="shared" si="2584"/>
        <v>1.6172956795960358</v>
      </c>
      <c r="K23640">
        <f t="shared" si="2585"/>
        <v>2.6156453152400032</v>
      </c>
      <c r="L23640">
        <f t="shared" si="2586"/>
        <v>27.503645525987235</v>
      </c>
      <c r="O23640">
        <f>VLOOKUP(D23640,'Manning''s Flow'!I$6:J$6004,2,TRUE)</f>
        <v>6.2782406072687857</v>
      </c>
      <c r="P23640">
        <f t="shared" si="2587"/>
        <v>2.0152406072687858</v>
      </c>
      <c r="Q23640">
        <f t="shared" si="2588"/>
        <v>4.0611947051850645</v>
      </c>
      <c r="R23640">
        <f t="shared" si="2589"/>
        <v>32.098811328377444</v>
      </c>
    </row>
    <row r="23641" spans="1:18" x14ac:dyDescent="0.3">
      <c r="A23641" s="14">
        <v>43976.913194444445</v>
      </c>
      <c r="B23641" s="15">
        <v>43976</v>
      </c>
      <c r="C23641" s="16">
        <v>0.91319444444444453</v>
      </c>
      <c r="D23641">
        <v>0.46400000000000002</v>
      </c>
      <c r="E23641">
        <v>0.67</v>
      </c>
      <c r="F23641">
        <v>5.2889999999999997</v>
      </c>
      <c r="G23641">
        <v>4.7727500000000003</v>
      </c>
      <c r="H23641" s="4"/>
      <c r="I23641">
        <f t="shared" si="2583"/>
        <v>6.7431967845940175</v>
      </c>
      <c r="J23641">
        <f t="shared" si="2584"/>
        <v>1.4541967845940178</v>
      </c>
      <c r="K23641">
        <f t="shared" si="2585"/>
        <v>2.1146882883235802</v>
      </c>
      <c r="L23641">
        <f t="shared" si="2586"/>
        <v>21.565391475989227</v>
      </c>
      <c r="O23641">
        <f>VLOOKUP(D23641,'Manning''s Flow'!I$6:J$6004,2,TRUE)</f>
        <v>7.2623340511230463</v>
      </c>
      <c r="P23641">
        <f t="shared" si="2587"/>
        <v>1.9733340511230466</v>
      </c>
      <c r="Q23641">
        <f t="shared" si="2588"/>
        <v>3.8940472773216945</v>
      </c>
      <c r="R23641">
        <f t="shared" si="2589"/>
        <v>27.172174086620132</v>
      </c>
    </row>
    <row r="23642" spans="1:18" x14ac:dyDescent="0.3">
      <c r="A23642" s="14">
        <v>43976.920138888891</v>
      </c>
      <c r="B23642" s="15">
        <v>43976</v>
      </c>
      <c r="C23642" s="16">
        <v>0.92013888888888884</v>
      </c>
      <c r="D23642">
        <v>0.33500000000000002</v>
      </c>
      <c r="E23642">
        <v>0.56000000000000005</v>
      </c>
      <c r="F23642">
        <v>2.7149999999999999</v>
      </c>
      <c r="G23642">
        <v>3.7379999999999995</v>
      </c>
      <c r="H23642" s="4"/>
      <c r="I23642">
        <f t="shared" si="2583"/>
        <v>3.1112705863441912</v>
      </c>
      <c r="J23642">
        <f t="shared" si="2584"/>
        <v>0.39627058634419132</v>
      </c>
      <c r="K23642">
        <f t="shared" si="2585"/>
        <v>0.15703037760156918</v>
      </c>
      <c r="L23642">
        <f t="shared" si="2586"/>
        <v>12.736615969163184</v>
      </c>
      <c r="O23642">
        <f>VLOOKUP(D23642,'Manning''s Flow'!I$6:J$6004,2,TRUE)</f>
        <v>3.544120795356513</v>
      </c>
      <c r="P23642">
        <f t="shared" si="2587"/>
        <v>0.82912079535651317</v>
      </c>
      <c r="Q23642">
        <f t="shared" si="2588"/>
        <v>0.68744129329261705</v>
      </c>
      <c r="R23642">
        <f t="shared" si="2589"/>
        <v>23.394258921502409</v>
      </c>
    </row>
    <row r="23643" spans="1:18" x14ac:dyDescent="0.3">
      <c r="A23643" s="14">
        <v>43976.927083333336</v>
      </c>
      <c r="B23643" s="15">
        <v>43976</v>
      </c>
      <c r="C23643" s="16">
        <v>0.92708333333333337</v>
      </c>
      <c r="D23643">
        <v>0.44700000000000001</v>
      </c>
      <c r="E23643">
        <v>0.36</v>
      </c>
      <c r="F23643">
        <v>2.6659999999999999</v>
      </c>
      <c r="G23643">
        <v>2.81175</v>
      </c>
      <c r="H23643" s="4"/>
      <c r="I23643">
        <f t="shared" si="2583"/>
        <v>6.1712636750234946</v>
      </c>
      <c r="J23643">
        <f t="shared" si="2584"/>
        <v>3.5052636750234947</v>
      </c>
      <c r="K23643">
        <f t="shared" si="2585"/>
        <v>12.286873431439215</v>
      </c>
      <c r="L23643">
        <f t="shared" si="2586"/>
        <v>56.799771644988894</v>
      </c>
      <c r="O23643">
        <f>VLOOKUP(D23643,'Manning''s Flow'!I$6:J$6004,2,TRUE)</f>
        <v>6.5977588709215382</v>
      </c>
      <c r="P23643">
        <f t="shared" si="2587"/>
        <v>3.9317588709215383</v>
      </c>
      <c r="Q23643">
        <f t="shared" si="2588"/>
        <v>15.45872781907021</v>
      </c>
      <c r="R23643">
        <f t="shared" si="2589"/>
        <v>59.59233957836917</v>
      </c>
    </row>
    <row r="23644" spans="1:18" x14ac:dyDescent="0.3">
      <c r="A23644" s="14">
        <v>43976.930555555555</v>
      </c>
      <c r="B23644" s="15">
        <v>43976</v>
      </c>
      <c r="C23644" s="16">
        <v>0.93055555555555547</v>
      </c>
      <c r="D23644">
        <v>0.36199999999999999</v>
      </c>
      <c r="E23644">
        <v>0.5</v>
      </c>
      <c r="F23644">
        <v>2.7269999999999999</v>
      </c>
      <c r="G23644">
        <v>3.0807500000000001</v>
      </c>
      <c r="H23644" s="4"/>
      <c r="I23644">
        <f t="shared" si="2583"/>
        <v>3.7400067812126569</v>
      </c>
      <c r="J23644">
        <f t="shared" si="2584"/>
        <v>1.0130067812126571</v>
      </c>
      <c r="K23644">
        <f t="shared" si="2585"/>
        <v>1.0261827387828282</v>
      </c>
      <c r="L23644">
        <f t="shared" si="2586"/>
        <v>27.085693702517847</v>
      </c>
      <c r="O23644">
        <f>VLOOKUP(D23644,'Manning''s Flow'!I$6:J$6004,2,TRUE)</f>
        <v>4.2772278331697269</v>
      </c>
      <c r="P23644">
        <f t="shared" si="2587"/>
        <v>1.550227833169727</v>
      </c>
      <c r="Q23644">
        <f t="shared" si="2588"/>
        <v>2.4032063347341071</v>
      </c>
      <c r="R23644">
        <f t="shared" si="2589"/>
        <v>36.243751645581597</v>
      </c>
    </row>
    <row r="23645" spans="1:18" x14ac:dyDescent="0.3">
      <c r="A23645" s="14">
        <v>43976.934027777781</v>
      </c>
      <c r="B23645" s="15">
        <v>43976</v>
      </c>
      <c r="C23645" s="16">
        <v>0.93402777777777779</v>
      </c>
      <c r="D23645">
        <v>0.45500000000000002</v>
      </c>
      <c r="E23645">
        <v>0.5</v>
      </c>
      <c r="F23645">
        <v>3.7909999999999999</v>
      </c>
      <c r="G23645">
        <v>3.0522499999999999</v>
      </c>
      <c r="H23645" s="4"/>
      <c r="I23645">
        <f t="shared" si="2583"/>
        <v>6.4367545736583578</v>
      </c>
      <c r="J23645">
        <f t="shared" si="2584"/>
        <v>2.6457545736583579</v>
      </c>
      <c r="K23645">
        <f t="shared" si="2585"/>
        <v>7.0000172640341187</v>
      </c>
      <c r="L23645">
        <f t="shared" si="2586"/>
        <v>41.103859769421526</v>
      </c>
      <c r="O23645">
        <f>VLOOKUP(D23645,'Manning''s Flow'!I$6:J$6004,2,TRUE)</f>
        <v>6.9257807194443393</v>
      </c>
      <c r="P23645">
        <f t="shared" si="2587"/>
        <v>3.1347807194443393</v>
      </c>
      <c r="Q23645">
        <f t="shared" si="2588"/>
        <v>9.8268501589999691</v>
      </c>
      <c r="R23645">
        <f t="shared" si="2589"/>
        <v>45.262488756586642</v>
      </c>
    </row>
    <row r="23646" spans="1:18" x14ac:dyDescent="0.3">
      <c r="A23646" s="14">
        <v>43976.9375</v>
      </c>
      <c r="B23646" s="15">
        <v>43976</v>
      </c>
      <c r="C23646" s="16">
        <v>0.9375</v>
      </c>
      <c r="D23646">
        <v>0.41299999999999998</v>
      </c>
      <c r="E23646">
        <v>0.46</v>
      </c>
      <c r="F23646">
        <v>3.0249999999999999</v>
      </c>
      <c r="G23646">
        <v>3.2377499999999997</v>
      </c>
      <c r="H23646" s="4"/>
      <c r="I23646">
        <f t="shared" si="2583"/>
        <v>5.1143716796947718</v>
      </c>
      <c r="J23646">
        <f t="shared" si="2584"/>
        <v>2.0893716796947719</v>
      </c>
      <c r="K23646">
        <f t="shared" si="2585"/>
        <v>4.3654740159105527</v>
      </c>
      <c r="L23646">
        <f t="shared" si="2586"/>
        <v>40.852949502869656</v>
      </c>
      <c r="O23646">
        <f>VLOOKUP(D23646,'Manning''s Flow'!I$6:J$6004,2,TRUE)</f>
        <v>5.6646000096992335</v>
      </c>
      <c r="P23646">
        <f t="shared" si="2587"/>
        <v>2.6396000096992336</v>
      </c>
      <c r="Q23646">
        <f t="shared" si="2588"/>
        <v>6.967488211204194</v>
      </c>
      <c r="R23646">
        <f t="shared" si="2589"/>
        <v>46.598171189131946</v>
      </c>
    </row>
    <row r="23647" spans="1:18" x14ac:dyDescent="0.3">
      <c r="A23647" s="14">
        <v>43976.940972222219</v>
      </c>
      <c r="B23647" s="15">
        <v>43976</v>
      </c>
      <c r="C23647" s="16">
        <v>0.94097222222222221</v>
      </c>
      <c r="D23647">
        <v>0.46400000000000002</v>
      </c>
      <c r="E23647">
        <v>0.43</v>
      </c>
      <c r="F23647">
        <v>3.4079999999999999</v>
      </c>
      <c r="G23647">
        <v>3.2545000000000002</v>
      </c>
      <c r="H23647" s="4"/>
      <c r="I23647">
        <f t="shared" si="2583"/>
        <v>6.7431967845940175</v>
      </c>
      <c r="J23647">
        <f t="shared" si="2584"/>
        <v>3.3351967845940176</v>
      </c>
      <c r="K23647">
        <f t="shared" si="2585"/>
        <v>11.123537591966274</v>
      </c>
      <c r="L23647">
        <f t="shared" si="2586"/>
        <v>49.460172839888692</v>
      </c>
      <c r="O23647">
        <f>VLOOKUP(D23647,'Manning''s Flow'!I$6:J$6004,2,TRUE)</f>
        <v>7.2623340511230463</v>
      </c>
      <c r="P23647">
        <f t="shared" si="2587"/>
        <v>3.8543340511230464</v>
      </c>
      <c r="Q23647">
        <f t="shared" si="2588"/>
        <v>14.855890977646593</v>
      </c>
      <c r="R23647">
        <f t="shared" si="2589"/>
        <v>53.072938038797766</v>
      </c>
    </row>
    <row r="23648" spans="1:18" x14ac:dyDescent="0.3">
      <c r="A23648" s="14">
        <v>43976.944444444445</v>
      </c>
      <c r="B23648" s="15">
        <v>43976</v>
      </c>
      <c r="C23648" s="16">
        <v>0.94444444444444453</v>
      </c>
      <c r="D23648">
        <v>0.43</v>
      </c>
      <c r="E23648">
        <v>0.4</v>
      </c>
      <c r="F23648">
        <v>2.794</v>
      </c>
      <c r="G23648">
        <v>3.21475</v>
      </c>
      <c r="H23648" s="4"/>
      <c r="I23648">
        <f t="shared" si="2583"/>
        <v>5.6284619785920018</v>
      </c>
      <c r="J23648">
        <f t="shared" si="2584"/>
        <v>2.8344619785920018</v>
      </c>
      <c r="K23648">
        <f t="shared" si="2585"/>
        <v>8.0341747080836861</v>
      </c>
      <c r="L23648">
        <f t="shared" si="2586"/>
        <v>50.359440809460018</v>
      </c>
      <c r="O23648">
        <f>VLOOKUP(D23648,'Manning''s Flow'!I$6:J$6004,2,TRUE)</f>
        <v>6.2782406072687857</v>
      </c>
      <c r="P23648">
        <f t="shared" si="2587"/>
        <v>3.4842406072687857</v>
      </c>
      <c r="Q23648">
        <f t="shared" si="2588"/>
        <v>12.139932609340757</v>
      </c>
      <c r="R23648">
        <f t="shared" si="2589"/>
        <v>55.497086289347074</v>
      </c>
    </row>
    <row r="23649" spans="1:18" x14ac:dyDescent="0.3">
      <c r="A23649" s="14">
        <v>43976.947916666664</v>
      </c>
      <c r="B23649" s="15">
        <v>43976</v>
      </c>
      <c r="C23649" s="16">
        <v>0.94791666666666663</v>
      </c>
      <c r="D23649">
        <v>0.49</v>
      </c>
      <c r="E23649">
        <v>0.43</v>
      </c>
      <c r="F23649">
        <v>3.6320000000000001</v>
      </c>
      <c r="G23649">
        <v>3.2395</v>
      </c>
      <c r="H23649" s="4"/>
      <c r="I23649">
        <f t="shared" si="2583"/>
        <v>7.6751961087923979</v>
      </c>
      <c r="J23649">
        <f t="shared" si="2584"/>
        <v>4.0431961087923973</v>
      </c>
      <c r="K23649">
        <f t="shared" si="2585"/>
        <v>16.347434774153982</v>
      </c>
      <c r="L23649">
        <f t="shared" si="2586"/>
        <v>52.678733565656685</v>
      </c>
      <c r="O23649">
        <f>VLOOKUP(D23649,'Manning''s Flow'!I$6:J$6004,2,TRUE)</f>
        <v>8.3234528388050908</v>
      </c>
      <c r="P23649">
        <f t="shared" si="2587"/>
        <v>4.6914528388050911</v>
      </c>
      <c r="Q23649">
        <f t="shared" si="2588"/>
        <v>22.009729738732347</v>
      </c>
      <c r="R23649">
        <f t="shared" si="2589"/>
        <v>56.364262880578686</v>
      </c>
    </row>
    <row r="23650" spans="1:18" x14ac:dyDescent="0.3">
      <c r="A23650" s="14">
        <v>43976.951388888891</v>
      </c>
      <c r="B23650" s="15">
        <v>43976</v>
      </c>
      <c r="C23650" s="16">
        <v>0.95138888888888884</v>
      </c>
      <c r="D23650">
        <v>0.379</v>
      </c>
      <c r="E23650">
        <v>0.54</v>
      </c>
      <c r="F23650">
        <v>3.1240000000000001</v>
      </c>
      <c r="G23650">
        <v>3.0962500000000004</v>
      </c>
      <c r="H23650" s="4"/>
      <c r="I23650">
        <f t="shared" si="2583"/>
        <v>4.1705918765917671</v>
      </c>
      <c r="J23650">
        <f t="shared" si="2584"/>
        <v>1.046591876591767</v>
      </c>
      <c r="K23650">
        <f t="shared" si="2585"/>
        <v>1.0953545561478764</v>
      </c>
      <c r="L23650">
        <f t="shared" si="2586"/>
        <v>25.094564693945749</v>
      </c>
      <c r="O23650">
        <f>VLOOKUP(D23650,'Manning''s Flow'!I$6:J$6004,2,TRUE)</f>
        <v>4.5380596632535068</v>
      </c>
      <c r="P23650">
        <f t="shared" si="2587"/>
        <v>1.4140596632535067</v>
      </c>
      <c r="Q23650">
        <f t="shared" si="2588"/>
        <v>1.9995647312406208</v>
      </c>
      <c r="R23650">
        <f t="shared" si="2589"/>
        <v>31.160005997799374</v>
      </c>
    </row>
    <row r="23651" spans="1:18" x14ac:dyDescent="0.3">
      <c r="A23651" s="14">
        <v>43976.958333333336</v>
      </c>
      <c r="B23651" s="15">
        <v>43976</v>
      </c>
      <c r="C23651" s="16">
        <v>0.95833333333333337</v>
      </c>
      <c r="D23651">
        <v>0.379</v>
      </c>
      <c r="E23651">
        <v>0.45</v>
      </c>
      <c r="F23651">
        <v>2.6150000000000002</v>
      </c>
      <c r="G23651">
        <v>2.7519999999999998</v>
      </c>
      <c r="H23651" s="4"/>
      <c r="I23651">
        <f t="shared" si="2583"/>
        <v>4.1705918765917671</v>
      </c>
      <c r="J23651">
        <f t="shared" si="2584"/>
        <v>1.5555918765917669</v>
      </c>
      <c r="K23651">
        <f t="shared" si="2585"/>
        <v>2.419866086518295</v>
      </c>
      <c r="L23651">
        <f t="shared" si="2586"/>
        <v>37.299067437473795</v>
      </c>
      <c r="O23651">
        <f>VLOOKUP(D23651,'Manning''s Flow'!I$6:J$6004,2,TRUE)</f>
        <v>4.5380596632535068</v>
      </c>
      <c r="P23651">
        <f t="shared" si="2587"/>
        <v>1.9230596632535066</v>
      </c>
      <c r="Q23651">
        <f t="shared" si="2588"/>
        <v>3.6981584684326902</v>
      </c>
      <c r="R23651">
        <f t="shared" si="2589"/>
        <v>42.376253420052926</v>
      </c>
    </row>
    <row r="23652" spans="1:18" x14ac:dyDescent="0.3">
      <c r="A23652" s="14">
        <v>43976.961805555555</v>
      </c>
      <c r="B23652" s="15">
        <v>43976</v>
      </c>
      <c r="C23652" s="16">
        <v>0.96180555555555547</v>
      </c>
      <c r="D23652">
        <v>0.35299999999999998</v>
      </c>
      <c r="E23652">
        <v>0.47</v>
      </c>
      <c r="F23652">
        <v>2.4340000000000002</v>
      </c>
      <c r="G23652">
        <v>2.8355000000000001</v>
      </c>
      <c r="H23652" s="4"/>
      <c r="I23652">
        <f t="shared" si="2583"/>
        <v>3.5229779652257762</v>
      </c>
      <c r="J23652">
        <f t="shared" si="2584"/>
        <v>1.0889779652257761</v>
      </c>
      <c r="K23652">
        <f t="shared" si="2585"/>
        <v>1.1858730087472715</v>
      </c>
      <c r="L23652">
        <f t="shared" si="2586"/>
        <v>30.910723143168649</v>
      </c>
      <c r="O23652">
        <f>VLOOKUP(D23652,'Manning''s Flow'!I$6:J$6004,2,TRUE)</f>
        <v>4.0246507898596651</v>
      </c>
      <c r="P23652">
        <f t="shared" si="2587"/>
        <v>1.5906507898596649</v>
      </c>
      <c r="Q23652">
        <f t="shared" si="2588"/>
        <v>2.530169935281176</v>
      </c>
      <c r="R23652">
        <f t="shared" si="2589"/>
        <v>39.522703283161839</v>
      </c>
    </row>
    <row r="23653" spans="1:18" x14ac:dyDescent="0.3">
      <c r="A23653" s="14">
        <v>43976.965277777781</v>
      </c>
      <c r="B23653" s="15">
        <v>43976</v>
      </c>
      <c r="C23653" s="16">
        <v>0.96527777777777779</v>
      </c>
      <c r="D23653">
        <v>0.43</v>
      </c>
      <c r="E23653">
        <v>0.49</v>
      </c>
      <c r="F23653">
        <v>3.4580000000000002</v>
      </c>
      <c r="G23653">
        <v>2.9657500000000003</v>
      </c>
      <c r="H23653" s="4"/>
      <c r="I23653">
        <f t="shared" si="2583"/>
        <v>5.6284619785920018</v>
      </c>
      <c r="J23653">
        <f t="shared" si="2584"/>
        <v>2.1704619785920016</v>
      </c>
      <c r="K23653">
        <f t="shared" si="2585"/>
        <v>4.7109052005135066</v>
      </c>
      <c r="L23653">
        <f t="shared" si="2586"/>
        <v>38.562257093454818</v>
      </c>
      <c r="O23653">
        <f>VLOOKUP(D23653,'Manning''s Flow'!I$6:J$6004,2,TRUE)</f>
        <v>6.2782406072687857</v>
      </c>
      <c r="P23653">
        <f t="shared" si="2587"/>
        <v>2.8202406072687856</v>
      </c>
      <c r="Q23653">
        <f t="shared" si="2588"/>
        <v>7.9537570828878081</v>
      </c>
      <c r="R23653">
        <f t="shared" si="2589"/>
        <v>44.920874870637853</v>
      </c>
    </row>
    <row r="23654" spans="1:18" x14ac:dyDescent="0.3">
      <c r="A23654" s="14">
        <v>43976.96875</v>
      </c>
      <c r="B23654" s="15">
        <v>43976</v>
      </c>
      <c r="C23654" s="16">
        <v>0.96875</v>
      </c>
      <c r="D23654">
        <v>0.438</v>
      </c>
      <c r="E23654">
        <v>0.47</v>
      </c>
      <c r="F23654">
        <v>3.3559999999999999</v>
      </c>
      <c r="G23654">
        <v>2.8727500000000004</v>
      </c>
      <c r="H23654" s="4"/>
      <c r="I23654">
        <f t="shared" si="2583"/>
        <v>5.8802956795960357</v>
      </c>
      <c r="J23654">
        <f t="shared" si="2584"/>
        <v>2.5242956795960358</v>
      </c>
      <c r="K23654">
        <f t="shared" si="2585"/>
        <v>6.3720686780272127</v>
      </c>
      <c r="L23654">
        <f t="shared" si="2586"/>
        <v>42.928039968382166</v>
      </c>
      <c r="O23654">
        <f>VLOOKUP(D23654,'Manning''s Flow'!I$6:J$6004,2,TRUE)</f>
        <v>6.2782406072687857</v>
      </c>
      <c r="P23654">
        <f t="shared" si="2587"/>
        <v>2.9222406072687859</v>
      </c>
      <c r="Q23654">
        <f t="shared" si="2588"/>
        <v>8.5394901667706424</v>
      </c>
      <c r="R23654">
        <f t="shared" si="2589"/>
        <v>46.54553385363235</v>
      </c>
    </row>
    <row r="23655" spans="1:18" x14ac:dyDescent="0.3">
      <c r="A23655" s="14">
        <v>43976.972222222219</v>
      </c>
      <c r="B23655" s="15">
        <v>43976</v>
      </c>
      <c r="C23655" s="16">
        <v>0.97222222222222221</v>
      </c>
      <c r="D23655">
        <v>0.36199999999999999</v>
      </c>
      <c r="E23655">
        <v>0.41</v>
      </c>
      <c r="F23655">
        <v>2.2429999999999999</v>
      </c>
      <c r="G23655">
        <v>2.8407499999999999</v>
      </c>
      <c r="H23655" s="4"/>
      <c r="I23655">
        <f t="shared" si="2583"/>
        <v>3.7400067812126569</v>
      </c>
      <c r="J23655">
        <f t="shared" si="2584"/>
        <v>1.4970067812126571</v>
      </c>
      <c r="K23655">
        <f t="shared" si="2585"/>
        <v>2.2410293029966799</v>
      </c>
      <c r="L23655">
        <f t="shared" si="2586"/>
        <v>40.026846708744969</v>
      </c>
      <c r="O23655">
        <f>VLOOKUP(D23655,'Manning''s Flow'!I$6:J$6004,2,TRUE)</f>
        <v>4.2772278331697269</v>
      </c>
      <c r="P23655">
        <f t="shared" si="2587"/>
        <v>2.034227833169727</v>
      </c>
      <c r="Q23655">
        <f t="shared" si="2588"/>
        <v>4.138082877242403</v>
      </c>
      <c r="R23655">
        <f t="shared" si="2589"/>
        <v>47.559492094257251</v>
      </c>
    </row>
    <row r="23656" spans="1:18" x14ac:dyDescent="0.3">
      <c r="A23656" s="14">
        <v>43976.975694444445</v>
      </c>
      <c r="B23656" s="15">
        <v>43976</v>
      </c>
      <c r="C23656" s="16">
        <v>0.97569444444444453</v>
      </c>
      <c r="D23656">
        <v>0.379</v>
      </c>
      <c r="E23656">
        <v>0.4</v>
      </c>
      <c r="F23656">
        <v>2.306</v>
      </c>
      <c r="G23656">
        <v>2.76125</v>
      </c>
      <c r="H23656" s="4"/>
      <c r="I23656">
        <f t="shared" si="2583"/>
        <v>4.1705918765917671</v>
      </c>
      <c r="J23656">
        <f t="shared" si="2584"/>
        <v>1.8645918765917671</v>
      </c>
      <c r="K23656">
        <f t="shared" si="2585"/>
        <v>3.4767028662520074</v>
      </c>
      <c r="L23656">
        <f t="shared" si="2586"/>
        <v>44.708087767041896</v>
      </c>
      <c r="O23656">
        <f>VLOOKUP(D23656,'Manning''s Flow'!I$6:J$6004,2,TRUE)</f>
        <v>4.5380596632535068</v>
      </c>
      <c r="P23656">
        <f t="shared" si="2587"/>
        <v>2.2320596632535068</v>
      </c>
      <c r="Q23656">
        <f t="shared" si="2588"/>
        <v>4.9820903403233583</v>
      </c>
      <c r="R23656">
        <f t="shared" si="2589"/>
        <v>49.185330931794283</v>
      </c>
    </row>
    <row r="23657" spans="1:18" x14ac:dyDescent="0.3">
      <c r="A23657" s="14">
        <v>43976.979166666664</v>
      </c>
      <c r="B23657" s="15">
        <v>43976</v>
      </c>
      <c r="C23657" s="16">
        <v>0.97916666666666663</v>
      </c>
      <c r="D23657">
        <v>0.438</v>
      </c>
      <c r="E23657">
        <v>0.44</v>
      </c>
      <c r="F23657">
        <v>3.14</v>
      </c>
      <c r="G23657">
        <v>3.516</v>
      </c>
      <c r="H23657" s="4"/>
      <c r="I23657">
        <f t="shared" si="2583"/>
        <v>5.8802956795960357</v>
      </c>
      <c r="J23657">
        <f t="shared" si="2584"/>
        <v>2.7402956795960356</v>
      </c>
      <c r="K23657">
        <f t="shared" si="2585"/>
        <v>7.5092204116126986</v>
      </c>
      <c r="L23657">
        <f t="shared" si="2586"/>
        <v>46.601324642646006</v>
      </c>
      <c r="O23657">
        <f>VLOOKUP(D23657,'Manning''s Flow'!I$6:J$6004,2,TRUE)</f>
        <v>6.2782406072687857</v>
      </c>
      <c r="P23657">
        <f t="shared" si="2587"/>
        <v>3.1382406072687856</v>
      </c>
      <c r="Q23657">
        <f t="shared" si="2588"/>
        <v>9.848554109110756</v>
      </c>
      <c r="R23657">
        <f t="shared" si="2589"/>
        <v>49.985988170561853</v>
      </c>
    </row>
    <row r="23658" spans="1:18" x14ac:dyDescent="0.3">
      <c r="A23658" s="14">
        <v>43976.982638888891</v>
      </c>
      <c r="B23658" s="15">
        <v>43976</v>
      </c>
      <c r="C23658" s="16">
        <v>0.98263888888888884</v>
      </c>
      <c r="D23658">
        <v>0.51500000000000001</v>
      </c>
      <c r="E23658">
        <v>0.69</v>
      </c>
      <c r="F23658">
        <v>6.375</v>
      </c>
      <c r="G23658">
        <v>6.1604999999999999</v>
      </c>
      <c r="H23658" s="4"/>
      <c r="I23658">
        <f t="shared" si="2583"/>
        <v>8.637839979858752</v>
      </c>
      <c r="J23658">
        <f t="shared" si="2584"/>
        <v>2.262839979858752</v>
      </c>
      <c r="K23658">
        <f t="shared" si="2585"/>
        <v>5.1204447744471571</v>
      </c>
      <c r="L23658">
        <f t="shared" si="2586"/>
        <v>26.19682681243366</v>
      </c>
      <c r="O23658">
        <f>VLOOKUP(D23658,'Manning''s Flow'!I$6:J$6004,2,TRUE)</f>
        <v>9.0740076187420708</v>
      </c>
      <c r="P23658">
        <f t="shared" si="2587"/>
        <v>2.6990076187420708</v>
      </c>
      <c r="Q23658">
        <f t="shared" si="2588"/>
        <v>7.2846421260277436</v>
      </c>
      <c r="R23658">
        <f t="shared" si="2589"/>
        <v>29.744383431719378</v>
      </c>
    </row>
    <row r="23659" spans="1:18" x14ac:dyDescent="0.3">
      <c r="A23659" s="14">
        <v>43976.986111111109</v>
      </c>
      <c r="B23659" s="15">
        <v>43976</v>
      </c>
      <c r="C23659" s="16">
        <v>0.98611111111111116</v>
      </c>
      <c r="D23659">
        <v>0.54100000000000004</v>
      </c>
      <c r="E23659">
        <v>1.3</v>
      </c>
      <c r="F23659">
        <v>12.821</v>
      </c>
      <c r="G23659">
        <v>9.7384999999999984</v>
      </c>
      <c r="H23659" s="4"/>
      <c r="I23659">
        <f t="shared" si="2583"/>
        <v>9.7094760520565675</v>
      </c>
      <c r="J23659">
        <f t="shared" si="2584"/>
        <v>3.1115239479434322</v>
      </c>
      <c r="K23659">
        <f t="shared" si="2585"/>
        <v>9.6815812786254831</v>
      </c>
      <c r="L23659">
        <f t="shared" si="2586"/>
        <v>32.046260078929585</v>
      </c>
      <c r="O23659">
        <f>VLOOKUP(D23659,'Manning''s Flow'!I$6:J$6004,2,TRUE)</f>
        <v>10.265049239273067</v>
      </c>
      <c r="P23659">
        <f t="shared" si="2587"/>
        <v>2.5559507607269332</v>
      </c>
      <c r="Q23659">
        <f t="shared" si="2588"/>
        <v>6.5328842912605882</v>
      </c>
      <c r="R23659">
        <f t="shared" si="2589"/>
        <v>24.899547007997949</v>
      </c>
    </row>
    <row r="23660" spans="1:18" x14ac:dyDescent="0.3">
      <c r="A23660" s="14">
        <v>43976.989583333336</v>
      </c>
      <c r="B23660" s="15">
        <v>43976</v>
      </c>
      <c r="C23660" s="16">
        <v>0.98958333333333337</v>
      </c>
      <c r="D23660">
        <v>0.58299999999999996</v>
      </c>
      <c r="E23660">
        <v>1.5</v>
      </c>
      <c r="F23660">
        <v>16.617999999999999</v>
      </c>
      <c r="G23660">
        <v>12.842749999999999</v>
      </c>
      <c r="H23660" s="4"/>
      <c r="I23660">
        <f t="shared" si="2583"/>
        <v>11.595750764432855</v>
      </c>
      <c r="J23660">
        <f t="shared" si="2584"/>
        <v>5.0222492355671431</v>
      </c>
      <c r="K23660">
        <f t="shared" si="2585"/>
        <v>25.222987384154752</v>
      </c>
      <c r="L23660">
        <f t="shared" si="2586"/>
        <v>43.311117473925634</v>
      </c>
      <c r="O23660">
        <f>VLOOKUP(D23660,'Manning''s Flow'!I$6:J$6004,2,TRUE)</f>
        <v>11.975810055502357</v>
      </c>
      <c r="P23660">
        <f t="shared" si="2587"/>
        <v>4.6421899444976411</v>
      </c>
      <c r="Q23660">
        <f t="shared" si="2588"/>
        <v>21.549927480795013</v>
      </c>
      <c r="R23660">
        <f t="shared" si="2589"/>
        <v>38.763055885015135</v>
      </c>
    </row>
    <row r="23661" spans="1:18" x14ac:dyDescent="0.3">
      <c r="A23661" s="14">
        <v>43976.993055555555</v>
      </c>
      <c r="B23661" s="15">
        <v>43976</v>
      </c>
      <c r="C23661" s="16">
        <v>0.99305555555555547</v>
      </c>
      <c r="D23661">
        <v>0.58299999999999996</v>
      </c>
      <c r="E23661">
        <v>1.41</v>
      </c>
      <c r="F23661">
        <v>15.557</v>
      </c>
      <c r="G23661">
        <v>15.09075</v>
      </c>
      <c r="H23661" s="4"/>
      <c r="I23661">
        <f t="shared" si="2583"/>
        <v>11.595750764432855</v>
      </c>
      <c r="J23661">
        <f t="shared" si="2584"/>
        <v>3.9612492355671449</v>
      </c>
      <c r="K23661">
        <f t="shared" si="2585"/>
        <v>15.69149550628129</v>
      </c>
      <c r="L23661">
        <f t="shared" si="2586"/>
        <v>34.16121401744261</v>
      </c>
      <c r="O23661">
        <f>VLOOKUP(D23661,'Manning''s Flow'!I$6:J$6004,2,TRUE)</f>
        <v>11.975810055502357</v>
      </c>
      <c r="P23661">
        <f t="shared" si="2587"/>
        <v>3.5811899444976429</v>
      </c>
      <c r="Q23661">
        <f t="shared" si="2588"/>
        <v>12.82492141857103</v>
      </c>
      <c r="R23661">
        <f t="shared" si="2589"/>
        <v>29.903529931591088</v>
      </c>
    </row>
    <row r="23662" spans="1:18" x14ac:dyDescent="0.3">
      <c r="A23662" s="14">
        <v>43976.996527777781</v>
      </c>
      <c r="B23662" s="15">
        <v>43976</v>
      </c>
      <c r="C23662" s="16">
        <v>0.99652777777777779</v>
      </c>
      <c r="D23662">
        <v>0.60899999999999999</v>
      </c>
      <c r="E23662">
        <v>1.3</v>
      </c>
      <c r="F23662">
        <v>15.367000000000001</v>
      </c>
      <c r="G23662">
        <v>14.0555</v>
      </c>
      <c r="H23662" s="4"/>
      <c r="I23662">
        <f t="shared" si="2583"/>
        <v>12.861530449973584</v>
      </c>
      <c r="J23662">
        <f t="shared" si="2584"/>
        <v>2.505469550026417</v>
      </c>
      <c r="K23662">
        <f t="shared" si="2585"/>
        <v>6.2773776661095768</v>
      </c>
      <c r="L23662">
        <f t="shared" si="2586"/>
        <v>19.480337583242772</v>
      </c>
      <c r="O23662">
        <f>VLOOKUP(D23662,'Manning''s Flow'!I$6:J$6004,2,TRUE)</f>
        <v>12.884177205451431</v>
      </c>
      <c r="P23662">
        <f t="shared" si="2587"/>
        <v>2.4828227945485697</v>
      </c>
      <c r="Q23662">
        <f t="shared" si="2588"/>
        <v>6.1644090291299687</v>
      </c>
      <c r="R23662">
        <f t="shared" si="2589"/>
        <v>19.270324794182908</v>
      </c>
    </row>
    <row r="23663" spans="1:18" x14ac:dyDescent="0.3">
      <c r="A23663" s="14">
        <v>43977</v>
      </c>
      <c r="B23663" s="15">
        <v>43977</v>
      </c>
      <c r="C23663" s="16">
        <v>0</v>
      </c>
      <c r="D23663">
        <v>0.58299999999999996</v>
      </c>
      <c r="E23663">
        <v>0.79</v>
      </c>
      <c r="F23663">
        <v>8.68</v>
      </c>
      <c r="G23663">
        <v>10.782999999999999</v>
      </c>
      <c r="H23663" s="4"/>
      <c r="I23663">
        <f t="shared" si="2583"/>
        <v>11.595750764432855</v>
      </c>
      <c r="J23663">
        <f t="shared" si="2584"/>
        <v>2.9157507644328557</v>
      </c>
      <c r="K23663">
        <f t="shared" si="2585"/>
        <v>8.501602520290783</v>
      </c>
      <c r="L23663">
        <f t="shared" si="2586"/>
        <v>25.144993400308429</v>
      </c>
      <c r="O23663">
        <f>VLOOKUP(D23663,'Manning''s Flow'!I$6:J$6004,2,TRUE)</f>
        <v>11.975810055502357</v>
      </c>
      <c r="P23663">
        <f t="shared" si="2587"/>
        <v>3.2958100555023577</v>
      </c>
      <c r="Q23663">
        <f t="shared" si="2588"/>
        <v>10.862363921950454</v>
      </c>
      <c r="R23663">
        <f t="shared" si="2589"/>
        <v>27.520560531837081</v>
      </c>
    </row>
    <row r="23664" spans="1:18" x14ac:dyDescent="0.3">
      <c r="A23664" s="14">
        <v>43977.003472222219</v>
      </c>
      <c r="B23664" s="15">
        <v>43977</v>
      </c>
      <c r="C23664" s="16">
        <v>3.472222222222222E-3</v>
      </c>
      <c r="D23664">
        <v>0.438</v>
      </c>
      <c r="E23664">
        <v>0.49</v>
      </c>
      <c r="F23664">
        <v>3.528</v>
      </c>
      <c r="G23664">
        <v>8.0302500000000006</v>
      </c>
      <c r="H23664" s="4"/>
      <c r="I23664">
        <f t="shared" si="2583"/>
        <v>5.8802956795960357</v>
      </c>
      <c r="J23664">
        <f t="shared" si="2584"/>
        <v>2.3522956795960357</v>
      </c>
      <c r="K23664">
        <f t="shared" si="2585"/>
        <v>5.5332949642461751</v>
      </c>
      <c r="L23664">
        <f t="shared" si="2586"/>
        <v>40.003016987023912</v>
      </c>
      <c r="O23664">
        <f>VLOOKUP(D23664,'Manning''s Flow'!I$6:J$6004,2,TRUE)</f>
        <v>6.2782406072687857</v>
      </c>
      <c r="P23664">
        <f t="shared" si="2587"/>
        <v>2.7502406072687857</v>
      </c>
      <c r="Q23664">
        <f t="shared" si="2588"/>
        <v>7.5638233978701797</v>
      </c>
      <c r="R23664">
        <f t="shared" si="2589"/>
        <v>43.805912823484775</v>
      </c>
    </row>
    <row r="23665" spans="1:18" x14ac:dyDescent="0.3">
      <c r="A23665" s="14">
        <v>43977.006944444445</v>
      </c>
      <c r="B23665" s="15">
        <v>43977</v>
      </c>
      <c r="C23665" s="16">
        <v>6.9444444444444441E-3</v>
      </c>
      <c r="D23665">
        <v>0.47199999999999998</v>
      </c>
      <c r="E23665">
        <v>0.56000000000000005</v>
      </c>
      <c r="F23665">
        <v>4.5460000000000003</v>
      </c>
      <c r="G23665">
        <v>5.2527500000000007</v>
      </c>
      <c r="H23665" s="4"/>
      <c r="I23665">
        <f t="shared" si="2583"/>
        <v>7.0225390794757772</v>
      </c>
      <c r="J23665">
        <f t="shared" si="2584"/>
        <v>2.4765390794757769</v>
      </c>
      <c r="K23665">
        <f t="shared" si="2585"/>
        <v>6.1332458121707285</v>
      </c>
      <c r="L23665">
        <f t="shared" si="2586"/>
        <v>35.265579179384886</v>
      </c>
      <c r="O23665">
        <f>VLOOKUP(D23665,'Manning''s Flow'!I$6:J$6004,2,TRUE)</f>
        <v>7.6074461488202409</v>
      </c>
      <c r="P23665">
        <f t="shared" si="2587"/>
        <v>3.0614461488202407</v>
      </c>
      <c r="Q23665">
        <f t="shared" si="2588"/>
        <v>9.3724525221262827</v>
      </c>
      <c r="R23665">
        <f t="shared" si="2589"/>
        <v>40.242758067962249</v>
      </c>
    </row>
    <row r="23666" spans="1:18" x14ac:dyDescent="0.3">
      <c r="A23666" s="14">
        <v>43977.010416666664</v>
      </c>
      <c r="B23666" s="15">
        <v>43977</v>
      </c>
      <c r="C23666" s="16">
        <v>1.0416666666666666E-2</v>
      </c>
      <c r="D23666">
        <v>0.438</v>
      </c>
      <c r="E23666">
        <v>0.59</v>
      </c>
      <c r="F23666">
        <v>4.2569999999999997</v>
      </c>
      <c r="G23666">
        <v>4.39025</v>
      </c>
      <c r="H23666" s="4"/>
      <c r="I23666">
        <f t="shared" si="2583"/>
        <v>5.8802956795960357</v>
      </c>
      <c r="J23666">
        <f t="shared" si="2584"/>
        <v>1.623295679596036</v>
      </c>
      <c r="K23666">
        <f t="shared" si="2585"/>
        <v>2.6350888633951564</v>
      </c>
      <c r="L23666">
        <f t="shared" si="2586"/>
        <v>27.605681211383459</v>
      </c>
      <c r="O23666">
        <f>VLOOKUP(D23666,'Manning''s Flow'!I$6:J$6004,2,TRUE)</f>
        <v>6.2782406072687857</v>
      </c>
      <c r="P23666">
        <f t="shared" si="2587"/>
        <v>2.0212406072687861</v>
      </c>
      <c r="Q23666">
        <f t="shared" si="2588"/>
        <v>4.0854135924722907</v>
      </c>
      <c r="R23666">
        <f t="shared" si="2589"/>
        <v>32.194379503847713</v>
      </c>
    </row>
    <row r="23667" spans="1:18" x14ac:dyDescent="0.3">
      <c r="A23667" s="14">
        <v>43977.013888888891</v>
      </c>
      <c r="B23667" s="15">
        <v>43977</v>
      </c>
      <c r="C23667" s="16">
        <v>1.3888888888888888E-2</v>
      </c>
      <c r="D23667">
        <v>0.47199999999999998</v>
      </c>
      <c r="E23667">
        <v>0.65</v>
      </c>
      <c r="F23667">
        <v>5.23</v>
      </c>
      <c r="G23667">
        <v>4.5297499999999999</v>
      </c>
      <c r="H23667" s="4"/>
      <c r="I23667">
        <f t="shared" si="2583"/>
        <v>7.0225390794757772</v>
      </c>
      <c r="J23667">
        <f t="shared" si="2584"/>
        <v>1.7925390794757767</v>
      </c>
      <c r="K23667">
        <f t="shared" si="2585"/>
        <v>3.213196351447865</v>
      </c>
      <c r="L23667">
        <f t="shared" si="2586"/>
        <v>25.525512342319175</v>
      </c>
      <c r="O23667">
        <f>VLOOKUP(D23667,'Manning''s Flow'!I$6:J$6004,2,TRUE)</f>
        <v>7.6074461488202409</v>
      </c>
      <c r="P23667">
        <f t="shared" si="2587"/>
        <v>2.3774461488202405</v>
      </c>
      <c r="Q23667">
        <f t="shared" si="2588"/>
        <v>5.652250190540193</v>
      </c>
      <c r="R23667">
        <f t="shared" si="2589"/>
        <v>31.251567244927969</v>
      </c>
    </row>
    <row r="23668" spans="1:18" x14ac:dyDescent="0.3">
      <c r="A23668" s="14">
        <v>43977.020833333336</v>
      </c>
      <c r="B23668" s="15">
        <v>43977</v>
      </c>
      <c r="C23668" s="16">
        <v>2.0833333333333332E-2</v>
      </c>
      <c r="D23668">
        <v>0.50700000000000001</v>
      </c>
      <c r="E23668">
        <v>0.52</v>
      </c>
      <c r="F23668">
        <v>4.6769999999999996</v>
      </c>
      <c r="G23668">
        <v>4.306</v>
      </c>
      <c r="H23668" s="4"/>
      <c r="I23668">
        <f t="shared" si="2583"/>
        <v>8.3226242655333547</v>
      </c>
      <c r="J23668">
        <f t="shared" si="2584"/>
        <v>3.6456242655333551</v>
      </c>
      <c r="K23668">
        <f t="shared" si="2585"/>
        <v>13.290576285445615</v>
      </c>
      <c r="L23668">
        <f t="shared" si="2586"/>
        <v>43.803782908127303</v>
      </c>
      <c r="O23668">
        <f>VLOOKUP(D23668,'Manning''s Flow'!I$6:J$6004,2,TRUE)</f>
        <v>8.6943991281304811</v>
      </c>
      <c r="P23668">
        <f t="shared" si="2587"/>
        <v>4.0173991281304815</v>
      </c>
      <c r="Q23668">
        <f t="shared" si="2588"/>
        <v>16.139495754703553</v>
      </c>
      <c r="R23668">
        <f t="shared" si="2589"/>
        <v>46.206748378186376</v>
      </c>
    </row>
    <row r="23669" spans="1:18" x14ac:dyDescent="0.3">
      <c r="A23669" s="14">
        <v>43977.024305555555</v>
      </c>
      <c r="B23669" s="15">
        <v>43977</v>
      </c>
      <c r="C23669" s="16">
        <v>2.4305555555555556E-2</v>
      </c>
      <c r="D23669">
        <v>0.41199999999999998</v>
      </c>
      <c r="E23669">
        <v>0.49</v>
      </c>
      <c r="F23669">
        <v>3.2309999999999999</v>
      </c>
      <c r="G23669">
        <v>4.3594999999999997</v>
      </c>
      <c r="H23669" s="4"/>
      <c r="I23669">
        <f t="shared" si="2583"/>
        <v>5.085016054046112</v>
      </c>
      <c r="J23669">
        <f t="shared" si="2584"/>
        <v>1.8540160540461121</v>
      </c>
      <c r="K23669">
        <f t="shared" si="2585"/>
        <v>3.4373755286607164</v>
      </c>
      <c r="L23669">
        <f t="shared" si="2586"/>
        <v>36.460377594499128</v>
      </c>
      <c r="O23669">
        <f>VLOOKUP(D23669,'Manning''s Flow'!I$6:J$6004,2,TRUE)</f>
        <v>5.6646000096992335</v>
      </c>
      <c r="P23669">
        <f t="shared" si="2587"/>
        <v>2.4336000096992336</v>
      </c>
      <c r="Q23669">
        <f t="shared" si="2588"/>
        <v>5.9224090072081097</v>
      </c>
      <c r="R23669">
        <f t="shared" si="2589"/>
        <v>42.961550780854651</v>
      </c>
    </row>
    <row r="23670" spans="1:18" x14ac:dyDescent="0.3">
      <c r="A23670" s="14">
        <v>43977.027777777781</v>
      </c>
      <c r="B23670" s="15">
        <v>43977</v>
      </c>
      <c r="C23670" s="16">
        <v>2.7777777777777776E-2</v>
      </c>
      <c r="D23670">
        <v>0.498</v>
      </c>
      <c r="E23670">
        <v>0.62</v>
      </c>
      <c r="F23670">
        <v>5.444</v>
      </c>
      <c r="G23670">
        <v>4.2352499999999997</v>
      </c>
      <c r="H23670" s="4"/>
      <c r="I23670">
        <f t="shared" si="2583"/>
        <v>7.9760884849464455</v>
      </c>
      <c r="J23670">
        <f t="shared" si="2584"/>
        <v>2.5320884849464456</v>
      </c>
      <c r="K23670">
        <f t="shared" si="2585"/>
        <v>6.4114720955983859</v>
      </c>
      <c r="L23670">
        <f t="shared" si="2586"/>
        <v>31.745992910251008</v>
      </c>
      <c r="O23670">
        <f>VLOOKUP(D23670,'Manning''s Flow'!I$6:J$6004,2,TRUE)</f>
        <v>8.3234528388050908</v>
      </c>
      <c r="P23670">
        <f t="shared" si="2587"/>
        <v>2.8794528388050908</v>
      </c>
      <c r="Q23670">
        <f t="shared" si="2588"/>
        <v>8.2912486509026966</v>
      </c>
      <c r="R23670">
        <f t="shared" si="2589"/>
        <v>34.594451300074439</v>
      </c>
    </row>
    <row r="23671" spans="1:18" x14ac:dyDescent="0.3">
      <c r="A23671" s="14">
        <v>43977.03125</v>
      </c>
      <c r="B23671" s="15">
        <v>43977</v>
      </c>
      <c r="C23671" s="16">
        <v>3.125E-2</v>
      </c>
      <c r="D23671">
        <v>0.41299999999999998</v>
      </c>
      <c r="E23671">
        <v>0.54</v>
      </c>
      <c r="F23671">
        <v>3.589</v>
      </c>
      <c r="G23671">
        <v>4.1280000000000001</v>
      </c>
      <c r="H23671" s="4"/>
      <c r="I23671">
        <f t="shared" si="2583"/>
        <v>5.1143716796947718</v>
      </c>
      <c r="J23671">
        <f t="shared" si="2584"/>
        <v>1.5253716796947718</v>
      </c>
      <c r="K23671">
        <f t="shared" si="2585"/>
        <v>2.3267587612148497</v>
      </c>
      <c r="L23671">
        <f t="shared" si="2586"/>
        <v>29.825201906049319</v>
      </c>
      <c r="O23671">
        <f>VLOOKUP(D23671,'Manning''s Flow'!I$6:J$6004,2,TRUE)</f>
        <v>5.6646000096992335</v>
      </c>
      <c r="P23671">
        <f t="shared" si="2587"/>
        <v>2.0756000096992335</v>
      </c>
      <c r="Q23671">
        <f t="shared" si="2588"/>
        <v>4.3081154002634587</v>
      </c>
      <c r="R23671">
        <f t="shared" si="2589"/>
        <v>36.641598809188281</v>
      </c>
    </row>
    <row r="23672" spans="1:18" x14ac:dyDescent="0.3">
      <c r="A23672" s="14">
        <v>43977.034722222219</v>
      </c>
      <c r="B23672" s="15">
        <v>43977</v>
      </c>
      <c r="C23672" s="16">
        <v>3.4722222222222224E-2</v>
      </c>
      <c r="D23672">
        <v>0.45500000000000002</v>
      </c>
      <c r="E23672">
        <v>0.56000000000000005</v>
      </c>
      <c r="F23672">
        <v>4.2480000000000002</v>
      </c>
      <c r="G23672">
        <v>4.0954999999999995</v>
      </c>
      <c r="H23672" s="4"/>
      <c r="I23672">
        <f t="shared" si="2583"/>
        <v>6.4367545736583578</v>
      </c>
      <c r="J23672">
        <f t="shared" si="2584"/>
        <v>2.1887545736583576</v>
      </c>
      <c r="K23672">
        <f t="shared" si="2585"/>
        <v>4.7906465837103784</v>
      </c>
      <c r="L23672">
        <f t="shared" si="2586"/>
        <v>34.004008520311956</v>
      </c>
      <c r="O23672">
        <f>VLOOKUP(D23672,'Manning''s Flow'!I$6:J$6004,2,TRUE)</f>
        <v>6.9257807194443393</v>
      </c>
      <c r="P23672">
        <f t="shared" si="2587"/>
        <v>2.677780719444339</v>
      </c>
      <c r="Q23672">
        <f t="shared" si="2588"/>
        <v>7.1705095814278419</v>
      </c>
      <c r="R23672">
        <f t="shared" si="2589"/>
        <v>38.663954692160388</v>
      </c>
    </row>
    <row r="23673" spans="1:18" x14ac:dyDescent="0.3">
      <c r="A23673" s="14">
        <v>43977.038194444445</v>
      </c>
      <c r="B23673" s="15">
        <v>43977</v>
      </c>
      <c r="C23673" s="16">
        <v>3.8194444444444441E-2</v>
      </c>
      <c r="D23673">
        <v>0.42099999999999999</v>
      </c>
      <c r="E23673">
        <v>0.46</v>
      </c>
      <c r="F23673">
        <v>3.101</v>
      </c>
      <c r="G23673">
        <v>4.0424999999999995</v>
      </c>
      <c r="H23673" s="4"/>
      <c r="I23673">
        <f t="shared" si="2583"/>
        <v>5.3527471076135891</v>
      </c>
      <c r="J23673">
        <f t="shared" si="2584"/>
        <v>2.2517471076135891</v>
      </c>
      <c r="K23673">
        <f t="shared" si="2585"/>
        <v>5.0703650366461641</v>
      </c>
      <c r="L23673">
        <f t="shared" si="2586"/>
        <v>42.067130434964334</v>
      </c>
      <c r="O23673">
        <f>VLOOKUP(D23673,'Manning''s Flow'!I$6:J$6004,2,TRUE)</f>
        <v>5.9671973892893044</v>
      </c>
      <c r="P23673">
        <f t="shared" si="2587"/>
        <v>2.8661973892893045</v>
      </c>
      <c r="Q23673">
        <f t="shared" si="2588"/>
        <v>8.2150874743688238</v>
      </c>
      <c r="R23673">
        <f t="shared" si="2589"/>
        <v>48.032555357292608</v>
      </c>
    </row>
    <row r="23674" spans="1:18" x14ac:dyDescent="0.3">
      <c r="A23674" s="14">
        <v>43977.041666666664</v>
      </c>
      <c r="B23674" s="15">
        <v>43977</v>
      </c>
      <c r="C23674" s="16">
        <v>4.1666666666666664E-2</v>
      </c>
      <c r="D23674">
        <v>0.438</v>
      </c>
      <c r="E23674">
        <v>0.73</v>
      </c>
      <c r="F23674">
        <v>5.2320000000000002</v>
      </c>
      <c r="G23674">
        <v>4.7014999999999993</v>
      </c>
      <c r="H23674" s="4"/>
      <c r="I23674">
        <f t="shared" si="2583"/>
        <v>5.8802956795960357</v>
      </c>
      <c r="J23674">
        <f t="shared" si="2584"/>
        <v>0.64829567959603551</v>
      </c>
      <c r="K23674">
        <f t="shared" si="2585"/>
        <v>0.42028728818288552</v>
      </c>
      <c r="L23674">
        <f t="shared" si="2586"/>
        <v>11.024882334498052</v>
      </c>
      <c r="O23674">
        <f>VLOOKUP(D23674,'Manning''s Flow'!I$6:J$6004,2,TRUE)</f>
        <v>6.2782406072687857</v>
      </c>
      <c r="P23674">
        <f t="shared" si="2587"/>
        <v>1.0462406072687855</v>
      </c>
      <c r="Q23674">
        <f t="shared" si="2588"/>
        <v>1.0946194082981571</v>
      </c>
      <c r="R23674">
        <f t="shared" si="2589"/>
        <v>16.664550989929808</v>
      </c>
    </row>
    <row r="23675" spans="1:18" x14ac:dyDescent="0.3">
      <c r="A23675" s="14">
        <v>43977.045138888891</v>
      </c>
      <c r="B23675" s="15">
        <v>43977</v>
      </c>
      <c r="C23675" s="16">
        <v>4.5138888888888888E-2</v>
      </c>
      <c r="D23675">
        <v>0.50700000000000001</v>
      </c>
      <c r="E23675">
        <v>0.7</v>
      </c>
      <c r="F23675">
        <v>6.2249999999999996</v>
      </c>
      <c r="G23675">
        <v>4.4344999999999999</v>
      </c>
      <c r="H23675" s="4"/>
      <c r="I23675">
        <f t="shared" si="2583"/>
        <v>8.3226242655333547</v>
      </c>
      <c r="J23675">
        <f t="shared" si="2584"/>
        <v>2.097624265533355</v>
      </c>
      <c r="K23675">
        <f t="shared" si="2585"/>
        <v>4.4000275593543474</v>
      </c>
      <c r="L23675">
        <f t="shared" si="2586"/>
        <v>25.203880394075785</v>
      </c>
      <c r="O23675">
        <f>VLOOKUP(D23675,'Manning''s Flow'!I$6:J$6004,2,TRUE)</f>
        <v>8.6943991281304811</v>
      </c>
      <c r="P23675">
        <f t="shared" si="2587"/>
        <v>2.4693991281304815</v>
      </c>
      <c r="Q23675">
        <f t="shared" si="2588"/>
        <v>6.097932054011582</v>
      </c>
      <c r="R23675">
        <f t="shared" si="2589"/>
        <v>28.402182735559155</v>
      </c>
    </row>
    <row r="23676" spans="1:18" x14ac:dyDescent="0.3">
      <c r="A23676" s="14">
        <v>43977.048611111109</v>
      </c>
      <c r="B23676" s="15">
        <v>43977</v>
      </c>
      <c r="C23676" s="16">
        <v>4.8611111111111112E-2</v>
      </c>
      <c r="D23676">
        <v>0.44700000000000001</v>
      </c>
      <c r="E23676">
        <v>0.43</v>
      </c>
      <c r="F23676">
        <v>3.18</v>
      </c>
      <c r="G23676">
        <v>6.8019999999999996</v>
      </c>
      <c r="H23676" s="4"/>
      <c r="I23676">
        <f t="shared" si="2583"/>
        <v>6.1712636750234946</v>
      </c>
      <c r="J23676">
        <f t="shared" si="2584"/>
        <v>2.9912636750234944</v>
      </c>
      <c r="K23676">
        <f t="shared" si="2585"/>
        <v>8.9476583735150612</v>
      </c>
      <c r="L23676">
        <f t="shared" si="2586"/>
        <v>48.470845397998758</v>
      </c>
      <c r="O23676">
        <f>VLOOKUP(D23676,'Manning''s Flow'!I$6:J$6004,2,TRUE)</f>
        <v>6.5977588709215382</v>
      </c>
      <c r="P23676">
        <f t="shared" si="2587"/>
        <v>3.4177588709215381</v>
      </c>
      <c r="Q23676">
        <f t="shared" si="2588"/>
        <v>11.681075699762866</v>
      </c>
      <c r="R23676">
        <f t="shared" si="2589"/>
        <v>51.801815401055485</v>
      </c>
    </row>
    <row r="23677" spans="1:18" x14ac:dyDescent="0.3">
      <c r="A23677" s="14">
        <v>43977.052083333336</v>
      </c>
      <c r="B23677" s="15">
        <v>43977</v>
      </c>
      <c r="C23677" s="16">
        <v>5.2083333333333336E-2</v>
      </c>
      <c r="D23677">
        <v>0.48099999999999998</v>
      </c>
      <c r="E23677">
        <v>1.52</v>
      </c>
      <c r="F23677">
        <v>12.571</v>
      </c>
      <c r="G23677">
        <v>10.08475</v>
      </c>
      <c r="H23677" s="4"/>
      <c r="I23677">
        <f t="shared" si="2583"/>
        <v>7.344671442312487</v>
      </c>
      <c r="J23677">
        <f t="shared" si="2584"/>
        <v>5.2263285576875127</v>
      </c>
      <c r="K23677">
        <f t="shared" si="2585"/>
        <v>27.314510192900038</v>
      </c>
      <c r="L23677">
        <f t="shared" si="2586"/>
        <v>71.15809874868944</v>
      </c>
      <c r="O23677">
        <f>VLOOKUP(D23677,'Manning''s Flow'!I$6:J$6004,2,TRUE)</f>
        <v>7.9611437039127937</v>
      </c>
      <c r="P23677">
        <f t="shared" si="2587"/>
        <v>4.609856296087206</v>
      </c>
      <c r="Q23677">
        <f t="shared" si="2588"/>
        <v>21.250775070574853</v>
      </c>
      <c r="R23677">
        <f t="shared" si="2589"/>
        <v>57.904447746892508</v>
      </c>
    </row>
    <row r="23678" spans="1:18" x14ac:dyDescent="0.3">
      <c r="A23678" s="14">
        <v>43977.055555555555</v>
      </c>
      <c r="B23678" s="15">
        <v>43977</v>
      </c>
      <c r="C23678" s="16">
        <v>5.5555555555555552E-2</v>
      </c>
      <c r="D23678">
        <v>0.61699999999999999</v>
      </c>
      <c r="E23678">
        <v>1.53</v>
      </c>
      <c r="F23678">
        <v>18.363</v>
      </c>
      <c r="G23678">
        <v>13.736749999999999</v>
      </c>
      <c r="H23678" s="4"/>
      <c r="I23678">
        <f t="shared" si="2583"/>
        <v>13.266336559544451</v>
      </c>
      <c r="J23678">
        <f t="shared" si="2584"/>
        <v>5.0966634404555489</v>
      </c>
      <c r="K23678">
        <f t="shared" si="2585"/>
        <v>25.975978225276194</v>
      </c>
      <c r="L23678">
        <f t="shared" si="2586"/>
        <v>38.418017043211229</v>
      </c>
      <c r="O23678">
        <f>VLOOKUP(D23678,'Manning''s Flow'!I$6:J$6004,2,TRUE)</f>
        <v>13.351681454482966</v>
      </c>
      <c r="P23678">
        <f t="shared" si="2587"/>
        <v>5.0113185455170335</v>
      </c>
      <c r="Q23678">
        <f t="shared" si="2588"/>
        <v>25.113313564642954</v>
      </c>
      <c r="R23678">
        <f t="shared" si="2589"/>
        <v>37.533239259796986</v>
      </c>
    </row>
    <row r="23679" spans="1:18" x14ac:dyDescent="0.3">
      <c r="A23679" s="14">
        <v>43977.059027777781</v>
      </c>
      <c r="B23679" s="15">
        <v>43977</v>
      </c>
      <c r="C23679" s="16">
        <v>5.9027777777777783E-2</v>
      </c>
      <c r="D23679">
        <v>0.69399999999999995</v>
      </c>
      <c r="E23679">
        <v>1.45</v>
      </c>
      <c r="F23679">
        <v>20.832999999999998</v>
      </c>
      <c r="G23679">
        <v>17.5655</v>
      </c>
      <c r="H23679" s="4"/>
      <c r="I23679">
        <f t="shared" si="2583"/>
        <v>17.539893477839666</v>
      </c>
      <c r="J23679">
        <f t="shared" si="2584"/>
        <v>3.2931065221603326</v>
      </c>
      <c r="K23679">
        <f t="shared" si="2585"/>
        <v>10.844550566294922</v>
      </c>
      <c r="L23679">
        <f t="shared" si="2586"/>
        <v>18.774951662739142</v>
      </c>
      <c r="O23679">
        <f>VLOOKUP(D23679,'Manning''s Flow'!I$6:J$6004,2,TRUE)</f>
        <v>17.414022278653729</v>
      </c>
      <c r="P23679">
        <f t="shared" si="2587"/>
        <v>3.4189777213462698</v>
      </c>
      <c r="Q23679">
        <f t="shared" si="2588"/>
        <v>11.689408659062131</v>
      </c>
      <c r="R23679">
        <f t="shared" si="2589"/>
        <v>19.63347506186026</v>
      </c>
    </row>
    <row r="23680" spans="1:18" x14ac:dyDescent="0.3">
      <c r="A23680" s="14">
        <v>43977.0625</v>
      </c>
      <c r="B23680" s="15">
        <v>43977</v>
      </c>
      <c r="C23680" s="16">
        <v>6.25E-2</v>
      </c>
      <c r="D23680">
        <v>0.66900000000000004</v>
      </c>
      <c r="E23680">
        <v>1.36</v>
      </c>
      <c r="F23680">
        <v>18.495000000000001</v>
      </c>
      <c r="G23680">
        <v>18.75</v>
      </c>
      <c r="H23680" s="4"/>
      <c r="I23680">
        <f t="shared" si="2583"/>
        <v>16.07656295585662</v>
      </c>
      <c r="J23680">
        <f t="shared" si="2584"/>
        <v>2.4184370441433813</v>
      </c>
      <c r="K23680">
        <f t="shared" si="2585"/>
        <v>5.8488377364849757</v>
      </c>
      <c r="L23680">
        <f t="shared" si="2586"/>
        <v>15.043246810801408</v>
      </c>
      <c r="O23680">
        <f>VLOOKUP(D23680,'Manning''s Flow'!I$6:J$6004,2,TRUE)</f>
        <v>15.823210697101919</v>
      </c>
      <c r="P23680">
        <f t="shared" si="2587"/>
        <v>2.6717893028980821</v>
      </c>
      <c r="Q23680">
        <f t="shared" si="2588"/>
        <v>7.1384580790806194</v>
      </c>
      <c r="R23680">
        <f t="shared" si="2589"/>
        <v>16.885253909861859</v>
      </c>
    </row>
    <row r="23681" spans="1:18" x14ac:dyDescent="0.3">
      <c r="A23681" s="14">
        <v>43977.065972222219</v>
      </c>
      <c r="B23681" s="15">
        <v>43977</v>
      </c>
      <c r="C23681" s="16">
        <v>6.5972222222222224E-2</v>
      </c>
      <c r="D23681">
        <v>0.66</v>
      </c>
      <c r="E23681">
        <v>1.3</v>
      </c>
      <c r="F23681">
        <v>17.309000000000001</v>
      </c>
      <c r="G23681">
        <v>18.158000000000001</v>
      </c>
      <c r="H23681" s="4"/>
      <c r="I23681">
        <f t="shared" si="2583"/>
        <v>15.567754127416983</v>
      </c>
      <c r="J23681">
        <f t="shared" si="2584"/>
        <v>1.7412458725830184</v>
      </c>
      <c r="K23681">
        <f t="shared" si="2585"/>
        <v>3.0319371887873974</v>
      </c>
      <c r="L23681">
        <f t="shared" si="2586"/>
        <v>11.184952295183297</v>
      </c>
      <c r="O23681">
        <f>VLOOKUP(D23681,'Manning''s Flow'!I$6:J$6004,2,TRUE)</f>
        <v>15.823210697101919</v>
      </c>
      <c r="P23681">
        <f t="shared" si="2587"/>
        <v>1.4857893028980822</v>
      </c>
      <c r="Q23681">
        <f t="shared" si="2588"/>
        <v>2.207569852606369</v>
      </c>
      <c r="R23681">
        <f t="shared" si="2589"/>
        <v>9.3899356542740726</v>
      </c>
    </row>
    <row r="23682" spans="1:18" x14ac:dyDescent="0.3">
      <c r="A23682" s="14">
        <v>43977.069444444445</v>
      </c>
      <c r="B23682" s="15">
        <v>43977</v>
      </c>
      <c r="C23682" s="16">
        <v>6.9444444444444434E-2</v>
      </c>
      <c r="D23682">
        <v>0.61699999999999999</v>
      </c>
      <c r="E23682">
        <v>1.33</v>
      </c>
      <c r="F23682">
        <v>15.994999999999999</v>
      </c>
      <c r="G23682">
        <v>15.464</v>
      </c>
      <c r="H23682" s="4"/>
      <c r="I23682">
        <f t="shared" si="2583"/>
        <v>13.266336559544451</v>
      </c>
      <c r="J23682">
        <f t="shared" si="2584"/>
        <v>2.7286634404555485</v>
      </c>
      <c r="K23682">
        <f t="shared" si="2585"/>
        <v>7.4456041712787107</v>
      </c>
      <c r="L23682">
        <f t="shared" si="2586"/>
        <v>20.568326668091462</v>
      </c>
      <c r="O23682">
        <f>VLOOKUP(D23682,'Manning''s Flow'!I$6:J$6004,2,TRUE)</f>
        <v>13.351681454482966</v>
      </c>
      <c r="P23682">
        <f t="shared" si="2587"/>
        <v>2.6433185455170332</v>
      </c>
      <c r="Q23682">
        <f t="shared" si="2588"/>
        <v>6.9871329330742835</v>
      </c>
      <c r="R23682">
        <f t="shared" si="2589"/>
        <v>19.79764537169595</v>
      </c>
    </row>
    <row r="23683" spans="1:18" x14ac:dyDescent="0.3">
      <c r="A23683" s="14">
        <v>43977.072916666664</v>
      </c>
      <c r="B23683" s="15">
        <v>43977</v>
      </c>
      <c r="C23683" s="16">
        <v>7.2916666666666671E-2</v>
      </c>
      <c r="D23683">
        <v>0.53200000000000003</v>
      </c>
      <c r="E23683">
        <v>1.04</v>
      </c>
      <c r="F23683">
        <v>10.057</v>
      </c>
      <c r="G23683">
        <v>12.907</v>
      </c>
      <c r="H23683" s="4"/>
      <c r="I23683">
        <f t="shared" si="2583"/>
        <v>9.3303097068904535</v>
      </c>
      <c r="J23683">
        <f t="shared" si="2584"/>
        <v>0.72669029310954691</v>
      </c>
      <c r="K23683">
        <f t="shared" si="2585"/>
        <v>0.52807878209963921</v>
      </c>
      <c r="L23683">
        <f t="shared" si="2586"/>
        <v>7.7884905853970166</v>
      </c>
      <c r="O23683">
        <f>VLOOKUP(D23683,'Manning''s Flow'!I$6:J$6004,2,TRUE)</f>
        <v>9.8593088645349454</v>
      </c>
      <c r="P23683">
        <f t="shared" si="2587"/>
        <v>0.19769113546505501</v>
      </c>
      <c r="Q23683">
        <f t="shared" si="2588"/>
        <v>3.908178504146273E-2</v>
      </c>
      <c r="R23683">
        <f t="shared" si="2589"/>
        <v>2.0051216386594044</v>
      </c>
    </row>
    <row r="23684" spans="1:18" x14ac:dyDescent="0.3">
      <c r="A23684" s="14">
        <v>43977.076388888891</v>
      </c>
      <c r="B23684" s="15">
        <v>43977</v>
      </c>
      <c r="C23684" s="16">
        <v>7.6388888888888895E-2</v>
      </c>
      <c r="D23684">
        <v>0.52400000000000002</v>
      </c>
      <c r="E23684">
        <v>0.88</v>
      </c>
      <c r="F23684">
        <v>8.2669999999999995</v>
      </c>
      <c r="G23684">
        <v>10.348000000000001</v>
      </c>
      <c r="H23684" s="4"/>
      <c r="I23684">
        <f t="shared" ref="I23684:I23747" si="2590">41.756*(D23684^2.3745)</f>
        <v>9.0005910555908688</v>
      </c>
      <c r="J23684">
        <f t="shared" ref="J23684:J23747" si="2591">ABS(F23684-I23684)</f>
        <v>0.73359105559086935</v>
      </c>
      <c r="K23684">
        <f t="shared" ref="K23684:K23747" si="2592">J23684^2</f>
        <v>0.53815583684292601</v>
      </c>
      <c r="L23684">
        <f t="shared" ref="L23684:L23747" si="2593">100*ABS(J23684/I23684)</f>
        <v>8.1504764638227485</v>
      </c>
      <c r="O23684">
        <f>VLOOKUP(D23684,'Manning''s Flow'!I$6:J$6004,2,TRUE)</f>
        <v>9.4623028485852672</v>
      </c>
      <c r="P23684">
        <f t="shared" ref="P23684:P23747" si="2594">ABS(F23684-O23684)</f>
        <v>1.1953028485852677</v>
      </c>
      <c r="Q23684">
        <f t="shared" ref="Q23684:Q23747" si="2595">P23684^2</f>
        <v>1.4287488998360554</v>
      </c>
      <c r="R23684">
        <f t="shared" ref="R23684:R23747" si="2596">100*ABS(P23684/O23684)</f>
        <v>12.632261593317956</v>
      </c>
    </row>
    <row r="23685" spans="1:18" x14ac:dyDescent="0.3">
      <c r="A23685" s="14">
        <v>43977.079861111109</v>
      </c>
      <c r="B23685" s="15">
        <v>43977</v>
      </c>
      <c r="C23685" s="16">
        <v>7.9861111111111105E-2</v>
      </c>
      <c r="D23685">
        <v>0.51500000000000001</v>
      </c>
      <c r="E23685">
        <v>0.77</v>
      </c>
      <c r="F23685">
        <v>7.0730000000000004</v>
      </c>
      <c r="G23685">
        <v>7.8372499999999992</v>
      </c>
      <c r="H23685" s="4"/>
      <c r="I23685">
        <f t="shared" si="2590"/>
        <v>8.637839979858752</v>
      </c>
      <c r="J23685">
        <f t="shared" si="2591"/>
        <v>1.5648399798587516</v>
      </c>
      <c r="K23685">
        <f t="shared" si="2592"/>
        <v>2.4487241625643379</v>
      </c>
      <c r="L23685">
        <f t="shared" si="2593"/>
        <v>18.116102908916591</v>
      </c>
      <c r="O23685">
        <f>VLOOKUP(D23685,'Manning''s Flow'!I$6:J$6004,2,TRUE)</f>
        <v>9.0740076187420708</v>
      </c>
      <c r="P23685">
        <f t="shared" si="2594"/>
        <v>2.0010076187420704</v>
      </c>
      <c r="Q23685">
        <f t="shared" si="2595"/>
        <v>4.0040314902638112</v>
      </c>
      <c r="R23685">
        <f t="shared" si="2596"/>
        <v>22.052082198047241</v>
      </c>
    </row>
    <row r="23686" spans="1:18" x14ac:dyDescent="0.3">
      <c r="A23686" s="14">
        <v>43977.083333333336</v>
      </c>
      <c r="B23686" s="15">
        <v>43977</v>
      </c>
      <c r="C23686" s="16">
        <v>8.3333333333333329E-2</v>
      </c>
      <c r="D23686">
        <v>0.498</v>
      </c>
      <c r="E23686">
        <v>0.68</v>
      </c>
      <c r="F23686">
        <v>5.952</v>
      </c>
      <c r="G23686">
        <v>6.4252500000000001</v>
      </c>
      <c r="H23686" s="4"/>
      <c r="I23686">
        <f t="shared" si="2590"/>
        <v>7.9760884849464455</v>
      </c>
      <c r="J23686">
        <f t="shared" si="2591"/>
        <v>2.0240884849464456</v>
      </c>
      <c r="K23686">
        <f t="shared" si="2592"/>
        <v>4.0969341948927971</v>
      </c>
      <c r="L23686">
        <f t="shared" si="2593"/>
        <v>25.376956245740999</v>
      </c>
      <c r="O23686">
        <f>VLOOKUP(D23686,'Manning''s Flow'!I$6:J$6004,2,TRUE)</f>
        <v>8.3234528388050908</v>
      </c>
      <c r="P23686">
        <f t="shared" si="2594"/>
        <v>2.3714528388050908</v>
      </c>
      <c r="Q23686">
        <f t="shared" si="2595"/>
        <v>5.6237885666767244</v>
      </c>
      <c r="R23686">
        <f t="shared" si="2596"/>
        <v>28.491214940860228</v>
      </c>
    </row>
    <row r="23687" spans="1:18" x14ac:dyDescent="0.3">
      <c r="A23687" s="14">
        <v>43977.086805555555</v>
      </c>
      <c r="B23687" s="15">
        <v>43977</v>
      </c>
      <c r="C23687" s="16">
        <v>8.6805555555555566E-2</v>
      </c>
      <c r="D23687">
        <v>0.47199999999999998</v>
      </c>
      <c r="E23687">
        <v>0.55000000000000004</v>
      </c>
      <c r="F23687">
        <v>4.4089999999999998</v>
      </c>
      <c r="G23687">
        <v>5.6287500000000001</v>
      </c>
      <c r="H23687" s="4"/>
      <c r="I23687">
        <f t="shared" si="2590"/>
        <v>7.0225390794757772</v>
      </c>
      <c r="J23687">
        <f t="shared" si="2591"/>
        <v>2.6135390794757773</v>
      </c>
      <c r="K23687">
        <f t="shared" si="2592"/>
        <v>6.8305865199470936</v>
      </c>
      <c r="L23687">
        <f t="shared" si="2593"/>
        <v>37.216440519557416</v>
      </c>
      <c r="O23687">
        <f>VLOOKUP(D23687,'Manning''s Flow'!I$6:J$6004,2,TRUE)</f>
        <v>7.6074461488202409</v>
      </c>
      <c r="P23687">
        <f t="shared" si="2594"/>
        <v>3.1984461488202411</v>
      </c>
      <c r="Q23687">
        <f t="shared" si="2595"/>
        <v>10.230057766903032</v>
      </c>
      <c r="R23687">
        <f t="shared" si="2596"/>
        <v>42.043625235733742</v>
      </c>
    </row>
    <row r="23688" spans="1:18" x14ac:dyDescent="0.3">
      <c r="A23688" s="14">
        <v>43977.090277777781</v>
      </c>
      <c r="B23688" s="15">
        <v>43977</v>
      </c>
      <c r="C23688" s="16">
        <v>9.0277777777777776E-2</v>
      </c>
      <c r="D23688">
        <v>0.497</v>
      </c>
      <c r="E23688">
        <v>0.57999999999999996</v>
      </c>
      <c r="F23688">
        <v>5.0810000000000004</v>
      </c>
      <c r="G23688">
        <v>4.61775</v>
      </c>
      <c r="H23688" s="4"/>
      <c r="I23688">
        <f t="shared" si="2590"/>
        <v>7.9381103882509203</v>
      </c>
      <c r="J23688">
        <f t="shared" si="2591"/>
        <v>2.8571103882509199</v>
      </c>
      <c r="K23688">
        <f t="shared" si="2592"/>
        <v>8.1630797706513221</v>
      </c>
      <c r="L23688">
        <f t="shared" si="2593"/>
        <v>35.992323720764659</v>
      </c>
      <c r="O23688">
        <f>VLOOKUP(D23688,'Manning''s Flow'!I$6:J$6004,2,TRUE)</f>
        <v>8.3234528388050908</v>
      </c>
      <c r="P23688">
        <f t="shared" si="2594"/>
        <v>3.2424528388050904</v>
      </c>
      <c r="Q23688">
        <f t="shared" si="2595"/>
        <v>10.513500411875189</v>
      </c>
      <c r="R23688">
        <f t="shared" si="2596"/>
        <v>38.955622163056248</v>
      </c>
    </row>
    <row r="23689" spans="1:18" x14ac:dyDescent="0.3">
      <c r="A23689" s="14">
        <v>43977.09375</v>
      </c>
      <c r="B23689" s="15">
        <v>43977</v>
      </c>
      <c r="C23689" s="16">
        <v>9.375E-2</v>
      </c>
      <c r="D23689">
        <v>0.38700000000000001</v>
      </c>
      <c r="E23689">
        <v>0.51</v>
      </c>
      <c r="F23689">
        <v>3.0289999999999999</v>
      </c>
      <c r="G23689">
        <v>4.0110000000000001</v>
      </c>
      <c r="H23689" s="4"/>
      <c r="I23689">
        <f t="shared" si="2590"/>
        <v>4.3826680255929746</v>
      </c>
      <c r="J23689">
        <f t="shared" si="2591"/>
        <v>1.3536680255929747</v>
      </c>
      <c r="K23689">
        <f t="shared" si="2592"/>
        <v>1.8324171235127824</v>
      </c>
      <c r="L23689">
        <f t="shared" si="2593"/>
        <v>30.88684832362642</v>
      </c>
      <c r="O23689">
        <f>VLOOKUP(D23689,'Manning''s Flow'!I$6:J$6004,2,TRUE)</f>
        <v>4.8071801833639327</v>
      </c>
      <c r="P23689">
        <f t="shared" si="2594"/>
        <v>1.7781801833639328</v>
      </c>
      <c r="Q23689">
        <f t="shared" si="2595"/>
        <v>3.1619247645081896</v>
      </c>
      <c r="R23689">
        <f t="shared" si="2596"/>
        <v>36.99008806696343</v>
      </c>
    </row>
    <row r="23690" spans="1:18" x14ac:dyDescent="0.3">
      <c r="A23690" s="14">
        <v>43977.097222222219</v>
      </c>
      <c r="B23690" s="15">
        <v>43977</v>
      </c>
      <c r="C23690" s="16">
        <v>9.7222222222222224E-2</v>
      </c>
      <c r="D23690">
        <v>0.44700000000000001</v>
      </c>
      <c r="E23690">
        <v>0.47</v>
      </c>
      <c r="F23690">
        <v>3.5249999999999999</v>
      </c>
      <c r="G23690">
        <v>3.84775</v>
      </c>
      <c r="H23690" s="4"/>
      <c r="I23690">
        <f t="shared" si="2590"/>
        <v>6.1712636750234946</v>
      </c>
      <c r="J23690">
        <f t="shared" si="2591"/>
        <v>2.6462636750234947</v>
      </c>
      <c r="K23690">
        <f t="shared" si="2592"/>
        <v>7.002711437748852</v>
      </c>
      <c r="L23690">
        <f t="shared" si="2593"/>
        <v>42.880418247781641</v>
      </c>
      <c r="O23690">
        <f>VLOOKUP(D23690,'Manning''s Flow'!I$6:J$6004,2,TRUE)</f>
        <v>6.5977588709215382</v>
      </c>
      <c r="P23690">
        <f t="shared" si="2594"/>
        <v>3.0727588709215383</v>
      </c>
      <c r="Q23690">
        <f t="shared" si="2595"/>
        <v>9.4418470788270064</v>
      </c>
      <c r="R23690">
        <f t="shared" si="2596"/>
        <v>46.572767071924723</v>
      </c>
    </row>
    <row r="23691" spans="1:18" x14ac:dyDescent="0.3">
      <c r="A23691" s="14">
        <v>43977.100694444445</v>
      </c>
      <c r="B23691" s="15">
        <v>43977</v>
      </c>
      <c r="C23691" s="16">
        <v>0.10069444444444443</v>
      </c>
      <c r="D23691">
        <v>0.48099999999999998</v>
      </c>
      <c r="E23691">
        <v>0.45</v>
      </c>
      <c r="F23691">
        <v>3.7559999999999998</v>
      </c>
      <c r="G23691">
        <v>3.5077500000000001</v>
      </c>
      <c r="H23691" s="4"/>
      <c r="I23691">
        <f t="shared" si="2590"/>
        <v>7.344671442312487</v>
      </c>
      <c r="J23691">
        <f t="shared" si="2591"/>
        <v>3.5886714423124872</v>
      </c>
      <c r="K23691">
        <f t="shared" si="2592"/>
        <v>12.878562720869187</v>
      </c>
      <c r="L23691">
        <f t="shared" si="2593"/>
        <v>48.860884663107349</v>
      </c>
      <c r="O23691">
        <f>VLOOKUP(D23691,'Manning''s Flow'!I$6:J$6004,2,TRUE)</f>
        <v>7.9611437039127937</v>
      </c>
      <c r="P23691">
        <f t="shared" si="2594"/>
        <v>4.2051437039127944</v>
      </c>
      <c r="Q23691">
        <f t="shared" si="2595"/>
        <v>17.683233570557416</v>
      </c>
      <c r="R23691">
        <f t="shared" si="2596"/>
        <v>52.820849118023375</v>
      </c>
    </row>
    <row r="23692" spans="1:18" x14ac:dyDescent="0.3">
      <c r="A23692" s="14">
        <v>43977.104166666664</v>
      </c>
      <c r="B23692" s="15">
        <v>43977</v>
      </c>
      <c r="C23692" s="16">
        <v>0.10416666666666667</v>
      </c>
      <c r="D23692">
        <v>0.45500000000000002</v>
      </c>
      <c r="E23692">
        <v>0.49</v>
      </c>
      <c r="F23692">
        <v>3.7210000000000001</v>
      </c>
      <c r="G23692">
        <v>3.6834999999999996</v>
      </c>
      <c r="H23692" s="4"/>
      <c r="I23692">
        <f t="shared" si="2590"/>
        <v>6.4367545736583578</v>
      </c>
      <c r="J23692">
        <f t="shared" si="2591"/>
        <v>2.7157545736583577</v>
      </c>
      <c r="K23692">
        <f t="shared" si="2592"/>
        <v>7.3753229043462882</v>
      </c>
      <c r="L23692">
        <f t="shared" si="2593"/>
        <v>42.191364337118827</v>
      </c>
      <c r="O23692">
        <f>VLOOKUP(D23692,'Manning''s Flow'!I$6:J$6004,2,TRUE)</f>
        <v>6.9257807194443393</v>
      </c>
      <c r="P23692">
        <f t="shared" si="2594"/>
        <v>3.2047807194443392</v>
      </c>
      <c r="Q23692">
        <f t="shared" si="2595"/>
        <v>10.270619459722177</v>
      </c>
      <c r="R23692">
        <f t="shared" si="2596"/>
        <v>46.273205134069869</v>
      </c>
    </row>
    <row r="23693" spans="1:18" x14ac:dyDescent="0.3">
      <c r="A23693" s="14">
        <v>43977.107638888891</v>
      </c>
      <c r="B23693" s="15">
        <v>43977</v>
      </c>
      <c r="C23693" s="16">
        <v>0.1076388888888889</v>
      </c>
      <c r="D23693">
        <v>0.49</v>
      </c>
      <c r="E23693">
        <v>0.44</v>
      </c>
      <c r="F23693">
        <v>3.7320000000000002</v>
      </c>
      <c r="G23693">
        <v>3.6004999999999998</v>
      </c>
      <c r="H23693" s="4"/>
      <c r="I23693">
        <f t="shared" si="2590"/>
        <v>7.6751961087923979</v>
      </c>
      <c r="J23693">
        <f t="shared" si="2591"/>
        <v>3.9431961087923977</v>
      </c>
      <c r="K23693">
        <f t="shared" si="2592"/>
        <v>15.548795552395507</v>
      </c>
      <c r="L23693">
        <f t="shared" si="2593"/>
        <v>51.375835260746364</v>
      </c>
      <c r="O23693">
        <f>VLOOKUP(D23693,'Manning''s Flow'!I$6:J$6004,2,TRUE)</f>
        <v>8.3234528388050908</v>
      </c>
      <c r="P23693">
        <f t="shared" si="2594"/>
        <v>4.5914528388050906</v>
      </c>
      <c r="Q23693">
        <f t="shared" si="2595"/>
        <v>21.081439170971326</v>
      </c>
      <c r="R23693">
        <f t="shared" si="2596"/>
        <v>55.162838400418401</v>
      </c>
    </row>
    <row r="23694" spans="1:18" x14ac:dyDescent="0.3">
      <c r="A23694" s="14">
        <v>43977.111111111109</v>
      </c>
      <c r="B23694" s="15">
        <v>43977</v>
      </c>
      <c r="C23694" s="16">
        <v>0.1111111111111111</v>
      </c>
      <c r="D23694">
        <v>0.49</v>
      </c>
      <c r="E23694">
        <v>0.38</v>
      </c>
      <c r="F23694">
        <v>3.1930000000000001</v>
      </c>
      <c r="G23694">
        <v>3.4707500000000002</v>
      </c>
      <c r="H23694" s="4"/>
      <c r="I23694">
        <f t="shared" si="2590"/>
        <v>7.6751961087923979</v>
      </c>
      <c r="J23694">
        <f t="shared" si="2591"/>
        <v>4.4821961087923974</v>
      </c>
      <c r="K23694">
        <f t="shared" si="2592"/>
        <v>20.090081957673707</v>
      </c>
      <c r="L23694">
        <f t="shared" si="2593"/>
        <v>58.398457124213053</v>
      </c>
      <c r="O23694">
        <f>VLOOKUP(D23694,'Manning''s Flow'!I$6:J$6004,2,TRUE)</f>
        <v>8.3234528388050908</v>
      </c>
      <c r="P23694">
        <f t="shared" si="2594"/>
        <v>5.1304528388050912</v>
      </c>
      <c r="Q23694">
        <f t="shared" si="2595"/>
        <v>26.321546331203219</v>
      </c>
      <c r="R23694">
        <f t="shared" si="2596"/>
        <v>61.63851634848232</v>
      </c>
    </row>
    <row r="23695" spans="1:18" x14ac:dyDescent="0.3">
      <c r="A23695" s="14">
        <v>43977.114583333336</v>
      </c>
      <c r="B23695" s="15">
        <v>43977</v>
      </c>
      <c r="C23695" s="16">
        <v>0.11458333333333333</v>
      </c>
      <c r="D23695">
        <v>0.35299999999999998</v>
      </c>
      <c r="E23695">
        <v>0.62</v>
      </c>
      <c r="F23695">
        <v>3.2370000000000001</v>
      </c>
      <c r="G23695">
        <v>5.2217500000000001</v>
      </c>
      <c r="H23695" s="4"/>
      <c r="I23695">
        <f t="shared" si="2590"/>
        <v>3.5229779652257762</v>
      </c>
      <c r="J23695">
        <f t="shared" si="2591"/>
        <v>0.28597796522577612</v>
      </c>
      <c r="K23695">
        <f t="shared" si="2592"/>
        <v>8.178339659467522E-2</v>
      </c>
      <c r="L23695">
        <f t="shared" si="2593"/>
        <v>8.1175064973035873</v>
      </c>
      <c r="O23695">
        <f>VLOOKUP(D23695,'Manning''s Flow'!I$6:J$6004,2,TRUE)</f>
        <v>4.0246507898596651</v>
      </c>
      <c r="P23695">
        <f t="shared" si="2594"/>
        <v>0.78765078985966497</v>
      </c>
      <c r="Q23695">
        <f t="shared" si="2595"/>
        <v>0.62039376676655411</v>
      </c>
      <c r="R23695">
        <f t="shared" si="2596"/>
        <v>19.570661679373416</v>
      </c>
    </row>
    <row r="23696" spans="1:18" x14ac:dyDescent="0.3">
      <c r="A23696" s="14">
        <v>43977.118055555555</v>
      </c>
      <c r="B23696" s="15">
        <v>43977</v>
      </c>
      <c r="C23696" s="16">
        <v>0.11805555555555557</v>
      </c>
      <c r="D23696">
        <v>0.59199999999999997</v>
      </c>
      <c r="E23696">
        <v>0.95</v>
      </c>
      <c r="F23696">
        <v>10.725</v>
      </c>
      <c r="G23696">
        <v>5.8495000000000008</v>
      </c>
      <c r="H23696" s="4"/>
      <c r="I23696">
        <f t="shared" si="2590"/>
        <v>12.025323863383298</v>
      </c>
      <c r="J23696">
        <f t="shared" si="2591"/>
        <v>1.3003238633832979</v>
      </c>
      <c r="K23696">
        <f t="shared" si="2592"/>
        <v>1.6908421496840655</v>
      </c>
      <c r="L23696">
        <f t="shared" si="2593"/>
        <v>10.813212834481238</v>
      </c>
      <c r="O23696">
        <f>VLOOKUP(D23696,'Manning''s Flow'!I$6:J$6004,2,TRUE)</f>
        <v>12.425560291895167</v>
      </c>
      <c r="P23696">
        <f t="shared" si="2594"/>
        <v>1.700560291895167</v>
      </c>
      <c r="Q23696">
        <f t="shared" si="2595"/>
        <v>2.8919053063705755</v>
      </c>
      <c r="R23696">
        <f t="shared" si="2596"/>
        <v>13.685984792206057</v>
      </c>
    </row>
    <row r="23697" spans="1:18" x14ac:dyDescent="0.3">
      <c r="A23697" s="14">
        <v>43977.125</v>
      </c>
      <c r="B23697" s="15">
        <v>43977</v>
      </c>
      <c r="C23697" s="16">
        <v>0.125</v>
      </c>
      <c r="D23697">
        <v>0.51500000000000001</v>
      </c>
      <c r="E23697">
        <v>0.76</v>
      </c>
      <c r="F23697">
        <v>6.9740000000000002</v>
      </c>
      <c r="G23697">
        <v>7.4379999999999997</v>
      </c>
      <c r="H23697" s="4"/>
      <c r="I23697">
        <f t="shared" si="2590"/>
        <v>8.637839979858752</v>
      </c>
      <c r="J23697">
        <f t="shared" si="2591"/>
        <v>1.6638399798587518</v>
      </c>
      <c r="K23697">
        <f t="shared" si="2592"/>
        <v>2.7683634785763713</v>
      </c>
      <c r="L23697">
        <f t="shared" si="2593"/>
        <v>19.262222774888212</v>
      </c>
      <c r="O23697">
        <f>VLOOKUP(D23697,'Manning''s Flow'!I$6:J$6004,2,TRUE)</f>
        <v>9.0740076187420708</v>
      </c>
      <c r="P23697">
        <f t="shared" si="2594"/>
        <v>2.1000076187420706</v>
      </c>
      <c r="Q23697">
        <f t="shared" si="2595"/>
        <v>4.4100319987747421</v>
      </c>
      <c r="R23697">
        <f t="shared" si="2596"/>
        <v>23.143110596519364</v>
      </c>
    </row>
    <row r="23698" spans="1:18" x14ac:dyDescent="0.3">
      <c r="A23698" s="14">
        <v>43977.128472222219</v>
      </c>
      <c r="B23698" s="15">
        <v>43977</v>
      </c>
      <c r="C23698" s="16">
        <v>0.12847222222222224</v>
      </c>
      <c r="D23698">
        <v>0.50700000000000001</v>
      </c>
      <c r="E23698">
        <v>0.65</v>
      </c>
      <c r="F23698">
        <v>5.81</v>
      </c>
      <c r="G23698">
        <v>5.6847500000000002</v>
      </c>
      <c r="H23698" s="4"/>
      <c r="I23698">
        <f t="shared" si="2590"/>
        <v>8.3226242655333547</v>
      </c>
      <c r="J23698">
        <f t="shared" si="2591"/>
        <v>2.5126242655333551</v>
      </c>
      <c r="K23698">
        <f t="shared" si="2592"/>
        <v>6.3132806997470317</v>
      </c>
      <c r="L23698">
        <f t="shared" si="2593"/>
        <v>30.190288367804069</v>
      </c>
      <c r="O23698">
        <f>VLOOKUP(D23698,'Manning''s Flow'!I$6:J$6004,2,TRUE)</f>
        <v>8.6943991281304811</v>
      </c>
      <c r="P23698">
        <f t="shared" si="2594"/>
        <v>2.8843991281304815</v>
      </c>
      <c r="Q23698">
        <f t="shared" si="2595"/>
        <v>8.3197583303598819</v>
      </c>
      <c r="R23698">
        <f t="shared" si="2596"/>
        <v>33.17537055318855</v>
      </c>
    </row>
    <row r="23699" spans="1:18" x14ac:dyDescent="0.3">
      <c r="A23699" s="14">
        <v>43977.131944444445</v>
      </c>
      <c r="B23699" s="15">
        <v>43977</v>
      </c>
      <c r="C23699" s="16">
        <v>0.13194444444444445</v>
      </c>
      <c r="D23699">
        <v>0.42099999999999999</v>
      </c>
      <c r="E23699">
        <v>0.55000000000000004</v>
      </c>
      <c r="F23699">
        <v>3.7120000000000002</v>
      </c>
      <c r="G23699">
        <v>4.7902499999999995</v>
      </c>
      <c r="H23699" s="4"/>
      <c r="I23699">
        <f t="shared" si="2590"/>
        <v>5.3527471076135891</v>
      </c>
      <c r="J23699">
        <f t="shared" si="2591"/>
        <v>1.6407471076135889</v>
      </c>
      <c r="K23699">
        <f t="shared" si="2592"/>
        <v>2.692051071142358</v>
      </c>
      <c r="L23699">
        <f t="shared" si="2593"/>
        <v>30.652430885065328</v>
      </c>
      <c r="O23699">
        <f>VLOOKUP(D23699,'Manning''s Flow'!I$6:J$6004,2,TRUE)</f>
        <v>5.9671973892893044</v>
      </c>
      <c r="P23699">
        <f t="shared" si="2594"/>
        <v>2.2551973892893042</v>
      </c>
      <c r="Q23699">
        <f t="shared" si="2595"/>
        <v>5.0859152646572934</v>
      </c>
      <c r="R23699">
        <f t="shared" si="2596"/>
        <v>37.793242659229328</v>
      </c>
    </row>
    <row r="23700" spans="1:18" x14ac:dyDescent="0.3">
      <c r="A23700" s="14">
        <v>43977.135416666664</v>
      </c>
      <c r="B23700" s="15">
        <v>43977</v>
      </c>
      <c r="C23700" s="16">
        <v>0.13541666666666666</v>
      </c>
      <c r="D23700">
        <v>0.35199999999999998</v>
      </c>
      <c r="E23700">
        <v>0.51</v>
      </c>
      <c r="F23700">
        <v>2.665</v>
      </c>
      <c r="G23700">
        <v>3.8230000000000004</v>
      </c>
      <c r="H23700" s="4"/>
      <c r="I23700">
        <f t="shared" si="2590"/>
        <v>3.4993263203217064</v>
      </c>
      <c r="J23700">
        <f t="shared" si="2591"/>
        <v>0.83432632032170639</v>
      </c>
      <c r="K23700">
        <f t="shared" si="2592"/>
        <v>0.69610040878155865</v>
      </c>
      <c r="L23700">
        <f t="shared" si="2593"/>
        <v>23.842484065475883</v>
      </c>
      <c r="O23700">
        <f>VLOOKUP(D23700,'Manning''s Flow'!I$6:J$6004,2,TRUE)</f>
        <v>4.0246507898596651</v>
      </c>
      <c r="P23700">
        <f t="shared" si="2594"/>
        <v>1.359650789859665</v>
      </c>
      <c r="Q23700">
        <f t="shared" si="2595"/>
        <v>1.848650270366011</v>
      </c>
      <c r="R23700">
        <f t="shared" si="2596"/>
        <v>33.783074876592572</v>
      </c>
    </row>
    <row r="23701" spans="1:18" x14ac:dyDescent="0.3">
      <c r="A23701" s="14">
        <v>43977.138888888891</v>
      </c>
      <c r="B23701" s="15">
        <v>43977</v>
      </c>
      <c r="C23701" s="16">
        <v>0.1388888888888889</v>
      </c>
      <c r="D23701">
        <v>0.41199999999999998</v>
      </c>
      <c r="E23701">
        <v>0.47</v>
      </c>
      <c r="F23701">
        <v>3.105</v>
      </c>
      <c r="G23701">
        <v>3.0847500000000005</v>
      </c>
      <c r="H23701" s="4"/>
      <c r="I23701">
        <f t="shared" si="2590"/>
        <v>5.085016054046112</v>
      </c>
      <c r="J23701">
        <f t="shared" si="2591"/>
        <v>1.980016054046112</v>
      </c>
      <c r="K23701">
        <f t="shared" si="2592"/>
        <v>3.920463574280336</v>
      </c>
      <c r="L23701">
        <f t="shared" si="2593"/>
        <v>38.938245877721997</v>
      </c>
      <c r="O23701">
        <f>VLOOKUP(D23701,'Manning''s Flow'!I$6:J$6004,2,TRUE)</f>
        <v>5.6646000096992335</v>
      </c>
      <c r="P23701">
        <f t="shared" si="2594"/>
        <v>2.5596000096992335</v>
      </c>
      <c r="Q23701">
        <f t="shared" si="2595"/>
        <v>6.551552209652316</v>
      </c>
      <c r="R23701">
        <f t="shared" si="2596"/>
        <v>45.18589141892717</v>
      </c>
    </row>
    <row r="23702" spans="1:18" x14ac:dyDescent="0.3">
      <c r="A23702" s="14">
        <v>43977.142361111109</v>
      </c>
      <c r="B23702" s="15">
        <v>43977</v>
      </c>
      <c r="C23702" s="16">
        <v>0.1423611111111111</v>
      </c>
      <c r="D23702">
        <v>0.40400000000000003</v>
      </c>
      <c r="E23702">
        <v>0.45</v>
      </c>
      <c r="F23702">
        <v>2.8570000000000002</v>
      </c>
      <c r="G23702">
        <v>3.3612499999999996</v>
      </c>
      <c r="H23702" s="4"/>
      <c r="I23702">
        <f t="shared" si="2590"/>
        <v>4.8536833548684584</v>
      </c>
      <c r="J23702">
        <f t="shared" si="2591"/>
        <v>1.9966833548684582</v>
      </c>
      <c r="K23702">
        <f t="shared" si="2592"/>
        <v>3.9867444196087614</v>
      </c>
      <c r="L23702">
        <f t="shared" si="2593"/>
        <v>41.137486912196216</v>
      </c>
      <c r="O23702">
        <f>VLOOKUP(D23702,'Manning''s Flow'!I$6:J$6004,2,TRUE)</f>
        <v>5.3704185641070268</v>
      </c>
      <c r="P23702">
        <f t="shared" si="2594"/>
        <v>2.5134185641070266</v>
      </c>
      <c r="Q23702">
        <f t="shared" si="2595"/>
        <v>6.3172728783978274</v>
      </c>
      <c r="R23702">
        <f t="shared" si="2596"/>
        <v>46.80116706182563</v>
      </c>
    </row>
    <row r="23703" spans="1:18" x14ac:dyDescent="0.3">
      <c r="A23703" s="14">
        <v>43977.149305555555</v>
      </c>
      <c r="B23703" s="15">
        <v>43977</v>
      </c>
      <c r="C23703" s="16">
        <v>0.14930555555555555</v>
      </c>
      <c r="D23703">
        <v>0.40400000000000003</v>
      </c>
      <c r="E23703">
        <v>0.44</v>
      </c>
      <c r="F23703">
        <v>2.839</v>
      </c>
      <c r="G23703">
        <v>3.3587499999999997</v>
      </c>
      <c r="H23703" s="4"/>
      <c r="I23703">
        <f t="shared" si="2590"/>
        <v>4.8536833548684584</v>
      </c>
      <c r="J23703">
        <f t="shared" si="2591"/>
        <v>2.0146833548684584</v>
      </c>
      <c r="K23703">
        <f t="shared" si="2592"/>
        <v>4.0589490203840271</v>
      </c>
      <c r="L23703">
        <f t="shared" si="2593"/>
        <v>41.508339287268136</v>
      </c>
      <c r="O23703">
        <f>VLOOKUP(D23703,'Manning''s Flow'!I$6:J$6004,2,TRUE)</f>
        <v>5.3704185641070268</v>
      </c>
      <c r="P23703">
        <f t="shared" si="2594"/>
        <v>2.5314185641070268</v>
      </c>
      <c r="Q23703">
        <f t="shared" si="2595"/>
        <v>6.4080799467056817</v>
      </c>
      <c r="R23703">
        <f t="shared" si="2596"/>
        <v>47.13633646780643</v>
      </c>
    </row>
    <row r="23704" spans="1:18" x14ac:dyDescent="0.3">
      <c r="A23704" s="14">
        <v>43977.152777777781</v>
      </c>
      <c r="B23704" s="15">
        <v>43977</v>
      </c>
      <c r="C23704" s="16">
        <v>0.15277777777777776</v>
      </c>
      <c r="D23704">
        <v>0.38600000000000001</v>
      </c>
      <c r="E23704">
        <v>0.49</v>
      </c>
      <c r="F23704">
        <v>2.9209999999999998</v>
      </c>
      <c r="G23704">
        <v>3.3402499999999997</v>
      </c>
      <c r="H23704" s="4"/>
      <c r="I23704">
        <f t="shared" si="2590"/>
        <v>4.3558252073612458</v>
      </c>
      <c r="J23704">
        <f t="shared" si="2591"/>
        <v>1.434825207361246</v>
      </c>
      <c r="K23704">
        <f t="shared" si="2592"/>
        <v>2.0587233756792425</v>
      </c>
      <c r="L23704">
        <f t="shared" si="2593"/>
        <v>32.940376141274534</v>
      </c>
      <c r="O23704">
        <f>VLOOKUP(D23704,'Manning''s Flow'!I$6:J$6004,2,TRUE)</f>
        <v>4.8071801833639327</v>
      </c>
      <c r="P23704">
        <f t="shared" si="2594"/>
        <v>1.8861801833639329</v>
      </c>
      <c r="Q23704">
        <f t="shared" si="2595"/>
        <v>3.5576756841147996</v>
      </c>
      <c r="R23704">
        <f t="shared" si="2596"/>
        <v>39.236727383162822</v>
      </c>
    </row>
    <row r="23705" spans="1:18" x14ac:dyDescent="0.3">
      <c r="A23705" s="14">
        <v>43977.15625</v>
      </c>
      <c r="B23705" s="15">
        <v>43977</v>
      </c>
      <c r="C23705" s="16">
        <v>0.15625</v>
      </c>
      <c r="D23705">
        <v>0.42099999999999999</v>
      </c>
      <c r="E23705">
        <v>0.41</v>
      </c>
      <c r="F23705">
        <v>2.7829999999999999</v>
      </c>
      <c r="G23705">
        <v>2.8</v>
      </c>
      <c r="H23705" s="4"/>
      <c r="I23705">
        <f t="shared" si="2590"/>
        <v>5.3527471076135891</v>
      </c>
      <c r="J23705">
        <f t="shared" si="2591"/>
        <v>2.5697471076135892</v>
      </c>
      <c r="K23705">
        <f t="shared" si="2592"/>
        <v>6.6036001970884071</v>
      </c>
      <c r="L23705">
        <f t="shared" si="2593"/>
        <v>48.008005159789015</v>
      </c>
      <c r="O23705">
        <f>VLOOKUP(D23705,'Manning''s Flow'!I$6:J$6004,2,TRUE)</f>
        <v>5.9671973892893044</v>
      </c>
      <c r="P23705">
        <f t="shared" si="2594"/>
        <v>3.1841973892893045</v>
      </c>
      <c r="Q23705">
        <f t="shared" si="2595"/>
        <v>10.139113013956823</v>
      </c>
      <c r="R23705">
        <f t="shared" si="2596"/>
        <v>53.361690280343545</v>
      </c>
    </row>
    <row r="23706" spans="1:18" x14ac:dyDescent="0.3">
      <c r="A23706" s="14">
        <v>43977.159722222219</v>
      </c>
      <c r="B23706" s="15">
        <v>43977</v>
      </c>
      <c r="C23706" s="16">
        <v>0.15972222222222224</v>
      </c>
      <c r="D23706">
        <v>0.42099999999999999</v>
      </c>
      <c r="E23706">
        <v>0.39</v>
      </c>
      <c r="F23706">
        <v>2.657</v>
      </c>
      <c r="G23706">
        <v>2.7875000000000001</v>
      </c>
      <c r="H23706" s="4"/>
      <c r="I23706">
        <f t="shared" si="2590"/>
        <v>5.3527471076135891</v>
      </c>
      <c r="J23706">
        <f t="shared" si="2591"/>
        <v>2.695747107613589</v>
      </c>
      <c r="K23706">
        <f t="shared" si="2592"/>
        <v>7.267052468207031</v>
      </c>
      <c r="L23706">
        <f t="shared" si="2593"/>
        <v>50.361936654530872</v>
      </c>
      <c r="O23706">
        <f>VLOOKUP(D23706,'Manning''s Flow'!I$6:J$6004,2,TRUE)</f>
        <v>5.9671973892893044</v>
      </c>
      <c r="P23706">
        <f t="shared" si="2594"/>
        <v>3.3101973892893044</v>
      </c>
      <c r="Q23706">
        <f t="shared" si="2595"/>
        <v>10.957406756057727</v>
      </c>
      <c r="R23706">
        <f t="shared" si="2596"/>
        <v>55.47323430645806</v>
      </c>
    </row>
    <row r="23707" spans="1:18" x14ac:dyDescent="0.3">
      <c r="A23707" s="14">
        <v>43977.166666666664</v>
      </c>
      <c r="B23707" s="15">
        <v>43977</v>
      </c>
      <c r="C23707" s="16">
        <v>0.16666666666666666</v>
      </c>
      <c r="D23707">
        <v>0.379</v>
      </c>
      <c r="E23707">
        <v>0.34</v>
      </c>
      <c r="F23707">
        <v>1.9670000000000001</v>
      </c>
      <c r="G23707">
        <v>2.5105</v>
      </c>
      <c r="H23707" s="4"/>
      <c r="I23707">
        <f t="shared" si="2590"/>
        <v>4.1705918765917671</v>
      </c>
      <c r="J23707">
        <f t="shared" si="2591"/>
        <v>2.203591876591767</v>
      </c>
      <c r="K23707">
        <f t="shared" si="2592"/>
        <v>4.8558171585812255</v>
      </c>
      <c r="L23707">
        <f t="shared" si="2593"/>
        <v>52.836430458704001</v>
      </c>
      <c r="O23707">
        <f>VLOOKUP(D23707,'Manning''s Flow'!I$6:J$6004,2,TRUE)</f>
        <v>4.5380596632535068</v>
      </c>
      <c r="P23707">
        <f t="shared" si="2594"/>
        <v>2.5710596632535068</v>
      </c>
      <c r="Q23707">
        <f t="shared" si="2595"/>
        <v>6.6103477920092359</v>
      </c>
      <c r="R23707">
        <f t="shared" si="2596"/>
        <v>56.655483930112474</v>
      </c>
    </row>
    <row r="23708" spans="1:18" x14ac:dyDescent="0.3">
      <c r="A23708" s="14">
        <v>43977.170138888891</v>
      </c>
      <c r="B23708" s="15">
        <v>43977</v>
      </c>
      <c r="C23708" s="16">
        <v>0.17013888888888887</v>
      </c>
      <c r="D23708">
        <v>0.39600000000000002</v>
      </c>
      <c r="E23708">
        <v>0.42</v>
      </c>
      <c r="F23708">
        <v>2.629</v>
      </c>
      <c r="G23708">
        <v>2.6970000000000001</v>
      </c>
      <c r="H23708" s="4"/>
      <c r="I23708">
        <f t="shared" si="2590"/>
        <v>4.6285622384768184</v>
      </c>
      <c r="J23708">
        <f t="shared" si="2591"/>
        <v>1.9995622384768184</v>
      </c>
      <c r="K23708">
        <f t="shared" si="2592"/>
        <v>3.9982491455424247</v>
      </c>
      <c r="L23708">
        <f t="shared" si="2593"/>
        <v>43.200504507741918</v>
      </c>
      <c r="O23708">
        <f>VLOOKUP(D23708,'Manning''s Flow'!I$6:J$6004,2,TRUE)</f>
        <v>5.0846224199744174</v>
      </c>
      <c r="P23708">
        <f t="shared" si="2594"/>
        <v>2.4556224199744174</v>
      </c>
      <c r="Q23708">
        <f t="shared" si="2595"/>
        <v>6.0300814694810141</v>
      </c>
      <c r="R23708">
        <f t="shared" si="2596"/>
        <v>48.295079106125108</v>
      </c>
    </row>
    <row r="23709" spans="1:18" x14ac:dyDescent="0.3">
      <c r="A23709" s="14">
        <v>43977.173611111109</v>
      </c>
      <c r="B23709" s="15">
        <v>43977</v>
      </c>
      <c r="C23709" s="16">
        <v>0.17361111111111113</v>
      </c>
      <c r="D23709">
        <v>0.51500000000000001</v>
      </c>
      <c r="E23709">
        <v>0.37</v>
      </c>
      <c r="F23709">
        <v>3.403</v>
      </c>
      <c r="G23709">
        <v>2.7157499999999999</v>
      </c>
      <c r="H23709" s="4"/>
      <c r="I23709">
        <f t="shared" si="2590"/>
        <v>8.637839979858752</v>
      </c>
      <c r="J23709">
        <f t="shared" si="2591"/>
        <v>5.2348399798587515</v>
      </c>
      <c r="K23709">
        <f t="shared" si="2592"/>
        <v>27.403549614727574</v>
      </c>
      <c r="L23709">
        <f t="shared" si="2593"/>
        <v>60.603576728268507</v>
      </c>
      <c r="O23709">
        <f>VLOOKUP(D23709,'Manning''s Flow'!I$6:J$6004,2,TRUE)</f>
        <v>9.0740076187420708</v>
      </c>
      <c r="P23709">
        <f t="shared" si="2594"/>
        <v>5.6710076187420704</v>
      </c>
      <c r="Q23709">
        <f t="shared" si="2595"/>
        <v>32.160327411830608</v>
      </c>
      <c r="R23709">
        <f t="shared" si="2596"/>
        <v>62.497276363629965</v>
      </c>
    </row>
    <row r="23710" spans="1:18" x14ac:dyDescent="0.3">
      <c r="A23710" s="14">
        <v>43977.177083333336</v>
      </c>
      <c r="B23710" s="15">
        <v>43977</v>
      </c>
      <c r="C23710" s="16">
        <v>0.17708333333333334</v>
      </c>
      <c r="D23710">
        <v>0.438</v>
      </c>
      <c r="E23710">
        <v>0.4</v>
      </c>
      <c r="F23710">
        <v>2.8639999999999999</v>
      </c>
      <c r="G23710">
        <v>2.8075000000000001</v>
      </c>
      <c r="H23710" s="4"/>
      <c r="I23710">
        <f t="shared" si="2590"/>
        <v>5.8802956795960357</v>
      </c>
      <c r="J23710">
        <f t="shared" si="2591"/>
        <v>3.0162956795960358</v>
      </c>
      <c r="K23710">
        <f t="shared" si="2592"/>
        <v>9.0980396267497117</v>
      </c>
      <c r="L23710">
        <f t="shared" si="2593"/>
        <v>51.294966170872023</v>
      </c>
      <c r="O23710">
        <f>VLOOKUP(D23710,'Manning''s Flow'!I$6:J$6004,2,TRUE)</f>
        <v>6.2782406072687857</v>
      </c>
      <c r="P23710">
        <f t="shared" si="2594"/>
        <v>3.4142406072687859</v>
      </c>
      <c r="Q23710">
        <f t="shared" si="2595"/>
        <v>11.657038924323128</v>
      </c>
      <c r="R23710">
        <f t="shared" si="2596"/>
        <v>54.382124242193996</v>
      </c>
    </row>
    <row r="23711" spans="1:18" x14ac:dyDescent="0.3">
      <c r="A23711" s="14">
        <v>43977.180555555555</v>
      </c>
      <c r="B23711" s="15">
        <v>43977</v>
      </c>
      <c r="C23711" s="16">
        <v>0.18055555555555555</v>
      </c>
      <c r="D23711">
        <v>0.36899999999999999</v>
      </c>
      <c r="E23711">
        <v>0.42</v>
      </c>
      <c r="F23711">
        <v>2.3340000000000001</v>
      </c>
      <c r="G23711">
        <v>2.9969999999999999</v>
      </c>
      <c r="H23711" s="4"/>
      <c r="I23711">
        <f t="shared" si="2590"/>
        <v>3.9140195931546149</v>
      </c>
      <c r="J23711">
        <f t="shared" si="2591"/>
        <v>1.5800195931546148</v>
      </c>
      <c r="K23711">
        <f t="shared" si="2592"/>
        <v>2.4964619147524747</v>
      </c>
      <c r="L23711">
        <f t="shared" si="2593"/>
        <v>40.368208578157713</v>
      </c>
      <c r="O23711">
        <f>VLOOKUP(D23711,'Manning''s Flow'!I$6:J$6004,2,TRUE)</f>
        <v>4.2772278331697269</v>
      </c>
      <c r="P23711">
        <f t="shared" si="2594"/>
        <v>1.9432278331697268</v>
      </c>
      <c r="Q23711">
        <f t="shared" si="2595"/>
        <v>3.7761344116055118</v>
      </c>
      <c r="R23711">
        <f t="shared" si="2596"/>
        <v>45.431945852874016</v>
      </c>
    </row>
    <row r="23712" spans="1:18" x14ac:dyDescent="0.3">
      <c r="A23712" s="14">
        <v>43977.184027777781</v>
      </c>
      <c r="B23712" s="15">
        <v>43977</v>
      </c>
      <c r="C23712" s="16">
        <v>0.18402777777777779</v>
      </c>
      <c r="D23712">
        <v>0.44700000000000001</v>
      </c>
      <c r="E23712">
        <v>0.46</v>
      </c>
      <c r="F23712">
        <v>3.387</v>
      </c>
      <c r="G23712">
        <v>4.4117499999999996</v>
      </c>
      <c r="H23712" s="4"/>
      <c r="I23712">
        <f t="shared" si="2590"/>
        <v>6.1712636750234946</v>
      </c>
      <c r="J23712">
        <f t="shared" si="2591"/>
        <v>2.7842636750234946</v>
      </c>
      <c r="K23712">
        <f t="shared" si="2592"/>
        <v>7.7521242120553362</v>
      </c>
      <c r="L23712">
        <f t="shared" si="2593"/>
        <v>45.116589107868485</v>
      </c>
      <c r="O23712">
        <f>VLOOKUP(D23712,'Manning''s Flow'!I$6:J$6004,2,TRUE)</f>
        <v>6.5977588709215382</v>
      </c>
      <c r="P23712">
        <f t="shared" si="2594"/>
        <v>3.2107588709215382</v>
      </c>
      <c r="Q23712">
        <f t="shared" si="2595"/>
        <v>10.308972527201352</v>
      </c>
      <c r="R23712">
        <f t="shared" si="2596"/>
        <v>48.664386403577026</v>
      </c>
    </row>
    <row r="23713" spans="1:18" x14ac:dyDescent="0.3">
      <c r="A23713" s="14">
        <v>43977.1875</v>
      </c>
      <c r="B23713" s="15">
        <v>43977</v>
      </c>
      <c r="C23713" s="16">
        <v>0.1875</v>
      </c>
      <c r="D23713">
        <v>0.55800000000000005</v>
      </c>
      <c r="E23713">
        <v>0.88</v>
      </c>
      <c r="F23713">
        <v>9.0619999999999994</v>
      </c>
      <c r="G23713">
        <v>6.2385000000000002</v>
      </c>
      <c r="H23713" s="4"/>
      <c r="I23713">
        <f t="shared" si="2590"/>
        <v>10.449651199101945</v>
      </c>
      <c r="J23713">
        <f t="shared" si="2591"/>
        <v>1.3876511991019456</v>
      </c>
      <c r="K23713">
        <f t="shared" si="2592"/>
        <v>1.9255758503690674</v>
      </c>
      <c r="L23713">
        <f t="shared" si="2593"/>
        <v>13.279402083977713</v>
      </c>
      <c r="O23713">
        <f>VLOOKUP(D23713,'Manning''s Flow'!I$6:J$6004,2,TRUE)</f>
        <v>10.679547087275061</v>
      </c>
      <c r="P23713">
        <f t="shared" si="2594"/>
        <v>1.6175470872750619</v>
      </c>
      <c r="Q23713">
        <f t="shared" si="2595"/>
        <v>2.6164585795520368</v>
      </c>
      <c r="R23713">
        <f t="shared" si="2596"/>
        <v>15.146214292199792</v>
      </c>
    </row>
    <row r="23714" spans="1:18" x14ac:dyDescent="0.3">
      <c r="A23714" s="14">
        <v>43977.190972222219</v>
      </c>
      <c r="B23714" s="15">
        <v>43977</v>
      </c>
      <c r="C23714" s="16">
        <v>0.19097222222222221</v>
      </c>
      <c r="D23714">
        <v>0.60899999999999999</v>
      </c>
      <c r="E23714">
        <v>0.86</v>
      </c>
      <c r="F23714">
        <v>10.170999999999999</v>
      </c>
      <c r="G23714">
        <v>7.9504999999999999</v>
      </c>
      <c r="H23714" s="4"/>
      <c r="I23714">
        <f t="shared" si="2590"/>
        <v>12.861530449973584</v>
      </c>
      <c r="J23714">
        <f t="shared" si="2591"/>
        <v>2.6905304499735845</v>
      </c>
      <c r="K23714">
        <f t="shared" si="2592"/>
        <v>7.2389541022350592</v>
      </c>
      <c r="L23714">
        <f t="shared" si="2593"/>
        <v>20.91920911308895</v>
      </c>
      <c r="O23714">
        <f>VLOOKUP(D23714,'Manning''s Flow'!I$6:J$6004,2,TRUE)</f>
        <v>12.884177205451431</v>
      </c>
      <c r="P23714">
        <f t="shared" si="2594"/>
        <v>2.7131772054514318</v>
      </c>
      <c r="Q23714">
        <f t="shared" si="2595"/>
        <v>7.3613305481812414</v>
      </c>
      <c r="R23714">
        <f t="shared" si="2596"/>
        <v>21.058210875145818</v>
      </c>
    </row>
    <row r="23715" spans="1:18" x14ac:dyDescent="0.3">
      <c r="A23715" s="14">
        <v>43977.197916666664</v>
      </c>
      <c r="B23715" s="15">
        <v>43977</v>
      </c>
      <c r="C23715" s="16">
        <v>0.19791666666666666</v>
      </c>
      <c r="D23715">
        <v>0.50700000000000001</v>
      </c>
      <c r="E23715">
        <v>0.98</v>
      </c>
      <c r="F23715">
        <v>8.7569999999999997</v>
      </c>
      <c r="G23715">
        <v>8.8620000000000001</v>
      </c>
      <c r="H23715" s="4"/>
      <c r="I23715">
        <f t="shared" si="2590"/>
        <v>8.3226242655333547</v>
      </c>
      <c r="J23715">
        <f t="shared" si="2591"/>
        <v>0.43437573446664501</v>
      </c>
      <c r="K23715">
        <f t="shared" si="2592"/>
        <v>0.18868227869343729</v>
      </c>
      <c r="L23715">
        <f t="shared" si="2593"/>
        <v>5.2192159661170061</v>
      </c>
      <c r="O23715">
        <f>VLOOKUP(D23715,'Manning''s Flow'!I$6:J$6004,2,TRUE)</f>
        <v>8.6943991281304811</v>
      </c>
      <c r="P23715">
        <f t="shared" si="2594"/>
        <v>6.2600871869518571E-2</v>
      </c>
      <c r="Q23715">
        <f t="shared" si="2595"/>
        <v>3.9188691588238813E-3</v>
      </c>
      <c r="R23715">
        <f t="shared" si="2596"/>
        <v>0.72001378067605881</v>
      </c>
    </row>
    <row r="23716" spans="1:18" x14ac:dyDescent="0.3">
      <c r="A23716" s="14">
        <v>43977.201388888891</v>
      </c>
      <c r="B23716" s="15">
        <v>43977</v>
      </c>
      <c r="C23716" s="16">
        <v>0.20138888888888887</v>
      </c>
      <c r="D23716">
        <v>0.54900000000000004</v>
      </c>
      <c r="E23716">
        <v>0.73</v>
      </c>
      <c r="F23716">
        <v>7.3380000000000001</v>
      </c>
      <c r="G23716">
        <v>7.7045000000000003</v>
      </c>
      <c r="H23716" s="4"/>
      <c r="I23716">
        <f t="shared" si="2590"/>
        <v>10.053873598859862</v>
      </c>
      <c r="J23716">
        <f t="shared" si="2591"/>
        <v>2.7158735988598623</v>
      </c>
      <c r="K23716">
        <f t="shared" si="2592"/>
        <v>7.3759694049840201</v>
      </c>
      <c r="L23716">
        <f t="shared" si="2593"/>
        <v>27.013206125526086</v>
      </c>
      <c r="O23716">
        <f>VLOOKUP(D23716,'Manning''s Flow'!I$6:J$6004,2,TRUE)</f>
        <v>10.265049239273067</v>
      </c>
      <c r="P23716">
        <f t="shared" si="2594"/>
        <v>2.9270492392730665</v>
      </c>
      <c r="Q23716">
        <f t="shared" si="2595"/>
        <v>8.5676172491290377</v>
      </c>
      <c r="R23716">
        <f t="shared" si="2596"/>
        <v>28.514712117253804</v>
      </c>
    </row>
    <row r="23717" spans="1:18" x14ac:dyDescent="0.3">
      <c r="A23717" s="14">
        <v>43977.204861111109</v>
      </c>
      <c r="B23717" s="15">
        <v>43977</v>
      </c>
      <c r="C23717" s="16">
        <v>0.20486111111111113</v>
      </c>
      <c r="D23717">
        <v>0.48099999999999998</v>
      </c>
      <c r="E23717">
        <v>0.67</v>
      </c>
      <c r="F23717">
        <v>5.5410000000000004</v>
      </c>
      <c r="G23717">
        <v>6.6612499999999999</v>
      </c>
      <c r="H23717" s="4"/>
      <c r="I23717">
        <f t="shared" si="2590"/>
        <v>7.344671442312487</v>
      </c>
      <c r="J23717">
        <f t="shared" si="2591"/>
        <v>1.8036714423124867</v>
      </c>
      <c r="K23717">
        <f t="shared" si="2592"/>
        <v>3.2532306718136059</v>
      </c>
      <c r="L23717">
        <f t="shared" si="2593"/>
        <v>24.557551096453086</v>
      </c>
      <c r="O23717">
        <f>VLOOKUP(D23717,'Manning''s Flow'!I$6:J$6004,2,TRUE)</f>
        <v>7.9611437039127937</v>
      </c>
      <c r="P23717">
        <f t="shared" si="2594"/>
        <v>2.4201437039127933</v>
      </c>
      <c r="Q23717">
        <f t="shared" si="2595"/>
        <v>5.8570955475887345</v>
      </c>
      <c r="R23717">
        <f t="shared" si="2596"/>
        <v>30.399447540726161</v>
      </c>
    </row>
    <row r="23718" spans="1:18" x14ac:dyDescent="0.3">
      <c r="A23718" s="14">
        <v>43977.208333333336</v>
      </c>
      <c r="B23718" s="15">
        <v>43977</v>
      </c>
      <c r="C23718" s="16">
        <v>0.20833333333333334</v>
      </c>
      <c r="D23718">
        <v>0.438</v>
      </c>
      <c r="E23718">
        <v>0.69</v>
      </c>
      <c r="F23718">
        <v>5.0090000000000003</v>
      </c>
      <c r="G23718">
        <v>7.7395000000000005</v>
      </c>
      <c r="H23718" s="4"/>
      <c r="I23718">
        <f t="shared" si="2590"/>
        <v>5.8802956795960357</v>
      </c>
      <c r="J23718">
        <f t="shared" si="2591"/>
        <v>0.87129567959603538</v>
      </c>
      <c r="K23718">
        <f t="shared" si="2592"/>
        <v>0.75915616128271712</v>
      </c>
      <c r="L23718">
        <f t="shared" si="2593"/>
        <v>14.817208641724145</v>
      </c>
      <c r="O23718">
        <f>VLOOKUP(D23718,'Manning''s Flow'!I$6:J$6004,2,TRUE)</f>
        <v>6.2782406072687857</v>
      </c>
      <c r="P23718">
        <f t="shared" si="2594"/>
        <v>1.2692406072687854</v>
      </c>
      <c r="Q23718">
        <f t="shared" si="2595"/>
        <v>1.6109717191400352</v>
      </c>
      <c r="R23718">
        <f t="shared" si="2596"/>
        <v>20.216501511574617</v>
      </c>
    </row>
    <row r="23719" spans="1:18" x14ac:dyDescent="0.3">
      <c r="A23719" s="14">
        <v>43977.215277777781</v>
      </c>
      <c r="B23719" s="15">
        <v>43977</v>
      </c>
      <c r="C23719" s="16">
        <v>0.21527777777777779</v>
      </c>
      <c r="D23719">
        <v>0.54100000000000004</v>
      </c>
      <c r="E23719">
        <v>0.92</v>
      </c>
      <c r="F23719">
        <v>9.1180000000000003</v>
      </c>
      <c r="G23719">
        <v>9.4922500000000003</v>
      </c>
      <c r="H23719" s="4"/>
      <c r="I23719">
        <f t="shared" si="2590"/>
        <v>9.7094760520565675</v>
      </c>
      <c r="J23719">
        <f t="shared" si="2591"/>
        <v>0.59147605205656717</v>
      </c>
      <c r="K23719">
        <f t="shared" si="2592"/>
        <v>0.34984392015642296</v>
      </c>
      <c r="L23719">
        <f t="shared" si="2593"/>
        <v>6.0917401606988504</v>
      </c>
      <c r="O23719">
        <f>VLOOKUP(D23719,'Manning''s Flow'!I$6:J$6004,2,TRUE)</f>
        <v>10.265049239273067</v>
      </c>
      <c r="P23719">
        <f t="shared" si="2594"/>
        <v>1.1470492392730662</v>
      </c>
      <c r="Q23719">
        <f t="shared" si="2595"/>
        <v>1.3157219573169199</v>
      </c>
      <c r="R23719">
        <f t="shared" si="2596"/>
        <v>11.174317945641885</v>
      </c>
    </row>
    <row r="23720" spans="1:18" x14ac:dyDescent="0.3">
      <c r="A23720" s="14">
        <v>43977.21875</v>
      </c>
      <c r="B23720" s="15">
        <v>43977</v>
      </c>
      <c r="C23720" s="16">
        <v>0.21875</v>
      </c>
      <c r="D23720">
        <v>0.57499999999999996</v>
      </c>
      <c r="E23720">
        <v>1</v>
      </c>
      <c r="F23720">
        <v>10.772</v>
      </c>
      <c r="G23720">
        <v>9.8030000000000008</v>
      </c>
      <c r="H23720" s="4"/>
      <c r="I23720">
        <f t="shared" si="2590"/>
        <v>11.221481198143875</v>
      </c>
      <c r="J23720">
        <f t="shared" si="2591"/>
        <v>0.4494811981438751</v>
      </c>
      <c r="K23720">
        <f t="shared" si="2592"/>
        <v>0.20203334748485352</v>
      </c>
      <c r="L23720">
        <f t="shared" si="2593"/>
        <v>4.0055424966378146</v>
      </c>
      <c r="O23720">
        <f>VLOOKUP(D23720,'Manning''s Flow'!I$6:J$6004,2,TRUE)</f>
        <v>11.534905460119568</v>
      </c>
      <c r="P23720">
        <f t="shared" si="2594"/>
        <v>0.76290546011956728</v>
      </c>
      <c r="Q23720">
        <f t="shared" si="2595"/>
        <v>0.58202474108024871</v>
      </c>
      <c r="R23720">
        <f t="shared" si="2596"/>
        <v>6.6138856773227452</v>
      </c>
    </row>
    <row r="23721" spans="1:18" x14ac:dyDescent="0.3">
      <c r="A23721" s="14">
        <v>43977.222222222219</v>
      </c>
      <c r="B23721" s="15">
        <v>43977</v>
      </c>
      <c r="C23721" s="16">
        <v>0.22222222222222221</v>
      </c>
      <c r="D23721">
        <v>0.51500000000000001</v>
      </c>
      <c r="E23721">
        <v>0.68</v>
      </c>
      <c r="F23721">
        <v>6.2519999999999998</v>
      </c>
      <c r="G23721">
        <v>8.1187500000000004</v>
      </c>
      <c r="H23721" s="4"/>
      <c r="I23721">
        <f t="shared" si="2590"/>
        <v>8.637839979858752</v>
      </c>
      <c r="J23721">
        <f t="shared" si="2591"/>
        <v>2.3858399798587522</v>
      </c>
      <c r="K23721">
        <f t="shared" si="2592"/>
        <v>5.6922324094924113</v>
      </c>
      <c r="L23721">
        <f t="shared" si="2593"/>
        <v>27.620793918640828</v>
      </c>
      <c r="O23721">
        <f>VLOOKUP(D23721,'Manning''s Flow'!I$6:J$6004,2,TRUE)</f>
        <v>9.0740076187420708</v>
      </c>
      <c r="P23721">
        <f t="shared" si="2594"/>
        <v>2.8220076187420711</v>
      </c>
      <c r="Q23721">
        <f t="shared" si="2595"/>
        <v>7.9637270002382943</v>
      </c>
      <c r="R23721">
        <f t="shared" si="2596"/>
        <v>31.099903563154445</v>
      </c>
    </row>
    <row r="23722" spans="1:18" x14ac:dyDescent="0.3">
      <c r="A23722" s="14">
        <v>43977.225694444445</v>
      </c>
      <c r="B23722" s="15">
        <v>43977</v>
      </c>
      <c r="C23722" s="16">
        <v>0.22569444444444445</v>
      </c>
      <c r="D23722">
        <v>0.52400000000000002</v>
      </c>
      <c r="E23722">
        <v>0.67</v>
      </c>
      <c r="F23722">
        <v>6.3330000000000002</v>
      </c>
      <c r="G23722">
        <v>7.0267499999999998</v>
      </c>
      <c r="H23722" s="4"/>
      <c r="I23722">
        <f t="shared" si="2590"/>
        <v>9.0005910555908688</v>
      </c>
      <c r="J23722">
        <f t="shared" si="2591"/>
        <v>2.6675910555908686</v>
      </c>
      <c r="K23722">
        <f t="shared" si="2592"/>
        <v>7.1160420398684048</v>
      </c>
      <c r="L23722">
        <f t="shared" si="2593"/>
        <v>29.637954208949974</v>
      </c>
      <c r="O23722">
        <f>VLOOKUP(D23722,'Manning''s Flow'!I$6:J$6004,2,TRUE)</f>
        <v>9.4623028485852672</v>
      </c>
      <c r="P23722">
        <f t="shared" si="2594"/>
        <v>3.129302848585267</v>
      </c>
      <c r="Q23722">
        <f t="shared" si="2595"/>
        <v>9.7925363181638669</v>
      </c>
      <c r="R23722">
        <f t="shared" si="2596"/>
        <v>33.071260756076278</v>
      </c>
    </row>
    <row r="23723" spans="1:18" x14ac:dyDescent="0.3">
      <c r="A23723" s="14">
        <v>43977.229166666664</v>
      </c>
      <c r="B23723" s="15">
        <v>43977</v>
      </c>
      <c r="C23723" s="16">
        <v>0.22916666666666666</v>
      </c>
      <c r="D23723">
        <v>0.50700000000000001</v>
      </c>
      <c r="E23723">
        <v>0.53</v>
      </c>
      <c r="F23723">
        <v>4.75</v>
      </c>
      <c r="G23723">
        <v>5.0122499999999999</v>
      </c>
      <c r="H23723" s="4"/>
      <c r="I23723">
        <f t="shared" si="2590"/>
        <v>8.3226242655333547</v>
      </c>
      <c r="J23723">
        <f t="shared" si="2591"/>
        <v>3.5726242655333547</v>
      </c>
      <c r="K23723">
        <f t="shared" si="2592"/>
        <v>12.763644142677741</v>
      </c>
      <c r="L23723">
        <f t="shared" si="2593"/>
        <v>42.926655722387139</v>
      </c>
      <c r="O23723">
        <f>VLOOKUP(D23723,'Manning''s Flow'!I$6:J$6004,2,TRUE)</f>
        <v>8.6943991281304811</v>
      </c>
      <c r="P23723">
        <f t="shared" si="2594"/>
        <v>3.9443991281304811</v>
      </c>
      <c r="Q23723">
        <f t="shared" si="2595"/>
        <v>15.5582844819965</v>
      </c>
      <c r="R23723">
        <f t="shared" si="2596"/>
        <v>45.367127388579277</v>
      </c>
    </row>
    <row r="23724" spans="1:18" x14ac:dyDescent="0.3">
      <c r="A23724" s="14">
        <v>43977.232638888891</v>
      </c>
      <c r="B23724" s="15">
        <v>43977</v>
      </c>
      <c r="C23724" s="16">
        <v>0.23263888888888887</v>
      </c>
      <c r="D23724">
        <v>0.40400000000000003</v>
      </c>
      <c r="E23724">
        <v>0.42</v>
      </c>
      <c r="F23724">
        <v>2.714</v>
      </c>
      <c r="G23724">
        <v>4.6327499999999997</v>
      </c>
      <c r="H23724" s="4"/>
      <c r="I23724">
        <f t="shared" si="2590"/>
        <v>4.8536833548684584</v>
      </c>
      <c r="J23724">
        <f t="shared" si="2591"/>
        <v>2.1396833548684584</v>
      </c>
      <c r="K23724">
        <f t="shared" si="2592"/>
        <v>4.5782448591011411</v>
      </c>
      <c r="L23724">
        <f t="shared" si="2593"/>
        <v>44.083703003045336</v>
      </c>
      <c r="O23724">
        <f>VLOOKUP(D23724,'Manning''s Flow'!I$6:J$6004,2,TRUE)</f>
        <v>5.3704185641070268</v>
      </c>
      <c r="P23724">
        <f t="shared" si="2594"/>
        <v>2.6564185641070268</v>
      </c>
      <c r="Q23724">
        <f t="shared" si="2595"/>
        <v>7.0565595877324379</v>
      </c>
      <c r="R23724">
        <f t="shared" si="2596"/>
        <v>49.463901787117521</v>
      </c>
    </row>
    <row r="23725" spans="1:18" x14ac:dyDescent="0.3">
      <c r="A23725" s="14">
        <v>43977.236111111109</v>
      </c>
      <c r="B23725" s="15">
        <v>43977</v>
      </c>
      <c r="C23725" s="16">
        <v>0.23611111111111113</v>
      </c>
      <c r="D23725">
        <v>0.49</v>
      </c>
      <c r="E23725">
        <v>0.56000000000000005</v>
      </c>
      <c r="F23725">
        <v>4.734</v>
      </c>
      <c r="G23725">
        <v>5.9347500000000002</v>
      </c>
      <c r="H23725" s="4"/>
      <c r="I23725">
        <f t="shared" si="2590"/>
        <v>7.6751961087923979</v>
      </c>
      <c r="J23725">
        <f t="shared" si="2591"/>
        <v>2.9411961087923979</v>
      </c>
      <c r="K23725">
        <f t="shared" si="2592"/>
        <v>8.6506345503755426</v>
      </c>
      <c r="L23725">
        <f t="shared" si="2593"/>
        <v>38.320794245544832</v>
      </c>
      <c r="O23725">
        <f>VLOOKUP(D23725,'Manning''s Flow'!I$6:J$6004,2,TRUE)</f>
        <v>8.3234528388050908</v>
      </c>
      <c r="P23725">
        <f t="shared" si="2594"/>
        <v>3.5894528388050908</v>
      </c>
      <c r="Q23725">
        <f t="shared" si="2595"/>
        <v>12.884171682005926</v>
      </c>
      <c r="R23725">
        <f t="shared" si="2596"/>
        <v>43.124565109212419</v>
      </c>
    </row>
    <row r="23726" spans="1:18" x14ac:dyDescent="0.3">
      <c r="A23726" s="14">
        <v>43977.239583333336</v>
      </c>
      <c r="B23726" s="15">
        <v>43977</v>
      </c>
      <c r="C23726" s="16">
        <v>0.23958333333333334</v>
      </c>
      <c r="D23726">
        <v>0.626</v>
      </c>
      <c r="E23726">
        <v>0.94</v>
      </c>
      <c r="F23726">
        <v>11.541</v>
      </c>
      <c r="G23726">
        <v>6.0520000000000005</v>
      </c>
      <c r="H23726" s="4"/>
      <c r="I23726">
        <f t="shared" si="2590"/>
        <v>13.730445957646046</v>
      </c>
      <c r="J23726">
        <f t="shared" si="2591"/>
        <v>2.1894459576460452</v>
      </c>
      <c r="K23726">
        <f t="shared" si="2592"/>
        <v>4.7936736014526078</v>
      </c>
      <c r="L23726">
        <f t="shared" si="2593"/>
        <v>15.945920215554347</v>
      </c>
      <c r="O23726">
        <f>VLOOKUP(D23726,'Manning''s Flow'!I$6:J$6004,2,TRUE)</f>
        <v>13.828093330694269</v>
      </c>
      <c r="P23726">
        <f t="shared" si="2594"/>
        <v>2.2870933306942689</v>
      </c>
      <c r="Q23726">
        <f t="shared" si="2595"/>
        <v>5.2307959033062046</v>
      </c>
      <c r="R23726">
        <f t="shared" si="2596"/>
        <v>16.539469874835163</v>
      </c>
    </row>
    <row r="23727" spans="1:18" x14ac:dyDescent="0.3">
      <c r="A23727" s="14">
        <v>43977.243055555555</v>
      </c>
      <c r="B23727" s="15">
        <v>43977</v>
      </c>
      <c r="C23727" s="16">
        <v>0.24305555555555555</v>
      </c>
      <c r="D23727">
        <v>0.49</v>
      </c>
      <c r="E23727">
        <v>0.61</v>
      </c>
      <c r="F23727">
        <v>5.2190000000000003</v>
      </c>
      <c r="G23727">
        <v>6.1014999999999997</v>
      </c>
      <c r="H23727" s="4"/>
      <c r="I23727">
        <f t="shared" si="2590"/>
        <v>7.6751961087923979</v>
      </c>
      <c r="J23727">
        <f t="shared" si="2591"/>
        <v>2.4561961087923976</v>
      </c>
      <c r="K23727">
        <f t="shared" si="2592"/>
        <v>6.0328993248469152</v>
      </c>
      <c r="L23727">
        <f t="shared" si="2593"/>
        <v>32.001737466729708</v>
      </c>
      <c r="O23727">
        <f>VLOOKUP(D23727,'Manning''s Flow'!I$6:J$6004,2,TRUE)</f>
        <v>8.3234528388050908</v>
      </c>
      <c r="P23727">
        <f t="shared" si="2594"/>
        <v>3.1044528388050905</v>
      </c>
      <c r="Q23727">
        <f t="shared" si="2595"/>
        <v>9.6376274283649845</v>
      </c>
      <c r="R23727">
        <f t="shared" si="2596"/>
        <v>37.297656380435065</v>
      </c>
    </row>
    <row r="23728" spans="1:18" x14ac:dyDescent="0.3">
      <c r="A23728" s="14">
        <v>43977.246527777781</v>
      </c>
      <c r="B23728" s="15">
        <v>43977</v>
      </c>
      <c r="C23728" s="16">
        <v>0.24652777777777779</v>
      </c>
      <c r="D23728">
        <v>0.44700000000000001</v>
      </c>
      <c r="E23728">
        <v>0.39</v>
      </c>
      <c r="F23728">
        <v>2.9119999999999999</v>
      </c>
      <c r="G23728">
        <v>6.2315000000000005</v>
      </c>
      <c r="H23728" s="4"/>
      <c r="I23728">
        <f t="shared" si="2590"/>
        <v>6.1712636750234946</v>
      </c>
      <c r="J23728">
        <f t="shared" si="2591"/>
        <v>3.2592636750234947</v>
      </c>
      <c r="K23728">
        <f t="shared" si="2592"/>
        <v>10.622799703327656</v>
      </c>
      <c r="L23728">
        <f t="shared" si="2593"/>
        <v>52.813554024834083</v>
      </c>
      <c r="O23728">
        <f>VLOOKUP(D23728,'Manning''s Flow'!I$6:J$6004,2,TRUE)</f>
        <v>6.5977588709215382</v>
      </c>
      <c r="P23728">
        <f t="shared" si="2594"/>
        <v>3.6857588709215383</v>
      </c>
      <c r="Q23728">
        <f t="shared" si="2595"/>
        <v>13.584818454576812</v>
      </c>
      <c r="R23728">
        <f t="shared" si="2596"/>
        <v>55.863800769771565</v>
      </c>
    </row>
    <row r="23729" spans="1:18" x14ac:dyDescent="0.3">
      <c r="A23729" s="14">
        <v>43977.25</v>
      </c>
      <c r="B23729" s="15">
        <v>43977</v>
      </c>
      <c r="C23729" s="16">
        <v>0.25</v>
      </c>
      <c r="D23729">
        <v>0.45500000000000002</v>
      </c>
      <c r="E23729">
        <v>0.69</v>
      </c>
      <c r="F23729">
        <v>5.2539999999999996</v>
      </c>
      <c r="G23729">
        <v>4.6567499999999997</v>
      </c>
      <c r="H23729" s="4"/>
      <c r="I23729">
        <f t="shared" si="2590"/>
        <v>6.4367545736583578</v>
      </c>
      <c r="J23729">
        <f t="shared" si="2591"/>
        <v>1.1827545736583582</v>
      </c>
      <c r="K23729">
        <f t="shared" si="2592"/>
        <v>1.3989083815097647</v>
      </c>
      <c r="L23729">
        <f t="shared" si="2593"/>
        <v>18.375014304547804</v>
      </c>
      <c r="O23729">
        <f>VLOOKUP(D23729,'Manning''s Flow'!I$6:J$6004,2,TRUE)</f>
        <v>6.9257807194443393</v>
      </c>
      <c r="P23729">
        <f t="shared" si="2594"/>
        <v>1.6717807194443397</v>
      </c>
      <c r="Q23729">
        <f t="shared" si="2595"/>
        <v>2.7948507739058339</v>
      </c>
      <c r="R23729">
        <f t="shared" si="2596"/>
        <v>24.138516467187081</v>
      </c>
    </row>
    <row r="23730" spans="1:18" x14ac:dyDescent="0.3">
      <c r="A23730" s="14">
        <v>43977.253472222219</v>
      </c>
      <c r="B23730" s="15">
        <v>43977</v>
      </c>
      <c r="C23730" s="16">
        <v>0.25347222222222221</v>
      </c>
      <c r="D23730">
        <v>0.498</v>
      </c>
      <c r="E23730">
        <v>0.6</v>
      </c>
      <c r="F23730">
        <v>5.242</v>
      </c>
      <c r="G23730">
        <v>4.0805000000000007</v>
      </c>
      <c r="H23730" s="4"/>
      <c r="I23730">
        <f t="shared" si="2590"/>
        <v>7.9760884849464455</v>
      </c>
      <c r="J23730">
        <f t="shared" si="2591"/>
        <v>2.7340884849464455</v>
      </c>
      <c r="K23730">
        <f t="shared" si="2592"/>
        <v>7.47523984351675</v>
      </c>
      <c r="L23730">
        <f t="shared" si="2593"/>
        <v>34.278562607556168</v>
      </c>
      <c r="O23730">
        <f>VLOOKUP(D23730,'Manning''s Flow'!I$6:J$6004,2,TRUE)</f>
        <v>8.3234528388050908</v>
      </c>
      <c r="P23730">
        <f t="shared" si="2594"/>
        <v>3.0814528388050908</v>
      </c>
      <c r="Q23730">
        <f t="shared" si="2595"/>
        <v>9.495351597779953</v>
      </c>
      <c r="R23730">
        <f t="shared" si="2596"/>
        <v>37.021328749998204</v>
      </c>
    </row>
    <row r="23731" spans="1:18" x14ac:dyDescent="0.3">
      <c r="A23731" s="14">
        <v>43977.256944444445</v>
      </c>
      <c r="B23731" s="15">
        <v>43977</v>
      </c>
      <c r="C23731" s="16">
        <v>0.25694444444444448</v>
      </c>
      <c r="D23731">
        <v>0.36199999999999999</v>
      </c>
      <c r="E23731">
        <v>0.54</v>
      </c>
      <c r="F23731">
        <v>2.9140000000000001</v>
      </c>
      <c r="G23731">
        <v>4.0664999999999996</v>
      </c>
      <c r="H23731" s="4"/>
      <c r="I23731">
        <f t="shared" si="2590"/>
        <v>3.7400067812126569</v>
      </c>
      <c r="J23731">
        <f t="shared" si="2591"/>
        <v>0.8260067812126568</v>
      </c>
      <c r="K23731">
        <f t="shared" si="2592"/>
        <v>0.68228720260929387</v>
      </c>
      <c r="L23731">
        <f t="shared" si="2593"/>
        <v>22.085702768293725</v>
      </c>
      <c r="O23731">
        <f>VLOOKUP(D23731,'Manning''s Flow'!I$6:J$6004,2,TRUE)</f>
        <v>4.2772278331697269</v>
      </c>
      <c r="P23731">
        <f t="shared" si="2594"/>
        <v>1.3632278331697267</v>
      </c>
      <c r="Q23731">
        <f t="shared" si="2595"/>
        <v>1.8583901251286283</v>
      </c>
      <c r="R23731">
        <f t="shared" si="2596"/>
        <v>31.871761017684179</v>
      </c>
    </row>
    <row r="23732" spans="1:18" x14ac:dyDescent="0.3">
      <c r="A23732" s="14">
        <v>43977.260416666664</v>
      </c>
      <c r="B23732" s="15">
        <v>43977</v>
      </c>
      <c r="C23732" s="16">
        <v>0.26041666666666669</v>
      </c>
      <c r="D23732">
        <v>0.41299999999999998</v>
      </c>
      <c r="E23732">
        <v>0.43</v>
      </c>
      <c r="F23732">
        <v>2.8559999999999999</v>
      </c>
      <c r="G23732">
        <v>5.6352500000000001</v>
      </c>
      <c r="H23732" s="4"/>
      <c r="I23732">
        <f t="shared" si="2590"/>
        <v>5.1143716796947718</v>
      </c>
      <c r="J23732">
        <f t="shared" si="2591"/>
        <v>2.2583716796947719</v>
      </c>
      <c r="K23732">
        <f t="shared" si="2592"/>
        <v>5.1002426436473858</v>
      </c>
      <c r="L23732">
        <f t="shared" si="2593"/>
        <v>44.15736323312256</v>
      </c>
      <c r="O23732">
        <f>VLOOKUP(D23732,'Manning''s Flow'!I$6:J$6004,2,TRUE)</f>
        <v>5.6646000096992335</v>
      </c>
      <c r="P23732">
        <f t="shared" si="2594"/>
        <v>2.8086000096992336</v>
      </c>
      <c r="Q23732">
        <f t="shared" si="2595"/>
        <v>7.8882340144825349</v>
      </c>
      <c r="R23732">
        <f t="shared" si="2596"/>
        <v>49.581612203689538</v>
      </c>
    </row>
    <row r="23733" spans="1:18" x14ac:dyDescent="0.3">
      <c r="A23733" s="14">
        <v>43977.263888888891</v>
      </c>
      <c r="B23733" s="15">
        <v>43977</v>
      </c>
      <c r="C23733" s="16">
        <v>0.2638888888888889</v>
      </c>
      <c r="D23733">
        <v>0.59199999999999997</v>
      </c>
      <c r="E23733">
        <v>1.02</v>
      </c>
      <c r="F23733">
        <v>11.529</v>
      </c>
      <c r="G23733">
        <v>7.1427499999999995</v>
      </c>
      <c r="H23733" s="4"/>
      <c r="I23733">
        <f t="shared" si="2590"/>
        <v>12.025323863383298</v>
      </c>
      <c r="J23733">
        <f t="shared" si="2591"/>
        <v>0.49632386338329759</v>
      </c>
      <c r="K23733">
        <f t="shared" si="2592"/>
        <v>0.24633737736372224</v>
      </c>
      <c r="L23733">
        <f t="shared" si="2593"/>
        <v>4.1273222161989906</v>
      </c>
      <c r="O23733">
        <f>VLOOKUP(D23733,'Manning''s Flow'!I$6:J$6004,2,TRUE)</f>
        <v>12.425560291895167</v>
      </c>
      <c r="P23733">
        <f t="shared" si="2594"/>
        <v>0.89656029189516673</v>
      </c>
      <c r="Q23733">
        <f t="shared" si="2595"/>
        <v>0.80382035700314658</v>
      </c>
      <c r="R23733">
        <f t="shared" si="2596"/>
        <v>7.2154516241812212</v>
      </c>
    </row>
    <row r="23734" spans="1:18" x14ac:dyDescent="0.3">
      <c r="A23734" s="14">
        <v>43977.267361111109</v>
      </c>
      <c r="B23734" s="15">
        <v>43977</v>
      </c>
      <c r="C23734" s="16">
        <v>0.2673611111111111</v>
      </c>
      <c r="D23734">
        <v>0.60899999999999999</v>
      </c>
      <c r="E23734">
        <v>0.96</v>
      </c>
      <c r="F23734">
        <v>11.272</v>
      </c>
      <c r="G23734">
        <v>7.8339999999999996</v>
      </c>
      <c r="H23734" s="4"/>
      <c r="I23734">
        <f t="shared" si="2590"/>
        <v>12.861530449973584</v>
      </c>
      <c r="J23734">
        <f t="shared" si="2591"/>
        <v>1.5895304499735836</v>
      </c>
      <c r="K23734">
        <f t="shared" si="2592"/>
        <v>2.5266070513932233</v>
      </c>
      <c r="L23734">
        <f t="shared" si="2593"/>
        <v>12.358797082168774</v>
      </c>
      <c r="O23734">
        <f>VLOOKUP(D23734,'Manning''s Flow'!I$6:J$6004,2,TRUE)</f>
        <v>12.884177205451431</v>
      </c>
      <c r="P23734">
        <f t="shared" si="2594"/>
        <v>1.612177205451431</v>
      </c>
      <c r="Q23734">
        <f t="shared" si="2595"/>
        <v>2.5991153417771855</v>
      </c>
      <c r="R23734">
        <f t="shared" si="2596"/>
        <v>12.512845638053641</v>
      </c>
    </row>
    <row r="23735" spans="1:18" x14ac:dyDescent="0.3">
      <c r="A23735" s="14">
        <v>43977.270833333336</v>
      </c>
      <c r="B23735" s="15">
        <v>43977</v>
      </c>
      <c r="C23735" s="16">
        <v>0.27083333333333331</v>
      </c>
      <c r="D23735">
        <v>0.44700000000000001</v>
      </c>
      <c r="E23735">
        <v>0.77</v>
      </c>
      <c r="F23735">
        <v>5.6790000000000003</v>
      </c>
      <c r="G23735">
        <v>9.1165000000000003</v>
      </c>
      <c r="H23735" s="4"/>
      <c r="I23735">
        <f t="shared" si="2590"/>
        <v>6.1712636750234946</v>
      </c>
      <c r="J23735">
        <f t="shared" si="2591"/>
        <v>0.49226367502349433</v>
      </c>
      <c r="K23735">
        <f t="shared" si="2592"/>
        <v>0.24232352574763644</v>
      </c>
      <c r="L23735">
        <f t="shared" si="2593"/>
        <v>7.9767078664260804</v>
      </c>
      <c r="O23735">
        <f>VLOOKUP(D23735,'Manning''s Flow'!I$6:J$6004,2,TRUE)</f>
        <v>6.5977588709215382</v>
      </c>
      <c r="P23735">
        <f t="shared" si="2594"/>
        <v>0.91875887092153796</v>
      </c>
      <c r="Q23735">
        <f t="shared" si="2595"/>
        <v>0.84411786289701929</v>
      </c>
      <c r="R23735">
        <f t="shared" si="2596"/>
        <v>13.925317503960413</v>
      </c>
    </row>
    <row r="23736" spans="1:18" x14ac:dyDescent="0.3">
      <c r="A23736" s="14">
        <v>43977.274305555555</v>
      </c>
      <c r="B23736" s="15">
        <v>43977</v>
      </c>
      <c r="C23736" s="16">
        <v>0.27430555555555552</v>
      </c>
      <c r="D23736">
        <v>0.52400000000000002</v>
      </c>
      <c r="E23736">
        <v>0.85</v>
      </c>
      <c r="F23736">
        <v>7.9859999999999998</v>
      </c>
      <c r="G23736">
        <v>7.431</v>
      </c>
      <c r="H23736" s="4"/>
      <c r="I23736">
        <f t="shared" si="2590"/>
        <v>9.0005910555908688</v>
      </c>
      <c r="J23736">
        <f t="shared" si="2591"/>
        <v>1.014591055590869</v>
      </c>
      <c r="K23736">
        <f t="shared" si="2592"/>
        <v>1.029395010084994</v>
      </c>
      <c r="L23736">
        <f t="shared" si="2593"/>
        <v>11.272493654298833</v>
      </c>
      <c r="O23736">
        <f>VLOOKUP(D23736,'Manning''s Flow'!I$6:J$6004,2,TRUE)</f>
        <v>9.4623028485852672</v>
      </c>
      <c r="P23736">
        <f t="shared" si="2594"/>
        <v>1.4763028485852674</v>
      </c>
      <c r="Q23736">
        <f t="shared" si="2595"/>
        <v>2.1794701007409749</v>
      </c>
      <c r="R23736">
        <f t="shared" si="2596"/>
        <v>15.601940375497422</v>
      </c>
    </row>
    <row r="23737" spans="1:18" x14ac:dyDescent="0.3">
      <c r="A23737" s="14">
        <v>43977.277777777781</v>
      </c>
      <c r="B23737" s="15">
        <v>43977</v>
      </c>
      <c r="C23737" s="16">
        <v>0.27777777777777779</v>
      </c>
      <c r="D23737">
        <v>0.49</v>
      </c>
      <c r="E23737">
        <v>0.56000000000000005</v>
      </c>
      <c r="F23737">
        <v>4.7869999999999999</v>
      </c>
      <c r="G23737">
        <v>7.0252499999999998</v>
      </c>
      <c r="H23737" s="4"/>
      <c r="I23737">
        <f t="shared" si="2590"/>
        <v>7.6751961087923979</v>
      </c>
      <c r="J23737">
        <f t="shared" si="2591"/>
        <v>2.888196108792398</v>
      </c>
      <c r="K23737">
        <f t="shared" si="2592"/>
        <v>8.3416767628435498</v>
      </c>
      <c r="L23737">
        <f t="shared" si="2593"/>
        <v>37.630258143942349</v>
      </c>
      <c r="O23737">
        <f>VLOOKUP(D23737,'Manning''s Flow'!I$6:J$6004,2,TRUE)</f>
        <v>8.3234528388050908</v>
      </c>
      <c r="P23737">
        <f t="shared" si="2594"/>
        <v>3.5364528388050909</v>
      </c>
      <c r="Q23737">
        <f t="shared" si="2595"/>
        <v>12.506498681092586</v>
      </c>
      <c r="R23737">
        <f t="shared" si="2596"/>
        <v>42.487810134727475</v>
      </c>
    </row>
    <row r="23738" spans="1:18" x14ac:dyDescent="0.3">
      <c r="A23738" s="14">
        <v>43977.28125</v>
      </c>
      <c r="B23738" s="15">
        <v>43977</v>
      </c>
      <c r="C23738" s="16">
        <v>0.28125</v>
      </c>
      <c r="D23738">
        <v>0.54100000000000004</v>
      </c>
      <c r="E23738">
        <v>0.98</v>
      </c>
      <c r="F23738">
        <v>9.6489999999999991</v>
      </c>
      <c r="G23738">
        <v>6.7414999999999994</v>
      </c>
      <c r="H23738" s="4"/>
      <c r="I23738">
        <f t="shared" si="2590"/>
        <v>9.7094760520565675</v>
      </c>
      <c r="J23738">
        <f t="shared" si="2591"/>
        <v>6.0476052056568363E-2</v>
      </c>
      <c r="K23738">
        <f t="shared" si="2592"/>
        <v>3.6573528723487666E-3</v>
      </c>
      <c r="L23738">
        <f t="shared" si="2593"/>
        <v>0.62285597834868656</v>
      </c>
      <c r="O23738">
        <f>VLOOKUP(D23738,'Manning''s Flow'!I$6:J$6004,2,TRUE)</f>
        <v>10.265049239273067</v>
      </c>
      <c r="P23738">
        <f t="shared" si="2594"/>
        <v>0.61604923927306743</v>
      </c>
      <c r="Q23738">
        <f t="shared" si="2595"/>
        <v>0.37951666520892507</v>
      </c>
      <c r="R23738">
        <f t="shared" si="2596"/>
        <v>6.0014250775936251</v>
      </c>
    </row>
    <row r="23739" spans="1:18" x14ac:dyDescent="0.3">
      <c r="A23739" s="14">
        <v>43977.284722222219</v>
      </c>
      <c r="B23739" s="15">
        <v>43977</v>
      </c>
      <c r="C23739" s="16">
        <v>0.28472222222222221</v>
      </c>
      <c r="D23739">
        <v>0.438</v>
      </c>
      <c r="E23739">
        <v>0.63</v>
      </c>
      <c r="F23739">
        <v>4.5439999999999996</v>
      </c>
      <c r="G23739">
        <v>5.6147499999999999</v>
      </c>
      <c r="H23739" s="4"/>
      <c r="I23739">
        <f t="shared" si="2590"/>
        <v>5.8802956795960357</v>
      </c>
      <c r="J23739">
        <f t="shared" si="2591"/>
        <v>1.3362956795960361</v>
      </c>
      <c r="K23739">
        <f t="shared" si="2592"/>
        <v>1.7856861433070321</v>
      </c>
      <c r="L23739">
        <f t="shared" si="2593"/>
        <v>22.724974259931042</v>
      </c>
      <c r="O23739">
        <f>VLOOKUP(D23739,'Manning''s Flow'!I$6:J$6004,2,TRUE)</f>
        <v>6.2782406072687857</v>
      </c>
      <c r="P23739">
        <f t="shared" si="2594"/>
        <v>1.7342406072687861</v>
      </c>
      <c r="Q23739">
        <f t="shared" si="2595"/>
        <v>3.007590483900008</v>
      </c>
      <c r="R23739">
        <f t="shared" si="2596"/>
        <v>27.623035110520082</v>
      </c>
    </row>
    <row r="23740" spans="1:18" x14ac:dyDescent="0.3">
      <c r="A23740" s="14">
        <v>43977.288194444445</v>
      </c>
      <c r="B23740" s="15">
        <v>43977</v>
      </c>
      <c r="C23740" s="16">
        <v>0.28819444444444448</v>
      </c>
      <c r="D23740">
        <v>0.438</v>
      </c>
      <c r="E23740">
        <v>0.48</v>
      </c>
      <c r="F23740">
        <v>3.4790000000000001</v>
      </c>
      <c r="G23740">
        <v>5.5214999999999996</v>
      </c>
      <c r="H23740" s="4"/>
      <c r="I23740">
        <f t="shared" si="2590"/>
        <v>5.8802956795960357</v>
      </c>
      <c r="J23740">
        <f t="shared" si="2591"/>
        <v>2.4012956795960356</v>
      </c>
      <c r="K23740">
        <f t="shared" si="2592"/>
        <v>5.766220940846587</v>
      </c>
      <c r="L23740">
        <f t="shared" si="2593"/>
        <v>40.836308417759696</v>
      </c>
      <c r="O23740">
        <f>VLOOKUP(D23740,'Manning''s Flow'!I$6:J$6004,2,TRUE)</f>
        <v>6.2782406072687857</v>
      </c>
      <c r="P23740">
        <f t="shared" si="2594"/>
        <v>2.7992406072687857</v>
      </c>
      <c r="Q23740">
        <f t="shared" si="2595"/>
        <v>7.8357479773825203</v>
      </c>
      <c r="R23740">
        <f t="shared" si="2596"/>
        <v>44.586386256491934</v>
      </c>
    </row>
    <row r="23741" spans="1:18" x14ac:dyDescent="0.3">
      <c r="A23741" s="14">
        <v>43977.291666666664</v>
      </c>
      <c r="B23741" s="15">
        <v>43977</v>
      </c>
      <c r="C23741" s="16">
        <v>0.29166666666666669</v>
      </c>
      <c r="D23741">
        <v>0.47199999999999998</v>
      </c>
      <c r="E23741">
        <v>0.55000000000000004</v>
      </c>
      <c r="F23741">
        <v>4.4139999999999997</v>
      </c>
      <c r="G23741">
        <v>3.80525</v>
      </c>
      <c r="H23741" s="4"/>
      <c r="I23741">
        <f t="shared" si="2590"/>
        <v>7.0225390794757772</v>
      </c>
      <c r="J23741">
        <f t="shared" si="2591"/>
        <v>2.6085390794757775</v>
      </c>
      <c r="K23741">
        <f t="shared" si="2592"/>
        <v>6.8044761291523361</v>
      </c>
      <c r="L23741">
        <f t="shared" si="2593"/>
        <v>37.145241200573018</v>
      </c>
      <c r="O23741">
        <f>VLOOKUP(D23741,'Manning''s Flow'!I$6:J$6004,2,TRUE)</f>
        <v>7.6074461488202409</v>
      </c>
      <c r="P23741">
        <f t="shared" si="2594"/>
        <v>3.1934461488202412</v>
      </c>
      <c r="Q23741">
        <f t="shared" si="2595"/>
        <v>10.198098305414831</v>
      </c>
      <c r="R23741">
        <f t="shared" si="2596"/>
        <v>41.977900156617991</v>
      </c>
    </row>
    <row r="23742" spans="1:18" x14ac:dyDescent="0.3">
      <c r="A23742" s="14">
        <v>43977.295138888891</v>
      </c>
      <c r="B23742" s="15">
        <v>43977</v>
      </c>
      <c r="C23742" s="16">
        <v>0.2951388888888889</v>
      </c>
      <c r="D23742">
        <v>0.43</v>
      </c>
      <c r="E23742">
        <v>0.4</v>
      </c>
      <c r="F23742">
        <v>2.7839999999999998</v>
      </c>
      <c r="G23742">
        <v>3.3347499999999997</v>
      </c>
      <c r="H23742" s="4"/>
      <c r="I23742">
        <f t="shared" si="2590"/>
        <v>5.6284619785920018</v>
      </c>
      <c r="J23742">
        <f t="shared" si="2591"/>
        <v>2.844461978592002</v>
      </c>
      <c r="K23742">
        <f t="shared" si="2592"/>
        <v>8.0909639476555277</v>
      </c>
      <c r="L23742">
        <f t="shared" si="2593"/>
        <v>50.537109238917942</v>
      </c>
      <c r="O23742">
        <f>VLOOKUP(D23742,'Manning''s Flow'!I$6:J$6004,2,TRUE)</f>
        <v>6.2782406072687857</v>
      </c>
      <c r="P23742">
        <f t="shared" si="2594"/>
        <v>3.4942406072687859</v>
      </c>
      <c r="Q23742">
        <f t="shared" si="2595"/>
        <v>12.209717421486134</v>
      </c>
      <c r="R23742">
        <f t="shared" si="2596"/>
        <v>55.656366581797514</v>
      </c>
    </row>
    <row r="23743" spans="1:18" x14ac:dyDescent="0.3">
      <c r="A23743" s="14">
        <v>43977.298611111109</v>
      </c>
      <c r="B23743" s="15">
        <v>43977</v>
      </c>
      <c r="C23743" s="16">
        <v>0.2986111111111111</v>
      </c>
      <c r="D23743">
        <v>0.37</v>
      </c>
      <c r="E23743">
        <v>0.48</v>
      </c>
      <c r="F23743">
        <v>2.6619999999999999</v>
      </c>
      <c r="G23743">
        <v>3.3235000000000001</v>
      </c>
      <c r="H23743" s="4"/>
      <c r="I23743">
        <f t="shared" si="2590"/>
        <v>3.9392530751019552</v>
      </c>
      <c r="J23743">
        <f t="shared" si="2591"/>
        <v>1.2772530751019553</v>
      </c>
      <c r="K23743">
        <f t="shared" si="2592"/>
        <v>1.6313754178574011</v>
      </c>
      <c r="L23743">
        <f t="shared" si="2593"/>
        <v>32.423737463704271</v>
      </c>
      <c r="O23743">
        <f>VLOOKUP(D23743,'Manning''s Flow'!I$6:J$6004,2,TRUE)</f>
        <v>4.5380596632535068</v>
      </c>
      <c r="P23743">
        <f t="shared" si="2594"/>
        <v>1.8760596632535069</v>
      </c>
      <c r="Q23743">
        <f t="shared" si="2595"/>
        <v>3.5195998600868617</v>
      </c>
      <c r="R23743">
        <f t="shared" si="2596"/>
        <v>41.340568491082571</v>
      </c>
    </row>
    <row r="23744" spans="1:18" x14ac:dyDescent="0.3">
      <c r="A23744" s="14">
        <v>43977.302083333336</v>
      </c>
      <c r="B23744" s="15">
        <v>43977</v>
      </c>
      <c r="C23744" s="16">
        <v>0.30208333333333331</v>
      </c>
      <c r="D23744">
        <v>0.49</v>
      </c>
      <c r="E23744">
        <v>0.4</v>
      </c>
      <c r="F23744">
        <v>3.4340000000000002</v>
      </c>
      <c r="G23744">
        <v>2.8679999999999999</v>
      </c>
      <c r="H23744" s="4"/>
      <c r="I23744">
        <f t="shared" si="2590"/>
        <v>7.6751961087923979</v>
      </c>
      <c r="J23744">
        <f t="shared" si="2591"/>
        <v>4.2411961087923977</v>
      </c>
      <c r="K23744">
        <f t="shared" si="2592"/>
        <v>17.987744433235775</v>
      </c>
      <c r="L23744">
        <f t="shared" si="2593"/>
        <v>55.258472209379164</v>
      </c>
      <c r="O23744">
        <f>VLOOKUP(D23744,'Manning''s Flow'!I$6:J$6004,2,TRUE)</f>
        <v>8.3234528388050908</v>
      </c>
      <c r="P23744">
        <f t="shared" si="2594"/>
        <v>4.8894528388050906</v>
      </c>
      <c r="Q23744">
        <f t="shared" si="2595"/>
        <v>23.906749062899159</v>
      </c>
      <c r="R23744">
        <f t="shared" si="2596"/>
        <v>58.743083351296036</v>
      </c>
    </row>
    <row r="23745" spans="1:18" x14ac:dyDescent="0.3">
      <c r="A23745" s="14">
        <v>43977.305555555555</v>
      </c>
      <c r="B23745" s="15">
        <v>43977</v>
      </c>
      <c r="C23745" s="16">
        <v>0.30555555555555552</v>
      </c>
      <c r="D23745">
        <v>0.379</v>
      </c>
      <c r="E23745">
        <v>0.45</v>
      </c>
      <c r="F23745">
        <v>2.5920000000000001</v>
      </c>
      <c r="G23745">
        <v>2.8187500000000001</v>
      </c>
      <c r="H23745" s="4"/>
      <c r="I23745">
        <f t="shared" si="2590"/>
        <v>4.1705918765917671</v>
      </c>
      <c r="J23745">
        <f t="shared" si="2591"/>
        <v>1.578591876591767</v>
      </c>
      <c r="K23745">
        <f t="shared" si="2592"/>
        <v>2.4919523128415166</v>
      </c>
      <c r="L23745">
        <f t="shared" si="2593"/>
        <v>37.850547915079183</v>
      </c>
      <c r="O23745">
        <f>VLOOKUP(D23745,'Manning''s Flow'!I$6:J$6004,2,TRUE)</f>
        <v>4.5380596632535068</v>
      </c>
      <c r="P23745">
        <f t="shared" si="2594"/>
        <v>1.9460596632535068</v>
      </c>
      <c r="Q23745">
        <f t="shared" si="2595"/>
        <v>3.7871482129423519</v>
      </c>
      <c r="R23745">
        <f t="shared" si="2596"/>
        <v>42.883077959761835</v>
      </c>
    </row>
    <row r="23746" spans="1:18" x14ac:dyDescent="0.3">
      <c r="A23746" s="14">
        <v>43977.309027777781</v>
      </c>
      <c r="B23746" s="15">
        <v>43977</v>
      </c>
      <c r="C23746" s="16">
        <v>0.30902777777777779</v>
      </c>
      <c r="D23746">
        <v>0.38700000000000001</v>
      </c>
      <c r="E23746">
        <v>0.43</v>
      </c>
      <c r="F23746">
        <v>2.5870000000000002</v>
      </c>
      <c r="G23746">
        <v>2.4402499999999998</v>
      </c>
      <c r="H23746" s="4"/>
      <c r="I23746">
        <f t="shared" si="2590"/>
        <v>4.3826680255929746</v>
      </c>
      <c r="J23746">
        <f t="shared" si="2591"/>
        <v>1.7956680255929744</v>
      </c>
      <c r="K23746">
        <f t="shared" si="2592"/>
        <v>3.224423658136971</v>
      </c>
      <c r="L23746">
        <f t="shared" si="2593"/>
        <v>40.972029254942726</v>
      </c>
      <c r="O23746">
        <f>VLOOKUP(D23746,'Manning''s Flow'!I$6:J$6004,2,TRUE)</f>
        <v>4.8071801833639327</v>
      </c>
      <c r="P23746">
        <f t="shared" si="2594"/>
        <v>2.2201801833639325</v>
      </c>
      <c r="Q23746">
        <f t="shared" si="2595"/>
        <v>4.9292000466019052</v>
      </c>
      <c r="R23746">
        <f t="shared" si="2596"/>
        <v>46.184667490668332</v>
      </c>
    </row>
    <row r="23747" spans="1:18" x14ac:dyDescent="0.3">
      <c r="A23747" s="14">
        <v>43977.3125</v>
      </c>
      <c r="B23747" s="15">
        <v>43977</v>
      </c>
      <c r="C23747" s="16">
        <v>0.3125</v>
      </c>
      <c r="D23747">
        <v>0.30099999999999999</v>
      </c>
      <c r="E23747">
        <v>0.28000000000000003</v>
      </c>
      <c r="F23747">
        <v>1.1479999999999999</v>
      </c>
      <c r="G23747">
        <v>2.1472500000000001</v>
      </c>
      <c r="H23747" s="4"/>
      <c r="I23747">
        <f t="shared" si="2590"/>
        <v>2.4130984056094555</v>
      </c>
      <c r="J23747">
        <f t="shared" si="2591"/>
        <v>1.2650984056094556</v>
      </c>
      <c r="K23747">
        <f t="shared" si="2592"/>
        <v>1.6004739758755868</v>
      </c>
      <c r="L23747">
        <f t="shared" si="2593"/>
        <v>52.426308130187529</v>
      </c>
      <c r="O23747">
        <f>VLOOKUP(D23747,'Manning''s Flow'!I$6:J$6004,2,TRUE)</f>
        <v>2.8843334442246387</v>
      </c>
      <c r="P23747">
        <f t="shared" si="2594"/>
        <v>1.7363334442246388</v>
      </c>
      <c r="Q23747">
        <f t="shared" si="2595"/>
        <v>3.0148538295329965</v>
      </c>
      <c r="R23747">
        <f t="shared" si="2596"/>
        <v>60.198776521533446</v>
      </c>
    </row>
    <row r="23748" spans="1:18" x14ac:dyDescent="0.3">
      <c r="A23748" s="14">
        <v>43977.315972222219</v>
      </c>
      <c r="B23748" s="15">
        <v>43977</v>
      </c>
      <c r="C23748" s="16">
        <v>0.31597222222222221</v>
      </c>
      <c r="D23748">
        <v>0.379</v>
      </c>
      <c r="E23748">
        <v>0.39</v>
      </c>
      <c r="F23748">
        <v>2.262</v>
      </c>
      <c r="G23748">
        <v>1.849</v>
      </c>
      <c r="H23748" s="4"/>
      <c r="I23748">
        <f t="shared" ref="I23748:I23811" si="2597">41.756*(D23748^2.3745)</f>
        <v>4.1705918765917671</v>
      </c>
      <c r="J23748">
        <f t="shared" ref="J23748:J23811" si="2598">ABS(F23748-I23748)</f>
        <v>1.9085918765917671</v>
      </c>
      <c r="K23748">
        <f t="shared" ref="K23748:K23811" si="2599">J23748^2</f>
        <v>3.6427229513920834</v>
      </c>
      <c r="L23748">
        <f t="shared" ref="L23748:L23811" si="2600">100*ABS(J23748/I23748)</f>
        <v>45.763093898113091</v>
      </c>
      <c r="O23748">
        <f>VLOOKUP(D23748,'Manning''s Flow'!I$6:J$6004,2,TRUE)</f>
        <v>4.5380596632535068</v>
      </c>
      <c r="P23748">
        <f t="shared" ref="P23748:P23811" si="2601">ABS(F23748-O23748)</f>
        <v>2.2760596632535068</v>
      </c>
      <c r="Q23748">
        <f t="shared" ref="Q23748:Q23811" si="2602">P23748^2</f>
        <v>5.180447590689667</v>
      </c>
      <c r="R23748">
        <f t="shared" ref="R23748:R23811" si="2603">100*ABS(P23748/O23748)</f>
        <v>50.154908312106969</v>
      </c>
    </row>
    <row r="23749" spans="1:18" x14ac:dyDescent="0.3">
      <c r="A23749" s="14">
        <v>43977.319444444445</v>
      </c>
      <c r="B23749" s="15">
        <v>43977</v>
      </c>
      <c r="C23749" s="16">
        <v>0.31944444444444448</v>
      </c>
      <c r="D23749">
        <v>0.318</v>
      </c>
      <c r="E23749">
        <v>0.31</v>
      </c>
      <c r="F23749">
        <v>1.399</v>
      </c>
      <c r="G23749">
        <v>1.49075</v>
      </c>
      <c r="H23749" s="4"/>
      <c r="I23749">
        <f t="shared" si="2597"/>
        <v>2.7493630097093766</v>
      </c>
      <c r="J23749">
        <f t="shared" si="2598"/>
        <v>1.3503630097093766</v>
      </c>
      <c r="K23749">
        <f t="shared" si="2599"/>
        <v>1.823480257991366</v>
      </c>
      <c r="L23749">
        <f t="shared" si="2600"/>
        <v>49.115486203188482</v>
      </c>
      <c r="O23749">
        <f>VLOOKUP(D23749,'Manning''s Flow'!I$6:J$6004,2,TRUE)</f>
        <v>3.0961791285275222</v>
      </c>
      <c r="P23749">
        <f t="shared" si="2601"/>
        <v>1.6971791285275222</v>
      </c>
      <c r="Q23749">
        <f t="shared" si="2602"/>
        <v>2.8804169943094395</v>
      </c>
      <c r="R23749">
        <f t="shared" si="2603"/>
        <v>54.81527579880899</v>
      </c>
    </row>
    <row r="23750" spans="1:18" x14ac:dyDescent="0.3">
      <c r="A23750" s="14">
        <v>43977.322916666664</v>
      </c>
      <c r="B23750" s="15">
        <v>43977</v>
      </c>
      <c r="C23750" s="16">
        <v>0.32291666666666669</v>
      </c>
      <c r="D23750">
        <v>0.318</v>
      </c>
      <c r="E23750">
        <v>0.26</v>
      </c>
      <c r="F23750">
        <v>1.1539999999999999</v>
      </c>
      <c r="G23750">
        <v>1.633</v>
      </c>
      <c r="H23750" s="4"/>
      <c r="I23750">
        <f t="shared" si="2597"/>
        <v>2.7493630097093766</v>
      </c>
      <c r="J23750">
        <f t="shared" si="2598"/>
        <v>1.5953630097093767</v>
      </c>
      <c r="K23750">
        <f t="shared" si="2599"/>
        <v>2.5451831327489609</v>
      </c>
      <c r="L23750">
        <f t="shared" si="2600"/>
        <v>58.026641228362777</v>
      </c>
      <c r="O23750">
        <f>VLOOKUP(D23750,'Manning''s Flow'!I$6:J$6004,2,TRUE)</f>
        <v>3.0961791285275222</v>
      </c>
      <c r="P23750">
        <f t="shared" si="2601"/>
        <v>1.9421791285275223</v>
      </c>
      <c r="Q23750">
        <f t="shared" si="2602"/>
        <v>3.7720597672879257</v>
      </c>
      <c r="R23750">
        <f t="shared" si="2603"/>
        <v>62.728254661776681</v>
      </c>
    </row>
    <row r="23751" spans="1:18" x14ac:dyDescent="0.3">
      <c r="A23751" s="14">
        <v>43977.326388888891</v>
      </c>
      <c r="B23751" s="15">
        <v>43977</v>
      </c>
      <c r="C23751" s="16">
        <v>0.3263888888888889</v>
      </c>
      <c r="D23751">
        <v>0.38700000000000001</v>
      </c>
      <c r="E23751">
        <v>0.28999999999999998</v>
      </c>
      <c r="F23751">
        <v>1.7170000000000001</v>
      </c>
      <c r="G23751">
        <v>1.6584999999999999</v>
      </c>
      <c r="H23751" s="4"/>
      <c r="I23751">
        <f t="shared" si="2597"/>
        <v>4.3826680255929746</v>
      </c>
      <c r="J23751">
        <f t="shared" si="2598"/>
        <v>2.6656680255929746</v>
      </c>
      <c r="K23751">
        <f t="shared" si="2599"/>
        <v>7.105786022668747</v>
      </c>
      <c r="L23751">
        <f t="shared" si="2600"/>
        <v>60.822950997578914</v>
      </c>
      <c r="O23751">
        <f>VLOOKUP(D23751,'Manning''s Flow'!I$6:J$6004,2,TRUE)</f>
        <v>4.8071801833639327</v>
      </c>
      <c r="P23751">
        <f t="shared" si="2601"/>
        <v>3.0901801833639326</v>
      </c>
      <c r="Q23751">
        <f t="shared" si="2602"/>
        <v>9.5492135656551476</v>
      </c>
      <c r="R23751">
        <f t="shared" si="2603"/>
        <v>64.282595315607864</v>
      </c>
    </row>
    <row r="23752" spans="1:18" x14ac:dyDescent="0.3">
      <c r="A23752" s="14">
        <v>43977.329861111109</v>
      </c>
      <c r="B23752" s="15">
        <v>43977</v>
      </c>
      <c r="C23752" s="16">
        <v>0.3298611111111111</v>
      </c>
      <c r="D23752">
        <v>0.39600000000000002</v>
      </c>
      <c r="E23752">
        <v>0.38</v>
      </c>
      <c r="F23752">
        <v>2.3639999999999999</v>
      </c>
      <c r="G23752">
        <v>1.6537499999999998</v>
      </c>
      <c r="H23752" s="4"/>
      <c r="I23752">
        <f t="shared" si="2597"/>
        <v>4.6285622384768184</v>
      </c>
      <c r="J23752">
        <f t="shared" si="2598"/>
        <v>2.2645622384768185</v>
      </c>
      <c r="K23752">
        <f t="shared" si="2599"/>
        <v>5.1282421319351386</v>
      </c>
      <c r="L23752">
        <f t="shared" si="2600"/>
        <v>48.925824517421802</v>
      </c>
      <c r="O23752">
        <f>VLOOKUP(D23752,'Manning''s Flow'!I$6:J$6004,2,TRUE)</f>
        <v>5.0846224199744174</v>
      </c>
      <c r="P23752">
        <f t="shared" si="2601"/>
        <v>2.7206224199744176</v>
      </c>
      <c r="Q23752">
        <f t="shared" si="2602"/>
        <v>7.4017863520674565</v>
      </c>
      <c r="R23752">
        <f t="shared" si="2603"/>
        <v>53.506872197367727</v>
      </c>
    </row>
    <row r="23753" spans="1:18" x14ac:dyDescent="0.3">
      <c r="A23753" s="14">
        <v>43977.333333333336</v>
      </c>
      <c r="B23753" s="15">
        <v>43977</v>
      </c>
      <c r="C23753" s="16">
        <v>0.33333333333333331</v>
      </c>
      <c r="D23753">
        <v>0.39600000000000002</v>
      </c>
      <c r="E23753">
        <v>0.22</v>
      </c>
      <c r="F23753">
        <v>1.38</v>
      </c>
      <c r="G23753">
        <v>1.6722499999999998</v>
      </c>
      <c r="H23753" s="4"/>
      <c r="I23753">
        <f t="shared" si="2597"/>
        <v>4.6285622384768184</v>
      </c>
      <c r="J23753">
        <f t="shared" si="2598"/>
        <v>3.2485622384768185</v>
      </c>
      <c r="K23753">
        <f t="shared" si="2599"/>
        <v>10.553156617257518</v>
      </c>
      <c r="L23753">
        <f t="shared" si="2600"/>
        <v>70.185125987327439</v>
      </c>
      <c r="O23753">
        <f>VLOOKUP(D23753,'Manning''s Flow'!I$6:J$6004,2,TRUE)</f>
        <v>5.0846224199744174</v>
      </c>
      <c r="P23753">
        <f t="shared" si="2601"/>
        <v>3.7046224199744175</v>
      </c>
      <c r="Q23753">
        <f t="shared" si="2602"/>
        <v>13.72422727457711</v>
      </c>
      <c r="R23753">
        <f t="shared" si="2603"/>
        <v>72.859341638057302</v>
      </c>
    </row>
    <row r="23754" spans="1:18" x14ac:dyDescent="0.3">
      <c r="A23754" s="14">
        <v>43977.336805555555</v>
      </c>
      <c r="B23754" s="15">
        <v>43977</v>
      </c>
      <c r="C23754" s="16">
        <v>0.33680555555555558</v>
      </c>
      <c r="D23754">
        <v>0.34499999999999997</v>
      </c>
      <c r="E23754">
        <v>0.24</v>
      </c>
      <c r="F23754">
        <v>1.228</v>
      </c>
      <c r="G23754">
        <v>1.5234999999999999</v>
      </c>
      <c r="H23754" s="4"/>
      <c r="I23754">
        <f t="shared" si="2597"/>
        <v>3.3363402137777842</v>
      </c>
      <c r="J23754">
        <f t="shared" si="2598"/>
        <v>2.108340213777784</v>
      </c>
      <c r="K23754">
        <f t="shared" si="2599"/>
        <v>4.445098457032552</v>
      </c>
      <c r="L23754">
        <f t="shared" si="2600"/>
        <v>63.193202092255483</v>
      </c>
      <c r="O23754">
        <f>VLOOKUP(D23754,'Manning''s Flow'!I$6:J$6004,2,TRUE)</f>
        <v>3.7802937086823651</v>
      </c>
      <c r="P23754">
        <f t="shared" si="2601"/>
        <v>2.5522937086823649</v>
      </c>
      <c r="Q23754">
        <f t="shared" si="2602"/>
        <v>6.5142031753795804</v>
      </c>
      <c r="R23754">
        <f t="shared" si="2603"/>
        <v>67.515751562382604</v>
      </c>
    </row>
    <row r="23755" spans="1:18" x14ac:dyDescent="0.3">
      <c r="A23755" s="14">
        <v>43977.340277777781</v>
      </c>
      <c r="B23755" s="15">
        <v>43977</v>
      </c>
      <c r="C23755" s="16">
        <v>0.34027777777777773</v>
      </c>
      <c r="D23755">
        <v>0.309</v>
      </c>
      <c r="E23755">
        <v>0.26</v>
      </c>
      <c r="F23755">
        <v>1.1220000000000001</v>
      </c>
      <c r="G23755">
        <v>1.4769999999999999</v>
      </c>
      <c r="H23755" s="4"/>
      <c r="I23755">
        <f t="shared" si="2597"/>
        <v>2.5681790466081345</v>
      </c>
      <c r="J23755">
        <f t="shared" si="2598"/>
        <v>1.4461790466081343</v>
      </c>
      <c r="K23755">
        <f t="shared" si="2599"/>
        <v>2.0914338348484125</v>
      </c>
      <c r="L23755">
        <f t="shared" si="2600"/>
        <v>56.311457276241825</v>
      </c>
      <c r="O23755">
        <f>VLOOKUP(D23755,'Manning''s Flow'!I$6:J$6004,2,TRUE)</f>
        <v>2.8843334442246387</v>
      </c>
      <c r="P23755">
        <f t="shared" si="2601"/>
        <v>1.7623334442246386</v>
      </c>
      <c r="Q23755">
        <f t="shared" si="2602"/>
        <v>3.105819168632677</v>
      </c>
      <c r="R23755">
        <f t="shared" si="2603"/>
        <v>61.100197959199051</v>
      </c>
    </row>
    <row r="23756" spans="1:18" x14ac:dyDescent="0.3">
      <c r="A23756" s="14">
        <v>43977.34375</v>
      </c>
      <c r="B23756" s="15">
        <v>43977</v>
      </c>
      <c r="C23756" s="16">
        <v>0.34375</v>
      </c>
      <c r="D23756">
        <v>0.39600000000000002</v>
      </c>
      <c r="E23756">
        <v>0.35</v>
      </c>
      <c r="F23756">
        <v>2.1779999999999999</v>
      </c>
      <c r="G23756">
        <v>1.4765000000000001</v>
      </c>
      <c r="H23756" s="4"/>
      <c r="I23756">
        <f t="shared" si="2597"/>
        <v>4.6285622384768184</v>
      </c>
      <c r="J23756">
        <f t="shared" si="2598"/>
        <v>2.4505622384768184</v>
      </c>
      <c r="K23756">
        <f t="shared" si="2599"/>
        <v>6.0052552846485154</v>
      </c>
      <c r="L23756">
        <f t="shared" si="2600"/>
        <v>52.944351014782008</v>
      </c>
      <c r="O23756">
        <f>VLOOKUP(D23756,'Manning''s Flow'!I$6:J$6004,2,TRUE)</f>
        <v>5.0846224199744174</v>
      </c>
      <c r="P23756">
        <f t="shared" si="2601"/>
        <v>2.9066224199744175</v>
      </c>
      <c r="Q23756">
        <f t="shared" si="2602"/>
        <v>8.4484538922979393</v>
      </c>
      <c r="R23756">
        <f t="shared" si="2603"/>
        <v>57.164960933107821</v>
      </c>
    </row>
    <row r="23757" spans="1:18" x14ac:dyDescent="0.3">
      <c r="A23757" s="14">
        <v>43977.347222222219</v>
      </c>
      <c r="B23757" s="15">
        <v>43977</v>
      </c>
      <c r="C23757" s="16">
        <v>0.34722222222222227</v>
      </c>
      <c r="D23757">
        <v>0.28399999999999997</v>
      </c>
      <c r="E23757">
        <v>0.37</v>
      </c>
      <c r="F23757">
        <v>1.3779999999999999</v>
      </c>
      <c r="G23757">
        <v>1.56725</v>
      </c>
      <c r="H23757" s="4"/>
      <c r="I23757">
        <f t="shared" si="2597"/>
        <v>2.1019543863844246</v>
      </c>
      <c r="J23757">
        <f t="shared" si="2598"/>
        <v>0.72395438638442466</v>
      </c>
      <c r="K23757">
        <f t="shared" si="2599"/>
        <v>0.52410995356524881</v>
      </c>
      <c r="L23757">
        <f t="shared" si="2600"/>
        <v>34.441964634146984</v>
      </c>
      <c r="O23757">
        <f>VLOOKUP(D23757,'Manning''s Flow'!I$6:J$6004,2,TRUE)</f>
        <v>2.4846910789171019</v>
      </c>
      <c r="P23757">
        <f t="shared" si="2601"/>
        <v>1.1066910789171021</v>
      </c>
      <c r="Q23757">
        <f t="shared" si="2602"/>
        <v>1.2247651441546994</v>
      </c>
      <c r="R23757">
        <f t="shared" si="2603"/>
        <v>44.54038927847035</v>
      </c>
    </row>
    <row r="23758" spans="1:18" x14ac:dyDescent="0.3">
      <c r="A23758" s="14">
        <v>43977.350694444445</v>
      </c>
      <c r="B23758" s="15">
        <v>43977</v>
      </c>
      <c r="C23758" s="16">
        <v>0.35069444444444442</v>
      </c>
      <c r="D23758">
        <v>0.29199999999999998</v>
      </c>
      <c r="E23758">
        <v>0.41</v>
      </c>
      <c r="F23758">
        <v>1.591</v>
      </c>
      <c r="G23758">
        <v>1.6154999999999999</v>
      </c>
      <c r="H23758" s="4"/>
      <c r="I23758">
        <f t="shared" si="2597"/>
        <v>2.2452798025687533</v>
      </c>
      <c r="J23758">
        <f t="shared" si="2598"/>
        <v>0.65427980256875329</v>
      </c>
      <c r="K23758">
        <f t="shared" si="2599"/>
        <v>0.4280820600494068</v>
      </c>
      <c r="L23758">
        <f t="shared" si="2600"/>
        <v>29.140234630009704</v>
      </c>
      <c r="O23758">
        <f>VLOOKUP(D23758,'Manning''s Flow'!I$6:J$6004,2,TRUE)</f>
        <v>2.680517936580356</v>
      </c>
      <c r="P23758">
        <f t="shared" si="2601"/>
        <v>1.089517936580356</v>
      </c>
      <c r="Q23758">
        <f t="shared" si="2602"/>
        <v>1.1870493341303165</v>
      </c>
      <c r="R23758">
        <f t="shared" si="2603"/>
        <v>40.645799146201483</v>
      </c>
    </row>
    <row r="23759" spans="1:18" x14ac:dyDescent="0.3">
      <c r="A23759" s="14">
        <v>43977.354166666664</v>
      </c>
      <c r="B23759" s="15">
        <v>43977</v>
      </c>
      <c r="C23759" s="16">
        <v>0.35416666666666669</v>
      </c>
      <c r="D23759">
        <v>0.26700000000000002</v>
      </c>
      <c r="E23759">
        <v>0.38</v>
      </c>
      <c r="F23759">
        <v>1.3149999999999999</v>
      </c>
      <c r="G23759">
        <v>1.7029999999999998</v>
      </c>
      <c r="H23759" s="4"/>
      <c r="I23759">
        <f t="shared" si="2597"/>
        <v>1.8153897500335889</v>
      </c>
      <c r="J23759">
        <f t="shared" si="2598"/>
        <v>0.50038975003358899</v>
      </c>
      <c r="K23759">
        <f t="shared" si="2599"/>
        <v>0.25038990193867766</v>
      </c>
      <c r="L23759">
        <f t="shared" si="2600"/>
        <v>27.56376420128684</v>
      </c>
      <c r="O23759">
        <f>VLOOKUP(D23759,'Manning''s Flow'!I$6:J$6004,2,TRUE)</f>
        <v>2.1168302971428496</v>
      </c>
      <c r="P23759">
        <f t="shared" si="2601"/>
        <v>0.8018302971428497</v>
      </c>
      <c r="Q23759">
        <f t="shared" si="2602"/>
        <v>0.64293182541619065</v>
      </c>
      <c r="R23759">
        <f t="shared" si="2603"/>
        <v>37.878818071770063</v>
      </c>
    </row>
    <row r="23760" spans="1:18" x14ac:dyDescent="0.3">
      <c r="A23760" s="14">
        <v>43977.361111111109</v>
      </c>
      <c r="B23760" s="15">
        <v>43977</v>
      </c>
      <c r="C23760" s="16">
        <v>0.3611111111111111</v>
      </c>
      <c r="D23760">
        <v>0.39600000000000002</v>
      </c>
      <c r="E23760">
        <v>0.31</v>
      </c>
      <c r="F23760">
        <v>1.8919999999999999</v>
      </c>
      <c r="G23760">
        <v>1.8817499999999998</v>
      </c>
      <c r="H23760" s="4"/>
      <c r="I23760">
        <f t="shared" si="2597"/>
        <v>4.6285622384768184</v>
      </c>
      <c r="J23760">
        <f t="shared" si="2598"/>
        <v>2.7365622384768185</v>
      </c>
      <c r="K23760">
        <f t="shared" si="2599"/>
        <v>7.488772885057255</v>
      </c>
      <c r="L23760">
        <f t="shared" si="2600"/>
        <v>59.12337562900256</v>
      </c>
      <c r="O23760">
        <f>VLOOKUP(D23760,'Manning''s Flow'!I$6:J$6004,2,TRUE)</f>
        <v>5.0846224199744174</v>
      </c>
      <c r="P23760">
        <f t="shared" si="2601"/>
        <v>3.1926224199744175</v>
      </c>
      <c r="Q23760">
        <f t="shared" si="2602"/>
        <v>10.192837916523306</v>
      </c>
      <c r="R23760">
        <f t="shared" si="2603"/>
        <v>62.789764042901751</v>
      </c>
    </row>
    <row r="23761" spans="1:18" x14ac:dyDescent="0.3">
      <c r="A23761" s="14">
        <v>43977.364583333336</v>
      </c>
      <c r="B23761" s="15">
        <v>43977</v>
      </c>
      <c r="C23761" s="16">
        <v>0.36458333333333331</v>
      </c>
      <c r="D23761">
        <v>0.32600000000000001</v>
      </c>
      <c r="E23761">
        <v>0.39</v>
      </c>
      <c r="F23761">
        <v>1.792</v>
      </c>
      <c r="G23761">
        <v>1.7609999999999999</v>
      </c>
      <c r="H23761" s="4"/>
      <c r="I23761">
        <f t="shared" si="2597"/>
        <v>2.9164469448172636</v>
      </c>
      <c r="J23761">
        <f t="shared" si="2598"/>
        <v>1.1244469448172636</v>
      </c>
      <c r="K23761">
        <f t="shared" si="2599"/>
        <v>1.2643809317088783</v>
      </c>
      <c r="L23761">
        <f t="shared" si="2600"/>
        <v>38.555371179149574</v>
      </c>
      <c r="O23761">
        <f>VLOOKUP(D23761,'Manning''s Flow'!I$6:J$6004,2,TRUE)</f>
        <v>3.3160952336491167</v>
      </c>
      <c r="P23761">
        <f t="shared" si="2601"/>
        <v>1.5240952336491167</v>
      </c>
      <c r="Q23761">
        <f t="shared" si="2602"/>
        <v>2.3228662812319558</v>
      </c>
      <c r="R23761">
        <f t="shared" si="2603"/>
        <v>45.960538713840343</v>
      </c>
    </row>
    <row r="23762" spans="1:18" x14ac:dyDescent="0.3">
      <c r="A23762" s="14">
        <v>43977.368055555555</v>
      </c>
      <c r="B23762" s="15">
        <v>43977</v>
      </c>
      <c r="C23762" s="16">
        <v>0.36805555555555558</v>
      </c>
      <c r="D23762">
        <v>0.255</v>
      </c>
      <c r="E23762">
        <v>0.26</v>
      </c>
      <c r="F23762">
        <v>0.83199999999999996</v>
      </c>
      <c r="G23762">
        <v>1.43225</v>
      </c>
      <c r="H23762" s="4"/>
      <c r="I23762">
        <f t="shared" si="2597"/>
        <v>1.6276032461476826</v>
      </c>
      <c r="J23762">
        <f t="shared" si="2598"/>
        <v>0.79560324614768263</v>
      </c>
      <c r="K23762">
        <f t="shared" si="2599"/>
        <v>0.63298452528073013</v>
      </c>
      <c r="L23762">
        <f t="shared" si="2600"/>
        <v>48.881891089291464</v>
      </c>
      <c r="O23762">
        <f>VLOOKUP(D23762,'Manning''s Flow'!I$6:J$6004,2,TRUE)</f>
        <v>1.9447061310145217</v>
      </c>
      <c r="P23762">
        <f t="shared" si="2601"/>
        <v>1.1127061310145216</v>
      </c>
      <c r="Q23762">
        <f t="shared" si="2602"/>
        <v>1.2381149339973059</v>
      </c>
      <c r="R23762">
        <f t="shared" si="2603"/>
        <v>57.217186353705841</v>
      </c>
    </row>
    <row r="23763" spans="1:18" x14ac:dyDescent="0.3">
      <c r="A23763" s="14">
        <v>43977.371527777781</v>
      </c>
      <c r="B23763" s="15">
        <v>43977</v>
      </c>
      <c r="C23763" s="16">
        <v>0.37152777777777773</v>
      </c>
      <c r="D23763">
        <v>0.35299999999999998</v>
      </c>
      <c r="E23763">
        <v>0.23</v>
      </c>
      <c r="F23763">
        <v>1.2130000000000001</v>
      </c>
      <c r="G23763">
        <v>1.4744999999999999</v>
      </c>
      <c r="H23763" s="4"/>
      <c r="I23763">
        <f t="shared" si="2597"/>
        <v>3.5229779652257762</v>
      </c>
      <c r="J23763">
        <f t="shared" si="2598"/>
        <v>2.3099779652257761</v>
      </c>
      <c r="K23763">
        <f t="shared" si="2599"/>
        <v>5.3359981998286168</v>
      </c>
      <c r="L23763">
        <f t="shared" si="2600"/>
        <v>65.568901878662118</v>
      </c>
      <c r="O23763">
        <f>VLOOKUP(D23763,'Manning''s Flow'!I$6:J$6004,2,TRUE)</f>
        <v>4.0246507898596651</v>
      </c>
      <c r="P23763">
        <f t="shared" si="2601"/>
        <v>2.811650789859665</v>
      </c>
      <c r="Q23763">
        <f t="shared" si="2602"/>
        <v>7.905380164118478</v>
      </c>
      <c r="R23763">
        <f t="shared" si="2603"/>
        <v>69.860739146456581</v>
      </c>
    </row>
    <row r="23764" spans="1:18" x14ac:dyDescent="0.3">
      <c r="A23764" s="14">
        <v>43977.375</v>
      </c>
      <c r="B23764" s="15">
        <v>43977</v>
      </c>
      <c r="C23764" s="16">
        <v>0.375</v>
      </c>
      <c r="D23764">
        <v>0.34300000000000003</v>
      </c>
      <c r="E23764">
        <v>0.41</v>
      </c>
      <c r="F23764">
        <v>2.0609999999999999</v>
      </c>
      <c r="G23764">
        <v>1.66</v>
      </c>
      <c r="H23764" s="4"/>
      <c r="I23764">
        <f t="shared" si="2597"/>
        <v>3.2905976025621109</v>
      </c>
      <c r="J23764">
        <f t="shared" si="2598"/>
        <v>1.2295976025621109</v>
      </c>
      <c r="K23764">
        <f t="shared" si="2599"/>
        <v>1.511910264226491</v>
      </c>
      <c r="L23764">
        <f t="shared" si="2600"/>
        <v>37.366999890984147</v>
      </c>
      <c r="O23764">
        <f>VLOOKUP(D23764,'Manning''s Flow'!I$6:J$6004,2,TRUE)</f>
        <v>3.7802937086823651</v>
      </c>
      <c r="P23764">
        <f t="shared" si="2601"/>
        <v>1.7192937086823652</v>
      </c>
      <c r="Q23764">
        <f t="shared" si="2602"/>
        <v>2.9559708567147616</v>
      </c>
      <c r="R23764">
        <f t="shared" si="2603"/>
        <v>45.480426685725199</v>
      </c>
    </row>
    <row r="23765" spans="1:18" x14ac:dyDescent="0.3">
      <c r="A23765" s="14">
        <v>43977.378472222219</v>
      </c>
      <c r="B23765" s="15">
        <v>43977</v>
      </c>
      <c r="C23765" s="16">
        <v>0.37847222222222227</v>
      </c>
      <c r="D23765">
        <v>0.438</v>
      </c>
      <c r="E23765">
        <v>0.35</v>
      </c>
      <c r="F23765">
        <v>2.5339999999999998</v>
      </c>
      <c r="G23765">
        <v>2.1315</v>
      </c>
      <c r="H23765" s="4"/>
      <c r="I23765">
        <f t="shared" si="2597"/>
        <v>5.8802956795960357</v>
      </c>
      <c r="J23765">
        <f t="shared" si="2598"/>
        <v>3.3462956795960359</v>
      </c>
      <c r="K23765">
        <f t="shared" si="2599"/>
        <v>11.197694775283097</v>
      </c>
      <c r="L23765">
        <f t="shared" si="2600"/>
        <v>56.906928867664007</v>
      </c>
      <c r="O23765">
        <f>VLOOKUP(D23765,'Manning''s Flow'!I$6:J$6004,2,TRUE)</f>
        <v>6.2782406072687857</v>
      </c>
      <c r="P23765">
        <f t="shared" si="2601"/>
        <v>3.7442406072687859</v>
      </c>
      <c r="Q23765">
        <f t="shared" si="2602"/>
        <v>14.019337725120527</v>
      </c>
      <c r="R23765">
        <f t="shared" si="2603"/>
        <v>59.638373893058514</v>
      </c>
    </row>
    <row r="23766" spans="1:18" x14ac:dyDescent="0.3">
      <c r="A23766" s="14">
        <v>43977.381944444445</v>
      </c>
      <c r="B23766" s="15">
        <v>43977</v>
      </c>
      <c r="C23766" s="16">
        <v>0.38194444444444442</v>
      </c>
      <c r="D23766">
        <v>0.41299999999999998</v>
      </c>
      <c r="E23766">
        <v>0.41</v>
      </c>
      <c r="F23766">
        <v>2.718</v>
      </c>
      <c r="G23766">
        <v>2.2497499999999997</v>
      </c>
      <c r="H23766" s="4"/>
      <c r="I23766">
        <f t="shared" si="2597"/>
        <v>5.1143716796947718</v>
      </c>
      <c r="J23766">
        <f t="shared" si="2598"/>
        <v>2.3963716796947718</v>
      </c>
      <c r="K23766">
        <f t="shared" si="2599"/>
        <v>5.7425972272431425</v>
      </c>
      <c r="L23766">
        <f t="shared" si="2600"/>
        <v>46.85564190042966</v>
      </c>
      <c r="O23766">
        <f>VLOOKUP(D23766,'Manning''s Flow'!I$6:J$6004,2,TRUE)</f>
        <v>5.6646000096992335</v>
      </c>
      <c r="P23766">
        <f t="shared" si="2601"/>
        <v>2.9466000096992335</v>
      </c>
      <c r="Q23766">
        <f t="shared" si="2602"/>
        <v>8.6824516171595238</v>
      </c>
      <c r="R23766">
        <f t="shared" si="2603"/>
        <v>52.017794807292773</v>
      </c>
    </row>
    <row r="23767" spans="1:18" x14ac:dyDescent="0.3">
      <c r="A23767" s="14">
        <v>43977.385416666664</v>
      </c>
      <c r="B23767" s="15">
        <v>43977</v>
      </c>
      <c r="C23767" s="16">
        <v>0.38541666666666669</v>
      </c>
      <c r="D23767">
        <v>0.379</v>
      </c>
      <c r="E23767">
        <v>0.28999999999999998</v>
      </c>
      <c r="F23767">
        <v>1.6859999999999999</v>
      </c>
      <c r="G23767">
        <v>2.1894999999999998</v>
      </c>
      <c r="H23767" s="4"/>
      <c r="I23767">
        <f t="shared" si="2597"/>
        <v>4.1705918765917671</v>
      </c>
      <c r="J23767">
        <f t="shared" si="2598"/>
        <v>2.4845918765917672</v>
      </c>
      <c r="K23767">
        <f t="shared" si="2599"/>
        <v>6.1731967932257987</v>
      </c>
      <c r="L23767">
        <f t="shared" si="2600"/>
        <v>59.574083250317713</v>
      </c>
      <c r="O23767">
        <f>VLOOKUP(D23767,'Manning''s Flow'!I$6:J$6004,2,TRUE)</f>
        <v>4.5380596632535068</v>
      </c>
      <c r="P23767">
        <f t="shared" si="2601"/>
        <v>2.8520596632535069</v>
      </c>
      <c r="Q23767">
        <f t="shared" si="2602"/>
        <v>8.1342443227577075</v>
      </c>
      <c r="R23767">
        <f t="shared" si="2603"/>
        <v>62.847557654382122</v>
      </c>
    </row>
    <row r="23768" spans="1:18" x14ac:dyDescent="0.3">
      <c r="A23768" s="14">
        <v>43977.388888888891</v>
      </c>
      <c r="B23768" s="15">
        <v>43977</v>
      </c>
      <c r="C23768" s="16">
        <v>0.3888888888888889</v>
      </c>
      <c r="D23768">
        <v>0.34499999999999997</v>
      </c>
      <c r="E23768">
        <v>0.36</v>
      </c>
      <c r="F23768">
        <v>1.82</v>
      </c>
      <c r="G23768">
        <v>1.81775</v>
      </c>
      <c r="H23768" s="4"/>
      <c r="I23768">
        <f t="shared" si="2597"/>
        <v>3.3363402137777842</v>
      </c>
      <c r="J23768">
        <f t="shared" si="2598"/>
        <v>1.5163402137777842</v>
      </c>
      <c r="K23768">
        <f t="shared" si="2599"/>
        <v>2.2992876439196563</v>
      </c>
      <c r="L23768">
        <f t="shared" si="2600"/>
        <v>45.449208312626219</v>
      </c>
      <c r="O23768">
        <f>VLOOKUP(D23768,'Manning''s Flow'!I$6:J$6004,2,TRUE)</f>
        <v>3.7802937086823651</v>
      </c>
      <c r="P23768">
        <f t="shared" si="2601"/>
        <v>1.9602937086823651</v>
      </c>
      <c r="Q23768">
        <f t="shared" si="2602"/>
        <v>3.842751424299661</v>
      </c>
      <c r="R23768">
        <f t="shared" si="2603"/>
        <v>51.855592706462815</v>
      </c>
    </row>
    <row r="23769" spans="1:18" x14ac:dyDescent="0.3">
      <c r="A23769" s="14">
        <v>43977.392361111109</v>
      </c>
      <c r="B23769" s="15">
        <v>43977</v>
      </c>
      <c r="C23769" s="16">
        <v>0.3923611111111111</v>
      </c>
      <c r="D23769">
        <v>0.24</v>
      </c>
      <c r="E23769">
        <v>0.36</v>
      </c>
      <c r="F23769">
        <v>1.0469999999999999</v>
      </c>
      <c r="G23769">
        <v>1.4019999999999999</v>
      </c>
      <c r="H23769" s="4"/>
      <c r="I23769">
        <f t="shared" si="2597"/>
        <v>1.4093877173689344</v>
      </c>
      <c r="J23769">
        <f t="shared" si="2598"/>
        <v>0.36238771736893449</v>
      </c>
      <c r="K23769">
        <f t="shared" si="2599"/>
        <v>0.13132485769986674</v>
      </c>
      <c r="L23769">
        <f t="shared" si="2600"/>
        <v>25.712421990270013</v>
      </c>
      <c r="O23769">
        <f>VLOOKUP(D23769,'Manning''s Flow'!I$6:J$6004,2,TRUE)</f>
        <v>1.7803899211146335</v>
      </c>
      <c r="P23769">
        <f t="shared" si="2601"/>
        <v>0.73338992111463353</v>
      </c>
      <c r="Q23769">
        <f t="shared" si="2602"/>
        <v>0.53786077639252838</v>
      </c>
      <c r="R23769">
        <f t="shared" si="2603"/>
        <v>41.192657429530179</v>
      </c>
    </row>
    <row r="23770" spans="1:18" x14ac:dyDescent="0.3">
      <c r="A23770" s="14">
        <v>43977.395833333336</v>
      </c>
      <c r="B23770" s="15">
        <v>43977</v>
      </c>
      <c r="C23770" s="16">
        <v>0.39583333333333331</v>
      </c>
      <c r="D23770">
        <v>0.309</v>
      </c>
      <c r="E23770">
        <v>0.25</v>
      </c>
      <c r="F23770">
        <v>1.0549999999999999</v>
      </c>
      <c r="G23770">
        <v>1.33175</v>
      </c>
      <c r="H23770" s="4"/>
      <c r="I23770">
        <f t="shared" si="2597"/>
        <v>2.5681790466081345</v>
      </c>
      <c r="J23770">
        <f t="shared" si="2598"/>
        <v>1.5131790466081345</v>
      </c>
      <c r="K23770">
        <f t="shared" si="2599"/>
        <v>2.2897108270939031</v>
      </c>
      <c r="L23770">
        <f t="shared" si="2600"/>
        <v>58.920309649229175</v>
      </c>
      <c r="O23770">
        <f>VLOOKUP(D23770,'Manning''s Flow'!I$6:J$6004,2,TRUE)</f>
        <v>2.8843334442246387</v>
      </c>
      <c r="P23770">
        <f t="shared" si="2601"/>
        <v>1.8293334442246387</v>
      </c>
      <c r="Q23770">
        <f t="shared" si="2602"/>
        <v>3.3464608501587794</v>
      </c>
      <c r="R23770">
        <f t="shared" si="2603"/>
        <v>63.423091663952768</v>
      </c>
    </row>
    <row r="23771" spans="1:18" x14ac:dyDescent="0.3">
      <c r="A23771" s="14">
        <v>43977.399305555555</v>
      </c>
      <c r="B23771" s="15">
        <v>43977</v>
      </c>
      <c r="C23771" s="16">
        <v>0.39930555555555558</v>
      </c>
      <c r="D23771">
        <v>0.35299999999999998</v>
      </c>
      <c r="E23771">
        <v>0.27</v>
      </c>
      <c r="F23771">
        <v>1.405</v>
      </c>
      <c r="G23771">
        <v>1.1984999999999999</v>
      </c>
      <c r="H23771" s="4"/>
      <c r="I23771">
        <f t="shared" si="2597"/>
        <v>3.5229779652257762</v>
      </c>
      <c r="J23771">
        <f t="shared" si="2598"/>
        <v>2.1179779652257764</v>
      </c>
      <c r="K23771">
        <f t="shared" si="2599"/>
        <v>4.4858306611819199</v>
      </c>
      <c r="L23771">
        <f t="shared" si="2600"/>
        <v>60.118967138928504</v>
      </c>
      <c r="O23771">
        <f>VLOOKUP(D23771,'Manning''s Flow'!I$6:J$6004,2,TRUE)</f>
        <v>4.0246507898596651</v>
      </c>
      <c r="P23771">
        <f t="shared" si="2601"/>
        <v>2.6196507898596648</v>
      </c>
      <c r="Q23771">
        <f t="shared" si="2602"/>
        <v>6.8625702608123662</v>
      </c>
      <c r="R23771">
        <f t="shared" si="2603"/>
        <v>65.090138912424962</v>
      </c>
    </row>
    <row r="23772" spans="1:18" x14ac:dyDescent="0.3">
      <c r="A23772" s="14">
        <v>43977.402777777781</v>
      </c>
      <c r="B23772" s="15">
        <v>43977</v>
      </c>
      <c r="C23772" s="16">
        <v>0.40277777777777773</v>
      </c>
      <c r="D23772">
        <v>0.32800000000000001</v>
      </c>
      <c r="E23772">
        <v>0.28000000000000003</v>
      </c>
      <c r="F23772">
        <v>1.2869999999999999</v>
      </c>
      <c r="G23772">
        <v>1.8965000000000001</v>
      </c>
      <c r="H23772" s="4"/>
      <c r="I23772">
        <f t="shared" si="2597"/>
        <v>2.9591115069650793</v>
      </c>
      <c r="J23772">
        <f t="shared" si="2598"/>
        <v>1.6721115069650794</v>
      </c>
      <c r="K23772">
        <f t="shared" si="2599"/>
        <v>2.7959568917250288</v>
      </c>
      <c r="L23772">
        <f t="shared" si="2600"/>
        <v>56.507215190414662</v>
      </c>
      <c r="O23772">
        <f>VLOOKUP(D23772,'Manning''s Flow'!I$6:J$6004,2,TRUE)</f>
        <v>3.3160952336491167</v>
      </c>
      <c r="P23772">
        <f t="shared" si="2601"/>
        <v>2.0290952336491168</v>
      </c>
      <c r="Q23772">
        <f t="shared" si="2602"/>
        <v>4.1172274672175639</v>
      </c>
      <c r="R23772">
        <f t="shared" si="2603"/>
        <v>61.189293149951183</v>
      </c>
    </row>
    <row r="23773" spans="1:18" x14ac:dyDescent="0.3">
      <c r="A23773" s="14">
        <v>43977.40625</v>
      </c>
      <c r="B23773" s="15">
        <v>43977</v>
      </c>
      <c r="C23773" s="16">
        <v>0.40625</v>
      </c>
      <c r="D23773">
        <v>0.43</v>
      </c>
      <c r="E23773">
        <v>0.55000000000000004</v>
      </c>
      <c r="F23773">
        <v>3.839</v>
      </c>
      <c r="G23773">
        <v>4.9124999999999996</v>
      </c>
      <c r="H23773" s="4"/>
      <c r="I23773">
        <f t="shared" si="2597"/>
        <v>5.6284619785920018</v>
      </c>
      <c r="J23773">
        <f t="shared" si="2598"/>
        <v>1.7894619785920018</v>
      </c>
      <c r="K23773">
        <f t="shared" si="2599"/>
        <v>3.2021741728264019</v>
      </c>
      <c r="L23773">
        <f t="shared" si="2600"/>
        <v>31.793089931108465</v>
      </c>
      <c r="O23773">
        <f>VLOOKUP(D23773,'Manning''s Flow'!I$6:J$6004,2,TRUE)</f>
        <v>6.2782406072687857</v>
      </c>
      <c r="P23773">
        <f t="shared" si="2601"/>
        <v>2.4392406072687858</v>
      </c>
      <c r="Q23773">
        <f t="shared" si="2602"/>
        <v>5.949894740148995</v>
      </c>
      <c r="R23773">
        <f t="shared" si="2603"/>
        <v>38.852295728276097</v>
      </c>
    </row>
    <row r="23774" spans="1:18" x14ac:dyDescent="0.3">
      <c r="A23774" s="14">
        <v>43977.409722222219</v>
      </c>
      <c r="B23774" s="15">
        <v>43977</v>
      </c>
      <c r="C23774" s="16">
        <v>0.40972222222222227</v>
      </c>
      <c r="D23774">
        <v>0.53200000000000003</v>
      </c>
      <c r="E23774">
        <v>1.36</v>
      </c>
      <c r="F23774">
        <v>13.119</v>
      </c>
      <c r="G23774">
        <v>6.6827499999999995</v>
      </c>
      <c r="H23774" s="4"/>
      <c r="I23774">
        <f t="shared" si="2597"/>
        <v>9.3303097068904535</v>
      </c>
      <c r="J23774">
        <f t="shared" si="2598"/>
        <v>3.7886902931095463</v>
      </c>
      <c r="K23774">
        <f t="shared" si="2599"/>
        <v>14.3541741371025</v>
      </c>
      <c r="L23774">
        <f t="shared" si="2600"/>
        <v>40.606265087980844</v>
      </c>
      <c r="O23774">
        <f>VLOOKUP(D23774,'Manning''s Flow'!I$6:J$6004,2,TRUE)</f>
        <v>9.8593088645349454</v>
      </c>
      <c r="P23774">
        <f t="shared" si="2601"/>
        <v>3.2596911354650544</v>
      </c>
      <c r="Q23774">
        <f t="shared" si="2602"/>
        <v>10.625586298629456</v>
      </c>
      <c r="R23774">
        <f t="shared" si="2603"/>
        <v>33.062065305515823</v>
      </c>
    </row>
    <row r="23775" spans="1:18" x14ac:dyDescent="0.3">
      <c r="A23775" s="14">
        <v>43977.413194444445</v>
      </c>
      <c r="B23775" s="15">
        <v>43977</v>
      </c>
      <c r="C23775" s="16">
        <v>0.41319444444444442</v>
      </c>
      <c r="D23775">
        <v>0.53200000000000003</v>
      </c>
      <c r="E23775">
        <v>0.88</v>
      </c>
      <c r="F23775">
        <v>8.4860000000000007</v>
      </c>
      <c r="G23775">
        <v>7.2832499999999998</v>
      </c>
      <c r="H23775" s="4"/>
      <c r="I23775">
        <f t="shared" si="2597"/>
        <v>9.3303097068904535</v>
      </c>
      <c r="J23775">
        <f t="shared" si="2598"/>
        <v>0.84430970689045282</v>
      </c>
      <c r="K23775">
        <f t="shared" si="2599"/>
        <v>0.71285888114944229</v>
      </c>
      <c r="L23775">
        <f t="shared" si="2600"/>
        <v>9.0491069794492276</v>
      </c>
      <c r="O23775">
        <f>VLOOKUP(D23775,'Manning''s Flow'!I$6:J$6004,2,TRUE)</f>
        <v>9.8593088645349454</v>
      </c>
      <c r="P23775">
        <f t="shared" si="2601"/>
        <v>1.3733088645349447</v>
      </c>
      <c r="Q23775">
        <f t="shared" si="2602"/>
        <v>1.8859772374102592</v>
      </c>
      <c r="R23775">
        <f t="shared" si="2603"/>
        <v>13.929058146001418</v>
      </c>
    </row>
    <row r="23776" spans="1:18" x14ac:dyDescent="0.3">
      <c r="A23776" s="14">
        <v>43977.416666666664</v>
      </c>
      <c r="B23776" s="15">
        <v>43977</v>
      </c>
      <c r="C23776" s="16">
        <v>0.41666666666666669</v>
      </c>
      <c r="D23776">
        <v>0.46400000000000002</v>
      </c>
      <c r="E23776">
        <v>0.47</v>
      </c>
      <c r="F23776">
        <v>3.6890000000000001</v>
      </c>
      <c r="G23776">
        <v>8.3055000000000003</v>
      </c>
      <c r="H23776" s="4"/>
      <c r="I23776">
        <f t="shared" si="2597"/>
        <v>6.7431967845940175</v>
      </c>
      <c r="J23776">
        <f t="shared" si="2598"/>
        <v>3.0541967845940174</v>
      </c>
      <c r="K23776">
        <f t="shared" si="2599"/>
        <v>9.3281179990244354</v>
      </c>
      <c r="L23776">
        <f t="shared" si="2600"/>
        <v>45.293009861018007</v>
      </c>
      <c r="O23776">
        <f>VLOOKUP(D23776,'Manning''s Flow'!I$6:J$6004,2,TRUE)</f>
        <v>7.2623340511230463</v>
      </c>
      <c r="P23776">
        <f t="shared" si="2601"/>
        <v>3.5733340511230463</v>
      </c>
      <c r="Q23776">
        <f t="shared" si="2602"/>
        <v>12.768716240915442</v>
      </c>
      <c r="R23776">
        <f t="shared" si="2603"/>
        <v>49.20365857544747</v>
      </c>
    </row>
    <row r="23777" spans="1:18" x14ac:dyDescent="0.3">
      <c r="A23777" s="14">
        <v>43977.420138888891</v>
      </c>
      <c r="B23777" s="15">
        <v>43977</v>
      </c>
      <c r="C23777" s="16">
        <v>0.4201388888888889</v>
      </c>
      <c r="D23777">
        <v>0.44700000000000001</v>
      </c>
      <c r="E23777">
        <v>1.07</v>
      </c>
      <c r="F23777">
        <v>7.9279999999999999</v>
      </c>
      <c r="G23777">
        <v>8.9257500000000007</v>
      </c>
      <c r="H23777" s="4"/>
      <c r="I23777">
        <f t="shared" si="2597"/>
        <v>6.1712636750234946</v>
      </c>
      <c r="J23777">
        <f t="shared" si="2598"/>
        <v>1.7567363249765053</v>
      </c>
      <c r="K23777">
        <f t="shared" si="2599"/>
        <v>3.0861225154919576</v>
      </c>
      <c r="L23777">
        <f t="shared" si="2600"/>
        <v>28.466395498322587</v>
      </c>
      <c r="O23777">
        <f>VLOOKUP(D23777,'Manning''s Flow'!I$6:J$6004,2,TRUE)</f>
        <v>6.5977588709215382</v>
      </c>
      <c r="P23777">
        <f t="shared" si="2601"/>
        <v>1.3302411290784617</v>
      </c>
      <c r="Q23777">
        <f t="shared" si="2602"/>
        <v>1.7695414614919407</v>
      </c>
      <c r="R23777">
        <f t="shared" si="2603"/>
        <v>20.162014937242787</v>
      </c>
    </row>
    <row r="23778" spans="1:18" x14ac:dyDescent="0.3">
      <c r="A23778" s="14">
        <v>43977.423611111109</v>
      </c>
      <c r="B23778" s="15">
        <v>43977</v>
      </c>
      <c r="C23778" s="16">
        <v>0.4236111111111111</v>
      </c>
      <c r="D23778">
        <v>0.60899999999999999</v>
      </c>
      <c r="E23778">
        <v>1.32</v>
      </c>
      <c r="F23778">
        <v>15.6</v>
      </c>
      <c r="G23778">
        <v>8.2412499999999991</v>
      </c>
      <c r="H23778" s="4"/>
      <c r="I23778">
        <f t="shared" si="2597"/>
        <v>12.861530449973584</v>
      </c>
      <c r="J23778">
        <f t="shared" si="2598"/>
        <v>2.7384695500264158</v>
      </c>
      <c r="K23778">
        <f t="shared" si="2599"/>
        <v>7.4992154764218801</v>
      </c>
      <c r="L23778">
        <f t="shared" si="2600"/>
        <v>21.291941582520142</v>
      </c>
      <c r="O23778">
        <f>VLOOKUP(D23778,'Manning''s Flow'!I$6:J$6004,2,TRUE)</f>
        <v>12.884177205451431</v>
      </c>
      <c r="P23778">
        <f t="shared" si="2601"/>
        <v>2.7158227945485685</v>
      </c>
      <c r="Q23778">
        <f t="shared" si="2602"/>
        <v>7.375693451389596</v>
      </c>
      <c r="R23778">
        <f t="shared" si="2603"/>
        <v>21.078744503758262</v>
      </c>
    </row>
    <row r="23779" spans="1:18" x14ac:dyDescent="0.3">
      <c r="A23779" s="14">
        <v>43977.427083333336</v>
      </c>
      <c r="B23779" s="15">
        <v>43977</v>
      </c>
      <c r="C23779" s="16">
        <v>0.42708333333333331</v>
      </c>
      <c r="D23779">
        <v>0.42099999999999999</v>
      </c>
      <c r="E23779">
        <v>0.85</v>
      </c>
      <c r="F23779">
        <v>5.7480000000000002</v>
      </c>
      <c r="G23779">
        <v>8.2712500000000002</v>
      </c>
      <c r="H23779" s="4"/>
      <c r="I23779">
        <f t="shared" si="2597"/>
        <v>5.3527471076135891</v>
      </c>
      <c r="J23779">
        <f t="shared" si="2598"/>
        <v>0.39525289238641115</v>
      </c>
      <c r="K23779">
        <f t="shared" si="2599"/>
        <v>0.15622484893982391</v>
      </c>
      <c r="L23779">
        <f t="shared" si="2600"/>
        <v>7.3841129506046554</v>
      </c>
      <c r="O23779">
        <f>VLOOKUP(D23779,'Manning''s Flow'!I$6:J$6004,2,TRUE)</f>
        <v>5.9671973892893044</v>
      </c>
      <c r="P23779">
        <f t="shared" si="2601"/>
        <v>0.21919738928930421</v>
      </c>
      <c r="Q23779">
        <f t="shared" si="2602"/>
        <v>4.804749547124678E-2</v>
      </c>
      <c r="R23779">
        <f t="shared" si="2603"/>
        <v>3.6733725229661078</v>
      </c>
    </row>
    <row r="23780" spans="1:18" x14ac:dyDescent="0.3">
      <c r="A23780" s="14">
        <v>43977.430555555555</v>
      </c>
      <c r="B23780" s="15">
        <v>43977</v>
      </c>
      <c r="C23780" s="16">
        <v>0.43055555555555558</v>
      </c>
      <c r="D23780">
        <v>0.40400000000000003</v>
      </c>
      <c r="E23780">
        <v>0.6</v>
      </c>
      <c r="F23780">
        <v>3.8090000000000002</v>
      </c>
      <c r="G23780">
        <v>7.3712499999999999</v>
      </c>
      <c r="H23780" s="4"/>
      <c r="I23780">
        <f t="shared" si="2597"/>
        <v>4.8536833548684584</v>
      </c>
      <c r="J23780">
        <f t="shared" si="2598"/>
        <v>1.0446833548684582</v>
      </c>
      <c r="K23780">
        <f t="shared" si="2599"/>
        <v>1.091363311939217</v>
      </c>
      <c r="L23780">
        <f t="shared" si="2600"/>
        <v>21.523516852837027</v>
      </c>
      <c r="O23780">
        <f>VLOOKUP(D23780,'Manning''s Flow'!I$6:J$6004,2,TRUE)</f>
        <v>5.3704185641070268</v>
      </c>
      <c r="P23780">
        <f t="shared" si="2601"/>
        <v>1.5614185641070266</v>
      </c>
      <c r="Q23780">
        <f t="shared" si="2602"/>
        <v>2.4380279323380489</v>
      </c>
      <c r="R23780">
        <f t="shared" si="2603"/>
        <v>29.074429589952334</v>
      </c>
    </row>
    <row r="23781" spans="1:18" x14ac:dyDescent="0.3">
      <c r="A23781" s="14">
        <v>43977.434027777781</v>
      </c>
      <c r="B23781" s="15">
        <v>43977</v>
      </c>
      <c r="C23781" s="16">
        <v>0.43402777777777773</v>
      </c>
      <c r="D23781">
        <v>0.48099999999999998</v>
      </c>
      <c r="E23781">
        <v>0.52</v>
      </c>
      <c r="F23781">
        <v>4.3280000000000003</v>
      </c>
      <c r="G23781">
        <v>4.2420000000000009</v>
      </c>
      <c r="H23781" s="4"/>
      <c r="I23781">
        <f t="shared" si="2597"/>
        <v>7.344671442312487</v>
      </c>
      <c r="J23781">
        <f t="shared" si="2598"/>
        <v>3.0166714423124867</v>
      </c>
      <c r="K23781">
        <f t="shared" si="2599"/>
        <v>9.1003065908636991</v>
      </c>
      <c r="L23781">
        <f t="shared" si="2600"/>
        <v>41.072925671439982</v>
      </c>
      <c r="O23781">
        <f>VLOOKUP(D23781,'Manning''s Flow'!I$6:J$6004,2,TRUE)</f>
        <v>7.9611437039127937</v>
      </c>
      <c r="P23781">
        <f t="shared" si="2601"/>
        <v>3.6331437039127934</v>
      </c>
      <c r="Q23781">
        <f t="shared" si="2602"/>
        <v>13.199733173281171</v>
      </c>
      <c r="R23781">
        <f t="shared" si="2603"/>
        <v>45.63595180585866</v>
      </c>
    </row>
    <row r="23782" spans="1:18" x14ac:dyDescent="0.3">
      <c r="A23782" s="14">
        <v>43977.4375</v>
      </c>
      <c r="B23782" s="15">
        <v>43977</v>
      </c>
      <c r="C23782" s="16">
        <v>0.4375</v>
      </c>
      <c r="D23782">
        <v>0.39600000000000002</v>
      </c>
      <c r="E23782">
        <v>0.5</v>
      </c>
      <c r="F23782">
        <v>3.0830000000000002</v>
      </c>
      <c r="G23782">
        <v>4.20275</v>
      </c>
      <c r="H23782" s="4"/>
      <c r="I23782">
        <f t="shared" si="2597"/>
        <v>4.6285622384768184</v>
      </c>
      <c r="J23782">
        <f t="shared" si="2598"/>
        <v>1.5455622384768182</v>
      </c>
      <c r="K23782">
        <f t="shared" si="2599"/>
        <v>2.3887626330054728</v>
      </c>
      <c r="L23782">
        <f t="shared" si="2600"/>
        <v>33.39184305719602</v>
      </c>
      <c r="O23782">
        <f>VLOOKUP(D23782,'Manning''s Flow'!I$6:J$6004,2,TRUE)</f>
        <v>5.0846224199744174</v>
      </c>
      <c r="P23782">
        <f t="shared" si="2601"/>
        <v>2.0016224199744173</v>
      </c>
      <c r="Q23782">
        <f t="shared" si="2602"/>
        <v>4.0064923121442426</v>
      </c>
      <c r="R23782">
        <f t="shared" si="2603"/>
        <v>39.366195847920757</v>
      </c>
    </row>
    <row r="23783" spans="1:18" x14ac:dyDescent="0.3">
      <c r="A23783" s="14">
        <v>43977.440972222219</v>
      </c>
      <c r="B23783" s="15">
        <v>43977</v>
      </c>
      <c r="C23783" s="16">
        <v>0.44097222222222227</v>
      </c>
      <c r="D23783">
        <v>0.48099999999999998</v>
      </c>
      <c r="E23783">
        <v>0.67</v>
      </c>
      <c r="F23783">
        <v>5.5910000000000002</v>
      </c>
      <c r="G23783">
        <v>4.05525</v>
      </c>
      <c r="H23783" s="4"/>
      <c r="I23783">
        <f t="shared" si="2597"/>
        <v>7.344671442312487</v>
      </c>
      <c r="J23783">
        <f t="shared" si="2598"/>
        <v>1.7536714423124868</v>
      </c>
      <c r="K23783">
        <f t="shared" si="2599"/>
        <v>3.0753635275823576</v>
      </c>
      <c r="L23783">
        <f t="shared" si="2600"/>
        <v>23.876785450328317</v>
      </c>
      <c r="O23783">
        <f>VLOOKUP(D23783,'Manning''s Flow'!I$6:J$6004,2,TRUE)</f>
        <v>7.9611437039127937</v>
      </c>
      <c r="P23783">
        <f t="shared" si="2601"/>
        <v>2.3701437039127935</v>
      </c>
      <c r="Q23783">
        <f t="shared" si="2602"/>
        <v>5.6175811771974553</v>
      </c>
      <c r="R23783">
        <f t="shared" si="2603"/>
        <v>29.7713970763761</v>
      </c>
    </row>
    <row r="23784" spans="1:18" x14ac:dyDescent="0.3">
      <c r="A23784" s="14">
        <v>43977.444444444445</v>
      </c>
      <c r="B23784" s="15">
        <v>43977</v>
      </c>
      <c r="C23784" s="16">
        <v>0.44444444444444442</v>
      </c>
      <c r="D23784">
        <v>0.41299999999999998</v>
      </c>
      <c r="E23784">
        <v>0.49</v>
      </c>
      <c r="F23784">
        <v>3.2189999999999999</v>
      </c>
      <c r="G23784">
        <v>3.6964999999999995</v>
      </c>
      <c r="H23784" s="4"/>
      <c r="I23784">
        <f t="shared" si="2597"/>
        <v>5.1143716796947718</v>
      </c>
      <c r="J23784">
        <f t="shared" si="2598"/>
        <v>1.8953716796947719</v>
      </c>
      <c r="K23784">
        <f t="shared" si="2599"/>
        <v>3.592433804188981</v>
      </c>
      <c r="L23784">
        <f t="shared" si="2600"/>
        <v>37.059717173466922</v>
      </c>
      <c r="O23784">
        <f>VLOOKUP(D23784,'Manning''s Flow'!I$6:J$6004,2,TRUE)</f>
        <v>5.6646000096992335</v>
      </c>
      <c r="P23784">
        <f t="shared" si="2601"/>
        <v>2.4456000096992336</v>
      </c>
      <c r="Q23784">
        <f t="shared" si="2602"/>
        <v>5.9809594074408921</v>
      </c>
      <c r="R23784">
        <f t="shared" si="2603"/>
        <v>43.17339274638536</v>
      </c>
    </row>
    <row r="23785" spans="1:18" x14ac:dyDescent="0.3">
      <c r="A23785" s="14">
        <v>43977.447916666664</v>
      </c>
      <c r="B23785" s="15">
        <v>43977</v>
      </c>
      <c r="C23785" s="16">
        <v>0.44791666666666669</v>
      </c>
      <c r="D23785">
        <v>0.44700000000000001</v>
      </c>
      <c r="E23785">
        <v>0.39</v>
      </c>
      <c r="F23785">
        <v>2.8929999999999998</v>
      </c>
      <c r="G23785">
        <v>3.6357499999999998</v>
      </c>
      <c r="H23785" s="4"/>
      <c r="I23785">
        <f t="shared" si="2597"/>
        <v>6.1712636750234946</v>
      </c>
      <c r="J23785">
        <f t="shared" si="2598"/>
        <v>3.2782636750234948</v>
      </c>
      <c r="K23785">
        <f t="shared" si="2599"/>
        <v>10.74701272297855</v>
      </c>
      <c r="L23785">
        <f t="shared" si="2600"/>
        <v>53.12143262151271</v>
      </c>
      <c r="O23785">
        <f>VLOOKUP(D23785,'Manning''s Flow'!I$6:J$6004,2,TRUE)</f>
        <v>6.5977588709215382</v>
      </c>
      <c r="P23785">
        <f t="shared" si="2601"/>
        <v>3.7047588709215384</v>
      </c>
      <c r="Q23785">
        <f t="shared" si="2602"/>
        <v>13.725238291671833</v>
      </c>
      <c r="R23785">
        <f t="shared" si="2603"/>
        <v>56.151777344419351</v>
      </c>
    </row>
    <row r="23786" spans="1:18" x14ac:dyDescent="0.3">
      <c r="A23786" s="14">
        <v>43977.451388888891</v>
      </c>
      <c r="B23786" s="15">
        <v>43977</v>
      </c>
      <c r="C23786" s="16">
        <v>0.4513888888888889</v>
      </c>
      <c r="D23786">
        <v>0.36899999999999999</v>
      </c>
      <c r="E23786">
        <v>0.51</v>
      </c>
      <c r="F23786">
        <v>2.84</v>
      </c>
      <c r="G23786">
        <v>2.7392500000000002</v>
      </c>
      <c r="H23786" s="4"/>
      <c r="I23786">
        <f t="shared" si="2597"/>
        <v>3.9140195931546149</v>
      </c>
      <c r="J23786">
        <f t="shared" si="2598"/>
        <v>1.074019593154615</v>
      </c>
      <c r="K23786">
        <f t="shared" si="2599"/>
        <v>1.1535180864800048</v>
      </c>
      <c r="L23786">
        <f t="shared" si="2600"/>
        <v>27.440322348743752</v>
      </c>
      <c r="O23786">
        <f>VLOOKUP(D23786,'Manning''s Flow'!I$6:J$6004,2,TRUE)</f>
        <v>4.2772278331697269</v>
      </c>
      <c r="P23786">
        <f t="shared" si="2601"/>
        <v>1.437227833169727</v>
      </c>
      <c r="Q23786">
        <f t="shared" si="2602"/>
        <v>2.0656238444377486</v>
      </c>
      <c r="R23786">
        <f t="shared" si="2603"/>
        <v>33.6018535656222</v>
      </c>
    </row>
    <row r="23787" spans="1:18" x14ac:dyDescent="0.3">
      <c r="A23787" s="14">
        <v>43977.454861111109</v>
      </c>
      <c r="B23787" s="15">
        <v>43977</v>
      </c>
      <c r="C23787" s="16">
        <v>0.4548611111111111</v>
      </c>
      <c r="D23787">
        <v>0.36199999999999999</v>
      </c>
      <c r="E23787">
        <v>0.37</v>
      </c>
      <c r="F23787">
        <v>2.0049999999999999</v>
      </c>
      <c r="G23787">
        <v>2.5019999999999998</v>
      </c>
      <c r="H23787" s="4"/>
      <c r="I23787">
        <f t="shared" si="2597"/>
        <v>3.7400067812126569</v>
      </c>
      <c r="J23787">
        <f t="shared" si="2598"/>
        <v>1.7350067812126571</v>
      </c>
      <c r="K23787">
        <f t="shared" si="2599"/>
        <v>3.0102485308539046</v>
      </c>
      <c r="L23787">
        <f t="shared" si="2600"/>
        <v>46.390471534121119</v>
      </c>
      <c r="O23787">
        <f>VLOOKUP(D23787,'Manning''s Flow'!I$6:J$6004,2,TRUE)</f>
        <v>4.2772278331697269</v>
      </c>
      <c r="P23787">
        <f t="shared" si="2601"/>
        <v>2.272227833169727</v>
      </c>
      <c r="Q23787">
        <f t="shared" si="2602"/>
        <v>5.1630193258311925</v>
      </c>
      <c r="R23787">
        <f t="shared" si="2603"/>
        <v>53.12384380249032</v>
      </c>
    </row>
    <row r="23788" spans="1:18" x14ac:dyDescent="0.3">
      <c r="A23788" s="14">
        <v>43977.458333333336</v>
      </c>
      <c r="B23788" s="15">
        <v>43977</v>
      </c>
      <c r="C23788" s="16">
        <v>0.45833333333333331</v>
      </c>
      <c r="D23788">
        <v>0.35299999999999998</v>
      </c>
      <c r="E23788">
        <v>0.44</v>
      </c>
      <c r="F23788">
        <v>2.27</v>
      </c>
      <c r="G23788">
        <v>2.36775</v>
      </c>
      <c r="H23788" s="4"/>
      <c r="I23788">
        <f t="shared" si="2597"/>
        <v>3.5229779652257762</v>
      </c>
      <c r="J23788">
        <f t="shared" si="2598"/>
        <v>1.2529779652257762</v>
      </c>
      <c r="K23788">
        <f t="shared" si="2599"/>
        <v>1.5699537813413265</v>
      </c>
      <c r="L23788">
        <f t="shared" si="2600"/>
        <v>35.565875733357785</v>
      </c>
      <c r="O23788">
        <f>VLOOKUP(D23788,'Manning''s Flow'!I$6:J$6004,2,TRUE)</f>
        <v>4.0246507898596651</v>
      </c>
      <c r="P23788">
        <f t="shared" si="2601"/>
        <v>1.754650789859665</v>
      </c>
      <c r="Q23788">
        <f t="shared" si="2602"/>
        <v>3.0787993943551464</v>
      </c>
      <c r="R23788">
        <f t="shared" si="2603"/>
        <v>43.597590983063846</v>
      </c>
    </row>
    <row r="23789" spans="1:18" x14ac:dyDescent="0.3">
      <c r="A23789" s="14">
        <v>43977.461805555555</v>
      </c>
      <c r="B23789" s="15">
        <v>43977</v>
      </c>
      <c r="C23789" s="16">
        <v>0.46180555555555558</v>
      </c>
      <c r="D23789">
        <v>0.35299999999999998</v>
      </c>
      <c r="E23789">
        <v>0.45</v>
      </c>
      <c r="F23789">
        <v>2.3559999999999999</v>
      </c>
      <c r="G23789">
        <v>2.1945000000000001</v>
      </c>
      <c r="H23789" s="4"/>
      <c r="I23789">
        <f t="shared" si="2597"/>
        <v>3.5229779652257762</v>
      </c>
      <c r="J23789">
        <f t="shared" si="2598"/>
        <v>1.1669779652257763</v>
      </c>
      <c r="K23789">
        <f t="shared" si="2599"/>
        <v>1.3618375713224933</v>
      </c>
      <c r="L23789">
        <f t="shared" si="2600"/>
        <v>33.124759131185435</v>
      </c>
      <c r="O23789">
        <f>VLOOKUP(D23789,'Manning''s Flow'!I$6:J$6004,2,TRUE)</f>
        <v>4.0246507898596651</v>
      </c>
      <c r="P23789">
        <f t="shared" si="2601"/>
        <v>1.6686507898596652</v>
      </c>
      <c r="Q23789">
        <f t="shared" si="2602"/>
        <v>2.7843954584992847</v>
      </c>
      <c r="R23789">
        <f t="shared" si="2603"/>
        <v>41.460759628237184</v>
      </c>
    </row>
    <row r="23790" spans="1:18" x14ac:dyDescent="0.3">
      <c r="A23790" s="14">
        <v>43977.465277777781</v>
      </c>
      <c r="B23790" s="15">
        <v>43977</v>
      </c>
      <c r="C23790" s="16">
        <v>0.46527777777777773</v>
      </c>
      <c r="D23790">
        <v>0.39600000000000002</v>
      </c>
      <c r="E23790">
        <v>0.35</v>
      </c>
      <c r="F23790">
        <v>2.1469999999999998</v>
      </c>
      <c r="G23790">
        <v>2.4674999999999998</v>
      </c>
      <c r="H23790" s="4"/>
      <c r="I23790">
        <f t="shared" si="2597"/>
        <v>4.6285622384768184</v>
      </c>
      <c r="J23790">
        <f t="shared" si="2598"/>
        <v>2.4815622384768186</v>
      </c>
      <c r="K23790">
        <f t="shared" si="2599"/>
        <v>6.1581511434340781</v>
      </c>
      <c r="L23790">
        <f t="shared" si="2600"/>
        <v>53.614105431008717</v>
      </c>
      <c r="O23790">
        <f>VLOOKUP(D23790,'Manning''s Flow'!I$6:J$6004,2,TRUE)</f>
        <v>5.0846224199744174</v>
      </c>
      <c r="P23790">
        <f t="shared" si="2601"/>
        <v>2.9376224199744176</v>
      </c>
      <c r="Q23790">
        <f t="shared" si="2602"/>
        <v>8.629625482336353</v>
      </c>
      <c r="R23790">
        <f t="shared" si="2603"/>
        <v>57.77464238906451</v>
      </c>
    </row>
    <row r="23791" spans="1:18" x14ac:dyDescent="0.3">
      <c r="A23791" s="14">
        <v>43977.46875</v>
      </c>
      <c r="B23791" s="15">
        <v>43977</v>
      </c>
      <c r="C23791" s="16">
        <v>0.46875</v>
      </c>
      <c r="D23791">
        <v>0.42099999999999999</v>
      </c>
      <c r="E23791">
        <v>0.46</v>
      </c>
      <c r="F23791">
        <v>3.097</v>
      </c>
      <c r="G23791">
        <v>2.42625</v>
      </c>
      <c r="H23791" s="4"/>
      <c r="I23791">
        <f t="shared" si="2597"/>
        <v>5.3527471076135891</v>
      </c>
      <c r="J23791">
        <f t="shared" si="2598"/>
        <v>2.2557471076135891</v>
      </c>
      <c r="K23791">
        <f t="shared" si="2599"/>
        <v>5.088395013507073</v>
      </c>
      <c r="L23791">
        <f t="shared" si="2600"/>
        <v>42.141858418924386</v>
      </c>
      <c r="O23791">
        <f>VLOOKUP(D23791,'Manning''s Flow'!I$6:J$6004,2,TRUE)</f>
        <v>5.9671973892893044</v>
      </c>
      <c r="P23791">
        <f t="shared" si="2601"/>
        <v>2.8701973892893045</v>
      </c>
      <c r="Q23791">
        <f t="shared" si="2602"/>
        <v>8.2380330534831394</v>
      </c>
      <c r="R23791">
        <f t="shared" si="2603"/>
        <v>48.099588500978783</v>
      </c>
    </row>
    <row r="23792" spans="1:18" x14ac:dyDescent="0.3">
      <c r="A23792" s="14">
        <v>43977.472222222219</v>
      </c>
      <c r="B23792" s="15">
        <v>43977</v>
      </c>
      <c r="C23792" s="16">
        <v>0.47222222222222227</v>
      </c>
      <c r="D23792">
        <v>0.34499999999999997</v>
      </c>
      <c r="E23792">
        <v>0.42</v>
      </c>
      <c r="F23792">
        <v>2.105</v>
      </c>
      <c r="G23792">
        <v>2.2837499999999999</v>
      </c>
      <c r="H23792" s="4"/>
      <c r="I23792">
        <f t="shared" si="2597"/>
        <v>3.3363402137777842</v>
      </c>
      <c r="J23792">
        <f t="shared" si="2598"/>
        <v>1.2313402137777842</v>
      </c>
      <c r="K23792">
        <f t="shared" si="2599"/>
        <v>1.5161987220663193</v>
      </c>
      <c r="L23792">
        <f t="shared" si="2600"/>
        <v>36.906914009933075</v>
      </c>
      <c r="O23792">
        <f>VLOOKUP(D23792,'Manning''s Flow'!I$6:J$6004,2,TRUE)</f>
        <v>3.7802937086823651</v>
      </c>
      <c r="P23792">
        <f t="shared" si="2601"/>
        <v>1.6752937086823652</v>
      </c>
      <c r="Q23792">
        <f t="shared" si="2602"/>
        <v>2.8066090103507135</v>
      </c>
      <c r="R23792">
        <f t="shared" si="2603"/>
        <v>44.316495959947375</v>
      </c>
    </row>
    <row r="23793" spans="1:18" x14ac:dyDescent="0.3">
      <c r="A23793" s="14">
        <v>43977.475694444445</v>
      </c>
      <c r="B23793" s="15">
        <v>43977</v>
      </c>
      <c r="C23793" s="16">
        <v>0.47569444444444442</v>
      </c>
      <c r="D23793">
        <v>0.311</v>
      </c>
      <c r="E23793">
        <v>0.42</v>
      </c>
      <c r="F23793">
        <v>1.786</v>
      </c>
      <c r="G23793">
        <v>2.1422499999999998</v>
      </c>
      <c r="H23793" s="4"/>
      <c r="I23793">
        <f t="shared" si="2597"/>
        <v>2.6078249295536104</v>
      </c>
      <c r="J23793">
        <f t="shared" si="2598"/>
        <v>0.82182492955361042</v>
      </c>
      <c r="K23793">
        <f t="shared" si="2599"/>
        <v>0.6753962148357967</v>
      </c>
      <c r="L23793">
        <f t="shared" si="2600"/>
        <v>31.513807550504737</v>
      </c>
      <c r="O23793">
        <f>VLOOKUP(D23793,'Manning''s Flow'!I$6:J$6004,2,TRUE)</f>
        <v>3.0961791285275222</v>
      </c>
      <c r="P23793">
        <f t="shared" si="2601"/>
        <v>1.3101791285275222</v>
      </c>
      <c r="Q23793">
        <f t="shared" si="2602"/>
        <v>1.7165693488291374</v>
      </c>
      <c r="R23793">
        <f t="shared" si="2603"/>
        <v>42.315998982611056</v>
      </c>
    </row>
    <row r="23794" spans="1:18" x14ac:dyDescent="0.3">
      <c r="A23794" s="14">
        <v>43977.479166666664</v>
      </c>
      <c r="B23794" s="15">
        <v>43977</v>
      </c>
      <c r="C23794" s="16">
        <v>0.47916666666666669</v>
      </c>
      <c r="D23794">
        <v>0.30099999999999999</v>
      </c>
      <c r="E23794">
        <v>0.39</v>
      </c>
      <c r="F23794">
        <v>1.581</v>
      </c>
      <c r="G23794">
        <v>1.9615</v>
      </c>
      <c r="H23794" s="4"/>
      <c r="I23794">
        <f t="shared" si="2597"/>
        <v>2.4130984056094555</v>
      </c>
      <c r="J23794">
        <f t="shared" si="2598"/>
        <v>0.83209840560945558</v>
      </c>
      <c r="K23794">
        <f t="shared" si="2599"/>
        <v>0.69238775661779806</v>
      </c>
      <c r="L23794">
        <f t="shared" si="2600"/>
        <v>34.482572433646759</v>
      </c>
      <c r="O23794">
        <f>VLOOKUP(D23794,'Manning''s Flow'!I$6:J$6004,2,TRUE)</f>
        <v>2.8843334442246387</v>
      </c>
      <c r="P23794">
        <f t="shared" si="2601"/>
        <v>1.3033334442246387</v>
      </c>
      <c r="Q23794">
        <f t="shared" si="2602"/>
        <v>1.6986780668344594</v>
      </c>
      <c r="R23794">
        <f t="shared" si="2603"/>
        <v>45.186642578871407</v>
      </c>
    </row>
    <row r="23795" spans="1:18" x14ac:dyDescent="0.3">
      <c r="A23795" s="14">
        <v>43977.482638888891</v>
      </c>
      <c r="B23795" s="15">
        <v>43977</v>
      </c>
      <c r="C23795" s="16">
        <v>0.4826388888888889</v>
      </c>
      <c r="D23795">
        <v>0.36</v>
      </c>
      <c r="E23795">
        <v>0.44</v>
      </c>
      <c r="F23795">
        <v>2.3740000000000001</v>
      </c>
      <c r="G23795">
        <v>2.246</v>
      </c>
      <c r="H23795" s="4"/>
      <c r="I23795">
        <f t="shared" si="2597"/>
        <v>3.6911286049242795</v>
      </c>
      <c r="J23795">
        <f t="shared" si="2598"/>
        <v>1.3171286049242794</v>
      </c>
      <c r="K23795">
        <f t="shared" si="2599"/>
        <v>1.7348277619097785</v>
      </c>
      <c r="L23795">
        <f t="shared" si="2600"/>
        <v>35.683628123038517</v>
      </c>
      <c r="O23795">
        <f>VLOOKUP(D23795,'Manning''s Flow'!I$6:J$6004,2,TRUE)</f>
        <v>4.2772278331697269</v>
      </c>
      <c r="P23795">
        <f t="shared" si="2601"/>
        <v>1.9032278331697268</v>
      </c>
      <c r="Q23795">
        <f t="shared" si="2602"/>
        <v>3.6222761849519332</v>
      </c>
      <c r="R23795">
        <f t="shared" si="2603"/>
        <v>44.496760691826438</v>
      </c>
    </row>
    <row r="23796" spans="1:18" x14ac:dyDescent="0.3">
      <c r="A23796" s="14">
        <v>43977.489583333336</v>
      </c>
      <c r="B23796" s="15">
        <v>43977</v>
      </c>
      <c r="C23796" s="16">
        <v>0.48958333333333331</v>
      </c>
      <c r="D23796">
        <v>0.28399999999999997</v>
      </c>
      <c r="E23796">
        <v>0.36</v>
      </c>
      <c r="F23796">
        <v>1.3620000000000001</v>
      </c>
      <c r="G23796">
        <v>2.2814999999999999</v>
      </c>
      <c r="H23796" s="4"/>
      <c r="I23796">
        <f t="shared" si="2597"/>
        <v>2.1019543863844246</v>
      </c>
      <c r="J23796">
        <f t="shared" si="2598"/>
        <v>0.73995438638442446</v>
      </c>
      <c r="K23796">
        <f t="shared" si="2599"/>
        <v>0.54753249392955017</v>
      </c>
      <c r="L23796">
        <f t="shared" si="2600"/>
        <v>35.203160980920302</v>
      </c>
      <c r="O23796">
        <f>VLOOKUP(D23796,'Manning''s Flow'!I$6:J$6004,2,TRUE)</f>
        <v>2.4846910789171019</v>
      </c>
      <c r="P23796">
        <f t="shared" si="2601"/>
        <v>1.1226910789171018</v>
      </c>
      <c r="Q23796">
        <f t="shared" si="2602"/>
        <v>1.2604352586800462</v>
      </c>
      <c r="R23796">
        <f t="shared" si="2603"/>
        <v>45.184332508908994</v>
      </c>
    </row>
    <row r="23797" spans="1:18" x14ac:dyDescent="0.3">
      <c r="A23797" s="14">
        <v>43977.493055555555</v>
      </c>
      <c r="B23797" s="15">
        <v>43977</v>
      </c>
      <c r="C23797" s="16">
        <v>0.49305555555555558</v>
      </c>
      <c r="D23797">
        <v>0.38700000000000001</v>
      </c>
      <c r="E23797">
        <v>0.36</v>
      </c>
      <c r="F23797">
        <v>2.1469999999999998</v>
      </c>
      <c r="G23797">
        <v>2.2472500000000002</v>
      </c>
      <c r="H23797" s="4"/>
      <c r="I23797">
        <f t="shared" si="2597"/>
        <v>4.3826680255929746</v>
      </c>
      <c r="J23797">
        <f t="shared" si="2598"/>
        <v>2.2356680255929748</v>
      </c>
      <c r="K23797">
        <f t="shared" si="2599"/>
        <v>4.9982115206587903</v>
      </c>
      <c r="L23797">
        <f t="shared" si="2600"/>
        <v>51.011575883402415</v>
      </c>
      <c r="O23797">
        <f>VLOOKUP(D23797,'Manning''s Flow'!I$6:J$6004,2,TRUE)</f>
        <v>4.8071801833639327</v>
      </c>
      <c r="P23797">
        <f t="shared" si="2601"/>
        <v>2.6601801833639329</v>
      </c>
      <c r="Q23797">
        <f t="shared" si="2602"/>
        <v>7.0765586079621681</v>
      </c>
      <c r="R23797">
        <f t="shared" si="2603"/>
        <v>55.337642482591775</v>
      </c>
    </row>
    <row r="23798" spans="1:18" x14ac:dyDescent="0.3">
      <c r="A23798" s="14">
        <v>43977.496527777781</v>
      </c>
      <c r="B23798" s="15">
        <v>43977</v>
      </c>
      <c r="C23798" s="16">
        <v>0.49652777777777773</v>
      </c>
      <c r="D23798">
        <v>0.379</v>
      </c>
      <c r="E23798">
        <v>0.39</v>
      </c>
      <c r="F23798">
        <v>2.2370000000000001</v>
      </c>
      <c r="G23798">
        <v>1.84775</v>
      </c>
      <c r="H23798" s="4"/>
      <c r="I23798">
        <f t="shared" si="2597"/>
        <v>4.1705918765917671</v>
      </c>
      <c r="J23798">
        <f t="shared" si="2598"/>
        <v>1.933591876591767</v>
      </c>
      <c r="K23798">
        <f t="shared" si="2599"/>
        <v>3.7387775452216712</v>
      </c>
      <c r="L23798">
        <f t="shared" si="2600"/>
        <v>46.362529199858074</v>
      </c>
      <c r="O23798">
        <f>VLOOKUP(D23798,'Manning''s Flow'!I$6:J$6004,2,TRUE)</f>
        <v>4.5380596632535068</v>
      </c>
      <c r="P23798">
        <f t="shared" si="2601"/>
        <v>2.3010596632535067</v>
      </c>
      <c r="Q23798">
        <f t="shared" si="2602"/>
        <v>5.2948755738523419</v>
      </c>
      <c r="R23798">
        <f t="shared" si="2603"/>
        <v>50.705804550920995</v>
      </c>
    </row>
    <row r="23799" spans="1:18" x14ac:dyDescent="0.3">
      <c r="A23799" s="14">
        <v>43977.5</v>
      </c>
      <c r="B23799" s="15">
        <v>43977</v>
      </c>
      <c r="C23799" s="16">
        <v>0.5</v>
      </c>
      <c r="D23799">
        <v>0.33500000000000002</v>
      </c>
      <c r="E23799">
        <v>0.34</v>
      </c>
      <c r="F23799">
        <v>1.645</v>
      </c>
      <c r="G23799">
        <v>2.0385</v>
      </c>
      <c r="H23799" s="4"/>
      <c r="I23799">
        <f t="shared" si="2597"/>
        <v>3.1112705863441912</v>
      </c>
      <c r="J23799">
        <f t="shared" si="2598"/>
        <v>1.4662705863441912</v>
      </c>
      <c r="K23799">
        <f t="shared" si="2599"/>
        <v>2.1499494323781381</v>
      </c>
      <c r="L23799">
        <f t="shared" si="2600"/>
        <v>47.127710228093342</v>
      </c>
      <c r="O23799">
        <f>VLOOKUP(D23799,'Manning''s Flow'!I$6:J$6004,2,TRUE)</f>
        <v>3.544120795356513</v>
      </c>
      <c r="P23799">
        <f t="shared" si="2601"/>
        <v>1.899120795356513</v>
      </c>
      <c r="Q23799">
        <f t="shared" si="2602"/>
        <v>3.6066597953555544</v>
      </c>
      <c r="R23799">
        <f t="shared" si="2603"/>
        <v>53.585103471775867</v>
      </c>
    </row>
    <row r="23800" spans="1:18" x14ac:dyDescent="0.3">
      <c r="A23800" s="14">
        <v>43977.503472222219</v>
      </c>
      <c r="B23800" s="15">
        <v>43977</v>
      </c>
      <c r="C23800" s="16">
        <v>0.50347222222222221</v>
      </c>
      <c r="D23800">
        <v>0.35199999999999998</v>
      </c>
      <c r="E23800">
        <v>0.41</v>
      </c>
      <c r="F23800">
        <v>2.125</v>
      </c>
      <c r="G23800">
        <v>2.1232500000000001</v>
      </c>
      <c r="H23800" s="4"/>
      <c r="I23800">
        <f t="shared" si="2597"/>
        <v>3.4993263203217064</v>
      </c>
      <c r="J23800">
        <f t="shared" si="2598"/>
        <v>1.3743263203217064</v>
      </c>
      <c r="K23800">
        <f t="shared" si="2599"/>
        <v>1.8887728347290016</v>
      </c>
      <c r="L23800">
        <f t="shared" si="2600"/>
        <v>39.274025755773451</v>
      </c>
      <c r="O23800">
        <f>VLOOKUP(D23800,'Manning''s Flow'!I$6:J$6004,2,TRUE)</f>
        <v>4.0246507898596651</v>
      </c>
      <c r="P23800">
        <f t="shared" si="2601"/>
        <v>1.8996507898596651</v>
      </c>
      <c r="Q23800">
        <f t="shared" si="2602"/>
        <v>3.6086731234144493</v>
      </c>
      <c r="R23800">
        <f t="shared" si="2603"/>
        <v>47.200388034806465</v>
      </c>
    </row>
    <row r="23801" spans="1:18" x14ac:dyDescent="0.3">
      <c r="A23801" s="14">
        <v>43977.506944444445</v>
      </c>
      <c r="B23801" s="15">
        <v>43977</v>
      </c>
      <c r="C23801" s="16">
        <v>0.50694444444444442</v>
      </c>
      <c r="D23801">
        <v>0.377</v>
      </c>
      <c r="E23801">
        <v>0.43</v>
      </c>
      <c r="F23801">
        <v>2.4860000000000002</v>
      </c>
      <c r="G23801">
        <v>2.1310000000000002</v>
      </c>
      <c r="H23801" s="4"/>
      <c r="I23801">
        <f t="shared" si="2597"/>
        <v>4.1185223297401397</v>
      </c>
      <c r="J23801">
        <f t="shared" si="2598"/>
        <v>1.6325223297401394</v>
      </c>
      <c r="K23801">
        <f t="shared" si="2599"/>
        <v>2.6651291571001727</v>
      </c>
      <c r="L23801">
        <f t="shared" si="2600"/>
        <v>39.638545066311302</v>
      </c>
      <c r="O23801">
        <f>VLOOKUP(D23801,'Manning''s Flow'!I$6:J$6004,2,TRUE)</f>
        <v>4.5380596632535068</v>
      </c>
      <c r="P23801">
        <f t="shared" si="2601"/>
        <v>2.0520596632535066</v>
      </c>
      <c r="Q23801">
        <f t="shared" si="2602"/>
        <v>4.2109488615520947</v>
      </c>
      <c r="R23801">
        <f t="shared" si="2603"/>
        <v>45.218878012333299</v>
      </c>
    </row>
    <row r="23802" spans="1:18" x14ac:dyDescent="0.3">
      <c r="A23802" s="14">
        <v>43977.510416666664</v>
      </c>
      <c r="B23802" s="15">
        <v>43977</v>
      </c>
      <c r="C23802" s="16">
        <v>0.51041666666666663</v>
      </c>
      <c r="D23802">
        <v>0.40400000000000003</v>
      </c>
      <c r="E23802">
        <v>0.35</v>
      </c>
      <c r="F23802">
        <v>2.2679999999999998</v>
      </c>
      <c r="G23802">
        <v>2.2382499999999999</v>
      </c>
      <c r="H23802" s="4"/>
      <c r="I23802">
        <f t="shared" si="2597"/>
        <v>4.8536833548684584</v>
      </c>
      <c r="J23802">
        <f t="shared" si="2598"/>
        <v>2.5856833548684586</v>
      </c>
      <c r="K23802">
        <f t="shared" si="2599"/>
        <v>6.6857584116438069</v>
      </c>
      <c r="L23802">
        <f t="shared" si="2600"/>
        <v>53.272600740938415</v>
      </c>
      <c r="O23802">
        <f>VLOOKUP(D23802,'Manning''s Flow'!I$6:J$6004,2,TRUE)</f>
        <v>5.3704185641070268</v>
      </c>
      <c r="P23802">
        <f t="shared" si="2601"/>
        <v>3.102418564107027</v>
      </c>
      <c r="Q23802">
        <f t="shared" si="2602"/>
        <v>9.6250009469159075</v>
      </c>
      <c r="R23802">
        <f t="shared" si="2603"/>
        <v>57.768654846419508</v>
      </c>
    </row>
    <row r="23803" spans="1:18" x14ac:dyDescent="0.3">
      <c r="A23803" s="14">
        <v>43977.513888888891</v>
      </c>
      <c r="B23803" s="15">
        <v>43977</v>
      </c>
      <c r="C23803" s="16">
        <v>0.51388888888888895</v>
      </c>
      <c r="D23803">
        <v>0.39600000000000002</v>
      </c>
      <c r="E23803">
        <v>0.34</v>
      </c>
      <c r="F23803">
        <v>2.0739999999999998</v>
      </c>
      <c r="G23803">
        <v>2.31175</v>
      </c>
      <c r="H23803" s="4"/>
      <c r="I23803">
        <f t="shared" si="2597"/>
        <v>4.6285622384768184</v>
      </c>
      <c r="J23803">
        <f t="shared" si="2598"/>
        <v>2.5545622384768185</v>
      </c>
      <c r="K23803">
        <f t="shared" si="2599"/>
        <v>6.5257882302516936</v>
      </c>
      <c r="L23803">
        <f t="shared" si="2600"/>
        <v>55.191269056316763</v>
      </c>
      <c r="O23803">
        <f>VLOOKUP(D23803,'Manning''s Flow'!I$6:J$6004,2,TRUE)</f>
        <v>5.0846224199744174</v>
      </c>
      <c r="P23803">
        <f t="shared" si="2601"/>
        <v>3.0106224199744176</v>
      </c>
      <c r="Q23803">
        <f t="shared" si="2602"/>
        <v>9.0638473556526193</v>
      </c>
      <c r="R23803">
        <f t="shared" si="2603"/>
        <v>59.210343882123794</v>
      </c>
    </row>
    <row r="23804" spans="1:18" x14ac:dyDescent="0.3">
      <c r="A23804" s="14">
        <v>43977.517361111109</v>
      </c>
      <c r="B23804" s="15">
        <v>43977</v>
      </c>
      <c r="C23804" s="16">
        <v>0.51736111111111105</v>
      </c>
      <c r="D23804">
        <v>0.379</v>
      </c>
      <c r="E23804">
        <v>0.42</v>
      </c>
      <c r="F23804">
        <v>2.419</v>
      </c>
      <c r="G23804">
        <v>2.0279999999999996</v>
      </c>
      <c r="H23804" s="4"/>
      <c r="I23804">
        <f t="shared" si="2597"/>
        <v>4.1705918765917671</v>
      </c>
      <c r="J23804">
        <f t="shared" si="2598"/>
        <v>1.7515918765917671</v>
      </c>
      <c r="K23804">
        <f t="shared" si="2599"/>
        <v>3.0680741021422682</v>
      </c>
      <c r="L23804">
        <f t="shared" si="2600"/>
        <v>41.998640203154537</v>
      </c>
      <c r="O23804">
        <f>VLOOKUP(D23804,'Manning''s Flow'!I$6:J$6004,2,TRUE)</f>
        <v>4.5380596632535068</v>
      </c>
      <c r="P23804">
        <f t="shared" si="2601"/>
        <v>2.1190596632535068</v>
      </c>
      <c r="Q23804">
        <f t="shared" si="2602"/>
        <v>4.4904138564280656</v>
      </c>
      <c r="R23804">
        <f t="shared" si="2603"/>
        <v>46.695279932354893</v>
      </c>
    </row>
    <row r="23805" spans="1:18" x14ac:dyDescent="0.3">
      <c r="A23805" s="14">
        <v>43977.520833333336</v>
      </c>
      <c r="B23805" s="15">
        <v>43977</v>
      </c>
      <c r="C23805" s="16">
        <v>0.52083333333333337</v>
      </c>
      <c r="D23805">
        <v>0.30099999999999999</v>
      </c>
      <c r="E23805">
        <v>0.33</v>
      </c>
      <c r="F23805">
        <v>1.351</v>
      </c>
      <c r="G23805">
        <v>1.93675</v>
      </c>
      <c r="H23805" s="4"/>
      <c r="I23805">
        <f t="shared" si="2597"/>
        <v>2.4130984056094555</v>
      </c>
      <c r="J23805">
        <f t="shared" si="2598"/>
        <v>1.0620984056094556</v>
      </c>
      <c r="K23805">
        <f t="shared" si="2599"/>
        <v>1.1280530231981476</v>
      </c>
      <c r="L23805">
        <f t="shared" si="2600"/>
        <v>44.013887006867023</v>
      </c>
      <c r="O23805">
        <f>VLOOKUP(D23805,'Manning''s Flow'!I$6:J$6004,2,TRUE)</f>
        <v>2.8843334442246387</v>
      </c>
      <c r="P23805">
        <f t="shared" si="2601"/>
        <v>1.5333334442246387</v>
      </c>
      <c r="Q23805">
        <f t="shared" si="2602"/>
        <v>2.3511114511777933</v>
      </c>
      <c r="R23805">
        <f t="shared" si="2603"/>
        <v>53.160755296682652</v>
      </c>
    </row>
    <row r="23806" spans="1:18" x14ac:dyDescent="0.3">
      <c r="A23806" s="14">
        <v>43977.524305555555</v>
      </c>
      <c r="B23806" s="15">
        <v>43977</v>
      </c>
      <c r="C23806" s="16">
        <v>0.52430555555555558</v>
      </c>
      <c r="D23806">
        <v>0.33500000000000002</v>
      </c>
      <c r="E23806">
        <v>0.4</v>
      </c>
      <c r="F23806">
        <v>1.903</v>
      </c>
      <c r="G23806">
        <v>1.8049999999999999</v>
      </c>
      <c r="H23806" s="4"/>
      <c r="I23806">
        <f t="shared" si="2597"/>
        <v>3.1112705863441912</v>
      </c>
      <c r="J23806">
        <f t="shared" si="2598"/>
        <v>1.2082705863441912</v>
      </c>
      <c r="K23806">
        <f t="shared" si="2599"/>
        <v>1.4599178098245356</v>
      </c>
      <c r="L23806">
        <f t="shared" si="2600"/>
        <v>38.835278154444765</v>
      </c>
      <c r="O23806">
        <f>VLOOKUP(D23806,'Manning''s Flow'!I$6:J$6004,2,TRUE)</f>
        <v>3.544120795356513</v>
      </c>
      <c r="P23806">
        <f t="shared" si="2601"/>
        <v>1.641120795356513</v>
      </c>
      <c r="Q23806">
        <f t="shared" si="2602"/>
        <v>2.6932774649515938</v>
      </c>
      <c r="R23806">
        <f t="shared" si="2603"/>
        <v>46.305441888625808</v>
      </c>
    </row>
    <row r="23807" spans="1:18" x14ac:dyDescent="0.3">
      <c r="A23807" s="14">
        <v>43977.527777777781</v>
      </c>
      <c r="B23807" s="15">
        <v>43977</v>
      </c>
      <c r="C23807" s="16">
        <v>0.52777777777777779</v>
      </c>
      <c r="D23807">
        <v>0.34499999999999997</v>
      </c>
      <c r="E23807">
        <v>0.31</v>
      </c>
      <c r="F23807">
        <v>1.5469999999999999</v>
      </c>
      <c r="G23807">
        <v>1.6220000000000001</v>
      </c>
      <c r="H23807" s="4"/>
      <c r="I23807">
        <f t="shared" si="2597"/>
        <v>3.3363402137777842</v>
      </c>
      <c r="J23807">
        <f t="shared" si="2598"/>
        <v>1.7893402137777843</v>
      </c>
      <c r="K23807">
        <f t="shared" si="2599"/>
        <v>3.2017384006423266</v>
      </c>
      <c r="L23807">
        <f t="shared" si="2600"/>
        <v>53.631827065732296</v>
      </c>
      <c r="O23807">
        <f>VLOOKUP(D23807,'Manning''s Flow'!I$6:J$6004,2,TRUE)</f>
        <v>3.7802937086823651</v>
      </c>
      <c r="P23807">
        <f t="shared" si="2601"/>
        <v>2.233293708682365</v>
      </c>
      <c r="Q23807">
        <f t="shared" si="2602"/>
        <v>4.9876007892402319</v>
      </c>
      <c r="R23807">
        <f t="shared" si="2603"/>
        <v>59.077253800493388</v>
      </c>
    </row>
    <row r="23808" spans="1:18" x14ac:dyDescent="0.3">
      <c r="A23808" s="14">
        <v>43977.53125</v>
      </c>
      <c r="B23808" s="15">
        <v>43977</v>
      </c>
      <c r="C23808" s="16">
        <v>0.53125</v>
      </c>
      <c r="D23808">
        <v>0.311</v>
      </c>
      <c r="E23808">
        <v>0.39</v>
      </c>
      <c r="F23808">
        <v>1.6870000000000001</v>
      </c>
      <c r="G23808">
        <v>1.5877500000000002</v>
      </c>
      <c r="H23808" s="4"/>
      <c r="I23808">
        <f t="shared" si="2597"/>
        <v>2.6078249295536104</v>
      </c>
      <c r="J23808">
        <f t="shared" si="2598"/>
        <v>0.92082492955361039</v>
      </c>
      <c r="K23808">
        <f t="shared" si="2599"/>
        <v>0.84791855088741153</v>
      </c>
      <c r="L23808">
        <f t="shared" si="2600"/>
        <v>35.310074657167682</v>
      </c>
      <c r="O23808">
        <f>VLOOKUP(D23808,'Manning''s Flow'!I$6:J$6004,2,TRUE)</f>
        <v>3.0961791285275222</v>
      </c>
      <c r="P23808">
        <f t="shared" si="2601"/>
        <v>1.4091791285275221</v>
      </c>
      <c r="Q23808">
        <f t="shared" si="2602"/>
        <v>1.9857858162775868</v>
      </c>
      <c r="R23808">
        <f t="shared" si="2603"/>
        <v>45.513488400708205</v>
      </c>
    </row>
    <row r="23809" spans="1:18" x14ac:dyDescent="0.3">
      <c r="A23809" s="14">
        <v>43977.534722222219</v>
      </c>
      <c r="B23809" s="15">
        <v>43977</v>
      </c>
      <c r="C23809" s="16">
        <v>0.53472222222222221</v>
      </c>
      <c r="D23809">
        <v>0.28399999999999997</v>
      </c>
      <c r="E23809">
        <v>0.32</v>
      </c>
      <c r="F23809">
        <v>1.214</v>
      </c>
      <c r="G23809">
        <v>1.6220000000000001</v>
      </c>
      <c r="H23809" s="4"/>
      <c r="I23809">
        <f t="shared" si="2597"/>
        <v>2.1019543863844246</v>
      </c>
      <c r="J23809">
        <f t="shared" si="2598"/>
        <v>0.88795438638442459</v>
      </c>
      <c r="K23809">
        <f t="shared" si="2599"/>
        <v>0.78846299229934003</v>
      </c>
      <c r="L23809">
        <f t="shared" si="2600"/>
        <v>42.24422718857361</v>
      </c>
      <c r="O23809">
        <f>VLOOKUP(D23809,'Manning''s Flow'!I$6:J$6004,2,TRUE)</f>
        <v>2.4846910789171019</v>
      </c>
      <c r="P23809">
        <f t="shared" si="2601"/>
        <v>1.270691078917102</v>
      </c>
      <c r="Q23809">
        <f t="shared" si="2602"/>
        <v>1.6146558180395088</v>
      </c>
      <c r="R23809">
        <f t="shared" si="2603"/>
        <v>51.140807390466613</v>
      </c>
    </row>
    <row r="23810" spans="1:18" x14ac:dyDescent="0.3">
      <c r="A23810" s="14">
        <v>43977.538194444445</v>
      </c>
      <c r="B23810" s="15">
        <v>43977</v>
      </c>
      <c r="C23810" s="16">
        <v>0.53819444444444442</v>
      </c>
      <c r="D23810">
        <v>0.36</v>
      </c>
      <c r="E23810">
        <v>0.38</v>
      </c>
      <c r="F23810">
        <v>2.04</v>
      </c>
      <c r="G23810">
        <v>1.6152500000000001</v>
      </c>
      <c r="H23810" s="4"/>
      <c r="I23810">
        <f t="shared" si="2597"/>
        <v>3.6911286049242795</v>
      </c>
      <c r="J23810">
        <f t="shared" si="2598"/>
        <v>1.6511286049242795</v>
      </c>
      <c r="K23810">
        <f t="shared" si="2599"/>
        <v>2.7262256699991974</v>
      </c>
      <c r="L23810">
        <f t="shared" si="2600"/>
        <v>44.73235104085871</v>
      </c>
      <c r="O23810">
        <f>VLOOKUP(D23810,'Manning''s Flow'!I$6:J$6004,2,TRUE)</f>
        <v>4.2772278331697269</v>
      </c>
      <c r="P23810">
        <f t="shared" si="2601"/>
        <v>2.2372278331697268</v>
      </c>
      <c r="Q23810">
        <f t="shared" si="2602"/>
        <v>5.0051883775093113</v>
      </c>
      <c r="R23810">
        <f t="shared" si="2603"/>
        <v>52.305556786573689</v>
      </c>
    </row>
    <row r="23811" spans="1:18" x14ac:dyDescent="0.3">
      <c r="A23811" s="14">
        <v>43977.541666666664</v>
      </c>
      <c r="B23811" s="15">
        <v>43977</v>
      </c>
      <c r="C23811" s="16">
        <v>0.54166666666666663</v>
      </c>
      <c r="D23811">
        <v>0.309</v>
      </c>
      <c r="E23811">
        <v>0.36</v>
      </c>
      <c r="F23811">
        <v>1.52</v>
      </c>
      <c r="G23811">
        <v>1.8935</v>
      </c>
      <c r="H23811" s="4"/>
      <c r="I23811">
        <f t="shared" si="2597"/>
        <v>2.5681790466081345</v>
      </c>
      <c r="J23811">
        <f t="shared" si="2598"/>
        <v>1.0481790466081344</v>
      </c>
      <c r="K23811">
        <f t="shared" si="2599"/>
        <v>1.0986793137483377</v>
      </c>
      <c r="L23811">
        <f t="shared" si="2600"/>
        <v>40.814095418794636</v>
      </c>
      <c r="O23811">
        <f>VLOOKUP(D23811,'Manning''s Flow'!I$6:J$6004,2,TRUE)</f>
        <v>2.8843334442246387</v>
      </c>
      <c r="P23811">
        <f t="shared" si="2601"/>
        <v>1.3643334442246386</v>
      </c>
      <c r="Q23811">
        <f t="shared" si="2602"/>
        <v>1.8614057470298653</v>
      </c>
      <c r="R23811">
        <f t="shared" si="2603"/>
        <v>47.301515951856125</v>
      </c>
    </row>
    <row r="23812" spans="1:18" x14ac:dyDescent="0.3">
      <c r="A23812" s="14">
        <v>43977.545138888891</v>
      </c>
      <c r="B23812" s="15">
        <v>43977</v>
      </c>
      <c r="C23812" s="16">
        <v>0.54513888888888895</v>
      </c>
      <c r="D23812">
        <v>0.45500000000000002</v>
      </c>
      <c r="E23812">
        <v>0.37</v>
      </c>
      <c r="F23812">
        <v>2.8</v>
      </c>
      <c r="G23812">
        <v>2.0102500000000001</v>
      </c>
      <c r="H23812" s="4"/>
      <c r="I23812">
        <f t="shared" ref="I23812:I23875" si="2604">41.756*(D23812^2.3745)</f>
        <v>6.4367545736583578</v>
      </c>
      <c r="J23812">
        <f t="shared" ref="J23812:J23875" si="2605">ABS(F23812-I23812)</f>
        <v>3.636754573658358</v>
      </c>
      <c r="K23812">
        <f t="shared" ref="K23812:K23875" si="2606">J23812^2</f>
        <v>13.225983829024985</v>
      </c>
      <c r="L23812">
        <f t="shared" ref="L23812:L23875" si="2607">100*ABS(J23812/I23812)</f>
        <v>56.4998172921077</v>
      </c>
      <c r="O23812">
        <f>VLOOKUP(D23812,'Manning''s Flow'!I$6:J$6004,2,TRUE)</f>
        <v>6.9257807194443393</v>
      </c>
      <c r="P23812">
        <f t="shared" ref="P23812:P23875" si="2608">ABS(F23812-O23812)</f>
        <v>4.1257807194443394</v>
      </c>
      <c r="Q23812">
        <f t="shared" ref="Q23812:Q23875" si="2609">P23812^2</f>
        <v>17.022066544938649</v>
      </c>
      <c r="R23812">
        <f t="shared" ref="R23812:R23875" si="2610">100*ABS(P23812/O23812)</f>
        <v>59.571344900670695</v>
      </c>
    </row>
    <row r="23813" spans="1:18" x14ac:dyDescent="0.3">
      <c r="A23813" s="14">
        <v>43977.548611111109</v>
      </c>
      <c r="B23813" s="15">
        <v>43977</v>
      </c>
      <c r="C23813" s="16">
        <v>0.54861111111111105</v>
      </c>
      <c r="D23813">
        <v>0.318</v>
      </c>
      <c r="E23813">
        <v>0.38</v>
      </c>
      <c r="F23813">
        <v>1.681</v>
      </c>
      <c r="G23813">
        <v>2.0212500000000002</v>
      </c>
      <c r="H23813" s="4"/>
      <c r="I23813">
        <f t="shared" si="2604"/>
        <v>2.7493630097093766</v>
      </c>
      <c r="J23813">
        <f t="shared" si="2605"/>
        <v>1.0683630097093766</v>
      </c>
      <c r="K23813">
        <f t="shared" si="2606"/>
        <v>1.1413995205152776</v>
      </c>
      <c r="L23813">
        <f t="shared" si="2607"/>
        <v>38.858564908906253</v>
      </c>
      <c r="O23813">
        <f>VLOOKUP(D23813,'Manning''s Flow'!I$6:J$6004,2,TRUE)</f>
        <v>3.0961791285275222</v>
      </c>
      <c r="P23813">
        <f t="shared" si="2608"/>
        <v>1.4151791285275221</v>
      </c>
      <c r="Q23813">
        <f t="shared" si="2609"/>
        <v>2.0027319658199172</v>
      </c>
      <c r="R23813">
        <f t="shared" si="2610"/>
        <v>45.707275638168639</v>
      </c>
    </row>
    <row r="23814" spans="1:18" x14ac:dyDescent="0.3">
      <c r="A23814" s="14">
        <v>43977.552083333336</v>
      </c>
      <c r="B23814" s="15">
        <v>43977</v>
      </c>
      <c r="C23814" s="16">
        <v>0.55208333333333337</v>
      </c>
      <c r="D23814">
        <v>0.40400000000000003</v>
      </c>
      <c r="E23814">
        <v>0.33</v>
      </c>
      <c r="F23814">
        <v>2.0840000000000001</v>
      </c>
      <c r="G23814">
        <v>2.1154999999999999</v>
      </c>
      <c r="H23814" s="4"/>
      <c r="I23814">
        <f t="shared" si="2604"/>
        <v>4.8536833548684584</v>
      </c>
      <c r="J23814">
        <f t="shared" si="2605"/>
        <v>2.7696833548684583</v>
      </c>
      <c r="K23814">
        <f t="shared" si="2606"/>
        <v>7.6711458862353981</v>
      </c>
      <c r="L23814">
        <f t="shared" si="2607"/>
        <v>57.063536130562454</v>
      </c>
      <c r="O23814">
        <f>VLOOKUP(D23814,'Manning''s Flow'!I$6:J$6004,2,TRUE)</f>
        <v>5.3704185641070268</v>
      </c>
      <c r="P23814">
        <f t="shared" si="2608"/>
        <v>3.2864185641070267</v>
      </c>
      <c r="Q23814">
        <f t="shared" si="2609"/>
        <v>10.800546978507292</v>
      </c>
      <c r="R23814">
        <f t="shared" si="2610"/>
        <v>61.19483099644544</v>
      </c>
    </row>
    <row r="23815" spans="1:18" x14ac:dyDescent="0.3">
      <c r="A23815" s="14">
        <v>43977.555555555555</v>
      </c>
      <c r="B23815" s="15">
        <v>43977</v>
      </c>
      <c r="C23815" s="16">
        <v>0.55555555555555558</v>
      </c>
      <c r="D23815">
        <v>0.32600000000000001</v>
      </c>
      <c r="E23815">
        <v>0.41</v>
      </c>
      <c r="F23815">
        <v>1.897</v>
      </c>
      <c r="G23815">
        <v>1.754</v>
      </c>
      <c r="H23815" s="4"/>
      <c r="I23815">
        <f t="shared" si="2604"/>
        <v>2.9164469448172636</v>
      </c>
      <c r="J23815">
        <f t="shared" si="2605"/>
        <v>1.0194469448172636</v>
      </c>
      <c r="K23815">
        <f t="shared" si="2606"/>
        <v>1.0392720732972529</v>
      </c>
      <c r="L23815">
        <f t="shared" si="2607"/>
        <v>34.955099959177872</v>
      </c>
      <c r="O23815">
        <f>VLOOKUP(D23815,'Manning''s Flow'!I$6:J$6004,2,TRUE)</f>
        <v>3.3160952336491167</v>
      </c>
      <c r="P23815">
        <f t="shared" si="2608"/>
        <v>1.4190952336491167</v>
      </c>
      <c r="Q23815">
        <f t="shared" si="2609"/>
        <v>2.0138312821656412</v>
      </c>
      <c r="R23815">
        <f t="shared" si="2610"/>
        <v>42.794164029104422</v>
      </c>
    </row>
    <row r="23816" spans="1:18" x14ac:dyDescent="0.3">
      <c r="A23816" s="14">
        <v>43977.559027777781</v>
      </c>
      <c r="B23816" s="15">
        <v>43977</v>
      </c>
      <c r="C23816" s="16">
        <v>0.55902777777777779</v>
      </c>
      <c r="D23816">
        <v>0.28199999999999997</v>
      </c>
      <c r="E23816">
        <v>0.36</v>
      </c>
      <c r="F23816">
        <v>1.3540000000000001</v>
      </c>
      <c r="G23816">
        <v>2.1117499999999998</v>
      </c>
      <c r="H23816" s="4"/>
      <c r="I23816">
        <f t="shared" si="2604"/>
        <v>2.066975822123855</v>
      </c>
      <c r="J23816">
        <f t="shared" si="2605"/>
        <v>0.71297582212385491</v>
      </c>
      <c r="K23816">
        <f t="shared" si="2606"/>
        <v>0.50833452293318682</v>
      </c>
      <c r="L23816">
        <f t="shared" si="2607"/>
        <v>34.493670148074564</v>
      </c>
      <c r="O23816">
        <f>VLOOKUP(D23816,'Manning''s Flow'!I$6:J$6004,2,TRUE)</f>
        <v>2.4846910789171019</v>
      </c>
      <c r="P23816">
        <f t="shared" si="2608"/>
        <v>1.1306910789171019</v>
      </c>
      <c r="Q23816">
        <f t="shared" si="2609"/>
        <v>1.2784623159427198</v>
      </c>
      <c r="R23816">
        <f t="shared" si="2610"/>
        <v>45.506304124128327</v>
      </c>
    </row>
    <row r="23817" spans="1:18" x14ac:dyDescent="0.3">
      <c r="A23817" s="14">
        <v>43977.5625</v>
      </c>
      <c r="B23817" s="15">
        <v>43977</v>
      </c>
      <c r="C23817" s="16">
        <v>0.5625</v>
      </c>
      <c r="D23817">
        <v>0.43</v>
      </c>
      <c r="E23817">
        <v>0.44</v>
      </c>
      <c r="F23817">
        <v>3.1120000000000001</v>
      </c>
      <c r="G23817">
        <v>2.1212499999999999</v>
      </c>
      <c r="H23817" s="4"/>
      <c r="I23817">
        <f t="shared" si="2604"/>
        <v>5.6284619785920018</v>
      </c>
      <c r="J23817">
        <f t="shared" si="2605"/>
        <v>2.5164619785920017</v>
      </c>
      <c r="K23817">
        <f t="shared" si="2606"/>
        <v>6.3325808896991722</v>
      </c>
      <c r="L23817">
        <f t="shared" si="2607"/>
        <v>44.709584752698497</v>
      </c>
      <c r="O23817">
        <f>VLOOKUP(D23817,'Manning''s Flow'!I$6:J$6004,2,TRUE)</f>
        <v>6.2782406072687857</v>
      </c>
      <c r="P23817">
        <f t="shared" si="2608"/>
        <v>3.1662406072687856</v>
      </c>
      <c r="Q23817">
        <f t="shared" si="2609"/>
        <v>10.025079583117808</v>
      </c>
      <c r="R23817">
        <f t="shared" si="2610"/>
        <v>50.43197298942308</v>
      </c>
    </row>
    <row r="23818" spans="1:18" x14ac:dyDescent="0.3">
      <c r="A23818" s="14">
        <v>43977.565972222219</v>
      </c>
      <c r="B23818" s="15">
        <v>43977</v>
      </c>
      <c r="C23818" s="16">
        <v>0.56597222222222221</v>
      </c>
      <c r="D23818">
        <v>0.42099999999999999</v>
      </c>
      <c r="E23818">
        <v>0.31</v>
      </c>
      <c r="F23818">
        <v>2.1219999999999999</v>
      </c>
      <c r="G23818">
        <v>2.2312500000000002</v>
      </c>
      <c r="H23818" s="4"/>
      <c r="I23818">
        <f t="shared" si="2604"/>
        <v>5.3527471076135891</v>
      </c>
      <c r="J23818">
        <f t="shared" si="2605"/>
        <v>3.2307471076135892</v>
      </c>
      <c r="K23818">
        <f t="shared" si="2606"/>
        <v>10.437726873353572</v>
      </c>
      <c r="L23818">
        <f t="shared" si="2607"/>
        <v>60.356804509188756</v>
      </c>
      <c r="O23818">
        <f>VLOOKUP(D23818,'Manning''s Flow'!I$6:J$6004,2,TRUE)</f>
        <v>5.9671973892893044</v>
      </c>
      <c r="P23818">
        <f t="shared" si="2608"/>
        <v>3.8451973892893045</v>
      </c>
      <c r="Q23818">
        <f t="shared" si="2609"/>
        <v>14.785542962597283</v>
      </c>
      <c r="R23818">
        <f t="shared" si="2610"/>
        <v>64.438917274484012</v>
      </c>
    </row>
    <row r="23819" spans="1:18" x14ac:dyDescent="0.3">
      <c r="A23819" s="14">
        <v>43977.569444444445</v>
      </c>
      <c r="B23819" s="15">
        <v>43977</v>
      </c>
      <c r="C23819" s="16">
        <v>0.56944444444444442</v>
      </c>
      <c r="D23819">
        <v>0.43</v>
      </c>
      <c r="E23819">
        <v>0.33</v>
      </c>
      <c r="F23819">
        <v>2.3370000000000002</v>
      </c>
      <c r="G23819">
        <v>2.3260000000000001</v>
      </c>
      <c r="H23819" s="4"/>
      <c r="I23819">
        <f t="shared" si="2604"/>
        <v>5.6284619785920018</v>
      </c>
      <c r="J23819">
        <f t="shared" si="2605"/>
        <v>3.2914619785920016</v>
      </c>
      <c r="K23819">
        <f t="shared" si="2606"/>
        <v>10.833721956516774</v>
      </c>
      <c r="L23819">
        <f t="shared" si="2607"/>
        <v>58.478888035686495</v>
      </c>
      <c r="O23819">
        <f>VLOOKUP(D23819,'Manning''s Flow'!I$6:J$6004,2,TRUE)</f>
        <v>6.2782406072687857</v>
      </c>
      <c r="P23819">
        <f t="shared" si="2608"/>
        <v>3.9412406072687856</v>
      </c>
      <c r="Q23819">
        <f t="shared" si="2609"/>
        <v>15.533377524384425</v>
      </c>
      <c r="R23819">
        <f t="shared" si="2610"/>
        <v>62.776195654332177</v>
      </c>
    </row>
    <row r="23820" spans="1:18" x14ac:dyDescent="0.3">
      <c r="A23820" s="14">
        <v>43977.572916666664</v>
      </c>
      <c r="B23820" s="15">
        <v>43977</v>
      </c>
      <c r="C23820" s="16">
        <v>0.57291666666666663</v>
      </c>
      <c r="D23820">
        <v>0.33500000000000002</v>
      </c>
      <c r="E23820">
        <v>0.36</v>
      </c>
      <c r="F23820">
        <v>1.7330000000000001</v>
      </c>
      <c r="G23820">
        <v>1.9657500000000001</v>
      </c>
      <c r="H23820" s="4"/>
      <c r="I23820">
        <f t="shared" si="2604"/>
        <v>3.1112705863441912</v>
      </c>
      <c r="J23820">
        <f t="shared" si="2605"/>
        <v>1.3782705863441911</v>
      </c>
      <c r="K23820">
        <f t="shared" si="2606"/>
        <v>1.8996298091815602</v>
      </c>
      <c r="L23820">
        <f t="shared" si="2607"/>
        <v>44.299283784368242</v>
      </c>
      <c r="O23820">
        <f>VLOOKUP(D23820,'Manning''s Flow'!I$6:J$6004,2,TRUE)</f>
        <v>3.544120795356513</v>
      </c>
      <c r="P23820">
        <f t="shared" si="2608"/>
        <v>1.8111207953565129</v>
      </c>
      <c r="Q23820">
        <f t="shared" si="2609"/>
        <v>3.280158535372808</v>
      </c>
      <c r="R23820">
        <f t="shared" si="2610"/>
        <v>51.102118125585136</v>
      </c>
    </row>
    <row r="23821" spans="1:18" x14ac:dyDescent="0.3">
      <c r="A23821" s="14">
        <v>43977.576388888891</v>
      </c>
      <c r="B23821" s="15">
        <v>43977</v>
      </c>
      <c r="C23821" s="16">
        <v>0.57638888888888895</v>
      </c>
      <c r="D23821">
        <v>0.39600000000000002</v>
      </c>
      <c r="E23821">
        <v>0.27</v>
      </c>
      <c r="F23821">
        <v>1.671</v>
      </c>
      <c r="G23821">
        <v>1.8682500000000002</v>
      </c>
      <c r="H23821" s="4"/>
      <c r="I23821">
        <f t="shared" si="2604"/>
        <v>4.6285622384768184</v>
      </c>
      <c r="J23821">
        <f t="shared" si="2605"/>
        <v>2.9575622384768181</v>
      </c>
      <c r="K23821">
        <f t="shared" si="2606"/>
        <v>8.7471743944640075</v>
      </c>
      <c r="L23821">
        <f t="shared" si="2607"/>
        <v>63.898076467263877</v>
      </c>
      <c r="O23821">
        <f>VLOOKUP(D23821,'Manning''s Flow'!I$6:J$6004,2,TRUE)</f>
        <v>5.0846224199744174</v>
      </c>
      <c r="P23821">
        <f t="shared" si="2608"/>
        <v>3.4136224199744172</v>
      </c>
      <c r="Q23821">
        <f t="shared" si="2609"/>
        <v>11.652818026151996</v>
      </c>
      <c r="R23821">
        <f t="shared" si="2610"/>
        <v>67.136202809560686</v>
      </c>
    </row>
    <row r="23822" spans="1:18" x14ac:dyDescent="0.3">
      <c r="A23822" s="14">
        <v>43977.579861111109</v>
      </c>
      <c r="B23822" s="15">
        <v>43977</v>
      </c>
      <c r="C23822" s="16">
        <v>0.57986111111111105</v>
      </c>
      <c r="D23822">
        <v>0.32800000000000001</v>
      </c>
      <c r="E23822">
        <v>0.37</v>
      </c>
      <c r="F23822">
        <v>1.732</v>
      </c>
      <c r="G23822">
        <v>1.784</v>
      </c>
      <c r="H23822" s="4"/>
      <c r="I23822">
        <f t="shared" si="2604"/>
        <v>2.9591115069650793</v>
      </c>
      <c r="J23822">
        <f t="shared" si="2605"/>
        <v>1.2271115069650793</v>
      </c>
      <c r="K23822">
        <f t="shared" si="2606"/>
        <v>1.505802650526108</v>
      </c>
      <c r="L23822">
        <f t="shared" si="2607"/>
        <v>41.468917412430599</v>
      </c>
      <c r="O23822">
        <f>VLOOKUP(D23822,'Manning''s Flow'!I$6:J$6004,2,TRUE)</f>
        <v>3.3160952336491167</v>
      </c>
      <c r="P23822">
        <f t="shared" si="2608"/>
        <v>1.5840952336491168</v>
      </c>
      <c r="Q23822">
        <f t="shared" si="2609"/>
        <v>2.5093577092698496</v>
      </c>
      <c r="R23822">
        <f t="shared" si="2610"/>
        <v>47.769895676546589</v>
      </c>
    </row>
    <row r="23823" spans="1:18" x14ac:dyDescent="0.3">
      <c r="A23823" s="14">
        <v>43977.583333333336</v>
      </c>
      <c r="B23823" s="15">
        <v>43977</v>
      </c>
      <c r="C23823" s="16">
        <v>0.58333333333333337</v>
      </c>
      <c r="D23823">
        <v>0.35199999999999998</v>
      </c>
      <c r="E23823">
        <v>0.39</v>
      </c>
      <c r="F23823">
        <v>2</v>
      </c>
      <c r="G23823">
        <v>1.8347500000000001</v>
      </c>
      <c r="H23823" s="4"/>
      <c r="I23823">
        <f t="shared" si="2604"/>
        <v>3.4993263203217064</v>
      </c>
      <c r="J23823">
        <f t="shared" si="2605"/>
        <v>1.4993263203217064</v>
      </c>
      <c r="K23823">
        <f t="shared" si="2606"/>
        <v>2.2479794148094281</v>
      </c>
      <c r="L23823">
        <f t="shared" si="2607"/>
        <v>42.846141887786779</v>
      </c>
      <c r="O23823">
        <f>VLOOKUP(D23823,'Manning''s Flow'!I$6:J$6004,2,TRUE)</f>
        <v>4.0246507898596651</v>
      </c>
      <c r="P23823">
        <f t="shared" si="2608"/>
        <v>2.0246507898596651</v>
      </c>
      <c r="Q23823">
        <f t="shared" si="2609"/>
        <v>4.0992108208793656</v>
      </c>
      <c r="R23823">
        <f t="shared" si="2610"/>
        <v>50.306247562170789</v>
      </c>
    </row>
    <row r="23824" spans="1:18" x14ac:dyDescent="0.3">
      <c r="A23824" s="14">
        <v>43977.586805555555</v>
      </c>
      <c r="B23824" s="15">
        <v>43977</v>
      </c>
      <c r="C23824" s="16">
        <v>0.58680555555555558</v>
      </c>
      <c r="D23824">
        <v>0.379</v>
      </c>
      <c r="E23824">
        <v>0.33</v>
      </c>
      <c r="F23824">
        <v>1.9359999999999999</v>
      </c>
      <c r="G23824">
        <v>1.7650000000000001</v>
      </c>
      <c r="H23824" s="4"/>
      <c r="I23824">
        <f t="shared" si="2604"/>
        <v>4.1705918765917671</v>
      </c>
      <c r="J23824">
        <f t="shared" si="2605"/>
        <v>2.2345918765917672</v>
      </c>
      <c r="K23824">
        <f t="shared" si="2606"/>
        <v>4.9934008549299156</v>
      </c>
      <c r="L23824">
        <f t="shared" si="2607"/>
        <v>53.579730232867796</v>
      </c>
      <c r="O23824">
        <f>VLOOKUP(D23824,'Manning''s Flow'!I$6:J$6004,2,TRUE)</f>
        <v>4.5380596632535068</v>
      </c>
      <c r="P23824">
        <f t="shared" si="2608"/>
        <v>2.6020596632535069</v>
      </c>
      <c r="Q23824">
        <f t="shared" si="2609"/>
        <v>6.7707144911309536</v>
      </c>
      <c r="R23824">
        <f t="shared" si="2610"/>
        <v>57.338595266241867</v>
      </c>
    </row>
    <row r="23825" spans="1:18" x14ac:dyDescent="0.3">
      <c r="A23825" s="14">
        <v>43977.590277777781</v>
      </c>
      <c r="B23825" s="15">
        <v>43977</v>
      </c>
      <c r="C23825" s="16">
        <v>0.59027777777777779</v>
      </c>
      <c r="D23825">
        <v>0.32600000000000001</v>
      </c>
      <c r="E23825">
        <v>0.3</v>
      </c>
      <c r="F23825">
        <v>1.3919999999999999</v>
      </c>
      <c r="G23825">
        <v>1.9252499999999999</v>
      </c>
      <c r="H23825" s="4"/>
      <c r="I23825">
        <f t="shared" si="2604"/>
        <v>2.9164469448172636</v>
      </c>
      <c r="J23825">
        <f t="shared" si="2605"/>
        <v>1.5244469448172637</v>
      </c>
      <c r="K23825">
        <f t="shared" si="2606"/>
        <v>2.3239384875626894</v>
      </c>
      <c r="L23825">
        <f t="shared" si="2607"/>
        <v>52.270690112375121</v>
      </c>
      <c r="O23825">
        <f>VLOOKUP(D23825,'Manning''s Flow'!I$6:J$6004,2,TRUE)</f>
        <v>3.3160952336491167</v>
      </c>
      <c r="P23825">
        <f t="shared" si="2608"/>
        <v>1.9240952336491168</v>
      </c>
      <c r="Q23825">
        <f t="shared" si="2609"/>
        <v>3.7021424681512496</v>
      </c>
      <c r="R23825">
        <f t="shared" si="2610"/>
        <v>58.02291846521527</v>
      </c>
    </row>
    <row r="23826" spans="1:18" x14ac:dyDescent="0.3">
      <c r="A23826" s="14">
        <v>43977.59375</v>
      </c>
      <c r="B23826" s="15">
        <v>43977</v>
      </c>
      <c r="C23826" s="16">
        <v>0.59375</v>
      </c>
      <c r="D23826">
        <v>0.41299999999999998</v>
      </c>
      <c r="E23826">
        <v>0.36</v>
      </c>
      <c r="F23826">
        <v>2.3730000000000002</v>
      </c>
      <c r="G23826">
        <v>1.8920000000000001</v>
      </c>
      <c r="H23826" s="4"/>
      <c r="I23826">
        <f t="shared" si="2604"/>
        <v>5.1143716796947718</v>
      </c>
      <c r="J23826">
        <f t="shared" si="2605"/>
        <v>2.7413716796947716</v>
      </c>
      <c r="K23826">
        <f t="shared" si="2606"/>
        <v>7.5151186862325332</v>
      </c>
      <c r="L23826">
        <f t="shared" si="2607"/>
        <v>53.601338568697422</v>
      </c>
      <c r="O23826">
        <f>VLOOKUP(D23826,'Manning''s Flow'!I$6:J$6004,2,TRUE)</f>
        <v>5.6646000096992335</v>
      </c>
      <c r="P23826">
        <f t="shared" si="2608"/>
        <v>3.2916000096992333</v>
      </c>
      <c r="Q23826">
        <f t="shared" si="2609"/>
        <v>10.834630623851993</v>
      </c>
      <c r="R23826">
        <f t="shared" si="2610"/>
        <v>58.108251316300851</v>
      </c>
    </row>
    <row r="23827" spans="1:18" x14ac:dyDescent="0.3">
      <c r="A23827" s="14">
        <v>43977.597222222219</v>
      </c>
      <c r="B23827" s="15">
        <v>43977</v>
      </c>
      <c r="C23827" s="16">
        <v>0.59722222222222221</v>
      </c>
      <c r="D23827">
        <v>0.36899999999999999</v>
      </c>
      <c r="E23827">
        <v>0.34</v>
      </c>
      <c r="F23827">
        <v>1.867</v>
      </c>
      <c r="G23827">
        <v>1.6964999999999999</v>
      </c>
      <c r="H23827" s="4"/>
      <c r="I23827">
        <f t="shared" si="2604"/>
        <v>3.9140195931546149</v>
      </c>
      <c r="J23827">
        <f t="shared" si="2605"/>
        <v>2.0470195931546149</v>
      </c>
      <c r="K23827">
        <f t="shared" si="2606"/>
        <v>4.1902892147588853</v>
      </c>
      <c r="L23827">
        <f t="shared" si="2607"/>
        <v>52.299676698980477</v>
      </c>
      <c r="O23827">
        <f>VLOOKUP(D23827,'Manning''s Flow'!I$6:J$6004,2,TRUE)</f>
        <v>4.2772278331697269</v>
      </c>
      <c r="P23827">
        <f t="shared" si="2608"/>
        <v>2.4102278331697269</v>
      </c>
      <c r="Q23827">
        <f t="shared" si="2609"/>
        <v>5.8091982077860367</v>
      </c>
      <c r="R23827">
        <f t="shared" si="2610"/>
        <v>56.350232608104456</v>
      </c>
    </row>
    <row r="23828" spans="1:18" x14ac:dyDescent="0.3">
      <c r="A23828" s="14">
        <v>43977.600694444445</v>
      </c>
      <c r="B23828" s="15">
        <v>43977</v>
      </c>
      <c r="C23828" s="16">
        <v>0.60069444444444442</v>
      </c>
      <c r="D23828">
        <v>0.29099999999999998</v>
      </c>
      <c r="E23828">
        <v>0.3</v>
      </c>
      <c r="F23828">
        <v>1.1539999999999999</v>
      </c>
      <c r="G23828">
        <v>1.7037500000000001</v>
      </c>
      <c r="H23828" s="4"/>
      <c r="I23828">
        <f t="shared" si="2604"/>
        <v>2.2270644797687389</v>
      </c>
      <c r="J23828">
        <f t="shared" si="2605"/>
        <v>1.073064479768739</v>
      </c>
      <c r="K23828">
        <f t="shared" si="2606"/>
        <v>1.1514673777413544</v>
      </c>
      <c r="L23828">
        <f t="shared" si="2607"/>
        <v>48.182910262219586</v>
      </c>
      <c r="O23828">
        <f>VLOOKUP(D23828,'Manning''s Flow'!I$6:J$6004,2,TRUE)</f>
        <v>2.680517936580356</v>
      </c>
      <c r="P23828">
        <f t="shared" si="2608"/>
        <v>1.5265179365803561</v>
      </c>
      <c r="Q23828">
        <f t="shared" si="2609"/>
        <v>2.3302570107015481</v>
      </c>
      <c r="R23828">
        <f t="shared" si="2610"/>
        <v>56.948618613901012</v>
      </c>
    </row>
    <row r="23829" spans="1:18" x14ac:dyDescent="0.3">
      <c r="A23829" s="14">
        <v>43977.604166666664</v>
      </c>
      <c r="B23829" s="15">
        <v>43977</v>
      </c>
      <c r="C23829" s="16">
        <v>0.60416666666666663</v>
      </c>
      <c r="D23829">
        <v>0.29099999999999998</v>
      </c>
      <c r="E23829">
        <v>0.36</v>
      </c>
      <c r="F23829">
        <v>1.421</v>
      </c>
      <c r="G23829">
        <v>1.7007500000000002</v>
      </c>
      <c r="H23829" s="4"/>
      <c r="I23829">
        <f t="shared" si="2604"/>
        <v>2.2270644797687389</v>
      </c>
      <c r="J23829">
        <f t="shared" si="2605"/>
        <v>0.80606447976873885</v>
      </c>
      <c r="K23829">
        <f t="shared" si="2606"/>
        <v>0.6497399455448476</v>
      </c>
      <c r="L23829">
        <f t="shared" si="2607"/>
        <v>36.194034213703659</v>
      </c>
      <c r="O23829">
        <f>VLOOKUP(D23829,'Manning''s Flow'!I$6:J$6004,2,TRUE)</f>
        <v>2.680517936580356</v>
      </c>
      <c r="P23829">
        <f t="shared" si="2608"/>
        <v>1.2595179365803559</v>
      </c>
      <c r="Q23829">
        <f t="shared" si="2609"/>
        <v>1.5863854325676374</v>
      </c>
      <c r="R23829">
        <f t="shared" si="2610"/>
        <v>46.98785706269787</v>
      </c>
    </row>
    <row r="23830" spans="1:18" x14ac:dyDescent="0.3">
      <c r="A23830" s="14">
        <v>43977.607638888891</v>
      </c>
      <c r="B23830" s="15">
        <v>43977</v>
      </c>
      <c r="C23830" s="16">
        <v>0.60763888888888895</v>
      </c>
      <c r="D23830">
        <v>0.42099999999999999</v>
      </c>
      <c r="E23830">
        <v>0.35</v>
      </c>
      <c r="F23830">
        <v>2.3610000000000002</v>
      </c>
      <c r="G23830">
        <v>1.45875</v>
      </c>
      <c r="H23830" s="4"/>
      <c r="I23830">
        <f t="shared" si="2604"/>
        <v>5.3527471076135891</v>
      </c>
      <c r="J23830">
        <f t="shared" si="2605"/>
        <v>2.9917471076135889</v>
      </c>
      <c r="K23830">
        <f t="shared" si="2606"/>
        <v>8.950550755914275</v>
      </c>
      <c r="L23830">
        <f t="shared" si="2607"/>
        <v>55.891807467575227</v>
      </c>
      <c r="O23830">
        <f>VLOOKUP(D23830,'Manning''s Flow'!I$6:J$6004,2,TRUE)</f>
        <v>5.9671973892893044</v>
      </c>
      <c r="P23830">
        <f t="shared" si="2608"/>
        <v>3.6061973892893042</v>
      </c>
      <c r="Q23830">
        <f t="shared" si="2609"/>
        <v>13.004659610516994</v>
      </c>
      <c r="R23830">
        <f t="shared" si="2610"/>
        <v>60.433686939235031</v>
      </c>
    </row>
    <row r="23831" spans="1:18" x14ac:dyDescent="0.3">
      <c r="A23831" s="14">
        <v>43977.611111111109</v>
      </c>
      <c r="B23831" s="15">
        <v>43977</v>
      </c>
      <c r="C23831" s="16">
        <v>0.61111111111111105</v>
      </c>
      <c r="D23831">
        <v>0.309</v>
      </c>
      <c r="E23831">
        <v>0.21</v>
      </c>
      <c r="F23831">
        <v>0.89900000000000002</v>
      </c>
      <c r="G23831">
        <v>1.5522499999999999</v>
      </c>
      <c r="H23831" s="4"/>
      <c r="I23831">
        <f t="shared" si="2604"/>
        <v>2.5681790466081345</v>
      </c>
      <c r="J23831">
        <f t="shared" si="2605"/>
        <v>1.6691790466081344</v>
      </c>
      <c r="K23831">
        <f t="shared" si="2606"/>
        <v>2.7861586896356405</v>
      </c>
      <c r="L23831">
        <f t="shared" si="2607"/>
        <v>64.994652487826571</v>
      </c>
      <c r="O23831">
        <f>VLOOKUP(D23831,'Manning''s Flow'!I$6:J$6004,2,TRUE)</f>
        <v>2.8843334442246387</v>
      </c>
      <c r="P23831">
        <f t="shared" si="2608"/>
        <v>1.9853334442246386</v>
      </c>
      <c r="Q23831">
        <f t="shared" si="2609"/>
        <v>3.9415488847568665</v>
      </c>
      <c r="R23831">
        <f t="shared" si="2610"/>
        <v>68.831620289946486</v>
      </c>
    </row>
    <row r="23832" spans="1:18" x14ac:dyDescent="0.3">
      <c r="A23832" s="14">
        <v>43977.614583333336</v>
      </c>
      <c r="B23832" s="15">
        <v>43977</v>
      </c>
      <c r="C23832" s="16">
        <v>0.61458333333333337</v>
      </c>
      <c r="D23832">
        <v>0.27400000000000002</v>
      </c>
      <c r="E23832">
        <v>0.43</v>
      </c>
      <c r="F23832">
        <v>1.528</v>
      </c>
      <c r="G23832">
        <v>1.52525</v>
      </c>
      <c r="H23832" s="4"/>
      <c r="I23832">
        <f t="shared" si="2604"/>
        <v>1.9304457450237809</v>
      </c>
      <c r="J23832">
        <f t="shared" si="2605"/>
        <v>0.40244574502378083</v>
      </c>
      <c r="K23832">
        <f t="shared" si="2606"/>
        <v>0.16196257768774602</v>
      </c>
      <c r="L23832">
        <f t="shared" si="2607"/>
        <v>20.84729633356379</v>
      </c>
      <c r="O23832">
        <f>VLOOKUP(D23832,'Manning''s Flow'!I$6:J$6004,2,TRUE)</f>
        <v>2.2968099805828888</v>
      </c>
      <c r="P23832">
        <f t="shared" si="2608"/>
        <v>0.76880998058288874</v>
      </c>
      <c r="Q23832">
        <f t="shared" si="2609"/>
        <v>0.59106878624386172</v>
      </c>
      <c r="R23832">
        <f t="shared" si="2610"/>
        <v>33.472946699220572</v>
      </c>
    </row>
    <row r="23833" spans="1:18" x14ac:dyDescent="0.3">
      <c r="A23833" s="14">
        <v>43977.618055555555</v>
      </c>
      <c r="B23833" s="15">
        <v>43977</v>
      </c>
      <c r="C23833" s="16">
        <v>0.61805555555555558</v>
      </c>
      <c r="D23833">
        <v>0.33500000000000002</v>
      </c>
      <c r="E23833">
        <v>0.27</v>
      </c>
      <c r="F23833">
        <v>1.3129999999999999</v>
      </c>
      <c r="G23833">
        <v>1.4185000000000001</v>
      </c>
      <c r="H23833" s="4"/>
      <c r="I23833">
        <f t="shared" si="2604"/>
        <v>3.1112705863441912</v>
      </c>
      <c r="J23833">
        <f t="shared" si="2605"/>
        <v>1.7982705863441912</v>
      </c>
      <c r="K23833">
        <f t="shared" si="2606"/>
        <v>3.2337771017106816</v>
      </c>
      <c r="L23833">
        <f t="shared" si="2607"/>
        <v>57.798591811238033</v>
      </c>
      <c r="O23833">
        <f>VLOOKUP(D23833,'Manning''s Flow'!I$6:J$6004,2,TRUE)</f>
        <v>3.544120795356513</v>
      </c>
      <c r="P23833">
        <f t="shared" si="2608"/>
        <v>2.2311207953565129</v>
      </c>
      <c r="Q23833">
        <f t="shared" si="2609"/>
        <v>4.9779000034722785</v>
      </c>
      <c r="R23833">
        <f t="shared" si="2610"/>
        <v>62.952730005131727</v>
      </c>
    </row>
    <row r="23834" spans="1:18" x14ac:dyDescent="0.3">
      <c r="A23834" s="14">
        <v>43977.621527777781</v>
      </c>
      <c r="B23834" s="15">
        <v>43977</v>
      </c>
      <c r="C23834" s="16">
        <v>0.62152777777777779</v>
      </c>
      <c r="D23834">
        <v>0.36</v>
      </c>
      <c r="E23834">
        <v>0.36</v>
      </c>
      <c r="F23834">
        <v>1.9339999999999999</v>
      </c>
      <c r="G23834">
        <v>1.5635000000000001</v>
      </c>
      <c r="H23834" s="4"/>
      <c r="I23834">
        <f t="shared" si="2604"/>
        <v>3.6911286049242795</v>
      </c>
      <c r="J23834">
        <f t="shared" si="2605"/>
        <v>1.7571286049242796</v>
      </c>
      <c r="K23834">
        <f t="shared" si="2606"/>
        <v>3.087500934243145</v>
      </c>
      <c r="L23834">
        <f t="shared" si="2607"/>
        <v>47.604101427951342</v>
      </c>
      <c r="O23834">
        <f>VLOOKUP(D23834,'Manning''s Flow'!I$6:J$6004,2,TRUE)</f>
        <v>4.2772278331697269</v>
      </c>
      <c r="P23834">
        <f t="shared" si="2608"/>
        <v>2.3432278331697267</v>
      </c>
      <c r="Q23834">
        <f t="shared" si="2609"/>
        <v>5.4907166781412924</v>
      </c>
      <c r="R23834">
        <f t="shared" si="2610"/>
        <v>54.783797463349757</v>
      </c>
    </row>
    <row r="23835" spans="1:18" x14ac:dyDescent="0.3">
      <c r="A23835" s="14">
        <v>43977.625</v>
      </c>
      <c r="B23835" s="15">
        <v>43977</v>
      </c>
      <c r="C23835" s="16">
        <v>0.625</v>
      </c>
      <c r="D23835">
        <v>0.34499999999999997</v>
      </c>
      <c r="E23835">
        <v>0.28999999999999998</v>
      </c>
      <c r="F23835">
        <v>1.4790000000000001</v>
      </c>
      <c r="G23835">
        <v>1.5135000000000001</v>
      </c>
      <c r="H23835" s="4"/>
      <c r="I23835">
        <f t="shared" si="2604"/>
        <v>3.3363402137777842</v>
      </c>
      <c r="J23835">
        <f t="shared" si="2605"/>
        <v>1.8573402137777841</v>
      </c>
      <c r="K23835">
        <f t="shared" si="2606"/>
        <v>3.4497126697161047</v>
      </c>
      <c r="L23835">
        <f t="shared" si="2607"/>
        <v>55.669988513392411</v>
      </c>
      <c r="O23835">
        <f>VLOOKUP(D23835,'Manning''s Flow'!I$6:J$6004,2,TRUE)</f>
        <v>3.7802937086823651</v>
      </c>
      <c r="P23835">
        <f t="shared" si="2608"/>
        <v>2.301293708682365</v>
      </c>
      <c r="Q23835">
        <f t="shared" si="2609"/>
        <v>5.2959527336210339</v>
      </c>
      <c r="R23835">
        <f t="shared" si="2610"/>
        <v>60.876055831240926</v>
      </c>
    </row>
    <row r="23836" spans="1:18" x14ac:dyDescent="0.3">
      <c r="A23836" s="14">
        <v>43977.628472222219</v>
      </c>
      <c r="B23836" s="15">
        <v>43977</v>
      </c>
      <c r="C23836" s="16">
        <v>0.62847222222222221</v>
      </c>
      <c r="D23836">
        <v>0.29199999999999998</v>
      </c>
      <c r="E23836">
        <v>0.34</v>
      </c>
      <c r="F23836">
        <v>1.3280000000000001</v>
      </c>
      <c r="G23836">
        <v>1.76675</v>
      </c>
      <c r="H23836" s="4"/>
      <c r="I23836">
        <f t="shared" si="2604"/>
        <v>2.2452798025687533</v>
      </c>
      <c r="J23836">
        <f t="shared" si="2605"/>
        <v>0.91727980256875319</v>
      </c>
      <c r="K23836">
        <f t="shared" si="2606"/>
        <v>0.84140223620057086</v>
      </c>
      <c r="L23836">
        <f t="shared" si="2607"/>
        <v>40.853696787336816</v>
      </c>
      <c r="O23836">
        <f>VLOOKUP(D23836,'Manning''s Flow'!I$6:J$6004,2,TRUE)</f>
        <v>2.680517936580356</v>
      </c>
      <c r="P23836">
        <f t="shared" si="2608"/>
        <v>1.3525179365803559</v>
      </c>
      <c r="Q23836">
        <f t="shared" si="2609"/>
        <v>1.8293047687715835</v>
      </c>
      <c r="R23836">
        <f t="shared" si="2610"/>
        <v>50.457335805251766</v>
      </c>
    </row>
    <row r="23837" spans="1:18" x14ac:dyDescent="0.3">
      <c r="A23837" s="14">
        <v>43977.631944444445</v>
      </c>
      <c r="B23837" s="15">
        <v>43977</v>
      </c>
      <c r="C23837" s="16">
        <v>0.63194444444444442</v>
      </c>
      <c r="D23837">
        <v>0.38700000000000001</v>
      </c>
      <c r="E23837">
        <v>0.39</v>
      </c>
      <c r="F23837">
        <v>2.3260000000000001</v>
      </c>
      <c r="G23837">
        <v>1.6822500000000002</v>
      </c>
      <c r="H23837" s="4"/>
      <c r="I23837">
        <f t="shared" si="2604"/>
        <v>4.3826680255929746</v>
      </c>
      <c r="J23837">
        <f t="shared" si="2605"/>
        <v>2.0566680255929746</v>
      </c>
      <c r="K23837">
        <f t="shared" si="2606"/>
        <v>4.2298833674965044</v>
      </c>
      <c r="L23837">
        <f t="shared" si="2607"/>
        <v>46.927305777733594</v>
      </c>
      <c r="O23837">
        <f>VLOOKUP(D23837,'Manning''s Flow'!I$6:J$6004,2,TRUE)</f>
        <v>4.8071801833639327</v>
      </c>
      <c r="P23837">
        <f t="shared" si="2608"/>
        <v>2.4811801833639326</v>
      </c>
      <c r="Q23837">
        <f t="shared" si="2609"/>
        <v>6.1562551023178784</v>
      </c>
      <c r="R23837">
        <f t="shared" si="2610"/>
        <v>51.61404583815019</v>
      </c>
    </row>
    <row r="23838" spans="1:18" x14ac:dyDescent="0.3">
      <c r="A23838" s="14">
        <v>43977.635416666664</v>
      </c>
      <c r="B23838" s="15">
        <v>43977</v>
      </c>
      <c r="C23838" s="16">
        <v>0.63541666666666663</v>
      </c>
      <c r="D23838">
        <v>0.32600000000000001</v>
      </c>
      <c r="E23838">
        <v>0.34</v>
      </c>
      <c r="F23838">
        <v>1.5960000000000001</v>
      </c>
      <c r="G23838">
        <v>1.8727499999999999</v>
      </c>
      <c r="H23838" s="4"/>
      <c r="I23838">
        <f t="shared" si="2604"/>
        <v>2.9164469448172636</v>
      </c>
      <c r="J23838">
        <f t="shared" si="2605"/>
        <v>1.3204469448172635</v>
      </c>
      <c r="K23838">
        <f t="shared" si="2606"/>
        <v>1.7435801340772454</v>
      </c>
      <c r="L23838">
        <f t="shared" si="2607"/>
        <v>45.275877456430095</v>
      </c>
      <c r="O23838">
        <f>VLOOKUP(D23838,'Manning''s Flow'!I$6:J$6004,2,TRUE)</f>
        <v>3.3160952336491167</v>
      </c>
      <c r="P23838">
        <f t="shared" si="2608"/>
        <v>1.7200952336491167</v>
      </c>
      <c r="Q23838">
        <f t="shared" si="2609"/>
        <v>2.9587276128224094</v>
      </c>
      <c r="R23838">
        <f t="shared" si="2610"/>
        <v>51.871104792014059</v>
      </c>
    </row>
    <row r="23839" spans="1:18" x14ac:dyDescent="0.3">
      <c r="A23839" s="14">
        <v>43977.638888888891</v>
      </c>
      <c r="B23839" s="15">
        <v>43977</v>
      </c>
      <c r="C23839" s="16">
        <v>0.63888888888888895</v>
      </c>
      <c r="D23839">
        <v>0.41199999999999998</v>
      </c>
      <c r="E23839">
        <v>0.34</v>
      </c>
      <c r="F23839">
        <v>2.2410000000000001</v>
      </c>
      <c r="G23839">
        <v>1.9780000000000002</v>
      </c>
      <c r="H23839" s="4"/>
      <c r="I23839">
        <f t="shared" si="2604"/>
        <v>5.085016054046112</v>
      </c>
      <c r="J23839">
        <f t="shared" si="2605"/>
        <v>2.8440160540461119</v>
      </c>
      <c r="K23839">
        <f t="shared" si="2606"/>
        <v>8.0884273156720177</v>
      </c>
      <c r="L23839">
        <f t="shared" si="2607"/>
        <v>55.929342676964566</v>
      </c>
      <c r="O23839">
        <f>VLOOKUP(D23839,'Manning''s Flow'!I$6:J$6004,2,TRUE)</f>
        <v>5.6646000096992335</v>
      </c>
      <c r="P23839">
        <f t="shared" si="2608"/>
        <v>3.4236000096992334</v>
      </c>
      <c r="Q23839">
        <f t="shared" si="2609"/>
        <v>11.72103702641259</v>
      </c>
      <c r="R23839">
        <f t="shared" si="2610"/>
        <v>60.438512937138732</v>
      </c>
    </row>
    <row r="23840" spans="1:18" x14ac:dyDescent="0.3">
      <c r="A23840" s="14">
        <v>43977.642361111109</v>
      </c>
      <c r="B23840" s="15">
        <v>43977</v>
      </c>
      <c r="C23840" s="16">
        <v>0.64236111111111105</v>
      </c>
      <c r="D23840">
        <v>0.32600000000000001</v>
      </c>
      <c r="E23840">
        <v>0.38</v>
      </c>
      <c r="F23840">
        <v>1.7490000000000001</v>
      </c>
      <c r="G23840">
        <v>1.8047500000000001</v>
      </c>
      <c r="H23840" s="4"/>
      <c r="I23840">
        <f t="shared" si="2604"/>
        <v>2.9164469448172636</v>
      </c>
      <c r="J23840">
        <f t="shared" si="2605"/>
        <v>1.1674469448172635</v>
      </c>
      <c r="K23840">
        <f t="shared" si="2606"/>
        <v>1.3629323689631627</v>
      </c>
      <c r="L23840">
        <f t="shared" si="2607"/>
        <v>40.029767964471318</v>
      </c>
      <c r="O23840">
        <f>VLOOKUP(D23840,'Manning''s Flow'!I$6:J$6004,2,TRUE)</f>
        <v>3.3160952336491167</v>
      </c>
      <c r="P23840">
        <f t="shared" si="2608"/>
        <v>1.5670952336491166</v>
      </c>
      <c r="Q23840">
        <f t="shared" si="2609"/>
        <v>2.4557874713257792</v>
      </c>
      <c r="R23840">
        <f t="shared" si="2610"/>
        <v>47.257244537113145</v>
      </c>
    </row>
    <row r="23841" spans="1:18" x14ac:dyDescent="0.3">
      <c r="A23841" s="14">
        <v>43977.645833333336</v>
      </c>
      <c r="B23841" s="15">
        <v>43977</v>
      </c>
      <c r="C23841" s="16">
        <v>0.64583333333333337</v>
      </c>
      <c r="D23841">
        <v>0.40400000000000003</v>
      </c>
      <c r="E23841">
        <v>0.26</v>
      </c>
      <c r="F23841">
        <v>1.633</v>
      </c>
      <c r="G23841">
        <v>1.903</v>
      </c>
      <c r="H23841" s="4"/>
      <c r="I23841">
        <f t="shared" si="2604"/>
        <v>4.8536833548684584</v>
      </c>
      <c r="J23841">
        <f t="shared" si="2605"/>
        <v>3.2206833548684584</v>
      </c>
      <c r="K23841">
        <f t="shared" si="2606"/>
        <v>10.372801272326749</v>
      </c>
      <c r="L23841">
        <f t="shared" si="2607"/>
        <v>66.355448417086606</v>
      </c>
      <c r="O23841">
        <f>VLOOKUP(D23841,'Manning''s Flow'!I$6:J$6004,2,TRUE)</f>
        <v>5.3704185641070268</v>
      </c>
      <c r="P23841">
        <f t="shared" si="2608"/>
        <v>3.7374185641070268</v>
      </c>
      <c r="Q23841">
        <f t="shared" si="2609"/>
        <v>13.968297523331829</v>
      </c>
      <c r="R23841">
        <f t="shared" si="2610"/>
        <v>69.59268666851986</v>
      </c>
    </row>
    <row r="23842" spans="1:18" x14ac:dyDescent="0.3">
      <c r="A23842" s="14">
        <v>43977.649305555555</v>
      </c>
      <c r="B23842" s="15">
        <v>43977</v>
      </c>
      <c r="C23842" s="16">
        <v>0.64930555555555558</v>
      </c>
      <c r="D23842">
        <v>0.38600000000000001</v>
      </c>
      <c r="E23842">
        <v>0.33</v>
      </c>
      <c r="F23842">
        <v>1.9890000000000001</v>
      </c>
      <c r="G23842">
        <v>1.8937500000000003</v>
      </c>
      <c r="H23842" s="4"/>
      <c r="I23842">
        <f t="shared" si="2604"/>
        <v>4.3558252073612458</v>
      </c>
      <c r="J23842">
        <f t="shared" si="2605"/>
        <v>2.3668252073612459</v>
      </c>
      <c r="K23842">
        <f t="shared" si="2606"/>
        <v>5.6018615622006047</v>
      </c>
      <c r="L23842">
        <f t="shared" si="2607"/>
        <v>54.337010662442673</v>
      </c>
      <c r="O23842">
        <f>VLOOKUP(D23842,'Manning''s Flow'!I$6:J$6004,2,TRUE)</f>
        <v>4.8071801833639327</v>
      </c>
      <c r="P23842">
        <f t="shared" si="2608"/>
        <v>2.8181801833639328</v>
      </c>
      <c r="Q23842">
        <f t="shared" si="2609"/>
        <v>7.94213954590517</v>
      </c>
      <c r="R23842">
        <f t="shared" si="2610"/>
        <v>58.624392593327926</v>
      </c>
    </row>
    <row r="23843" spans="1:18" x14ac:dyDescent="0.3">
      <c r="A23843" s="14">
        <v>43977.652777777781</v>
      </c>
      <c r="B23843" s="15">
        <v>43977</v>
      </c>
      <c r="C23843" s="16">
        <v>0.65277777777777779</v>
      </c>
      <c r="D23843">
        <v>0.41299999999999998</v>
      </c>
      <c r="E23843">
        <v>0.33</v>
      </c>
      <c r="F23843">
        <v>2.2040000000000002</v>
      </c>
      <c r="G23843">
        <v>1.8227500000000001</v>
      </c>
      <c r="H23843" s="4"/>
      <c r="I23843">
        <f t="shared" si="2604"/>
        <v>5.1143716796947718</v>
      </c>
      <c r="J23843">
        <f t="shared" si="2605"/>
        <v>2.9103716796947716</v>
      </c>
      <c r="K23843">
        <f t="shared" si="2606"/>
        <v>8.470263313969367</v>
      </c>
      <c r="L23843">
        <f t="shared" si="2607"/>
        <v>56.905752298950318</v>
      </c>
      <c r="O23843">
        <f>VLOOKUP(D23843,'Manning''s Flow'!I$6:J$6004,2,TRUE)</f>
        <v>5.6646000096992335</v>
      </c>
      <c r="P23843">
        <f t="shared" si="2608"/>
        <v>3.4606000096992333</v>
      </c>
      <c r="Q23843">
        <f t="shared" si="2609"/>
        <v>11.975752427130333</v>
      </c>
      <c r="R23843">
        <f t="shared" si="2610"/>
        <v>61.09169233085845</v>
      </c>
    </row>
    <row r="23844" spans="1:18" x14ac:dyDescent="0.3">
      <c r="A23844" s="14">
        <v>43977.65625</v>
      </c>
      <c r="B23844" s="15">
        <v>43977</v>
      </c>
      <c r="C23844" s="16">
        <v>0.65625</v>
      </c>
      <c r="D23844">
        <v>0.34300000000000003</v>
      </c>
      <c r="E23844">
        <v>0.28999999999999998</v>
      </c>
      <c r="F23844">
        <v>1.4650000000000001</v>
      </c>
      <c r="G23844">
        <v>1.917</v>
      </c>
      <c r="H23844" s="4"/>
      <c r="I23844">
        <f t="shared" si="2604"/>
        <v>3.2905976025621109</v>
      </c>
      <c r="J23844">
        <f t="shared" si="2605"/>
        <v>1.8255976025621108</v>
      </c>
      <c r="K23844">
        <f t="shared" si="2606"/>
        <v>3.3328066064805264</v>
      </c>
      <c r="L23844">
        <f t="shared" si="2607"/>
        <v>55.479211470301678</v>
      </c>
      <c r="O23844">
        <f>VLOOKUP(D23844,'Manning''s Flow'!I$6:J$6004,2,TRUE)</f>
        <v>3.7802937086823651</v>
      </c>
      <c r="P23844">
        <f t="shared" si="2608"/>
        <v>2.3152937086823648</v>
      </c>
      <c r="Q23844">
        <f t="shared" si="2609"/>
        <v>5.3605849574641393</v>
      </c>
      <c r="R23844">
        <f t="shared" si="2610"/>
        <v>61.246397425806599</v>
      </c>
    </row>
    <row r="23845" spans="1:18" x14ac:dyDescent="0.3">
      <c r="A23845" s="14">
        <v>43977.659722222219</v>
      </c>
      <c r="B23845" s="15">
        <v>43977</v>
      </c>
      <c r="C23845" s="16">
        <v>0.65972222222222221</v>
      </c>
      <c r="D23845">
        <v>0.39600000000000002</v>
      </c>
      <c r="E23845">
        <v>0.32</v>
      </c>
      <c r="F23845">
        <v>2.0099999999999998</v>
      </c>
      <c r="G23845">
        <v>1.9535</v>
      </c>
      <c r="H23845" s="4"/>
      <c r="I23845">
        <f t="shared" si="2604"/>
        <v>4.6285622384768184</v>
      </c>
      <c r="J23845">
        <f t="shared" si="2605"/>
        <v>2.6185622384768186</v>
      </c>
      <c r="K23845">
        <f t="shared" si="2606"/>
        <v>6.8568681967767269</v>
      </c>
      <c r="L23845">
        <f t="shared" si="2607"/>
        <v>56.573987851107368</v>
      </c>
      <c r="O23845">
        <f>VLOOKUP(D23845,'Manning''s Flow'!I$6:J$6004,2,TRUE)</f>
        <v>5.0846224199744174</v>
      </c>
      <c r="P23845">
        <f t="shared" si="2608"/>
        <v>3.0746224199744177</v>
      </c>
      <c r="Q23845">
        <f t="shared" si="2609"/>
        <v>9.453303025409344</v>
      </c>
      <c r="R23845">
        <f t="shared" si="2610"/>
        <v>60.469041081518249</v>
      </c>
    </row>
    <row r="23846" spans="1:18" x14ac:dyDescent="0.3">
      <c r="A23846" s="14">
        <v>43977.663194444445</v>
      </c>
      <c r="B23846" s="15">
        <v>43977</v>
      </c>
      <c r="C23846" s="16">
        <v>0.66319444444444442</v>
      </c>
      <c r="D23846">
        <v>0.36</v>
      </c>
      <c r="E23846">
        <v>0.4</v>
      </c>
      <c r="F23846">
        <v>2.1349999999999998</v>
      </c>
      <c r="G23846">
        <v>1.7524999999999999</v>
      </c>
      <c r="H23846" s="4"/>
      <c r="I23846">
        <f t="shared" si="2604"/>
        <v>3.6911286049242795</v>
      </c>
      <c r="J23846">
        <f t="shared" si="2605"/>
        <v>1.5561286049242797</v>
      </c>
      <c r="K23846">
        <f t="shared" si="2606"/>
        <v>2.4215362350635852</v>
      </c>
      <c r="L23846">
        <f t="shared" si="2607"/>
        <v>42.158612486388904</v>
      </c>
      <c r="O23846">
        <f>VLOOKUP(D23846,'Manning''s Flow'!I$6:J$6004,2,TRUE)</f>
        <v>4.2772278331697269</v>
      </c>
      <c r="P23846">
        <f t="shared" si="2608"/>
        <v>2.1422278331697271</v>
      </c>
      <c r="Q23846">
        <f t="shared" si="2609"/>
        <v>4.5891400892070644</v>
      </c>
      <c r="R23846">
        <f t="shared" si="2610"/>
        <v>50.084492029085702</v>
      </c>
    </row>
    <row r="23847" spans="1:18" x14ac:dyDescent="0.3">
      <c r="A23847" s="14">
        <v>43977.666666666664</v>
      </c>
      <c r="B23847" s="15">
        <v>43977</v>
      </c>
      <c r="C23847" s="16">
        <v>0.66666666666666663</v>
      </c>
      <c r="D23847">
        <v>0.29199999999999998</v>
      </c>
      <c r="E23847">
        <v>0.36</v>
      </c>
      <c r="F23847">
        <v>1.4</v>
      </c>
      <c r="G23847">
        <v>1.65425</v>
      </c>
      <c r="H23847" s="4"/>
      <c r="I23847">
        <f t="shared" si="2604"/>
        <v>2.2452798025687533</v>
      </c>
      <c r="J23847">
        <f t="shared" si="2605"/>
        <v>0.84527980256875335</v>
      </c>
      <c r="K23847">
        <f t="shared" si="2606"/>
        <v>0.71449794463067062</v>
      </c>
      <c r="L23847">
        <f t="shared" si="2607"/>
        <v>37.646969504722556</v>
      </c>
      <c r="O23847">
        <f>VLOOKUP(D23847,'Manning''s Flow'!I$6:J$6004,2,TRUE)</f>
        <v>2.680517936580356</v>
      </c>
      <c r="P23847">
        <f t="shared" si="2608"/>
        <v>1.2805179365803561</v>
      </c>
      <c r="Q23847">
        <f t="shared" si="2609"/>
        <v>1.6397261859040129</v>
      </c>
      <c r="R23847">
        <f t="shared" si="2610"/>
        <v>47.77128774650037</v>
      </c>
    </row>
    <row r="23848" spans="1:18" x14ac:dyDescent="0.3">
      <c r="A23848" s="14">
        <v>43977.670138888891</v>
      </c>
      <c r="B23848" s="15">
        <v>43977</v>
      </c>
      <c r="C23848" s="16">
        <v>0.67013888888888884</v>
      </c>
      <c r="D23848">
        <v>0.29099999999999998</v>
      </c>
      <c r="E23848">
        <v>0.27</v>
      </c>
      <c r="F23848">
        <v>1.0720000000000001</v>
      </c>
      <c r="G23848">
        <v>1.5164999999999997</v>
      </c>
      <c r="H23848" s="4"/>
      <c r="I23848">
        <f t="shared" si="2604"/>
        <v>2.2270644797687389</v>
      </c>
      <c r="J23848">
        <f t="shared" si="2605"/>
        <v>1.1550644797687388</v>
      </c>
      <c r="K23848">
        <f t="shared" si="2606"/>
        <v>1.3341739524234273</v>
      </c>
      <c r="L23848">
        <f t="shared" si="2607"/>
        <v>51.86488717599601</v>
      </c>
      <c r="O23848">
        <f>VLOOKUP(D23848,'Manning''s Flow'!I$6:J$6004,2,TRUE)</f>
        <v>2.680517936580356</v>
      </c>
      <c r="P23848">
        <f t="shared" si="2608"/>
        <v>1.6085179365803559</v>
      </c>
      <c r="Q23848">
        <f t="shared" si="2609"/>
        <v>2.5873299523007258</v>
      </c>
      <c r="R23848">
        <f t="shared" si="2610"/>
        <v>60.007728903034561</v>
      </c>
    </row>
    <row r="23849" spans="1:18" x14ac:dyDescent="0.3">
      <c r="A23849" s="14">
        <v>43977.673611111109</v>
      </c>
      <c r="B23849" s="15">
        <v>43977</v>
      </c>
      <c r="C23849" s="16">
        <v>0.67361111111111116</v>
      </c>
      <c r="D23849">
        <v>0.35299999999999998</v>
      </c>
      <c r="E23849">
        <v>0.28000000000000003</v>
      </c>
      <c r="F23849">
        <v>1.4590000000000001</v>
      </c>
      <c r="G23849">
        <v>1.3120000000000001</v>
      </c>
      <c r="H23849" s="4"/>
      <c r="I23849">
        <f t="shared" si="2604"/>
        <v>3.5229779652257762</v>
      </c>
      <c r="J23849">
        <f t="shared" si="2605"/>
        <v>2.0639779652257761</v>
      </c>
      <c r="K23849">
        <f t="shared" si="2606"/>
        <v>4.2600050409375356</v>
      </c>
      <c r="L23849">
        <f t="shared" si="2607"/>
        <v>58.586172993378419</v>
      </c>
      <c r="O23849">
        <f>VLOOKUP(D23849,'Manning''s Flow'!I$6:J$6004,2,TRUE)</f>
        <v>4.0246507898596651</v>
      </c>
      <c r="P23849">
        <f t="shared" si="2608"/>
        <v>2.565650789859665</v>
      </c>
      <c r="Q23849">
        <f t="shared" si="2609"/>
        <v>6.5825639755075231</v>
      </c>
      <c r="R23849">
        <f t="shared" si="2610"/>
        <v>63.748407596603585</v>
      </c>
    </row>
    <row r="23850" spans="1:18" x14ac:dyDescent="0.3">
      <c r="A23850" s="14">
        <v>43977.677083333336</v>
      </c>
      <c r="B23850" s="15">
        <v>43977</v>
      </c>
      <c r="C23850" s="16">
        <v>0.67708333333333337</v>
      </c>
      <c r="D23850">
        <v>0.36899999999999999</v>
      </c>
      <c r="E23850">
        <v>0.24</v>
      </c>
      <c r="F23850">
        <v>1.3169999999999999</v>
      </c>
      <c r="G23850">
        <v>1.30575</v>
      </c>
      <c r="H23850" s="4"/>
      <c r="I23850">
        <f t="shared" si="2604"/>
        <v>3.9140195931546149</v>
      </c>
      <c r="J23850">
        <f t="shared" si="2605"/>
        <v>2.5970195931546147</v>
      </c>
      <c r="K23850">
        <f t="shared" si="2606"/>
        <v>6.7445107672289604</v>
      </c>
      <c r="L23850">
        <f t="shared" si="2607"/>
        <v>66.351726948343497</v>
      </c>
      <c r="O23850">
        <f>VLOOKUP(D23850,'Manning''s Flow'!I$6:J$6004,2,TRUE)</f>
        <v>4.2772278331697269</v>
      </c>
      <c r="P23850">
        <f t="shared" si="2608"/>
        <v>2.9602278331697267</v>
      </c>
      <c r="Q23850">
        <f t="shared" si="2609"/>
        <v>8.7629488242727351</v>
      </c>
      <c r="R23850">
        <f t="shared" si="2610"/>
        <v>69.209028572508601</v>
      </c>
    </row>
    <row r="23851" spans="1:18" x14ac:dyDescent="0.3">
      <c r="A23851" s="14">
        <v>43977.680555555555</v>
      </c>
      <c r="B23851" s="15">
        <v>43977</v>
      </c>
      <c r="C23851" s="16">
        <v>0.68055555555555547</v>
      </c>
      <c r="D23851">
        <v>0.43</v>
      </c>
      <c r="E23851">
        <v>0.2</v>
      </c>
      <c r="F23851">
        <v>1.375</v>
      </c>
      <c r="G23851">
        <v>1.42225</v>
      </c>
      <c r="H23851" s="4"/>
      <c r="I23851">
        <f t="shared" si="2604"/>
        <v>5.6284619785920018</v>
      </c>
      <c r="J23851">
        <f t="shared" si="2605"/>
        <v>4.2534619785920018</v>
      </c>
      <c r="K23851">
        <f t="shared" si="2606"/>
        <v>18.091938803327785</v>
      </c>
      <c r="L23851">
        <f t="shared" si="2607"/>
        <v>75.570590949537419</v>
      </c>
      <c r="O23851">
        <f>VLOOKUP(D23851,'Manning''s Flow'!I$6:J$6004,2,TRUE)</f>
        <v>6.2782406072687857</v>
      </c>
      <c r="P23851">
        <f t="shared" si="2608"/>
        <v>4.9032406072687857</v>
      </c>
      <c r="Q23851">
        <f t="shared" si="2609"/>
        <v>24.041768452769571</v>
      </c>
      <c r="R23851">
        <f t="shared" si="2610"/>
        <v>78.098959788064505</v>
      </c>
    </row>
    <row r="23852" spans="1:18" x14ac:dyDescent="0.3">
      <c r="A23852" s="14">
        <v>43977.684027777781</v>
      </c>
      <c r="B23852" s="15">
        <v>43977</v>
      </c>
      <c r="C23852" s="16">
        <v>0.68402777777777779</v>
      </c>
      <c r="D23852">
        <v>0.33500000000000002</v>
      </c>
      <c r="E23852">
        <v>0.32</v>
      </c>
      <c r="F23852">
        <v>1.538</v>
      </c>
      <c r="G23852">
        <v>1.5685000000000002</v>
      </c>
      <c r="H23852" s="4"/>
      <c r="I23852">
        <f t="shared" si="2604"/>
        <v>3.1112705863441912</v>
      </c>
      <c r="J23852">
        <f t="shared" si="2605"/>
        <v>1.5732705863441911</v>
      </c>
      <c r="K23852">
        <f t="shared" si="2606"/>
        <v>2.4751803378557948</v>
      </c>
      <c r="L23852">
        <f t="shared" si="2607"/>
        <v>50.566819653986364</v>
      </c>
      <c r="O23852">
        <f>VLOOKUP(D23852,'Manning''s Flow'!I$6:J$6004,2,TRUE)</f>
        <v>3.544120795356513</v>
      </c>
      <c r="P23852">
        <f t="shared" si="2608"/>
        <v>2.0061207953565132</v>
      </c>
      <c r="Q23852">
        <f t="shared" si="2609"/>
        <v>4.0245206455618492</v>
      </c>
      <c r="R23852">
        <f t="shared" si="2610"/>
        <v>56.604187926803206</v>
      </c>
    </row>
    <row r="23853" spans="1:18" x14ac:dyDescent="0.3">
      <c r="A23853" s="14">
        <v>43977.6875</v>
      </c>
      <c r="B23853" s="15">
        <v>43977</v>
      </c>
      <c r="C23853" s="16">
        <v>0.6875</v>
      </c>
      <c r="D23853">
        <v>0.33600000000000002</v>
      </c>
      <c r="E23853">
        <v>0.42</v>
      </c>
      <c r="F23853">
        <v>2.044</v>
      </c>
      <c r="G23853">
        <v>1.4852500000000002</v>
      </c>
      <c r="H23853" s="4"/>
      <c r="I23853">
        <f t="shared" si="2604"/>
        <v>3.1333687161600539</v>
      </c>
      <c r="J23853">
        <f t="shared" si="2605"/>
        <v>1.0893687161600538</v>
      </c>
      <c r="K23853">
        <f t="shared" si="2606"/>
        <v>1.1867241997482039</v>
      </c>
      <c r="L23853">
        <f t="shared" si="2607"/>
        <v>34.766694086838143</v>
      </c>
      <c r="O23853">
        <f>VLOOKUP(D23853,'Manning''s Flow'!I$6:J$6004,2,TRUE)</f>
        <v>3.544120795356513</v>
      </c>
      <c r="P23853">
        <f t="shared" si="2608"/>
        <v>1.500120795356513</v>
      </c>
      <c r="Q23853">
        <f t="shared" si="2609"/>
        <v>2.2503624006610572</v>
      </c>
      <c r="R23853">
        <f t="shared" si="2610"/>
        <v>42.327022186206598</v>
      </c>
    </row>
    <row r="23854" spans="1:18" x14ac:dyDescent="0.3">
      <c r="A23854" s="14">
        <v>43977.690972222219</v>
      </c>
      <c r="B23854" s="15">
        <v>43977</v>
      </c>
      <c r="C23854" s="16">
        <v>0.69097222222222221</v>
      </c>
      <c r="D23854">
        <v>0.29899999999999999</v>
      </c>
      <c r="E23854">
        <v>0.24</v>
      </c>
      <c r="F23854">
        <v>0.98399999999999999</v>
      </c>
      <c r="G23854">
        <v>1.419</v>
      </c>
      <c r="H23854" s="4"/>
      <c r="I23854">
        <f t="shared" si="2604"/>
        <v>2.3751996773332338</v>
      </c>
      <c r="J23854">
        <f t="shared" si="2605"/>
        <v>1.3911996773332338</v>
      </c>
      <c r="K23854">
        <f t="shared" si="2606"/>
        <v>1.9354365422120938</v>
      </c>
      <c r="L23854">
        <f t="shared" si="2607"/>
        <v>58.571904105982767</v>
      </c>
      <c r="O23854">
        <f>VLOOKUP(D23854,'Manning''s Flow'!I$6:J$6004,2,TRUE)</f>
        <v>2.680517936580356</v>
      </c>
      <c r="P23854">
        <f t="shared" si="2608"/>
        <v>1.696517936580356</v>
      </c>
      <c r="Q23854">
        <f t="shared" si="2609"/>
        <v>2.8781731091388689</v>
      </c>
      <c r="R23854">
        <f t="shared" si="2610"/>
        <v>63.290676530397391</v>
      </c>
    </row>
    <row r="23855" spans="1:18" x14ac:dyDescent="0.3">
      <c r="A23855" s="14">
        <v>43977.694444444445</v>
      </c>
      <c r="B23855" s="15">
        <v>43977</v>
      </c>
      <c r="C23855" s="16">
        <v>0.69444444444444453</v>
      </c>
      <c r="D23855">
        <v>0.29899999999999999</v>
      </c>
      <c r="E23855">
        <v>0.27</v>
      </c>
      <c r="F23855">
        <v>1.1100000000000001</v>
      </c>
      <c r="G23855">
        <v>1.4670000000000001</v>
      </c>
      <c r="H23855" s="4"/>
      <c r="I23855">
        <f t="shared" si="2604"/>
        <v>2.3751996773332338</v>
      </c>
      <c r="J23855">
        <f t="shared" si="2605"/>
        <v>1.2651996773332337</v>
      </c>
      <c r="K23855">
        <f t="shared" si="2606"/>
        <v>1.6007302235241185</v>
      </c>
      <c r="L23855">
        <f t="shared" si="2607"/>
        <v>53.267086948822019</v>
      </c>
      <c r="O23855">
        <f>VLOOKUP(D23855,'Manning''s Flow'!I$6:J$6004,2,TRUE)</f>
        <v>2.680517936580356</v>
      </c>
      <c r="P23855">
        <f t="shared" si="2608"/>
        <v>1.5705179365803559</v>
      </c>
      <c r="Q23855">
        <f t="shared" si="2609"/>
        <v>2.4665265891206185</v>
      </c>
      <c r="R23855">
        <f t="shared" si="2610"/>
        <v>58.590092427582427</v>
      </c>
    </row>
    <row r="23856" spans="1:18" x14ac:dyDescent="0.3">
      <c r="A23856" s="14">
        <v>43977.697916666664</v>
      </c>
      <c r="B23856" s="15">
        <v>43977</v>
      </c>
      <c r="C23856" s="16">
        <v>0.69791666666666663</v>
      </c>
      <c r="D23856">
        <v>0.36899999999999999</v>
      </c>
      <c r="E23856">
        <v>0.31</v>
      </c>
      <c r="F23856">
        <v>1.73</v>
      </c>
      <c r="G23856">
        <v>1.6937500000000001</v>
      </c>
      <c r="H23856" s="4"/>
      <c r="I23856">
        <f t="shared" si="2604"/>
        <v>3.9140195931546149</v>
      </c>
      <c r="J23856">
        <f t="shared" si="2605"/>
        <v>2.1840195931546149</v>
      </c>
      <c r="K23856">
        <f t="shared" si="2606"/>
        <v>4.7699415832832495</v>
      </c>
      <c r="L23856">
        <f t="shared" si="2607"/>
        <v>55.799914670185458</v>
      </c>
      <c r="O23856">
        <f>VLOOKUP(D23856,'Manning''s Flow'!I$6:J$6004,2,TRUE)</f>
        <v>4.2772278331697269</v>
      </c>
      <c r="P23856">
        <f t="shared" si="2608"/>
        <v>2.5472278331697269</v>
      </c>
      <c r="Q23856">
        <f t="shared" si="2609"/>
        <v>6.4883696340745418</v>
      </c>
      <c r="R23856">
        <f t="shared" si="2610"/>
        <v>59.553241784692389</v>
      </c>
    </row>
    <row r="23857" spans="1:18" x14ac:dyDescent="0.3">
      <c r="A23857" s="14">
        <v>43977.701388888891</v>
      </c>
      <c r="B23857" s="15">
        <v>43977</v>
      </c>
      <c r="C23857" s="16">
        <v>0.70138888888888884</v>
      </c>
      <c r="D23857">
        <v>0.47199999999999998</v>
      </c>
      <c r="E23857">
        <v>0.37</v>
      </c>
      <c r="F23857">
        <v>2.9510000000000001</v>
      </c>
      <c r="G23857">
        <v>2.0002500000000003</v>
      </c>
      <c r="H23857" s="4"/>
      <c r="I23857">
        <f t="shared" si="2604"/>
        <v>7.0225390794757772</v>
      </c>
      <c r="J23857">
        <f t="shared" si="2605"/>
        <v>4.0715390794757766</v>
      </c>
      <c r="K23857">
        <f t="shared" si="2606"/>
        <v>16.577430475698456</v>
      </c>
      <c r="L23857">
        <f t="shared" si="2607"/>
        <v>57.978161935408004</v>
      </c>
      <c r="O23857">
        <f>VLOOKUP(D23857,'Manning''s Flow'!I$6:J$6004,2,TRUE)</f>
        <v>7.6074461488202409</v>
      </c>
      <c r="P23857">
        <f t="shared" si="2608"/>
        <v>4.6564461488202404</v>
      </c>
      <c r="Q23857">
        <f t="shared" si="2609"/>
        <v>21.682490736862849</v>
      </c>
      <c r="R23857">
        <f t="shared" si="2610"/>
        <v>61.209058305885748</v>
      </c>
    </row>
    <row r="23858" spans="1:18" x14ac:dyDescent="0.3">
      <c r="A23858" s="14">
        <v>43977.704861111109</v>
      </c>
      <c r="B23858" s="15">
        <v>43977</v>
      </c>
      <c r="C23858" s="16">
        <v>0.70486111111111116</v>
      </c>
      <c r="D23858">
        <v>0.40400000000000003</v>
      </c>
      <c r="E23858">
        <v>0.35</v>
      </c>
      <c r="F23858">
        <v>2.21</v>
      </c>
      <c r="G23858">
        <v>2.0702500000000001</v>
      </c>
      <c r="H23858" s="4"/>
      <c r="I23858">
        <f t="shared" si="2604"/>
        <v>4.8536833548684584</v>
      </c>
      <c r="J23858">
        <f t="shared" si="2605"/>
        <v>2.6436833548684584</v>
      </c>
      <c r="K23858">
        <f t="shared" si="2606"/>
        <v>6.9890616808085477</v>
      </c>
      <c r="L23858">
        <f t="shared" si="2607"/>
        <v>54.467569505059032</v>
      </c>
      <c r="O23858">
        <f>VLOOKUP(D23858,'Manning''s Flow'!I$6:J$6004,2,TRUE)</f>
        <v>5.3704185641070268</v>
      </c>
      <c r="P23858">
        <f t="shared" si="2608"/>
        <v>3.1604185641070268</v>
      </c>
      <c r="Q23858">
        <f t="shared" si="2609"/>
        <v>9.9882455003523205</v>
      </c>
      <c r="R23858">
        <f t="shared" si="2610"/>
        <v>58.848645154579856</v>
      </c>
    </row>
    <row r="23859" spans="1:18" x14ac:dyDescent="0.3">
      <c r="A23859" s="14">
        <v>43977.708333333336</v>
      </c>
      <c r="B23859" s="15">
        <v>43977</v>
      </c>
      <c r="C23859" s="16">
        <v>0.70833333333333337</v>
      </c>
      <c r="D23859">
        <v>0.32600000000000001</v>
      </c>
      <c r="E23859">
        <v>0.3</v>
      </c>
      <c r="F23859">
        <v>1.39</v>
      </c>
      <c r="G23859">
        <v>2.01525</v>
      </c>
      <c r="H23859" s="4"/>
      <c r="I23859">
        <f t="shared" si="2604"/>
        <v>2.9164469448172636</v>
      </c>
      <c r="J23859">
        <f t="shared" si="2605"/>
        <v>1.5264469448172637</v>
      </c>
      <c r="K23859">
        <f t="shared" si="2606"/>
        <v>2.3300402753419585</v>
      </c>
      <c r="L23859">
        <f t="shared" si="2607"/>
        <v>52.339266707041254</v>
      </c>
      <c r="O23859">
        <f>VLOOKUP(D23859,'Manning''s Flow'!I$6:J$6004,2,TRUE)</f>
        <v>3.3160952336491167</v>
      </c>
      <c r="P23859">
        <f t="shared" si="2608"/>
        <v>1.9260952336491168</v>
      </c>
      <c r="Q23859">
        <f t="shared" si="2609"/>
        <v>3.7098428490858462</v>
      </c>
      <c r="R23859">
        <f t="shared" si="2610"/>
        <v>58.083230363972149</v>
      </c>
    </row>
    <row r="23860" spans="1:18" x14ac:dyDescent="0.3">
      <c r="A23860" s="14">
        <v>43977.711805555555</v>
      </c>
      <c r="B23860" s="15">
        <v>43977</v>
      </c>
      <c r="C23860" s="16">
        <v>0.71180555555555547</v>
      </c>
      <c r="D23860">
        <v>0.38600000000000001</v>
      </c>
      <c r="E23860">
        <v>0.25</v>
      </c>
      <c r="F23860">
        <v>1.51</v>
      </c>
      <c r="G23860">
        <v>1.6547499999999999</v>
      </c>
      <c r="H23860" s="4"/>
      <c r="I23860">
        <f t="shared" si="2604"/>
        <v>4.3558252073612458</v>
      </c>
      <c r="J23860">
        <f t="shared" si="2605"/>
        <v>2.845825207361246</v>
      </c>
      <c r="K23860">
        <f t="shared" si="2606"/>
        <v>8.0987211108526793</v>
      </c>
      <c r="L23860">
        <f t="shared" si="2607"/>
        <v>65.333778833729738</v>
      </c>
      <c r="O23860">
        <f>VLOOKUP(D23860,'Manning''s Flow'!I$6:J$6004,2,TRUE)</f>
        <v>4.8071801833639327</v>
      </c>
      <c r="P23860">
        <f t="shared" si="2608"/>
        <v>3.2971801833639329</v>
      </c>
      <c r="Q23860">
        <f t="shared" si="2609"/>
        <v>10.871397161567819</v>
      </c>
      <c r="R23860">
        <f t="shared" si="2610"/>
        <v>68.588654004990019</v>
      </c>
    </row>
    <row r="23861" spans="1:18" x14ac:dyDescent="0.3">
      <c r="A23861" s="14">
        <v>43977.715277777781</v>
      </c>
      <c r="B23861" s="15">
        <v>43977</v>
      </c>
      <c r="C23861" s="16">
        <v>0.71527777777777779</v>
      </c>
      <c r="D23861">
        <v>0.30099999999999999</v>
      </c>
      <c r="E23861">
        <v>0.37</v>
      </c>
      <c r="F23861">
        <v>1.5089999999999999</v>
      </c>
      <c r="G23861">
        <v>1.5302499999999999</v>
      </c>
      <c r="H23861" s="4"/>
      <c r="I23861">
        <f t="shared" si="2604"/>
        <v>2.4130984056094555</v>
      </c>
      <c r="J23861">
        <f t="shared" si="2605"/>
        <v>0.90409840560945565</v>
      </c>
      <c r="K23861">
        <f t="shared" si="2606"/>
        <v>0.8173939270255598</v>
      </c>
      <c r="L23861">
        <f t="shared" si="2607"/>
        <v>37.466288300046152</v>
      </c>
      <c r="O23861">
        <f>VLOOKUP(D23861,'Manning''s Flow'!I$6:J$6004,2,TRUE)</f>
        <v>2.8843334442246387</v>
      </c>
      <c r="P23861">
        <f t="shared" si="2608"/>
        <v>1.3753334442246388</v>
      </c>
      <c r="Q23861">
        <f t="shared" si="2609"/>
        <v>1.8915420828028076</v>
      </c>
      <c r="R23861">
        <f t="shared" si="2610"/>
        <v>47.682886560099277</v>
      </c>
    </row>
    <row r="23862" spans="1:18" x14ac:dyDescent="0.3">
      <c r="A23862" s="14">
        <v>43977.71875</v>
      </c>
      <c r="B23862" s="15">
        <v>43977</v>
      </c>
      <c r="C23862" s="16">
        <v>0.71875</v>
      </c>
      <c r="D23862">
        <v>0.37</v>
      </c>
      <c r="E23862">
        <v>0.31</v>
      </c>
      <c r="F23862">
        <v>1.712</v>
      </c>
      <c r="G23862">
        <v>1.6942499999999998</v>
      </c>
      <c r="H23862" s="4"/>
      <c r="I23862">
        <f t="shared" si="2604"/>
        <v>3.9392530751019552</v>
      </c>
      <c r="J23862">
        <f t="shared" si="2605"/>
        <v>2.227253075101955</v>
      </c>
      <c r="K23862">
        <f t="shared" si="2606"/>
        <v>4.9606562605511151</v>
      </c>
      <c r="L23862">
        <f t="shared" si="2607"/>
        <v>56.539984424440917</v>
      </c>
      <c r="O23862">
        <f>VLOOKUP(D23862,'Manning''s Flow'!I$6:J$6004,2,TRUE)</f>
        <v>4.5380596632535068</v>
      </c>
      <c r="P23862">
        <f t="shared" si="2608"/>
        <v>2.8260596632535071</v>
      </c>
      <c r="Q23862">
        <f t="shared" si="2609"/>
        <v>7.9866132202685263</v>
      </c>
      <c r="R23862">
        <f t="shared" si="2610"/>
        <v>62.274625566015537</v>
      </c>
    </row>
    <row r="23863" spans="1:18" x14ac:dyDescent="0.3">
      <c r="A23863" s="14">
        <v>43977.722222222219</v>
      </c>
      <c r="B23863" s="15">
        <v>43977</v>
      </c>
      <c r="C23863" s="16">
        <v>0.72222222222222221</v>
      </c>
      <c r="D23863">
        <v>0.35199999999999998</v>
      </c>
      <c r="E23863">
        <v>0.39</v>
      </c>
      <c r="F23863">
        <v>2.0459999999999998</v>
      </c>
      <c r="G23863">
        <v>1.83175</v>
      </c>
      <c r="H23863" s="4"/>
      <c r="I23863">
        <f t="shared" si="2604"/>
        <v>3.4993263203217064</v>
      </c>
      <c r="J23863">
        <f t="shared" si="2605"/>
        <v>1.4533263203217066</v>
      </c>
      <c r="K23863">
        <f t="shared" si="2606"/>
        <v>2.1121573933398317</v>
      </c>
      <c r="L23863">
        <f t="shared" si="2607"/>
        <v>41.531603151205879</v>
      </c>
      <c r="O23863">
        <f>VLOOKUP(D23863,'Manning''s Flow'!I$6:J$6004,2,TRUE)</f>
        <v>4.0246507898596651</v>
      </c>
      <c r="P23863">
        <f t="shared" si="2608"/>
        <v>1.9786507898596652</v>
      </c>
      <c r="Q23863">
        <f t="shared" si="2609"/>
        <v>3.9150589482122773</v>
      </c>
      <c r="R23863">
        <f t="shared" si="2610"/>
        <v>49.16329125610072</v>
      </c>
    </row>
    <row r="23864" spans="1:18" x14ac:dyDescent="0.3">
      <c r="A23864" s="14">
        <v>43977.725694444445</v>
      </c>
      <c r="B23864" s="15">
        <v>43977</v>
      </c>
      <c r="C23864" s="16">
        <v>0.72569444444444453</v>
      </c>
      <c r="D23864">
        <v>0.379</v>
      </c>
      <c r="E23864">
        <v>0.36</v>
      </c>
      <c r="F23864">
        <v>2.06</v>
      </c>
      <c r="G23864">
        <v>2.0754999999999999</v>
      </c>
      <c r="H23864" s="4"/>
      <c r="I23864">
        <f t="shared" si="2604"/>
        <v>4.1705918765917671</v>
      </c>
      <c r="J23864">
        <f t="shared" si="2605"/>
        <v>2.1105918765917671</v>
      </c>
      <c r="K23864">
        <f t="shared" si="2606"/>
        <v>4.454598069535157</v>
      </c>
      <c r="L23864">
        <f t="shared" si="2607"/>
        <v>50.606531136212631</v>
      </c>
      <c r="O23864">
        <f>VLOOKUP(D23864,'Manning''s Flow'!I$6:J$6004,2,TRUE)</f>
        <v>4.5380596632535068</v>
      </c>
      <c r="P23864">
        <f t="shared" si="2608"/>
        <v>2.4780596632535068</v>
      </c>
      <c r="Q23864">
        <f t="shared" si="2609"/>
        <v>6.1407796946440838</v>
      </c>
      <c r="R23864">
        <f t="shared" si="2610"/>
        <v>54.606149921724302</v>
      </c>
    </row>
    <row r="23865" spans="1:18" x14ac:dyDescent="0.3">
      <c r="A23865" s="14">
        <v>43977.729166666664</v>
      </c>
      <c r="B23865" s="15">
        <v>43977</v>
      </c>
      <c r="C23865" s="16">
        <v>0.72916666666666663</v>
      </c>
      <c r="D23865">
        <v>0.38700000000000001</v>
      </c>
      <c r="E23865">
        <v>0.41</v>
      </c>
      <c r="F23865">
        <v>2.484</v>
      </c>
      <c r="G23865">
        <v>1.9595</v>
      </c>
      <c r="H23865" s="4"/>
      <c r="I23865">
        <f t="shared" si="2604"/>
        <v>4.3826680255929746</v>
      </c>
      <c r="J23865">
        <f t="shared" si="2605"/>
        <v>1.8986680255929747</v>
      </c>
      <c r="K23865">
        <f t="shared" si="2606"/>
        <v>3.6049402714091245</v>
      </c>
      <c r="L23865">
        <f t="shared" si="2607"/>
        <v>43.32219585205943</v>
      </c>
      <c r="O23865">
        <f>VLOOKUP(D23865,'Manning''s Flow'!I$6:J$6004,2,TRUE)</f>
        <v>4.8071801833639327</v>
      </c>
      <c r="P23865">
        <f t="shared" si="2608"/>
        <v>2.3231801833639327</v>
      </c>
      <c r="Q23865">
        <f t="shared" si="2609"/>
        <v>5.3971661643748758</v>
      </c>
      <c r="R23865">
        <f t="shared" si="2610"/>
        <v>48.327295727414047</v>
      </c>
    </row>
    <row r="23866" spans="1:18" x14ac:dyDescent="0.3">
      <c r="A23866" s="14">
        <v>43977.732638888891</v>
      </c>
      <c r="B23866" s="15">
        <v>43977</v>
      </c>
      <c r="C23866" s="16">
        <v>0.73263888888888884</v>
      </c>
      <c r="D23866">
        <v>0.29099999999999998</v>
      </c>
      <c r="E23866">
        <v>0.32</v>
      </c>
      <c r="F23866">
        <v>1.248</v>
      </c>
      <c r="G23866">
        <v>1.8445000000000003</v>
      </c>
      <c r="H23866" s="4"/>
      <c r="I23866">
        <f t="shared" si="2604"/>
        <v>2.2270644797687389</v>
      </c>
      <c r="J23866">
        <f t="shared" si="2605"/>
        <v>0.97906447976873889</v>
      </c>
      <c r="K23866">
        <f t="shared" si="2606"/>
        <v>0.95856725554483135</v>
      </c>
      <c r="L23866">
        <f t="shared" si="2607"/>
        <v>43.962107458622221</v>
      </c>
      <c r="O23866">
        <f>VLOOKUP(D23866,'Manning''s Flow'!I$6:J$6004,2,TRUE)</f>
        <v>2.680517936580356</v>
      </c>
      <c r="P23866">
        <f t="shared" si="2608"/>
        <v>1.432517936580356</v>
      </c>
      <c r="Q23866">
        <f t="shared" si="2609"/>
        <v>2.0521076386244408</v>
      </c>
      <c r="R23866">
        <f t="shared" si="2610"/>
        <v>53.441833648308901</v>
      </c>
    </row>
    <row r="23867" spans="1:18" x14ac:dyDescent="0.3">
      <c r="A23867" s="14">
        <v>43977.736111111109</v>
      </c>
      <c r="B23867" s="15">
        <v>43977</v>
      </c>
      <c r="C23867" s="16">
        <v>0.73611111111111116</v>
      </c>
      <c r="D23867">
        <v>0.33500000000000002</v>
      </c>
      <c r="E23867">
        <v>0.33</v>
      </c>
      <c r="F23867">
        <v>1.5860000000000001</v>
      </c>
      <c r="G23867">
        <v>1.90225</v>
      </c>
      <c r="H23867" s="4"/>
      <c r="I23867">
        <f t="shared" si="2604"/>
        <v>3.1112705863441912</v>
      </c>
      <c r="J23867">
        <f t="shared" si="2605"/>
        <v>1.5252705863441911</v>
      </c>
      <c r="K23867">
        <f t="shared" si="2606"/>
        <v>2.3264503615667524</v>
      </c>
      <c r="L23867">
        <f t="shared" si="2607"/>
        <v>49.024041593772672</v>
      </c>
      <c r="O23867">
        <f>VLOOKUP(D23867,'Manning''s Flow'!I$6:J$6004,2,TRUE)</f>
        <v>3.544120795356513</v>
      </c>
      <c r="P23867">
        <f t="shared" si="2608"/>
        <v>1.958120795356513</v>
      </c>
      <c r="Q23867">
        <f t="shared" si="2609"/>
        <v>3.8342370492076228</v>
      </c>
      <c r="R23867">
        <f t="shared" si="2610"/>
        <v>55.24983228342645</v>
      </c>
    </row>
    <row r="23868" spans="1:18" x14ac:dyDescent="0.3">
      <c r="A23868" s="14">
        <v>43977.739583333336</v>
      </c>
      <c r="B23868" s="15">
        <v>43977</v>
      </c>
      <c r="C23868" s="16">
        <v>0.73958333333333337</v>
      </c>
      <c r="D23868">
        <v>0.41299999999999998</v>
      </c>
      <c r="E23868">
        <v>0.35</v>
      </c>
      <c r="F23868">
        <v>2.2909999999999999</v>
      </c>
      <c r="G23868">
        <v>1.6139999999999999</v>
      </c>
      <c r="H23868" s="4"/>
      <c r="I23868">
        <f t="shared" si="2604"/>
        <v>5.1143716796947718</v>
      </c>
      <c r="J23868">
        <f t="shared" si="2605"/>
        <v>2.8233716796947719</v>
      </c>
      <c r="K23868">
        <f t="shared" si="2606"/>
        <v>7.9714276417024772</v>
      </c>
      <c r="L23868">
        <f t="shared" si="2607"/>
        <v>55.204663573908888</v>
      </c>
      <c r="O23868">
        <f>VLOOKUP(D23868,'Manning''s Flow'!I$6:J$6004,2,TRUE)</f>
        <v>5.6646000096992335</v>
      </c>
      <c r="P23868">
        <f t="shared" si="2608"/>
        <v>3.3736000096992336</v>
      </c>
      <c r="Q23868">
        <f t="shared" si="2609"/>
        <v>11.381177025442669</v>
      </c>
      <c r="R23868">
        <f t="shared" si="2610"/>
        <v>59.555838080760758</v>
      </c>
    </row>
    <row r="23869" spans="1:18" x14ac:dyDescent="0.3">
      <c r="A23869" s="14">
        <v>43977.743055555555</v>
      </c>
      <c r="B23869" s="15">
        <v>43977</v>
      </c>
      <c r="C23869" s="16">
        <v>0.74305555555555547</v>
      </c>
      <c r="D23869">
        <v>0.34300000000000003</v>
      </c>
      <c r="E23869">
        <v>0.27</v>
      </c>
      <c r="F23869">
        <v>1.331</v>
      </c>
      <c r="G23869">
        <v>1.9020000000000001</v>
      </c>
      <c r="H23869" s="4"/>
      <c r="I23869">
        <f t="shared" si="2604"/>
        <v>3.2905976025621109</v>
      </c>
      <c r="J23869">
        <f t="shared" si="2605"/>
        <v>1.9595976025621109</v>
      </c>
      <c r="K23869">
        <f t="shared" si="2606"/>
        <v>3.8400227639671729</v>
      </c>
      <c r="L23869">
        <f t="shared" si="2607"/>
        <v>59.551420113973755</v>
      </c>
      <c r="O23869">
        <f>VLOOKUP(D23869,'Manning''s Flow'!I$6:J$6004,2,TRUE)</f>
        <v>3.7802937086823651</v>
      </c>
      <c r="P23869">
        <f t="shared" si="2608"/>
        <v>2.4492937086823652</v>
      </c>
      <c r="Q23869">
        <f t="shared" si="2609"/>
        <v>5.9990396713910146</v>
      </c>
      <c r="R23869">
        <f t="shared" si="2610"/>
        <v>64.791095545220884</v>
      </c>
    </row>
    <row r="23870" spans="1:18" x14ac:dyDescent="0.3">
      <c r="A23870" s="14">
        <v>43977.746527777781</v>
      </c>
      <c r="B23870" s="15">
        <v>43977</v>
      </c>
      <c r="C23870" s="16">
        <v>0.74652777777777779</v>
      </c>
      <c r="D23870">
        <v>0.39600000000000002</v>
      </c>
      <c r="E23870">
        <v>0.39</v>
      </c>
      <c r="F23870">
        <v>2.4</v>
      </c>
      <c r="G23870">
        <v>2.0452500000000002</v>
      </c>
      <c r="H23870" s="4"/>
      <c r="I23870">
        <f t="shared" si="2604"/>
        <v>4.6285622384768184</v>
      </c>
      <c r="J23870">
        <f t="shared" si="2605"/>
        <v>2.2285622384768184</v>
      </c>
      <c r="K23870">
        <f t="shared" si="2606"/>
        <v>4.9664896507648075</v>
      </c>
      <c r="L23870">
        <f t="shared" si="2607"/>
        <v>48.148045195352083</v>
      </c>
      <c r="O23870">
        <f>VLOOKUP(D23870,'Manning''s Flow'!I$6:J$6004,2,TRUE)</f>
        <v>5.0846224199744174</v>
      </c>
      <c r="P23870">
        <f t="shared" si="2608"/>
        <v>2.6846224199744175</v>
      </c>
      <c r="Q23870">
        <f t="shared" si="2609"/>
        <v>7.2071975378292983</v>
      </c>
      <c r="R23870">
        <f t="shared" si="2610"/>
        <v>52.798855022708345</v>
      </c>
    </row>
    <row r="23871" spans="1:18" x14ac:dyDescent="0.3">
      <c r="A23871" s="14">
        <v>43977.753472222219</v>
      </c>
      <c r="B23871" s="15">
        <v>43977</v>
      </c>
      <c r="C23871" s="16">
        <v>0.75347222222222221</v>
      </c>
      <c r="D23871">
        <v>0.36199999999999999</v>
      </c>
      <c r="E23871">
        <v>0.28999999999999998</v>
      </c>
      <c r="F23871">
        <v>1.5720000000000001</v>
      </c>
      <c r="G23871">
        <v>1.7289999999999999</v>
      </c>
      <c r="H23871" s="4"/>
      <c r="I23871">
        <f t="shared" si="2604"/>
        <v>3.7400067812126569</v>
      </c>
      <c r="J23871">
        <f t="shared" si="2605"/>
        <v>2.1680067812126569</v>
      </c>
      <c r="K23871">
        <f t="shared" si="2606"/>
        <v>4.7002534033840648</v>
      </c>
      <c r="L23871">
        <f t="shared" si="2607"/>
        <v>57.967990649196196</v>
      </c>
      <c r="O23871">
        <f>VLOOKUP(D23871,'Manning''s Flow'!I$6:J$6004,2,TRUE)</f>
        <v>4.2772278331697269</v>
      </c>
      <c r="P23871">
        <f t="shared" si="2608"/>
        <v>2.7052278331697268</v>
      </c>
      <c r="Q23871">
        <f t="shared" si="2609"/>
        <v>7.3182576293561752</v>
      </c>
      <c r="R23871">
        <f t="shared" si="2610"/>
        <v>63.24722317083031</v>
      </c>
    </row>
    <row r="23872" spans="1:18" x14ac:dyDescent="0.3">
      <c r="A23872" s="14">
        <v>43977.756944444445</v>
      </c>
      <c r="B23872" s="15">
        <v>43977</v>
      </c>
      <c r="C23872" s="16">
        <v>0.75694444444444453</v>
      </c>
      <c r="D23872">
        <v>0.23300000000000001</v>
      </c>
      <c r="E23872">
        <v>0.28000000000000003</v>
      </c>
      <c r="F23872">
        <v>0.78500000000000003</v>
      </c>
      <c r="G23872">
        <v>1.7290000000000001</v>
      </c>
      <c r="H23872" s="4"/>
      <c r="I23872">
        <f t="shared" si="2604"/>
        <v>1.3137282029475379</v>
      </c>
      <c r="J23872">
        <f t="shared" si="2605"/>
        <v>0.52872820294753786</v>
      </c>
      <c r="K23872">
        <f t="shared" si="2606"/>
        <v>0.27955351259213279</v>
      </c>
      <c r="L23872">
        <f t="shared" si="2607"/>
        <v>40.246392043746965</v>
      </c>
      <c r="O23872">
        <f>VLOOKUP(D23872,'Manning''s Flow'!I$6:J$6004,2,TRUE)</f>
        <v>1.6238323198029359</v>
      </c>
      <c r="P23872">
        <f t="shared" si="2608"/>
        <v>0.83883231980293582</v>
      </c>
      <c r="Q23872">
        <f t="shared" si="2609"/>
        <v>0.70363966074597484</v>
      </c>
      <c r="R23872">
        <f t="shared" si="2610"/>
        <v>51.657570155072065</v>
      </c>
    </row>
    <row r="23873" spans="1:18" x14ac:dyDescent="0.3">
      <c r="A23873" s="14">
        <v>43977.760416666664</v>
      </c>
      <c r="B23873" s="15">
        <v>43977</v>
      </c>
      <c r="C23873" s="16">
        <v>0.76041666666666663</v>
      </c>
      <c r="D23873">
        <v>0.41299999999999998</v>
      </c>
      <c r="E23873">
        <v>0.36</v>
      </c>
      <c r="F23873">
        <v>2.4</v>
      </c>
      <c r="G23873">
        <v>1.6252499999999999</v>
      </c>
      <c r="H23873" s="4"/>
      <c r="I23873">
        <f t="shared" si="2604"/>
        <v>5.1143716796947718</v>
      </c>
      <c r="J23873">
        <f t="shared" si="2605"/>
        <v>2.7143716796947719</v>
      </c>
      <c r="K23873">
        <f t="shared" si="2606"/>
        <v>7.367813615529017</v>
      </c>
      <c r="L23873">
        <f t="shared" si="2607"/>
        <v>53.0734144816156</v>
      </c>
      <c r="O23873">
        <f>VLOOKUP(D23873,'Manning''s Flow'!I$6:J$6004,2,TRUE)</f>
        <v>5.6646000096992335</v>
      </c>
      <c r="P23873">
        <f t="shared" si="2608"/>
        <v>3.2646000096992336</v>
      </c>
      <c r="Q23873">
        <f t="shared" si="2609"/>
        <v>10.657613223328235</v>
      </c>
      <c r="R23873">
        <f t="shared" si="2610"/>
        <v>57.631606893856748</v>
      </c>
    </row>
    <row r="23874" spans="1:18" x14ac:dyDescent="0.3">
      <c r="A23874" s="14">
        <v>43977.763888888891</v>
      </c>
      <c r="B23874" s="15">
        <v>43977</v>
      </c>
      <c r="C23874" s="16">
        <v>0.76388888888888884</v>
      </c>
      <c r="D23874">
        <v>0.27400000000000002</v>
      </c>
      <c r="E23874">
        <v>0.49</v>
      </c>
      <c r="F23874">
        <v>1.744</v>
      </c>
      <c r="G23874">
        <v>1.54925</v>
      </c>
      <c r="H23874" s="4"/>
      <c r="I23874">
        <f t="shared" si="2604"/>
        <v>1.9304457450237809</v>
      </c>
      <c r="J23874">
        <f t="shared" si="2605"/>
        <v>0.18644574502378086</v>
      </c>
      <c r="K23874">
        <f t="shared" si="2606"/>
        <v>3.476201583747271E-2</v>
      </c>
      <c r="L23874">
        <f t="shared" si="2607"/>
        <v>9.6581706843817088</v>
      </c>
      <c r="O23874">
        <f>VLOOKUP(D23874,'Manning''s Flow'!I$6:J$6004,2,TRUE)</f>
        <v>2.2968099805828888</v>
      </c>
      <c r="P23874">
        <f t="shared" si="2608"/>
        <v>0.55280998058288877</v>
      </c>
      <c r="Q23874">
        <f t="shared" si="2609"/>
        <v>0.30559887463205387</v>
      </c>
      <c r="R23874">
        <f t="shared" si="2610"/>
        <v>24.068598850419292</v>
      </c>
    </row>
    <row r="23875" spans="1:18" x14ac:dyDescent="0.3">
      <c r="A23875" s="14">
        <v>43977.767361111109</v>
      </c>
      <c r="B23875" s="15">
        <v>43977</v>
      </c>
      <c r="C23875" s="16">
        <v>0.76736111111111116</v>
      </c>
      <c r="D23875">
        <v>0.29199999999999998</v>
      </c>
      <c r="E23875">
        <v>0.32</v>
      </c>
      <c r="F23875">
        <v>1.268</v>
      </c>
      <c r="G23875">
        <v>1.70675</v>
      </c>
      <c r="H23875" s="4"/>
      <c r="I23875">
        <f t="shared" si="2604"/>
        <v>2.2452798025687533</v>
      </c>
      <c r="J23875">
        <f t="shared" si="2605"/>
        <v>0.97727980256875324</v>
      </c>
      <c r="K23875">
        <f t="shared" si="2606"/>
        <v>0.95507581250882134</v>
      </c>
      <c r="L23875">
        <f t="shared" si="2607"/>
        <v>43.525969522848712</v>
      </c>
      <c r="O23875">
        <f>VLOOKUP(D23875,'Manning''s Flow'!I$6:J$6004,2,TRUE)</f>
        <v>2.680517936580356</v>
      </c>
      <c r="P23875">
        <f t="shared" si="2608"/>
        <v>1.412517936580356</v>
      </c>
      <c r="Q23875">
        <f t="shared" si="2609"/>
        <v>1.9952069211612264</v>
      </c>
      <c r="R23875">
        <f t="shared" si="2610"/>
        <v>52.695709187544615</v>
      </c>
    </row>
    <row r="23876" spans="1:18" x14ac:dyDescent="0.3">
      <c r="A23876" s="14">
        <v>43977.770833333336</v>
      </c>
      <c r="B23876" s="15">
        <v>43977</v>
      </c>
      <c r="C23876" s="16">
        <v>0.77083333333333337</v>
      </c>
      <c r="D23876">
        <v>0.39600000000000002</v>
      </c>
      <c r="E23876">
        <v>0.23</v>
      </c>
      <c r="F23876">
        <v>1.415</v>
      </c>
      <c r="G23876">
        <v>1.4987499999999998</v>
      </c>
      <c r="H23876" s="4"/>
      <c r="I23876">
        <f t="shared" ref="I23876:I23939" si="2611">41.756*(D23876^2.3745)</f>
        <v>4.6285622384768184</v>
      </c>
      <c r="J23876">
        <f t="shared" ref="J23876:J23939" si="2612">ABS(F23876-I23876)</f>
        <v>3.2135622384768183</v>
      </c>
      <c r="K23876">
        <f t="shared" ref="K23876:K23939" si="2613">J23876^2</f>
        <v>10.32698226056414</v>
      </c>
      <c r="L23876">
        <f t="shared" ref="L23876:L23939" si="2614">100*ABS(J23876/I23876)</f>
        <v>69.428951646426327</v>
      </c>
      <c r="O23876">
        <f>VLOOKUP(D23876,'Manning''s Flow'!I$6:J$6004,2,TRUE)</f>
        <v>5.0846224199744174</v>
      </c>
      <c r="P23876">
        <f t="shared" ref="P23876:P23939" si="2615">ABS(F23876-O23876)</f>
        <v>3.6696224199744174</v>
      </c>
      <c r="Q23876">
        <f t="shared" ref="Q23876:Q23939" si="2616">P23876^2</f>
        <v>13.4661287051789</v>
      </c>
      <c r="R23876">
        <f t="shared" ref="R23876:R23939" si="2617">100*ABS(P23876/O23876)</f>
        <v>72.170991607138461</v>
      </c>
    </row>
    <row r="23877" spans="1:18" x14ac:dyDescent="0.3">
      <c r="A23877" s="14">
        <v>43977.774305555555</v>
      </c>
      <c r="B23877" s="15">
        <v>43977</v>
      </c>
      <c r="C23877" s="16">
        <v>0.77430555555555547</v>
      </c>
      <c r="D23877">
        <v>0.34499999999999997</v>
      </c>
      <c r="E23877">
        <v>0.31</v>
      </c>
      <c r="F23877">
        <v>1.5680000000000001</v>
      </c>
      <c r="G23877">
        <v>1.5279999999999998</v>
      </c>
      <c r="H23877" s="4"/>
      <c r="I23877">
        <f t="shared" si="2611"/>
        <v>3.3363402137777842</v>
      </c>
      <c r="J23877">
        <f t="shared" si="2612"/>
        <v>1.7683402137777842</v>
      </c>
      <c r="K23877">
        <f t="shared" si="2613"/>
        <v>3.1270271116636592</v>
      </c>
      <c r="L23877">
        <f t="shared" si="2614"/>
        <v>53.002394853954904</v>
      </c>
      <c r="O23877">
        <f>VLOOKUP(D23877,'Manning''s Flow'!I$6:J$6004,2,TRUE)</f>
        <v>3.7802937086823651</v>
      </c>
      <c r="P23877">
        <f t="shared" si="2615"/>
        <v>2.2122937086823651</v>
      </c>
      <c r="Q23877">
        <f t="shared" si="2616"/>
        <v>4.894243453475573</v>
      </c>
      <c r="R23877">
        <f t="shared" si="2617"/>
        <v>58.521741408644893</v>
      </c>
    </row>
    <row r="23878" spans="1:18" x14ac:dyDescent="0.3">
      <c r="A23878" s="14">
        <v>43977.777777777781</v>
      </c>
      <c r="B23878" s="15">
        <v>43977</v>
      </c>
      <c r="C23878" s="16">
        <v>0.77777777777777779</v>
      </c>
      <c r="D23878">
        <v>0.379</v>
      </c>
      <c r="E23878">
        <v>0.32</v>
      </c>
      <c r="F23878">
        <v>1.861</v>
      </c>
      <c r="G23878">
        <v>1.59975</v>
      </c>
      <c r="H23878" s="4"/>
      <c r="I23878">
        <f t="shared" si="2611"/>
        <v>4.1705918765917671</v>
      </c>
      <c r="J23878">
        <f t="shared" si="2612"/>
        <v>2.3095918765917673</v>
      </c>
      <c r="K23878">
        <f t="shared" si="2613"/>
        <v>5.3342146364186815</v>
      </c>
      <c r="L23878">
        <f t="shared" si="2614"/>
        <v>55.378036138102772</v>
      </c>
      <c r="O23878">
        <f>VLOOKUP(D23878,'Manning''s Flow'!I$6:J$6004,2,TRUE)</f>
        <v>4.5380596632535068</v>
      </c>
      <c r="P23878">
        <f t="shared" si="2615"/>
        <v>2.6770596632535071</v>
      </c>
      <c r="Q23878">
        <f t="shared" si="2616"/>
        <v>7.1666484406189808</v>
      </c>
      <c r="R23878">
        <f t="shared" si="2617"/>
        <v>58.991283982683953</v>
      </c>
    </row>
    <row r="23879" spans="1:18" x14ac:dyDescent="0.3">
      <c r="A23879" s="14">
        <v>43977.784722222219</v>
      </c>
      <c r="B23879" s="15">
        <v>43977</v>
      </c>
      <c r="C23879" s="16">
        <v>0.78472222222222221</v>
      </c>
      <c r="D23879">
        <v>0.39600000000000002</v>
      </c>
      <c r="E23879">
        <v>0.42</v>
      </c>
      <c r="F23879">
        <v>2.6240000000000001</v>
      </c>
      <c r="G23879">
        <v>1.8325</v>
      </c>
      <c r="H23879" s="4"/>
      <c r="I23879">
        <f t="shared" si="2611"/>
        <v>4.6285622384768184</v>
      </c>
      <c r="J23879">
        <f t="shared" si="2612"/>
        <v>2.0045622384768182</v>
      </c>
      <c r="K23879">
        <f t="shared" si="2613"/>
        <v>4.0182697679271921</v>
      </c>
      <c r="L23879">
        <f t="shared" si="2614"/>
        <v>43.308529413584935</v>
      </c>
      <c r="O23879">
        <f>VLOOKUP(D23879,'Manning''s Flow'!I$6:J$6004,2,TRUE)</f>
        <v>5.0846224199744174</v>
      </c>
      <c r="P23879">
        <f t="shared" si="2615"/>
        <v>2.4606224199744173</v>
      </c>
      <c r="Q23879">
        <f t="shared" si="2616"/>
        <v>6.0546626936807577</v>
      </c>
      <c r="R23879">
        <f t="shared" si="2617"/>
        <v>48.393414824827794</v>
      </c>
    </row>
    <row r="23880" spans="1:18" x14ac:dyDescent="0.3">
      <c r="A23880" s="14">
        <v>43977.788194444445</v>
      </c>
      <c r="B23880" s="15">
        <v>43977</v>
      </c>
      <c r="C23880" s="16">
        <v>0.78819444444444453</v>
      </c>
      <c r="D23880">
        <v>0.36199999999999999</v>
      </c>
      <c r="E23880">
        <v>0.24</v>
      </c>
      <c r="F23880">
        <v>1.29</v>
      </c>
      <c r="G23880">
        <v>1.7255</v>
      </c>
      <c r="H23880" s="4"/>
      <c r="I23880">
        <f t="shared" si="2611"/>
        <v>3.7400067812126569</v>
      </c>
      <c r="J23880">
        <f t="shared" si="2612"/>
        <v>2.4500067812126569</v>
      </c>
      <c r="K23880">
        <f t="shared" si="2613"/>
        <v>6.0025332279880041</v>
      </c>
      <c r="L23880">
        <f t="shared" si="2614"/>
        <v>65.508083929683906</v>
      </c>
      <c r="O23880">
        <f>VLOOKUP(D23880,'Manning''s Flow'!I$6:J$6004,2,TRUE)</f>
        <v>4.2772278331697269</v>
      </c>
      <c r="P23880">
        <f t="shared" si="2615"/>
        <v>2.9872278331697268</v>
      </c>
      <c r="Q23880">
        <f t="shared" si="2616"/>
        <v>8.923530127263902</v>
      </c>
      <c r="R23880">
        <f t="shared" si="2617"/>
        <v>69.840278556215722</v>
      </c>
    </row>
    <row r="23881" spans="1:18" x14ac:dyDescent="0.3">
      <c r="A23881" s="14">
        <v>43977.795138888891</v>
      </c>
      <c r="B23881" s="15">
        <v>43977</v>
      </c>
      <c r="C23881" s="16">
        <v>0.79513888888888884</v>
      </c>
      <c r="D23881">
        <v>0.28399999999999997</v>
      </c>
      <c r="E23881">
        <v>0.27</v>
      </c>
      <c r="F23881">
        <v>1.0069999999999999</v>
      </c>
      <c r="G23881">
        <v>1.42225</v>
      </c>
      <c r="H23881" s="4"/>
      <c r="I23881">
        <f t="shared" si="2611"/>
        <v>2.1019543863844246</v>
      </c>
      <c r="J23881">
        <f t="shared" si="2612"/>
        <v>1.0949543863844247</v>
      </c>
      <c r="K23881">
        <f t="shared" si="2613"/>
        <v>1.1989251082624919</v>
      </c>
      <c r="L23881">
        <f t="shared" si="2614"/>
        <v>52.092204924953563</v>
      </c>
      <c r="O23881">
        <f>VLOOKUP(D23881,'Manning''s Flow'!I$6:J$6004,2,TRUE)</f>
        <v>2.4846910789171019</v>
      </c>
      <c r="P23881">
        <f t="shared" si="2615"/>
        <v>1.4776910789171021</v>
      </c>
      <c r="Q23881">
        <f t="shared" si="2616"/>
        <v>2.183570924711189</v>
      </c>
      <c r="R23881">
        <f t="shared" si="2617"/>
        <v>59.471822934266797</v>
      </c>
    </row>
    <row r="23882" spans="1:18" x14ac:dyDescent="0.3">
      <c r="A23882" s="14">
        <v>43977.798611111109</v>
      </c>
      <c r="B23882" s="15">
        <v>43977</v>
      </c>
      <c r="C23882" s="16">
        <v>0.79861111111111116</v>
      </c>
      <c r="D23882">
        <v>0.40400000000000003</v>
      </c>
      <c r="E23882">
        <v>0.31</v>
      </c>
      <c r="F23882">
        <v>1.9590000000000001</v>
      </c>
      <c r="G23882">
        <v>1.714</v>
      </c>
      <c r="H23882" s="4"/>
      <c r="I23882">
        <f t="shared" si="2611"/>
        <v>4.8536833548684584</v>
      </c>
      <c r="J23882">
        <f t="shared" si="2612"/>
        <v>2.8946833548684583</v>
      </c>
      <c r="K23882">
        <f t="shared" si="2613"/>
        <v>8.3791917249525127</v>
      </c>
      <c r="L23882">
        <f t="shared" si="2614"/>
        <v>59.638899846339655</v>
      </c>
      <c r="O23882">
        <f>VLOOKUP(D23882,'Manning''s Flow'!I$6:J$6004,2,TRUE)</f>
        <v>5.3704185641070268</v>
      </c>
      <c r="P23882">
        <f t="shared" si="2615"/>
        <v>3.4114185641070267</v>
      </c>
      <c r="Q23882">
        <f t="shared" si="2616"/>
        <v>11.637776619534048</v>
      </c>
      <c r="R23882">
        <f t="shared" si="2617"/>
        <v>63.522396315756538</v>
      </c>
    </row>
    <row r="23883" spans="1:18" x14ac:dyDescent="0.3">
      <c r="A23883" s="14">
        <v>43977.802083333336</v>
      </c>
      <c r="B23883" s="15">
        <v>43977</v>
      </c>
      <c r="C23883" s="16">
        <v>0.80208333333333337</v>
      </c>
      <c r="D23883">
        <v>0.38700000000000001</v>
      </c>
      <c r="E23883">
        <v>0.41</v>
      </c>
      <c r="F23883">
        <v>2.4569999999999999</v>
      </c>
      <c r="G23883">
        <v>1.663</v>
      </c>
      <c r="H23883" s="4"/>
      <c r="I23883">
        <f t="shared" si="2611"/>
        <v>4.3826680255929746</v>
      </c>
      <c r="J23883">
        <f t="shared" si="2612"/>
        <v>1.9256680255929748</v>
      </c>
      <c r="K23883">
        <f t="shared" si="2613"/>
        <v>3.7081973447911456</v>
      </c>
      <c r="L23883">
        <f t="shared" si="2614"/>
        <v>43.93825894062401</v>
      </c>
      <c r="O23883">
        <f>VLOOKUP(D23883,'Manning''s Flow'!I$6:J$6004,2,TRUE)</f>
        <v>4.8071801833639327</v>
      </c>
      <c r="P23883">
        <f t="shared" si="2615"/>
        <v>2.3501801833639329</v>
      </c>
      <c r="Q23883">
        <f t="shared" si="2616"/>
        <v>5.5233468942765294</v>
      </c>
      <c r="R23883">
        <f t="shared" si="2617"/>
        <v>48.888955556463898</v>
      </c>
    </row>
    <row r="23884" spans="1:18" x14ac:dyDescent="0.3">
      <c r="A23884" s="14">
        <v>43977.805555555555</v>
      </c>
      <c r="B23884" s="15">
        <v>43977</v>
      </c>
      <c r="C23884" s="16">
        <v>0.80555555555555547</v>
      </c>
      <c r="D23884">
        <v>0.29199999999999998</v>
      </c>
      <c r="E23884">
        <v>0.31</v>
      </c>
      <c r="F23884">
        <v>1.2290000000000001</v>
      </c>
      <c r="G23884">
        <v>1.5817500000000002</v>
      </c>
      <c r="H23884" s="4"/>
      <c r="I23884">
        <f t="shared" si="2611"/>
        <v>2.2452798025687533</v>
      </c>
      <c r="J23884">
        <f t="shared" si="2612"/>
        <v>1.0162798025687532</v>
      </c>
      <c r="K23884">
        <f t="shared" si="2613"/>
        <v>1.0328246371091838</v>
      </c>
      <c r="L23884">
        <f t="shared" si="2614"/>
        <v>45.262946800931438</v>
      </c>
      <c r="O23884">
        <f>VLOOKUP(D23884,'Manning''s Flow'!I$6:J$6004,2,TRUE)</f>
        <v>2.680517936580356</v>
      </c>
      <c r="P23884">
        <f t="shared" si="2615"/>
        <v>1.4515179365803559</v>
      </c>
      <c r="Q23884">
        <f t="shared" si="2616"/>
        <v>2.1069043202144941</v>
      </c>
      <c r="R23884">
        <f t="shared" si="2617"/>
        <v>54.150651886034964</v>
      </c>
    </row>
    <row r="23885" spans="1:18" x14ac:dyDescent="0.3">
      <c r="A23885" s="14">
        <v>43977.809027777781</v>
      </c>
      <c r="B23885" s="15">
        <v>43977</v>
      </c>
      <c r="C23885" s="16">
        <v>0.80902777777777779</v>
      </c>
      <c r="D23885">
        <v>0.221</v>
      </c>
      <c r="E23885">
        <v>0.26</v>
      </c>
      <c r="F23885">
        <v>0.68200000000000005</v>
      </c>
      <c r="G23885">
        <v>1.7705000000000002</v>
      </c>
      <c r="H23885" s="4"/>
      <c r="I23885">
        <f t="shared" si="2611"/>
        <v>1.1587195721563139</v>
      </c>
      <c r="J23885">
        <f t="shared" si="2612"/>
        <v>0.47671957215631389</v>
      </c>
      <c r="K23885">
        <f t="shared" si="2613"/>
        <v>0.22726155047689897</v>
      </c>
      <c r="L23885">
        <f t="shared" si="2614"/>
        <v>41.141928004993019</v>
      </c>
      <c r="O23885">
        <f>VLOOKUP(D23885,'Manning''s Flow'!I$6:J$6004,2,TRUE)</f>
        <v>1.4749820550566486</v>
      </c>
      <c r="P23885">
        <f t="shared" si="2615"/>
        <v>0.79298205505664854</v>
      </c>
      <c r="Q23885">
        <f t="shared" si="2616"/>
        <v>0.62882053964186557</v>
      </c>
      <c r="R23885">
        <f t="shared" si="2617"/>
        <v>53.762149331789203</v>
      </c>
    </row>
    <row r="23886" spans="1:18" x14ac:dyDescent="0.3">
      <c r="A23886" s="14">
        <v>43977.815972222219</v>
      </c>
      <c r="B23886" s="15">
        <v>43977</v>
      </c>
      <c r="C23886" s="16">
        <v>0.81597222222222221</v>
      </c>
      <c r="D23886">
        <v>0.35199999999999998</v>
      </c>
      <c r="E23886">
        <v>0.43</v>
      </c>
      <c r="F23886">
        <v>2.238</v>
      </c>
      <c r="G23886">
        <v>1.8725000000000001</v>
      </c>
      <c r="H23886" s="4"/>
      <c r="I23886">
        <f t="shared" si="2611"/>
        <v>3.4993263203217064</v>
      </c>
      <c r="J23886">
        <f t="shared" si="2612"/>
        <v>1.2613263203217064</v>
      </c>
      <c r="K23886">
        <f t="shared" si="2613"/>
        <v>1.590944086336296</v>
      </c>
      <c r="L23886">
        <f t="shared" si="2614"/>
        <v>36.044832772433402</v>
      </c>
      <c r="O23886">
        <f>VLOOKUP(D23886,'Manning''s Flow'!I$6:J$6004,2,TRUE)</f>
        <v>4.0246507898596651</v>
      </c>
      <c r="P23886">
        <f t="shared" si="2615"/>
        <v>1.7866507898596651</v>
      </c>
      <c r="Q23886">
        <f t="shared" si="2616"/>
        <v>3.1921210449061652</v>
      </c>
      <c r="R23886">
        <f t="shared" si="2617"/>
        <v>44.392691022069108</v>
      </c>
    </row>
    <row r="23887" spans="1:18" x14ac:dyDescent="0.3">
      <c r="A23887" s="14">
        <v>43977.819444444445</v>
      </c>
      <c r="B23887" s="15">
        <v>43977</v>
      </c>
      <c r="C23887" s="16">
        <v>0.81944444444444453</v>
      </c>
      <c r="D23887">
        <v>0.35299999999999998</v>
      </c>
      <c r="E23887">
        <v>0.36</v>
      </c>
      <c r="F23887">
        <v>1.8560000000000001</v>
      </c>
      <c r="G23887">
        <v>1.91625</v>
      </c>
      <c r="H23887" s="4"/>
      <c r="I23887">
        <f t="shared" si="2611"/>
        <v>3.5229779652257762</v>
      </c>
      <c r="J23887">
        <f t="shared" si="2612"/>
        <v>1.6669779652257761</v>
      </c>
      <c r="K23887">
        <f t="shared" si="2613"/>
        <v>2.7788155365482687</v>
      </c>
      <c r="L23887">
        <f t="shared" si="2614"/>
        <v>47.317297515908393</v>
      </c>
      <c r="O23887">
        <f>VLOOKUP(D23887,'Manning''s Flow'!I$6:J$6004,2,TRUE)</f>
        <v>4.0246507898596651</v>
      </c>
      <c r="P23887">
        <f t="shared" si="2615"/>
        <v>2.1686507898596652</v>
      </c>
      <c r="Q23887">
        <f t="shared" si="2616"/>
        <v>4.7030462483589499</v>
      </c>
      <c r="R23887">
        <f t="shared" si="2617"/>
        <v>53.884197737694493</v>
      </c>
    </row>
    <row r="23888" spans="1:18" x14ac:dyDescent="0.3">
      <c r="A23888" s="14">
        <v>43977.822916666664</v>
      </c>
      <c r="B23888" s="15">
        <v>43977</v>
      </c>
      <c r="C23888" s="16">
        <v>0.82291666666666663</v>
      </c>
      <c r="D23888">
        <v>0.248</v>
      </c>
      <c r="E23888">
        <v>0.28000000000000003</v>
      </c>
      <c r="F23888">
        <v>0.85699999999999998</v>
      </c>
      <c r="G23888">
        <v>1.5862500000000002</v>
      </c>
      <c r="H23888" s="4"/>
      <c r="I23888">
        <f t="shared" si="2611"/>
        <v>1.5235068282327489</v>
      </c>
      <c r="J23888">
        <f t="shared" si="2612"/>
        <v>0.66650682823274887</v>
      </c>
      <c r="K23888">
        <f t="shared" si="2613"/>
        <v>0.44423135208087899</v>
      </c>
      <c r="L23888">
        <f t="shared" si="2614"/>
        <v>43.748200919183901</v>
      </c>
      <c r="O23888">
        <f>VLOOKUP(D23888,'Manning''s Flow'!I$6:J$6004,2,TRUE)</f>
        <v>1.7803899211146335</v>
      </c>
      <c r="P23888">
        <f t="shared" si="2615"/>
        <v>0.92338992111463347</v>
      </c>
      <c r="Q23888">
        <f t="shared" si="2616"/>
        <v>0.85264894641608902</v>
      </c>
      <c r="R23888">
        <f t="shared" si="2617"/>
        <v>51.864476998192323</v>
      </c>
    </row>
    <row r="23889" spans="1:18" x14ac:dyDescent="0.3">
      <c r="A23889" s="14">
        <v>43977.826388888891</v>
      </c>
      <c r="B23889" s="15">
        <v>43977</v>
      </c>
      <c r="C23889" s="16">
        <v>0.82638888888888884</v>
      </c>
      <c r="D23889">
        <v>0.36</v>
      </c>
      <c r="E23889">
        <v>0.26</v>
      </c>
      <c r="F23889">
        <v>1.3939999999999999</v>
      </c>
      <c r="G23889">
        <v>1.4432499999999999</v>
      </c>
      <c r="H23889" s="4"/>
      <c r="I23889">
        <f t="shared" si="2611"/>
        <v>3.6911286049242795</v>
      </c>
      <c r="J23889">
        <f t="shared" si="2612"/>
        <v>2.2971286049242794</v>
      </c>
      <c r="K23889">
        <f t="shared" si="2613"/>
        <v>5.2767998275613657</v>
      </c>
      <c r="L23889">
        <f t="shared" si="2614"/>
        <v>62.23377321125345</v>
      </c>
      <c r="O23889">
        <f>VLOOKUP(D23889,'Manning''s Flow'!I$6:J$6004,2,TRUE)</f>
        <v>4.2772278331697269</v>
      </c>
      <c r="P23889">
        <f t="shared" si="2615"/>
        <v>2.8832278331697268</v>
      </c>
      <c r="Q23889">
        <f t="shared" si="2616"/>
        <v>8.313002737964597</v>
      </c>
      <c r="R23889">
        <f t="shared" si="2617"/>
        <v>67.408797137492016</v>
      </c>
    </row>
    <row r="23890" spans="1:18" x14ac:dyDescent="0.3">
      <c r="A23890" s="14">
        <v>43977.829861111109</v>
      </c>
      <c r="B23890" s="15">
        <v>43977</v>
      </c>
      <c r="C23890" s="16">
        <v>0.82986111111111116</v>
      </c>
      <c r="D23890">
        <v>0.36199999999999999</v>
      </c>
      <c r="E23890">
        <v>0.31</v>
      </c>
      <c r="F23890">
        <v>1.6659999999999999</v>
      </c>
      <c r="G23890">
        <v>1.2685</v>
      </c>
      <c r="H23890" s="4"/>
      <c r="I23890">
        <f t="shared" si="2611"/>
        <v>3.7400067812126569</v>
      </c>
      <c r="J23890">
        <f t="shared" si="2612"/>
        <v>2.074006781212657</v>
      </c>
      <c r="K23890">
        <f t="shared" si="2613"/>
        <v>4.3015041285160862</v>
      </c>
      <c r="L23890">
        <f t="shared" si="2614"/>
        <v>55.454626222366976</v>
      </c>
      <c r="O23890">
        <f>VLOOKUP(D23890,'Manning''s Flow'!I$6:J$6004,2,TRUE)</f>
        <v>4.2772278331697269</v>
      </c>
      <c r="P23890">
        <f t="shared" si="2615"/>
        <v>2.611227833169727</v>
      </c>
      <c r="Q23890">
        <f t="shared" si="2616"/>
        <v>6.8185107967202674</v>
      </c>
      <c r="R23890">
        <f t="shared" si="2617"/>
        <v>61.049538042368511</v>
      </c>
    </row>
    <row r="23891" spans="1:18" x14ac:dyDescent="0.3">
      <c r="A23891" s="14">
        <v>43977.833333333336</v>
      </c>
      <c r="B23891" s="15">
        <v>43977</v>
      </c>
      <c r="C23891" s="16">
        <v>0.83333333333333337</v>
      </c>
      <c r="D23891">
        <v>0.31900000000000001</v>
      </c>
      <c r="E23891">
        <v>0.26</v>
      </c>
      <c r="F23891">
        <v>1.157</v>
      </c>
      <c r="G23891">
        <v>1.27725</v>
      </c>
      <c r="H23891" s="4"/>
      <c r="I23891">
        <f t="shared" si="2611"/>
        <v>2.7699368363169095</v>
      </c>
      <c r="J23891">
        <f t="shared" si="2612"/>
        <v>1.6129368363169094</v>
      </c>
      <c r="K23891">
        <f t="shared" si="2613"/>
        <v>2.6015652379480008</v>
      </c>
      <c r="L23891">
        <f t="shared" si="2614"/>
        <v>58.230094461705363</v>
      </c>
      <c r="O23891">
        <f>VLOOKUP(D23891,'Manning''s Flow'!I$6:J$6004,2,TRUE)</f>
        <v>3.0961791285275222</v>
      </c>
      <c r="P23891">
        <f t="shared" si="2615"/>
        <v>1.9391791285275222</v>
      </c>
      <c r="Q23891">
        <f t="shared" si="2616"/>
        <v>3.7604156925167604</v>
      </c>
      <c r="R23891">
        <f t="shared" si="2617"/>
        <v>62.631361043046461</v>
      </c>
    </row>
    <row r="23892" spans="1:18" x14ac:dyDescent="0.3">
      <c r="A23892" s="14">
        <v>43977.836805555555</v>
      </c>
      <c r="B23892" s="15">
        <v>43977</v>
      </c>
      <c r="C23892" s="16">
        <v>0.83680555555555547</v>
      </c>
      <c r="D23892">
        <v>0.29899999999999999</v>
      </c>
      <c r="E23892">
        <v>0.22</v>
      </c>
      <c r="F23892">
        <v>0.89200000000000002</v>
      </c>
      <c r="G23892">
        <v>1.1817500000000001</v>
      </c>
      <c r="H23892" s="4"/>
      <c r="I23892">
        <f t="shared" si="2611"/>
        <v>2.3751996773332338</v>
      </c>
      <c r="J23892">
        <f t="shared" si="2612"/>
        <v>1.4831996773332339</v>
      </c>
      <c r="K23892">
        <f t="shared" si="2613"/>
        <v>2.1998812828414089</v>
      </c>
      <c r="L23892">
        <f t="shared" si="2614"/>
        <v>62.445262665179499</v>
      </c>
      <c r="O23892">
        <f>VLOOKUP(D23892,'Manning''s Flow'!I$6:J$6004,2,TRUE)</f>
        <v>2.680517936580356</v>
      </c>
      <c r="P23892">
        <f t="shared" si="2615"/>
        <v>1.7885179365803561</v>
      </c>
      <c r="Q23892">
        <f t="shared" si="2616"/>
        <v>3.1987964094696544</v>
      </c>
      <c r="R23892">
        <f t="shared" si="2617"/>
        <v>66.722849049913094</v>
      </c>
    </row>
    <row r="23893" spans="1:18" x14ac:dyDescent="0.3">
      <c r="A23893" s="14">
        <v>43977.840277777781</v>
      </c>
      <c r="B23893" s="15">
        <v>43977</v>
      </c>
      <c r="C23893" s="16">
        <v>0.84027777777777779</v>
      </c>
      <c r="D23893">
        <v>0.36</v>
      </c>
      <c r="E23893">
        <v>0.19</v>
      </c>
      <c r="F23893">
        <v>1.012</v>
      </c>
      <c r="G23893">
        <v>1.2869999999999999</v>
      </c>
      <c r="H23893" s="4"/>
      <c r="I23893">
        <f t="shared" si="2611"/>
        <v>3.6911286049242795</v>
      </c>
      <c r="J23893">
        <f t="shared" si="2612"/>
        <v>2.6791286049242795</v>
      </c>
      <c r="K23893">
        <f t="shared" si="2613"/>
        <v>7.1777300817235163</v>
      </c>
      <c r="L23893">
        <f t="shared" si="2614"/>
        <v>72.582911398700503</v>
      </c>
      <c r="O23893">
        <f>VLOOKUP(D23893,'Manning''s Flow'!I$6:J$6004,2,TRUE)</f>
        <v>4.2772278331697269</v>
      </c>
      <c r="P23893">
        <f t="shared" si="2615"/>
        <v>3.2652278331697269</v>
      </c>
      <c r="Q23893">
        <f t="shared" si="2616"/>
        <v>10.661712802506269</v>
      </c>
      <c r="R23893">
        <f t="shared" si="2617"/>
        <v>76.339815425496354</v>
      </c>
    </row>
    <row r="23894" spans="1:18" x14ac:dyDescent="0.3">
      <c r="A23894" s="14">
        <v>43977.847222222219</v>
      </c>
      <c r="B23894" s="15">
        <v>43977</v>
      </c>
      <c r="C23894" s="16">
        <v>0.84722222222222221</v>
      </c>
      <c r="D23894">
        <v>0.38600000000000001</v>
      </c>
      <c r="E23894">
        <v>0.4</v>
      </c>
      <c r="F23894">
        <v>2.3849999999999998</v>
      </c>
      <c r="G23894">
        <v>2.1875</v>
      </c>
      <c r="H23894" s="4"/>
      <c r="I23894">
        <f t="shared" si="2611"/>
        <v>4.3558252073612458</v>
      </c>
      <c r="J23894">
        <f t="shared" si="2612"/>
        <v>1.970825207361246</v>
      </c>
      <c r="K23894">
        <f t="shared" si="2613"/>
        <v>3.8841519979704984</v>
      </c>
      <c r="L23894">
        <f t="shared" si="2614"/>
        <v>45.245736767182393</v>
      </c>
      <c r="O23894">
        <f>VLOOKUP(D23894,'Manning''s Flow'!I$6:J$6004,2,TRUE)</f>
        <v>4.8071801833639327</v>
      </c>
      <c r="P23894">
        <f t="shared" si="2615"/>
        <v>2.4221801833639329</v>
      </c>
      <c r="Q23894">
        <f t="shared" si="2616"/>
        <v>5.8669568406809356</v>
      </c>
      <c r="R23894">
        <f t="shared" si="2617"/>
        <v>50.386715100596824</v>
      </c>
    </row>
    <row r="23895" spans="1:18" x14ac:dyDescent="0.3">
      <c r="A23895" s="14">
        <v>43977.850694444445</v>
      </c>
      <c r="B23895" s="15">
        <v>43977</v>
      </c>
      <c r="C23895" s="16">
        <v>0.85069444444444453</v>
      </c>
      <c r="D23895">
        <v>0.42099999999999999</v>
      </c>
      <c r="E23895">
        <v>0.48</v>
      </c>
      <c r="F23895">
        <v>3.266</v>
      </c>
      <c r="G23895">
        <v>2.4749999999999996</v>
      </c>
      <c r="H23895" s="4"/>
      <c r="I23895">
        <f t="shared" si="2611"/>
        <v>5.3527471076135891</v>
      </c>
      <c r="J23895">
        <f t="shared" si="2612"/>
        <v>2.0867471076135891</v>
      </c>
      <c r="K23895">
        <f t="shared" si="2613"/>
        <v>4.3545134911336802</v>
      </c>
      <c r="L23895">
        <f t="shared" si="2614"/>
        <v>38.984601096611897</v>
      </c>
      <c r="O23895">
        <f>VLOOKUP(D23895,'Manning''s Flow'!I$6:J$6004,2,TRUE)</f>
        <v>5.9671973892893044</v>
      </c>
      <c r="P23895">
        <f t="shared" si="2615"/>
        <v>2.7011973892893044</v>
      </c>
      <c r="Q23895">
        <f t="shared" si="2616"/>
        <v>7.2964673359033538</v>
      </c>
      <c r="R23895">
        <f t="shared" si="2617"/>
        <v>45.267438180237882</v>
      </c>
    </row>
    <row r="23896" spans="1:18" x14ac:dyDescent="0.3">
      <c r="A23896" s="14">
        <v>43977.854166666664</v>
      </c>
      <c r="B23896" s="15">
        <v>43977</v>
      </c>
      <c r="C23896" s="16">
        <v>0.85416666666666663</v>
      </c>
      <c r="D23896">
        <v>0.36</v>
      </c>
      <c r="E23896">
        <v>0.4</v>
      </c>
      <c r="F23896">
        <v>2.1619999999999999</v>
      </c>
      <c r="G23896">
        <v>2.5110000000000001</v>
      </c>
      <c r="H23896" s="4"/>
      <c r="I23896">
        <f t="shared" si="2611"/>
        <v>3.6911286049242795</v>
      </c>
      <c r="J23896">
        <f t="shared" si="2612"/>
        <v>1.5291286049242796</v>
      </c>
      <c r="K23896">
        <f t="shared" si="2613"/>
        <v>2.3382342903976734</v>
      </c>
      <c r="L23896">
        <f t="shared" si="2614"/>
        <v>41.427128897223788</v>
      </c>
      <c r="O23896">
        <f>VLOOKUP(D23896,'Manning''s Flow'!I$6:J$6004,2,TRUE)</f>
        <v>4.2772278331697269</v>
      </c>
      <c r="P23896">
        <f t="shared" si="2615"/>
        <v>2.115227833169727</v>
      </c>
      <c r="Q23896">
        <f t="shared" si="2616"/>
        <v>4.4741887862158984</v>
      </c>
      <c r="R23896">
        <f t="shared" si="2617"/>
        <v>49.453242045378587</v>
      </c>
    </row>
    <row r="23897" spans="1:18" x14ac:dyDescent="0.3">
      <c r="A23897" s="14">
        <v>43977.857638888891</v>
      </c>
      <c r="B23897" s="15">
        <v>43977</v>
      </c>
      <c r="C23897" s="16">
        <v>0.85763888888888884</v>
      </c>
      <c r="D23897">
        <v>0.35299999999999998</v>
      </c>
      <c r="E23897">
        <v>0.43</v>
      </c>
      <c r="F23897">
        <v>2.2309999999999999</v>
      </c>
      <c r="G23897">
        <v>2.5605000000000002</v>
      </c>
      <c r="H23897" s="4"/>
      <c r="I23897">
        <f t="shared" si="2611"/>
        <v>3.5229779652257762</v>
      </c>
      <c r="J23897">
        <f t="shared" si="2612"/>
        <v>1.2919779652257763</v>
      </c>
      <c r="K23897">
        <f t="shared" si="2613"/>
        <v>1.6692070626289373</v>
      </c>
      <c r="L23897">
        <f t="shared" si="2614"/>
        <v>36.67289372736618</v>
      </c>
      <c r="O23897">
        <f>VLOOKUP(D23897,'Manning''s Flow'!I$6:J$6004,2,TRUE)</f>
        <v>4.0246507898596651</v>
      </c>
      <c r="P23897">
        <f t="shared" si="2615"/>
        <v>1.7936507898596652</v>
      </c>
      <c r="Q23897">
        <f t="shared" si="2616"/>
        <v>3.217183155964201</v>
      </c>
      <c r="R23897">
        <f t="shared" si="2617"/>
        <v>44.566619155601515</v>
      </c>
    </row>
    <row r="23898" spans="1:18" x14ac:dyDescent="0.3">
      <c r="A23898" s="14">
        <v>43977.861111111109</v>
      </c>
      <c r="B23898" s="15">
        <v>43977</v>
      </c>
      <c r="C23898" s="16">
        <v>0.86111111111111116</v>
      </c>
      <c r="D23898">
        <v>0.37</v>
      </c>
      <c r="E23898">
        <v>0.46</v>
      </c>
      <c r="F23898">
        <v>2.5830000000000002</v>
      </c>
      <c r="G23898">
        <v>2.7</v>
      </c>
      <c r="H23898" s="4"/>
      <c r="I23898">
        <f t="shared" si="2611"/>
        <v>3.9392530751019552</v>
      </c>
      <c r="J23898">
        <f t="shared" si="2612"/>
        <v>1.356253075101955</v>
      </c>
      <c r="K23898">
        <f t="shared" si="2613"/>
        <v>1.8394224037235092</v>
      </c>
      <c r="L23898">
        <f t="shared" si="2614"/>
        <v>34.429193789912894</v>
      </c>
      <c r="O23898">
        <f>VLOOKUP(D23898,'Manning''s Flow'!I$6:J$6004,2,TRUE)</f>
        <v>4.5380596632535068</v>
      </c>
      <c r="P23898">
        <f t="shared" si="2615"/>
        <v>1.9550596632535067</v>
      </c>
      <c r="Q23898">
        <f t="shared" si="2616"/>
        <v>3.8222582868809147</v>
      </c>
      <c r="R23898">
        <f t="shared" si="2617"/>
        <v>43.081400605734885</v>
      </c>
    </row>
    <row r="23899" spans="1:18" x14ac:dyDescent="0.3">
      <c r="A23899" s="14">
        <v>43977.864583333336</v>
      </c>
      <c r="B23899" s="15">
        <v>43977</v>
      </c>
      <c r="C23899" s="16">
        <v>0.86458333333333337</v>
      </c>
      <c r="D23899">
        <v>0.36199999999999999</v>
      </c>
      <c r="E23899">
        <v>0.71</v>
      </c>
      <c r="F23899">
        <v>3.8239999999999998</v>
      </c>
      <c r="G23899">
        <v>5.6375000000000002</v>
      </c>
      <c r="H23899" s="4"/>
      <c r="I23899">
        <f t="shared" si="2611"/>
        <v>3.7400067812126569</v>
      </c>
      <c r="J23899">
        <f t="shared" si="2612"/>
        <v>8.3993218787342894E-2</v>
      </c>
      <c r="K23899">
        <f t="shared" si="2613"/>
        <v>7.0548608022584511E-3</v>
      </c>
      <c r="L23899">
        <f t="shared" si="2614"/>
        <v>2.245803916968006</v>
      </c>
      <c r="O23899">
        <f>VLOOKUP(D23899,'Manning''s Flow'!I$6:J$6004,2,TRUE)</f>
        <v>4.2772278331697269</v>
      </c>
      <c r="P23899">
        <f t="shared" si="2615"/>
        <v>0.45322783316972703</v>
      </c>
      <c r="Q23899">
        <f t="shared" si="2616"/>
        <v>0.20541546875972591</v>
      </c>
      <c r="R23899">
        <f t="shared" si="2617"/>
        <v>10.596298603851864</v>
      </c>
    </row>
    <row r="23900" spans="1:18" x14ac:dyDescent="0.3">
      <c r="A23900" s="14">
        <v>43977.868055555555</v>
      </c>
      <c r="B23900" s="15">
        <v>43977</v>
      </c>
      <c r="C23900" s="16">
        <v>0.86805555555555547</v>
      </c>
      <c r="D23900">
        <v>0.58299999999999996</v>
      </c>
      <c r="E23900">
        <v>1.26</v>
      </c>
      <c r="F23900">
        <v>13.912000000000001</v>
      </c>
      <c r="G23900">
        <v>7.18825</v>
      </c>
      <c r="H23900" s="4"/>
      <c r="I23900">
        <f t="shared" si="2611"/>
        <v>11.595750764432855</v>
      </c>
      <c r="J23900">
        <f t="shared" si="2612"/>
        <v>2.3162492355671453</v>
      </c>
      <c r="K23900">
        <f t="shared" si="2613"/>
        <v>5.3650105212653854</v>
      </c>
      <c r="L23900">
        <f t="shared" si="2614"/>
        <v>19.974982927984932</v>
      </c>
      <c r="O23900">
        <f>VLOOKUP(D23900,'Manning''s Flow'!I$6:J$6004,2,TRUE)</f>
        <v>11.975810055502357</v>
      </c>
      <c r="P23900">
        <f t="shared" si="2615"/>
        <v>1.9361899444976434</v>
      </c>
      <c r="Q23900">
        <f t="shared" si="2616"/>
        <v>3.7488315011737874</v>
      </c>
      <c r="R23900">
        <f t="shared" si="2617"/>
        <v>16.167507129156991</v>
      </c>
    </row>
    <row r="23901" spans="1:18" x14ac:dyDescent="0.3">
      <c r="A23901" s="14">
        <v>43977.871527777781</v>
      </c>
      <c r="B23901" s="15">
        <v>43977</v>
      </c>
      <c r="C23901" s="16">
        <v>0.87152777777777779</v>
      </c>
      <c r="D23901">
        <v>0.47199999999999998</v>
      </c>
      <c r="E23901">
        <v>1.05</v>
      </c>
      <c r="F23901">
        <v>8.4339999999999993</v>
      </c>
      <c r="G23901">
        <v>7.1872500000000006</v>
      </c>
      <c r="H23901" s="4"/>
      <c r="I23901">
        <f t="shared" si="2611"/>
        <v>7.0225390794757772</v>
      </c>
      <c r="J23901">
        <f t="shared" si="2612"/>
        <v>1.4114609205242221</v>
      </c>
      <c r="K23901">
        <f t="shared" si="2613"/>
        <v>1.9922219301670845</v>
      </c>
      <c r="L23901">
        <f t="shared" si="2614"/>
        <v>20.099011262883362</v>
      </c>
      <c r="O23901">
        <f>VLOOKUP(D23901,'Manning''s Flow'!I$6:J$6004,2,TRUE)</f>
        <v>7.6074461488202409</v>
      </c>
      <c r="P23901">
        <f t="shared" si="2615"/>
        <v>0.82655385117975833</v>
      </c>
      <c r="Q23901">
        <f t="shared" si="2616"/>
        <v>0.68319126890009008</v>
      </c>
      <c r="R23901">
        <f t="shared" si="2617"/>
        <v>10.865063452443103</v>
      </c>
    </row>
    <row r="23902" spans="1:18" x14ac:dyDescent="0.3">
      <c r="A23902" s="14">
        <v>43977.875</v>
      </c>
      <c r="B23902" s="15">
        <v>43977</v>
      </c>
      <c r="C23902" s="16">
        <v>0.875</v>
      </c>
      <c r="D23902">
        <v>0.34499999999999997</v>
      </c>
      <c r="E23902">
        <v>0.51</v>
      </c>
      <c r="F23902">
        <v>2.5790000000000002</v>
      </c>
      <c r="G23902">
        <v>6.6550000000000002</v>
      </c>
      <c r="H23902" s="4"/>
      <c r="I23902">
        <f t="shared" si="2611"/>
        <v>3.3363402137777842</v>
      </c>
      <c r="J23902">
        <f t="shared" si="2612"/>
        <v>0.75734021377778404</v>
      </c>
      <c r="K23902">
        <f t="shared" si="2613"/>
        <v>0.5735641994049796</v>
      </c>
      <c r="L23902">
        <f t="shared" si="2614"/>
        <v>22.699729801243418</v>
      </c>
      <c r="O23902">
        <f>VLOOKUP(D23902,'Manning''s Flow'!I$6:J$6004,2,TRUE)</f>
        <v>3.7802937086823651</v>
      </c>
      <c r="P23902">
        <f t="shared" si="2615"/>
        <v>1.201293708682365</v>
      </c>
      <c r="Q23902">
        <f t="shared" si="2616"/>
        <v>1.4431065745198308</v>
      </c>
      <c r="R23902">
        <f t="shared" si="2617"/>
        <v>31.777787686795378</v>
      </c>
    </row>
    <row r="23903" spans="1:18" x14ac:dyDescent="0.3">
      <c r="A23903" s="14">
        <v>43977.878472222219</v>
      </c>
      <c r="B23903" s="15">
        <v>43977</v>
      </c>
      <c r="C23903" s="16">
        <v>0.87847222222222221</v>
      </c>
      <c r="D23903">
        <v>0.34499999999999997</v>
      </c>
      <c r="E23903">
        <v>0.34</v>
      </c>
      <c r="F23903">
        <v>1.6950000000000001</v>
      </c>
      <c r="G23903">
        <v>3.7542499999999999</v>
      </c>
      <c r="H23903" s="4"/>
      <c r="I23903">
        <f t="shared" si="2611"/>
        <v>3.3363402137777842</v>
      </c>
      <c r="J23903">
        <f t="shared" si="2612"/>
        <v>1.6413402137777842</v>
      </c>
      <c r="K23903">
        <f t="shared" si="2613"/>
        <v>2.693997697364102</v>
      </c>
      <c r="L23903">
        <f t="shared" si="2614"/>
        <v>49.195828620824969</v>
      </c>
      <c r="O23903">
        <f>VLOOKUP(D23903,'Manning''s Flow'!I$6:J$6004,2,TRUE)</f>
        <v>3.7802937086823651</v>
      </c>
      <c r="P23903">
        <f t="shared" si="2615"/>
        <v>2.0852937086823653</v>
      </c>
      <c r="Q23903">
        <f t="shared" si="2616"/>
        <v>4.348449851470253</v>
      </c>
      <c r="R23903">
        <f t="shared" si="2617"/>
        <v>55.162214086513451</v>
      </c>
    </row>
    <row r="23904" spans="1:18" x14ac:dyDescent="0.3">
      <c r="A23904" s="14">
        <v>43977.881944444445</v>
      </c>
      <c r="B23904" s="15">
        <v>43977</v>
      </c>
      <c r="C23904" s="16">
        <v>0.88194444444444453</v>
      </c>
      <c r="D23904">
        <v>0.37</v>
      </c>
      <c r="E23904">
        <v>0.41</v>
      </c>
      <c r="F23904">
        <v>2.3090000000000002</v>
      </c>
      <c r="G23904">
        <v>2.3462499999999999</v>
      </c>
      <c r="H23904" s="4"/>
      <c r="I23904">
        <f t="shared" si="2611"/>
        <v>3.9392530751019552</v>
      </c>
      <c r="J23904">
        <f t="shared" si="2612"/>
        <v>1.6302530751019551</v>
      </c>
      <c r="K23904">
        <f t="shared" si="2613"/>
        <v>2.6577250888793809</v>
      </c>
      <c r="L23904">
        <f t="shared" si="2614"/>
        <v>41.384827123851672</v>
      </c>
      <c r="O23904">
        <f>VLOOKUP(D23904,'Manning''s Flow'!I$6:J$6004,2,TRUE)</f>
        <v>4.5380596632535068</v>
      </c>
      <c r="P23904">
        <f t="shared" si="2615"/>
        <v>2.2290596632535067</v>
      </c>
      <c r="Q23904">
        <f t="shared" si="2616"/>
        <v>4.9687069823438366</v>
      </c>
      <c r="R23904">
        <f t="shared" si="2617"/>
        <v>49.1192233831366</v>
      </c>
    </row>
    <row r="23905" spans="1:18" x14ac:dyDescent="0.3">
      <c r="A23905" s="14">
        <v>43977.885416666664</v>
      </c>
      <c r="B23905" s="15">
        <v>43977</v>
      </c>
      <c r="C23905" s="16">
        <v>0.88541666666666663</v>
      </c>
      <c r="D23905">
        <v>0.41299999999999998</v>
      </c>
      <c r="E23905">
        <v>0.43</v>
      </c>
      <c r="F23905">
        <v>2.802</v>
      </c>
      <c r="G23905">
        <v>2.3810000000000002</v>
      </c>
      <c r="H23905" s="4"/>
      <c r="I23905">
        <f t="shared" si="2611"/>
        <v>5.1143716796947718</v>
      </c>
      <c r="J23905">
        <f t="shared" si="2612"/>
        <v>2.3123716796947718</v>
      </c>
      <c r="K23905">
        <f t="shared" si="2613"/>
        <v>5.3470627850544199</v>
      </c>
      <c r="L23905">
        <f t="shared" si="2614"/>
        <v>45.213211407286209</v>
      </c>
      <c r="O23905">
        <f>VLOOKUP(D23905,'Manning''s Flow'!I$6:J$6004,2,TRUE)</f>
        <v>5.6646000096992335</v>
      </c>
      <c r="P23905">
        <f t="shared" si="2615"/>
        <v>2.8626000096992334</v>
      </c>
      <c r="Q23905">
        <f t="shared" si="2616"/>
        <v>8.1944788155300508</v>
      </c>
      <c r="R23905">
        <f t="shared" si="2617"/>
        <v>50.534901048577751</v>
      </c>
    </row>
    <row r="23906" spans="1:18" x14ac:dyDescent="0.3">
      <c r="A23906" s="14">
        <v>43977.892361111109</v>
      </c>
      <c r="B23906" s="15">
        <v>43977</v>
      </c>
      <c r="C23906" s="16">
        <v>0.89236111111111116</v>
      </c>
      <c r="D23906">
        <v>0.43</v>
      </c>
      <c r="E23906">
        <v>0.79</v>
      </c>
      <c r="F23906">
        <v>5.5229999999999997</v>
      </c>
      <c r="G23906">
        <v>5.1924999999999999</v>
      </c>
      <c r="H23906" s="4"/>
      <c r="I23906">
        <f t="shared" si="2611"/>
        <v>5.6284619785920018</v>
      </c>
      <c r="J23906">
        <f t="shared" si="2612"/>
        <v>0.10546197859200213</v>
      </c>
      <c r="K23906">
        <f t="shared" si="2613"/>
        <v>1.1122228928539915E-2</v>
      </c>
      <c r="L23906">
        <f t="shared" si="2614"/>
        <v>1.8737264103964715</v>
      </c>
      <c r="O23906">
        <f>VLOOKUP(D23906,'Manning''s Flow'!I$6:J$6004,2,TRUE)</f>
        <v>6.2782406072687857</v>
      </c>
      <c r="P23906">
        <f t="shared" si="2615"/>
        <v>0.75524060726878606</v>
      </c>
      <c r="Q23906">
        <f t="shared" si="2616"/>
        <v>0.57038837486772476</v>
      </c>
      <c r="R23906">
        <f t="shared" si="2617"/>
        <v>12.029494479622011</v>
      </c>
    </row>
    <row r="23907" spans="1:18" x14ac:dyDescent="0.3">
      <c r="A23907" s="14">
        <v>43977.895833333336</v>
      </c>
      <c r="B23907" s="15">
        <v>43977</v>
      </c>
      <c r="C23907" s="16">
        <v>0.89583333333333337</v>
      </c>
      <c r="D23907">
        <v>0.49</v>
      </c>
      <c r="E23907">
        <v>1.1399999999999999</v>
      </c>
      <c r="F23907">
        <v>9.7270000000000003</v>
      </c>
      <c r="G23907">
        <v>5.6717500000000003</v>
      </c>
      <c r="H23907" s="4"/>
      <c r="I23907">
        <f t="shared" si="2611"/>
        <v>7.6751961087923979</v>
      </c>
      <c r="J23907">
        <f t="shared" si="2612"/>
        <v>2.0518038912076024</v>
      </c>
      <c r="K23907">
        <f t="shared" si="2613"/>
        <v>4.2098992079746589</v>
      </c>
      <c r="L23907">
        <f t="shared" si="2614"/>
        <v>26.732918118628106</v>
      </c>
      <c r="O23907">
        <f>VLOOKUP(D23907,'Manning''s Flow'!I$6:J$6004,2,TRUE)</f>
        <v>8.3234528388050908</v>
      </c>
      <c r="P23907">
        <f t="shared" si="2615"/>
        <v>1.4035471611949095</v>
      </c>
      <c r="Q23907">
        <f t="shared" si="2616"/>
        <v>1.9699446336982893</v>
      </c>
      <c r="R23907">
        <f t="shared" si="2617"/>
        <v>16.862559185190289</v>
      </c>
    </row>
    <row r="23908" spans="1:18" x14ac:dyDescent="0.3">
      <c r="A23908" s="14">
        <v>43977.899305555555</v>
      </c>
      <c r="B23908" s="15">
        <v>43977</v>
      </c>
      <c r="C23908" s="16">
        <v>0.89930555555555547</v>
      </c>
      <c r="D23908">
        <v>0.47199999999999998</v>
      </c>
      <c r="E23908">
        <v>0.59</v>
      </c>
      <c r="F23908">
        <v>4.7190000000000003</v>
      </c>
      <c r="G23908">
        <v>6.3262499999999999</v>
      </c>
      <c r="H23908" s="4"/>
      <c r="I23908">
        <f t="shared" si="2611"/>
        <v>7.0225390794757772</v>
      </c>
      <c r="J23908">
        <f t="shared" si="2612"/>
        <v>2.3035390794757769</v>
      </c>
      <c r="K23908">
        <f t="shared" si="2613"/>
        <v>5.3062922906721095</v>
      </c>
      <c r="L23908">
        <f t="shared" si="2614"/>
        <v>32.802082742524703</v>
      </c>
      <c r="O23908">
        <f>VLOOKUP(D23908,'Manning''s Flow'!I$6:J$6004,2,TRUE)</f>
        <v>7.6074461488202409</v>
      </c>
      <c r="P23908">
        <f t="shared" si="2615"/>
        <v>2.8884461488202406</v>
      </c>
      <c r="Q23908">
        <f t="shared" si="2616"/>
        <v>8.3431211546344795</v>
      </c>
      <c r="R23908">
        <f t="shared" si="2617"/>
        <v>37.968670330557373</v>
      </c>
    </row>
    <row r="23909" spans="1:18" x14ac:dyDescent="0.3">
      <c r="A23909" s="14">
        <v>43977.902777777781</v>
      </c>
      <c r="B23909" s="15">
        <v>43977</v>
      </c>
      <c r="C23909" s="16">
        <v>0.90277777777777779</v>
      </c>
      <c r="D23909">
        <v>0.41299999999999998</v>
      </c>
      <c r="E23909">
        <v>0.81</v>
      </c>
      <c r="F23909">
        <v>5.3360000000000003</v>
      </c>
      <c r="G23909">
        <v>7.2492500000000009</v>
      </c>
      <c r="H23909" s="4"/>
      <c r="I23909">
        <f t="shared" si="2611"/>
        <v>5.1143716796947718</v>
      </c>
      <c r="J23909">
        <f t="shared" si="2612"/>
        <v>0.2216283203052285</v>
      </c>
      <c r="K23909">
        <f t="shared" si="2613"/>
        <v>4.9119112361316962E-2</v>
      </c>
      <c r="L23909">
        <f t="shared" si="2614"/>
        <v>4.3334418025413317</v>
      </c>
      <c r="O23909">
        <f>VLOOKUP(D23909,'Manning''s Flow'!I$6:J$6004,2,TRUE)</f>
        <v>5.6646000096992335</v>
      </c>
      <c r="P23909">
        <f t="shared" si="2615"/>
        <v>0.3286000096992332</v>
      </c>
      <c r="Q23909">
        <f t="shared" si="2616"/>
        <v>0.10797796637433615</v>
      </c>
      <c r="R23909">
        <f t="shared" si="2617"/>
        <v>5.8009393273414993</v>
      </c>
    </row>
    <row r="23910" spans="1:18" x14ac:dyDescent="0.3">
      <c r="A23910" s="14">
        <v>43977.90625</v>
      </c>
      <c r="B23910" s="15">
        <v>43977</v>
      </c>
      <c r="C23910" s="16">
        <v>0.90625</v>
      </c>
      <c r="D23910">
        <v>0.498</v>
      </c>
      <c r="E23910">
        <v>1.06</v>
      </c>
      <c r="F23910">
        <v>9.2149999999999999</v>
      </c>
      <c r="G23910">
        <v>7.0647500000000001</v>
      </c>
      <c r="H23910" s="4"/>
      <c r="I23910">
        <f t="shared" si="2611"/>
        <v>7.9760884849464455</v>
      </c>
      <c r="J23910">
        <f t="shared" si="2612"/>
        <v>1.2389115150535543</v>
      </c>
      <c r="K23910">
        <f t="shared" si="2613"/>
        <v>1.5349017421322935</v>
      </c>
      <c r="L23910">
        <f t="shared" si="2614"/>
        <v>15.532820597361678</v>
      </c>
      <c r="O23910">
        <f>VLOOKUP(D23910,'Manning''s Flow'!I$6:J$6004,2,TRUE)</f>
        <v>8.3234528388050908</v>
      </c>
      <c r="P23910">
        <f t="shared" si="2615"/>
        <v>0.89154716119490907</v>
      </c>
      <c r="Q23910">
        <f t="shared" si="2616"/>
        <v>0.79485634063470112</v>
      </c>
      <c r="R23910">
        <f t="shared" si="2617"/>
        <v>10.711265846769656</v>
      </c>
    </row>
    <row r="23911" spans="1:18" x14ac:dyDescent="0.3">
      <c r="A23911" s="14">
        <v>43977.909722222219</v>
      </c>
      <c r="B23911" s="15">
        <v>43977</v>
      </c>
      <c r="C23911" s="16">
        <v>0.90972222222222221</v>
      </c>
      <c r="D23911">
        <v>0.48099999999999998</v>
      </c>
      <c r="E23911">
        <v>1.0900000000000001</v>
      </c>
      <c r="F23911">
        <v>8.9890000000000008</v>
      </c>
      <c r="G23911">
        <v>7.6512500000000001</v>
      </c>
      <c r="H23911" s="4"/>
      <c r="I23911">
        <f t="shared" si="2611"/>
        <v>7.344671442312487</v>
      </c>
      <c r="J23911">
        <f t="shared" si="2612"/>
        <v>1.6443285576875137</v>
      </c>
      <c r="K23911">
        <f t="shared" si="2613"/>
        <v>2.7038164056266991</v>
      </c>
      <c r="L23911">
        <f t="shared" si="2614"/>
        <v>22.388047860311001</v>
      </c>
      <c r="O23911">
        <f>VLOOKUP(D23911,'Manning''s Flow'!I$6:J$6004,2,TRUE)</f>
        <v>7.9611437039127937</v>
      </c>
      <c r="P23911">
        <f t="shared" si="2615"/>
        <v>1.0278562960872071</v>
      </c>
      <c r="Q23911">
        <f t="shared" si="2616"/>
        <v>1.0564885654061122</v>
      </c>
      <c r="R23911">
        <f t="shared" si="2617"/>
        <v>12.910912480854098</v>
      </c>
    </row>
    <row r="23912" spans="1:18" x14ac:dyDescent="0.3">
      <c r="A23912" s="14">
        <v>43977.913194444445</v>
      </c>
      <c r="B23912" s="15">
        <v>43977</v>
      </c>
      <c r="C23912" s="16">
        <v>0.91319444444444453</v>
      </c>
      <c r="D23912">
        <v>0.49</v>
      </c>
      <c r="E23912">
        <v>0.83</v>
      </c>
      <c r="F23912">
        <v>7.0650000000000004</v>
      </c>
      <c r="G23912">
        <v>7.3497500000000002</v>
      </c>
      <c r="H23912" s="4"/>
      <c r="I23912">
        <f t="shared" si="2611"/>
        <v>7.6751961087923979</v>
      </c>
      <c r="J23912">
        <f t="shared" si="2612"/>
        <v>0.6101961087923975</v>
      </c>
      <c r="K23912">
        <f t="shared" si="2613"/>
        <v>0.37233929118538339</v>
      </c>
      <c r="L23912">
        <f t="shared" si="2614"/>
        <v>7.9502347580849593</v>
      </c>
      <c r="O23912">
        <f>VLOOKUP(D23912,'Manning''s Flow'!I$6:J$6004,2,TRUE)</f>
        <v>8.3234528388050908</v>
      </c>
      <c r="P23912">
        <f t="shared" si="2615"/>
        <v>1.2584528388050904</v>
      </c>
      <c r="Q23912">
        <f t="shared" si="2616"/>
        <v>1.5837035474965908</v>
      </c>
      <c r="R23912">
        <f t="shared" si="2617"/>
        <v>15.119360476676324</v>
      </c>
    </row>
    <row r="23913" spans="1:18" x14ac:dyDescent="0.3">
      <c r="A23913" s="14">
        <v>43977.923611111109</v>
      </c>
      <c r="B23913" s="15">
        <v>43977</v>
      </c>
      <c r="C23913" s="16">
        <v>0.92361111111111116</v>
      </c>
      <c r="D23913">
        <v>0.438</v>
      </c>
      <c r="E23913">
        <v>0.45</v>
      </c>
      <c r="F23913">
        <v>3.218</v>
      </c>
      <c r="G23913">
        <v>3.3367499999999999</v>
      </c>
      <c r="H23913" s="4"/>
      <c r="I23913">
        <f t="shared" si="2611"/>
        <v>5.8802956795960357</v>
      </c>
      <c r="J23913">
        <f t="shared" si="2612"/>
        <v>2.6622956795960357</v>
      </c>
      <c r="K23913">
        <f t="shared" si="2613"/>
        <v>7.0878182855957181</v>
      </c>
      <c r="L23913">
        <f t="shared" si="2614"/>
        <v>45.274860732495178</v>
      </c>
      <c r="O23913">
        <f>VLOOKUP(D23913,'Manning''s Flow'!I$6:J$6004,2,TRUE)</f>
        <v>6.2782406072687857</v>
      </c>
      <c r="P23913">
        <f t="shared" si="2615"/>
        <v>3.0602406072687858</v>
      </c>
      <c r="Q23913">
        <f t="shared" si="2616"/>
        <v>9.3650725743768266</v>
      </c>
      <c r="R23913">
        <f t="shared" si="2617"/>
        <v>48.743601889448421</v>
      </c>
    </row>
    <row r="23914" spans="1:18" x14ac:dyDescent="0.3">
      <c r="A23914" s="14">
        <v>43977.927083333336</v>
      </c>
      <c r="B23914" s="15">
        <v>43977</v>
      </c>
      <c r="C23914" s="16">
        <v>0.92708333333333337</v>
      </c>
      <c r="D23914">
        <v>0.43</v>
      </c>
      <c r="E23914">
        <v>0.39</v>
      </c>
      <c r="F23914">
        <v>2.76</v>
      </c>
      <c r="G23914">
        <v>3.0199999999999996</v>
      </c>
      <c r="H23914" s="4"/>
      <c r="I23914">
        <f t="shared" si="2611"/>
        <v>5.6284619785920018</v>
      </c>
      <c r="J23914">
        <f t="shared" si="2612"/>
        <v>2.868461978592002</v>
      </c>
      <c r="K23914">
        <f t="shared" si="2613"/>
        <v>8.2280741226279428</v>
      </c>
      <c r="L23914">
        <f t="shared" si="2614"/>
        <v>50.963513469616927</v>
      </c>
      <c r="O23914">
        <f>VLOOKUP(D23914,'Manning''s Flow'!I$6:J$6004,2,TRUE)</f>
        <v>6.2782406072687857</v>
      </c>
      <c r="P23914">
        <f t="shared" si="2615"/>
        <v>3.518240607268786</v>
      </c>
      <c r="Q23914">
        <f t="shared" si="2616"/>
        <v>12.378016970635036</v>
      </c>
      <c r="R23914">
        <f t="shared" si="2617"/>
        <v>56.03863928367857</v>
      </c>
    </row>
    <row r="23915" spans="1:18" x14ac:dyDescent="0.3">
      <c r="A23915" s="14">
        <v>43977.930555555555</v>
      </c>
      <c r="B23915" s="15">
        <v>43977</v>
      </c>
      <c r="C23915" s="16">
        <v>0.93055555555555547</v>
      </c>
      <c r="D23915">
        <v>0.438</v>
      </c>
      <c r="E23915">
        <v>0.4</v>
      </c>
      <c r="F23915">
        <v>2.863</v>
      </c>
      <c r="G23915">
        <v>2.9237500000000001</v>
      </c>
      <c r="H23915" s="4"/>
      <c r="I23915">
        <f t="shared" si="2611"/>
        <v>5.8802956795960357</v>
      </c>
      <c r="J23915">
        <f t="shared" si="2612"/>
        <v>3.0172956795960357</v>
      </c>
      <c r="K23915">
        <f t="shared" si="2613"/>
        <v>9.104073218108903</v>
      </c>
      <c r="L23915">
        <f t="shared" si="2614"/>
        <v>51.311972118438064</v>
      </c>
      <c r="O23915">
        <f>VLOOKUP(D23915,'Manning''s Flow'!I$6:J$6004,2,TRUE)</f>
        <v>6.2782406072687857</v>
      </c>
      <c r="P23915">
        <f t="shared" si="2615"/>
        <v>3.4152406072687858</v>
      </c>
      <c r="Q23915">
        <f t="shared" si="2616"/>
        <v>11.663868405537665</v>
      </c>
      <c r="R23915">
        <f t="shared" si="2617"/>
        <v>54.398052271439035</v>
      </c>
    </row>
    <row r="23916" spans="1:18" x14ac:dyDescent="0.3">
      <c r="A23916" s="14">
        <v>43977.934027777781</v>
      </c>
      <c r="B23916" s="15">
        <v>43977</v>
      </c>
      <c r="C23916" s="16">
        <v>0.93402777777777779</v>
      </c>
      <c r="D23916">
        <v>0.38700000000000001</v>
      </c>
      <c r="E23916">
        <v>0.48</v>
      </c>
      <c r="F23916">
        <v>2.8540000000000001</v>
      </c>
      <c r="G23916">
        <v>2.6995</v>
      </c>
      <c r="H23916" s="4"/>
      <c r="I23916">
        <f t="shared" si="2611"/>
        <v>4.3826680255929746</v>
      </c>
      <c r="J23916">
        <f t="shared" si="2612"/>
        <v>1.5286680255929745</v>
      </c>
      <c r="K23916">
        <f t="shared" si="2613"/>
        <v>2.3368259324703229</v>
      </c>
      <c r="L23916">
        <f t="shared" si="2614"/>
        <v>34.879849823581971</v>
      </c>
      <c r="O23916">
        <f>VLOOKUP(D23916,'Manning''s Flow'!I$6:J$6004,2,TRUE)</f>
        <v>4.8071801833639327</v>
      </c>
      <c r="P23916">
        <f t="shared" si="2615"/>
        <v>1.9531801833639326</v>
      </c>
      <c r="Q23916">
        <f t="shared" si="2616"/>
        <v>3.8149128286855656</v>
      </c>
      <c r="R23916">
        <f t="shared" si="2617"/>
        <v>40.630475847842071</v>
      </c>
    </row>
    <row r="23917" spans="1:18" x14ac:dyDescent="0.3">
      <c r="A23917" s="14">
        <v>43977.9375</v>
      </c>
      <c r="B23917" s="15">
        <v>43977</v>
      </c>
      <c r="C23917" s="16">
        <v>0.9375</v>
      </c>
      <c r="D23917">
        <v>0.34499999999999997</v>
      </c>
      <c r="E23917">
        <v>0.46</v>
      </c>
      <c r="F23917">
        <v>2.3210000000000002</v>
      </c>
      <c r="G23917">
        <v>3.30775</v>
      </c>
      <c r="H23917" s="4"/>
      <c r="I23917">
        <f t="shared" si="2611"/>
        <v>3.3363402137777842</v>
      </c>
      <c r="J23917">
        <f t="shared" si="2612"/>
        <v>1.0153402137777841</v>
      </c>
      <c r="K23917">
        <f t="shared" si="2613"/>
        <v>1.0309157497143162</v>
      </c>
      <c r="L23917">
        <f t="shared" si="2614"/>
        <v>30.432754117365633</v>
      </c>
      <c r="O23917">
        <f>VLOOKUP(D23917,'Manning''s Flow'!I$6:J$6004,2,TRUE)</f>
        <v>3.7802937086823651</v>
      </c>
      <c r="P23917">
        <f t="shared" si="2615"/>
        <v>1.459293708682365</v>
      </c>
      <c r="Q23917">
        <f t="shared" si="2616"/>
        <v>2.1295381281999313</v>
      </c>
      <c r="R23917">
        <f t="shared" si="2617"/>
        <v>38.602654215219879</v>
      </c>
    </row>
    <row r="23918" spans="1:18" x14ac:dyDescent="0.3">
      <c r="A23918" s="14">
        <v>43977.940972222219</v>
      </c>
      <c r="B23918" s="15">
        <v>43977</v>
      </c>
      <c r="C23918" s="16">
        <v>0.94097222222222221</v>
      </c>
      <c r="D23918">
        <v>0.43</v>
      </c>
      <c r="E23918">
        <v>0.74</v>
      </c>
      <c r="F23918">
        <v>5.1929999999999996</v>
      </c>
      <c r="G23918">
        <v>3.8802500000000002</v>
      </c>
      <c r="H23918" s="4"/>
      <c r="I23918">
        <f t="shared" si="2611"/>
        <v>5.6284619785920018</v>
      </c>
      <c r="J23918">
        <f t="shared" si="2612"/>
        <v>0.4354619785920022</v>
      </c>
      <c r="K23918">
        <f t="shared" si="2613"/>
        <v>0.18962713479926138</v>
      </c>
      <c r="L23918">
        <f t="shared" si="2614"/>
        <v>7.736784582507493</v>
      </c>
      <c r="O23918">
        <f>VLOOKUP(D23918,'Manning''s Flow'!I$6:J$6004,2,TRUE)</f>
        <v>6.2782406072687857</v>
      </c>
      <c r="P23918">
        <f t="shared" si="2615"/>
        <v>1.0852406072687861</v>
      </c>
      <c r="Q23918">
        <f t="shared" si="2616"/>
        <v>1.1777471756651237</v>
      </c>
      <c r="R23918">
        <f t="shared" si="2617"/>
        <v>17.285744130486531</v>
      </c>
    </row>
    <row r="23919" spans="1:18" x14ac:dyDescent="0.3">
      <c r="A23919" s="14">
        <v>43977.944444444445</v>
      </c>
      <c r="B23919" s="15">
        <v>43977</v>
      </c>
      <c r="C23919" s="16">
        <v>0.94444444444444453</v>
      </c>
      <c r="D23919">
        <v>0.45500000000000002</v>
      </c>
      <c r="E23919">
        <v>0.68</v>
      </c>
      <c r="F23919">
        <v>5.1529999999999996</v>
      </c>
      <c r="G23919">
        <v>4.7292499999999995</v>
      </c>
      <c r="H23919" s="4"/>
      <c r="I23919">
        <f t="shared" si="2611"/>
        <v>6.4367545736583578</v>
      </c>
      <c r="J23919">
        <f t="shared" si="2612"/>
        <v>1.2837545736583582</v>
      </c>
      <c r="K23919">
        <f t="shared" si="2613"/>
        <v>1.6480258053887531</v>
      </c>
      <c r="L23919">
        <f t="shared" si="2614"/>
        <v>19.944128037939631</v>
      </c>
      <c r="O23919">
        <f>VLOOKUP(D23919,'Manning''s Flow'!I$6:J$6004,2,TRUE)</f>
        <v>6.9257807194443393</v>
      </c>
      <c r="P23919">
        <f t="shared" si="2615"/>
        <v>1.7727807194443397</v>
      </c>
      <c r="Q23919">
        <f t="shared" si="2616"/>
        <v>3.1427514792335907</v>
      </c>
      <c r="R23919">
        <f t="shared" si="2617"/>
        <v>25.596835811841455</v>
      </c>
    </row>
    <row r="23920" spans="1:18" x14ac:dyDescent="0.3">
      <c r="A23920" s="14">
        <v>43977.947916666664</v>
      </c>
      <c r="B23920" s="15">
        <v>43977</v>
      </c>
      <c r="C23920" s="16">
        <v>0.94791666666666663</v>
      </c>
      <c r="D23920">
        <v>0.43</v>
      </c>
      <c r="E23920">
        <v>0.89</v>
      </c>
      <c r="F23920">
        <v>6.25</v>
      </c>
      <c r="G23920">
        <v>5.3845000000000001</v>
      </c>
      <c r="H23920" s="4"/>
      <c r="I23920">
        <f t="shared" si="2611"/>
        <v>5.6284619785920018</v>
      </c>
      <c r="J23920">
        <f t="shared" si="2612"/>
        <v>0.62153802140799819</v>
      </c>
      <c r="K23920">
        <f t="shared" si="2613"/>
        <v>0.38630951205576919</v>
      </c>
      <c r="L23920">
        <f t="shared" si="2614"/>
        <v>11.04276841119357</v>
      </c>
      <c r="O23920">
        <f>VLOOKUP(D23920,'Manning''s Flow'!I$6:J$6004,2,TRUE)</f>
        <v>6.2782406072687857</v>
      </c>
      <c r="P23920">
        <f t="shared" si="2615"/>
        <v>2.8240607268785745E-2</v>
      </c>
      <c r="Q23920">
        <f t="shared" si="2616"/>
        <v>7.9753189890979423E-4</v>
      </c>
      <c r="R23920">
        <f t="shared" si="2617"/>
        <v>0.44981721847502143</v>
      </c>
    </row>
    <row r="23921" spans="1:18" x14ac:dyDescent="0.3">
      <c r="A23921" s="14">
        <v>43977.951388888891</v>
      </c>
      <c r="B23921" s="15">
        <v>43977</v>
      </c>
      <c r="C23921" s="16">
        <v>0.95138888888888884</v>
      </c>
      <c r="D23921">
        <v>0.41299999999999998</v>
      </c>
      <c r="E23921">
        <v>0.75</v>
      </c>
      <c r="F23921">
        <v>4.9420000000000002</v>
      </c>
      <c r="G23921">
        <v>6.0437499999999993</v>
      </c>
      <c r="H23921" s="4"/>
      <c r="I23921">
        <f t="shared" si="2611"/>
        <v>5.1143716796947718</v>
      </c>
      <c r="J23921">
        <f t="shared" si="2612"/>
        <v>0.17237167969477163</v>
      </c>
      <c r="K23921">
        <f t="shared" si="2613"/>
        <v>2.9711995960796947E-2</v>
      </c>
      <c r="L23921">
        <f t="shared" si="2614"/>
        <v>3.3703393200601104</v>
      </c>
      <c r="O23921">
        <f>VLOOKUP(D23921,'Manning''s Flow'!I$6:J$6004,2,TRUE)</f>
        <v>5.6646000096992335</v>
      </c>
      <c r="P23921">
        <f t="shared" si="2615"/>
        <v>0.72260000969923333</v>
      </c>
      <c r="Q23921">
        <f t="shared" si="2616"/>
        <v>0.52215077401733212</v>
      </c>
      <c r="R23921">
        <f t="shared" si="2617"/>
        <v>12.756417195600017</v>
      </c>
    </row>
    <row r="23922" spans="1:18" x14ac:dyDescent="0.3">
      <c r="A23922" s="14">
        <v>43977.954861111109</v>
      </c>
      <c r="B23922" s="15">
        <v>43977</v>
      </c>
      <c r="C23922" s="16">
        <v>0.95486111111111116</v>
      </c>
      <c r="D23922">
        <v>0.54100000000000004</v>
      </c>
      <c r="E23922">
        <v>0.79</v>
      </c>
      <c r="F23922">
        <v>7.83</v>
      </c>
      <c r="G23922">
        <v>5.7522500000000001</v>
      </c>
      <c r="H23922" s="4"/>
      <c r="I23922">
        <f t="shared" si="2611"/>
        <v>9.7094760520565675</v>
      </c>
      <c r="J23922">
        <f t="shared" si="2612"/>
        <v>1.8794760520565674</v>
      </c>
      <c r="K23922">
        <f t="shared" si="2613"/>
        <v>3.5324302302541408</v>
      </c>
      <c r="L23922">
        <f t="shared" si="2614"/>
        <v>19.357131548395703</v>
      </c>
      <c r="O23922">
        <f>VLOOKUP(D23922,'Manning''s Flow'!I$6:J$6004,2,TRUE)</f>
        <v>10.265049239273067</v>
      </c>
      <c r="P23922">
        <f t="shared" si="2615"/>
        <v>2.4350492392730665</v>
      </c>
      <c r="Q23922">
        <f t="shared" si="2616"/>
        <v>5.9294647976843402</v>
      </c>
      <c r="R23922">
        <f t="shared" si="2617"/>
        <v>23.721749233864443</v>
      </c>
    </row>
    <row r="23923" spans="1:18" x14ac:dyDescent="0.3">
      <c r="A23923" s="14">
        <v>43977.961805555555</v>
      </c>
      <c r="B23923" s="15">
        <v>43977</v>
      </c>
      <c r="C23923" s="16">
        <v>0.96180555555555547</v>
      </c>
      <c r="D23923">
        <v>0.54100000000000004</v>
      </c>
      <c r="E23923">
        <v>0.85</v>
      </c>
      <c r="F23923">
        <v>8.4</v>
      </c>
      <c r="G23923">
        <v>9.1649999999999991</v>
      </c>
      <c r="H23923" s="4"/>
      <c r="I23923">
        <f t="shared" si="2611"/>
        <v>9.7094760520565675</v>
      </c>
      <c r="J23923">
        <f t="shared" si="2612"/>
        <v>1.3094760520565671</v>
      </c>
      <c r="K23923">
        <f t="shared" si="2613"/>
        <v>1.7147275309096532</v>
      </c>
      <c r="L23923">
        <f t="shared" si="2614"/>
        <v>13.486577906324889</v>
      </c>
      <c r="O23923">
        <f>VLOOKUP(D23923,'Manning''s Flow'!I$6:J$6004,2,TRUE)</f>
        <v>10.265049239273067</v>
      </c>
      <c r="P23923">
        <f t="shared" si="2615"/>
        <v>1.8650492392730662</v>
      </c>
      <c r="Q23923">
        <f t="shared" si="2616"/>
        <v>3.4784086649130428</v>
      </c>
      <c r="R23923">
        <f t="shared" si="2617"/>
        <v>18.168926381157256</v>
      </c>
    </row>
    <row r="23924" spans="1:18" x14ac:dyDescent="0.3">
      <c r="A23924" s="14">
        <v>43977.965277777781</v>
      </c>
      <c r="B23924" s="15">
        <v>43977</v>
      </c>
      <c r="C23924" s="16">
        <v>0.96527777777777779</v>
      </c>
      <c r="D23924">
        <v>0.57499999999999996</v>
      </c>
      <c r="E23924">
        <v>1.52</v>
      </c>
      <c r="F23924">
        <v>16.443000000000001</v>
      </c>
      <c r="G23924">
        <v>10.226500000000001</v>
      </c>
      <c r="H23924" s="4"/>
      <c r="I23924">
        <f t="shared" si="2611"/>
        <v>11.221481198143875</v>
      </c>
      <c r="J23924">
        <f t="shared" si="2612"/>
        <v>5.221518801856126</v>
      </c>
      <c r="K23924">
        <f t="shared" si="2613"/>
        <v>27.264258598137033</v>
      </c>
      <c r="L23924">
        <f t="shared" si="2614"/>
        <v>46.531457921257378</v>
      </c>
      <c r="O23924">
        <f>VLOOKUP(D23924,'Manning''s Flow'!I$6:J$6004,2,TRUE)</f>
        <v>11.534905460119568</v>
      </c>
      <c r="P23924">
        <f t="shared" si="2615"/>
        <v>4.9080945398804339</v>
      </c>
      <c r="Q23924">
        <f t="shared" si="2616"/>
        <v>24.089392012404129</v>
      </c>
      <c r="R23924">
        <f t="shared" si="2617"/>
        <v>42.549932956533809</v>
      </c>
    </row>
    <row r="23925" spans="1:18" x14ac:dyDescent="0.3">
      <c r="A23925" s="14">
        <v>43977.96875</v>
      </c>
      <c r="B23925" s="15">
        <v>43977</v>
      </c>
      <c r="C23925" s="16">
        <v>0.96875</v>
      </c>
      <c r="D23925">
        <v>0.59199999999999997</v>
      </c>
      <c r="E23925">
        <v>1.07</v>
      </c>
      <c r="F23925">
        <v>12.076000000000001</v>
      </c>
      <c r="G23925">
        <v>11.925750000000001</v>
      </c>
      <c r="H23925" s="4"/>
      <c r="I23925">
        <f t="shared" si="2611"/>
        <v>12.025323863383298</v>
      </c>
      <c r="J23925">
        <f t="shared" si="2612"/>
        <v>5.0676136616703005E-2</v>
      </c>
      <c r="K23925">
        <f t="shared" si="2613"/>
        <v>2.5680708223947469E-3</v>
      </c>
      <c r="L23925">
        <f t="shared" si="2614"/>
        <v>0.42141182385124876</v>
      </c>
      <c r="O23925">
        <f>VLOOKUP(D23925,'Manning''s Flow'!I$6:J$6004,2,TRUE)</f>
        <v>12.425560291895167</v>
      </c>
      <c r="P23925">
        <f t="shared" si="2615"/>
        <v>0.34956029189516613</v>
      </c>
      <c r="Q23925">
        <f t="shared" si="2616"/>
        <v>0.12219239766983375</v>
      </c>
      <c r="R23925">
        <f t="shared" si="2617"/>
        <v>2.8132356504130778</v>
      </c>
    </row>
    <row r="23926" spans="1:18" x14ac:dyDescent="0.3">
      <c r="A23926" s="14">
        <v>43977.972222222219</v>
      </c>
      <c r="B23926" s="15">
        <v>43977</v>
      </c>
      <c r="C23926" s="16">
        <v>0.97222222222222221</v>
      </c>
      <c r="D23926">
        <v>0.498</v>
      </c>
      <c r="E23926">
        <v>1.24</v>
      </c>
      <c r="F23926">
        <v>10.784000000000001</v>
      </c>
      <c r="G23926">
        <v>13.13025</v>
      </c>
      <c r="H23926" s="4"/>
      <c r="I23926">
        <f t="shared" si="2611"/>
        <v>7.9760884849464455</v>
      </c>
      <c r="J23926">
        <f t="shared" si="2612"/>
        <v>2.8079115150535552</v>
      </c>
      <c r="K23926">
        <f t="shared" si="2613"/>
        <v>7.8843670763703519</v>
      </c>
      <c r="L23926">
        <f t="shared" si="2614"/>
        <v>35.204116909598312</v>
      </c>
      <c r="O23926">
        <f>VLOOKUP(D23926,'Manning''s Flow'!I$6:J$6004,2,TRUE)</f>
        <v>8.3234528388050908</v>
      </c>
      <c r="P23926">
        <f t="shared" si="2615"/>
        <v>2.4605471611949099</v>
      </c>
      <c r="Q23926">
        <f t="shared" si="2616"/>
        <v>6.0542923324643301</v>
      </c>
      <c r="R23926">
        <f t="shared" si="2617"/>
        <v>29.561615940484437</v>
      </c>
    </row>
    <row r="23927" spans="1:18" x14ac:dyDescent="0.3">
      <c r="A23927" s="14">
        <v>43977.975694444445</v>
      </c>
      <c r="B23927" s="15">
        <v>43977</v>
      </c>
      <c r="C23927" s="16">
        <v>0.97569444444444453</v>
      </c>
      <c r="D23927">
        <v>0.57499999999999996</v>
      </c>
      <c r="E23927">
        <v>1.22</v>
      </c>
      <c r="F23927">
        <v>13.218</v>
      </c>
      <c r="G23927">
        <v>12.74025</v>
      </c>
      <c r="H23927" s="4"/>
      <c r="I23927">
        <f t="shared" si="2611"/>
        <v>11.221481198143875</v>
      </c>
      <c r="J23927">
        <f t="shared" si="2612"/>
        <v>1.9965188018561246</v>
      </c>
      <c r="K23927">
        <f t="shared" si="2613"/>
        <v>3.9860873261650154</v>
      </c>
      <c r="L23927">
        <f t="shared" si="2614"/>
        <v>17.791936435150514</v>
      </c>
      <c r="O23927">
        <f>VLOOKUP(D23927,'Manning''s Flow'!I$6:J$6004,2,TRUE)</f>
        <v>11.534905460119568</v>
      </c>
      <c r="P23927">
        <f t="shared" si="2615"/>
        <v>1.6830945398804324</v>
      </c>
      <c r="Q23927">
        <f t="shared" si="2616"/>
        <v>2.8328072301753244</v>
      </c>
      <c r="R23927">
        <f t="shared" si="2617"/>
        <v>14.591316293831039</v>
      </c>
    </row>
    <row r="23928" spans="1:18" x14ac:dyDescent="0.3">
      <c r="A23928" s="14">
        <v>43977.979166666664</v>
      </c>
      <c r="B23928" s="15">
        <v>43977</v>
      </c>
      <c r="C23928" s="16">
        <v>0.97916666666666663</v>
      </c>
      <c r="D23928">
        <v>0.71099999999999997</v>
      </c>
      <c r="E23928">
        <v>1</v>
      </c>
      <c r="F23928">
        <v>14.882999999999999</v>
      </c>
      <c r="G23928">
        <v>15.037750000000001</v>
      </c>
      <c r="H23928" s="4"/>
      <c r="I23928">
        <f t="shared" si="2611"/>
        <v>18.577328291214044</v>
      </c>
      <c r="J23928">
        <f t="shared" si="2612"/>
        <v>3.6943282912140454</v>
      </c>
      <c r="K23928">
        <f t="shared" si="2613"/>
        <v>13.648061523264488</v>
      </c>
      <c r="L23928">
        <f t="shared" si="2614"/>
        <v>19.886219553762423</v>
      </c>
      <c r="O23928">
        <f>VLOOKUP(D23928,'Manning''s Flow'!I$6:J$6004,2,TRUE)</f>
        <v>18.519823112487089</v>
      </c>
      <c r="P23928">
        <f t="shared" si="2615"/>
        <v>3.6368231124870896</v>
      </c>
      <c r="Q23928">
        <f t="shared" si="2616"/>
        <v>13.226482351520282</v>
      </c>
      <c r="R23928">
        <f t="shared" si="2617"/>
        <v>19.637461386091438</v>
      </c>
    </row>
    <row r="23929" spans="1:18" x14ac:dyDescent="0.3">
      <c r="A23929" s="14">
        <v>43977.982638888891</v>
      </c>
      <c r="B23929" s="15">
        <v>43977</v>
      </c>
      <c r="C23929" s="16">
        <v>0.98263888888888884</v>
      </c>
      <c r="D23929">
        <v>0.64300000000000002</v>
      </c>
      <c r="E23929">
        <v>1.66</v>
      </c>
      <c r="F23929">
        <v>21.265999999999998</v>
      </c>
      <c r="G23929">
        <v>19.377749999999999</v>
      </c>
      <c r="H23929" s="4"/>
      <c r="I23929">
        <f t="shared" si="2611"/>
        <v>14.632409412257429</v>
      </c>
      <c r="J23929">
        <f t="shared" si="2612"/>
        <v>6.6335905877425692</v>
      </c>
      <c r="K23929">
        <f t="shared" si="2613"/>
        <v>44.004524085786805</v>
      </c>
      <c r="L23929">
        <f t="shared" si="2614"/>
        <v>45.334916491508729</v>
      </c>
      <c r="O23929">
        <f>VLOOKUP(D23929,'Manning''s Flow'!I$6:J$6004,2,TRUE)</f>
        <v>14.807719362265733</v>
      </c>
      <c r="P23929">
        <f t="shared" si="2615"/>
        <v>6.4582806377342656</v>
      </c>
      <c r="Q23929">
        <f t="shared" si="2616"/>
        <v>41.709388795733311</v>
      </c>
      <c r="R23929">
        <f t="shared" si="2617"/>
        <v>43.614283062331637</v>
      </c>
    </row>
    <row r="23930" spans="1:18" x14ac:dyDescent="0.3">
      <c r="A23930" s="14">
        <v>43977.986111111109</v>
      </c>
      <c r="B23930" s="15">
        <v>43977</v>
      </c>
      <c r="C23930" s="16">
        <v>0.98611111111111116</v>
      </c>
      <c r="D23930">
        <v>0.745</v>
      </c>
      <c r="E23930">
        <v>1.77</v>
      </c>
      <c r="F23930">
        <v>28.143999999999998</v>
      </c>
      <c r="G23930">
        <v>20.851000000000003</v>
      </c>
      <c r="H23930" s="4"/>
      <c r="I23930">
        <f t="shared" si="2611"/>
        <v>20.756492102359925</v>
      </c>
      <c r="J23930">
        <f t="shared" si="2612"/>
        <v>7.3875078976400737</v>
      </c>
      <c r="K23930">
        <f t="shared" si="2613"/>
        <v>54.575272937694464</v>
      </c>
      <c r="L23930">
        <f t="shared" si="2614"/>
        <v>35.591312160112764</v>
      </c>
      <c r="O23930">
        <f>VLOOKUP(D23930,'Manning''s Flow'!I$6:J$6004,2,TRUE)</f>
        <v>20.246759779591645</v>
      </c>
      <c r="P23930">
        <f t="shared" si="2615"/>
        <v>7.8972402204083529</v>
      </c>
      <c r="Q23930">
        <f t="shared" si="2616"/>
        <v>62.36640309883537</v>
      </c>
      <c r="R23930">
        <f t="shared" si="2617"/>
        <v>39.004958355700069</v>
      </c>
    </row>
    <row r="23931" spans="1:18" x14ac:dyDescent="0.3">
      <c r="A23931" s="14">
        <v>43977.993055555555</v>
      </c>
      <c r="B23931" s="15">
        <v>43977</v>
      </c>
      <c r="C23931" s="16">
        <v>0.99305555555555547</v>
      </c>
      <c r="D23931">
        <v>0.55800000000000005</v>
      </c>
      <c r="E23931">
        <v>1.31</v>
      </c>
      <c r="F23931">
        <v>13.497999999999999</v>
      </c>
      <c r="G23931">
        <v>18.980749999999997</v>
      </c>
      <c r="H23931" s="4"/>
      <c r="I23931">
        <f t="shared" si="2611"/>
        <v>10.449651199101945</v>
      </c>
      <c r="J23931">
        <f t="shared" si="2612"/>
        <v>3.0483488008980544</v>
      </c>
      <c r="K23931">
        <f t="shared" si="2613"/>
        <v>9.2924304119366052</v>
      </c>
      <c r="L23931">
        <f t="shared" si="2614"/>
        <v>29.17177562022389</v>
      </c>
      <c r="O23931">
        <f>VLOOKUP(D23931,'Manning''s Flow'!I$6:J$6004,2,TRUE)</f>
        <v>10.679547087275061</v>
      </c>
      <c r="P23931">
        <f t="shared" si="2615"/>
        <v>2.818452912724938</v>
      </c>
      <c r="Q23931">
        <f t="shared" si="2616"/>
        <v>7.9436768212476876</v>
      </c>
      <c r="R23931">
        <f t="shared" si="2617"/>
        <v>26.39112772940711</v>
      </c>
    </row>
    <row r="23932" spans="1:18" x14ac:dyDescent="0.3">
      <c r="A23932" s="14">
        <v>43977.996527777781</v>
      </c>
      <c r="B23932" s="15">
        <v>43977</v>
      </c>
      <c r="C23932" s="16">
        <v>0.99652777777777779</v>
      </c>
      <c r="D23932">
        <v>0.58299999999999996</v>
      </c>
      <c r="E23932">
        <v>1.37</v>
      </c>
      <c r="F23932">
        <v>15.17</v>
      </c>
      <c r="G23932">
        <v>15.524500000000002</v>
      </c>
      <c r="H23932" s="4"/>
      <c r="I23932">
        <f t="shared" si="2611"/>
        <v>11.595750764432855</v>
      </c>
      <c r="J23932">
        <f t="shared" si="2612"/>
        <v>3.5742492355671445</v>
      </c>
      <c r="K23932">
        <f t="shared" si="2613"/>
        <v>12.775257597952317</v>
      </c>
      <c r="L23932">
        <f t="shared" si="2614"/>
        <v>30.823784575728247</v>
      </c>
      <c r="O23932">
        <f>VLOOKUP(D23932,'Manning''s Flow'!I$6:J$6004,2,TRUE)</f>
        <v>11.975810055502357</v>
      </c>
      <c r="P23932">
        <f t="shared" si="2615"/>
        <v>3.1941899444976425</v>
      </c>
      <c r="Q23932">
        <f t="shared" si="2616"/>
        <v>10.202849401529852</v>
      </c>
      <c r="R23932">
        <f t="shared" si="2617"/>
        <v>26.672015752538197</v>
      </c>
    </row>
    <row r="23933" spans="1:18" x14ac:dyDescent="0.3">
      <c r="A23933" s="14">
        <v>43978</v>
      </c>
      <c r="B23933" s="15">
        <v>43978</v>
      </c>
      <c r="C23933" s="16">
        <v>0</v>
      </c>
      <c r="D23933">
        <v>0.54100000000000004</v>
      </c>
      <c r="E23933">
        <v>1.45</v>
      </c>
      <c r="F23933">
        <v>14.319000000000001</v>
      </c>
      <c r="G23933">
        <v>13.05425</v>
      </c>
      <c r="H23933" s="4"/>
      <c r="I23933">
        <f t="shared" si="2611"/>
        <v>9.7094760520565675</v>
      </c>
      <c r="J23933">
        <f t="shared" si="2612"/>
        <v>4.6095239479434333</v>
      </c>
      <c r="K23933">
        <f t="shared" si="2613"/>
        <v>21.247711026664017</v>
      </c>
      <c r="L23933">
        <f t="shared" si="2614"/>
        <v>47.474487018968325</v>
      </c>
      <c r="O23933">
        <f>VLOOKUP(D23933,'Manning''s Flow'!I$6:J$6004,2,TRUE)</f>
        <v>10.265049239273067</v>
      </c>
      <c r="P23933">
        <f t="shared" si="2615"/>
        <v>4.0539507607269343</v>
      </c>
      <c r="Q23933">
        <f t="shared" si="2616"/>
        <v>16.434516770398488</v>
      </c>
      <c r="R23933">
        <f t="shared" si="2617"/>
        <v>39.492755136691585</v>
      </c>
    </row>
    <row r="23934" spans="1:18" x14ac:dyDescent="0.3">
      <c r="A23934" s="14">
        <v>43978.003472222219</v>
      </c>
      <c r="B23934" s="15">
        <v>43978</v>
      </c>
      <c r="C23934" s="16">
        <v>3.472222222222222E-3</v>
      </c>
      <c r="D23934">
        <v>0.45500000000000002</v>
      </c>
      <c r="E23934">
        <v>1.21</v>
      </c>
      <c r="F23934">
        <v>9.23</v>
      </c>
      <c r="G23934">
        <v>12.197000000000001</v>
      </c>
      <c r="H23934" s="4"/>
      <c r="I23934">
        <f t="shared" si="2611"/>
        <v>6.4367545736583578</v>
      </c>
      <c r="J23934">
        <f t="shared" si="2612"/>
        <v>2.7932454263416426</v>
      </c>
      <c r="K23934">
        <f t="shared" si="2613"/>
        <v>7.8022200117785045</v>
      </c>
      <c r="L23934">
        <f t="shared" si="2614"/>
        <v>43.395245140659284</v>
      </c>
      <c r="O23934">
        <f>VLOOKUP(D23934,'Manning''s Flow'!I$6:J$6004,2,TRUE)</f>
        <v>6.9257807194443393</v>
      </c>
      <c r="P23934">
        <f t="shared" si="2615"/>
        <v>2.3042192805556612</v>
      </c>
      <c r="Q23934">
        <f t="shared" si="2616"/>
        <v>5.309426492884449</v>
      </c>
      <c r="R23934">
        <f t="shared" si="2617"/>
        <v>33.270173773860549</v>
      </c>
    </row>
    <row r="23935" spans="1:18" x14ac:dyDescent="0.3">
      <c r="A23935" s="14">
        <v>43978.006944444445</v>
      </c>
      <c r="B23935" s="15">
        <v>43978</v>
      </c>
      <c r="C23935" s="16">
        <v>6.9444444444444441E-3</v>
      </c>
      <c r="D23935">
        <v>0.52400000000000002</v>
      </c>
      <c r="E23935">
        <v>1.07</v>
      </c>
      <c r="F23935">
        <v>10.069000000000001</v>
      </c>
      <c r="G23935">
        <v>11.24325</v>
      </c>
      <c r="H23935" s="4"/>
      <c r="I23935">
        <f t="shared" si="2611"/>
        <v>9.0005910555908688</v>
      </c>
      <c r="J23935">
        <f t="shared" si="2612"/>
        <v>1.068408944409132</v>
      </c>
      <c r="K23935">
        <f t="shared" si="2613"/>
        <v>1.1414976724934358</v>
      </c>
      <c r="L23935">
        <f t="shared" si="2614"/>
        <v>11.870430928482989</v>
      </c>
      <c r="O23935">
        <f>VLOOKUP(D23935,'Manning''s Flow'!I$6:J$6004,2,TRUE)</f>
        <v>9.4623028485852672</v>
      </c>
      <c r="P23935">
        <f t="shared" si="2615"/>
        <v>0.60669715141473368</v>
      </c>
      <c r="Q23935">
        <f t="shared" si="2616"/>
        <v>0.36808143353475231</v>
      </c>
      <c r="R23935">
        <f t="shared" si="2617"/>
        <v>6.4117283194486046</v>
      </c>
    </row>
    <row r="23936" spans="1:18" x14ac:dyDescent="0.3">
      <c r="A23936" s="14">
        <v>43978.010416666664</v>
      </c>
      <c r="B23936" s="15">
        <v>43978</v>
      </c>
      <c r="C23936" s="16">
        <v>1.0416666666666666E-2</v>
      </c>
      <c r="D23936">
        <v>0.56599999999999995</v>
      </c>
      <c r="E23936">
        <v>1.07</v>
      </c>
      <c r="F23936">
        <v>11.355</v>
      </c>
      <c r="G23936">
        <v>10.33675</v>
      </c>
      <c r="H23936" s="4"/>
      <c r="I23936">
        <f t="shared" si="2611"/>
        <v>10.80890014543148</v>
      </c>
      <c r="J23936">
        <f t="shared" si="2612"/>
        <v>0.54609985456852073</v>
      </c>
      <c r="K23936">
        <f t="shared" si="2613"/>
        <v>0.2982250511597595</v>
      </c>
      <c r="L23936">
        <f t="shared" si="2614"/>
        <v>5.0523165837491506</v>
      </c>
      <c r="O23936">
        <f>VLOOKUP(D23936,'Manning''s Flow'!I$6:J$6004,2,TRUE)</f>
        <v>11.102825079968385</v>
      </c>
      <c r="P23936">
        <f t="shared" si="2615"/>
        <v>0.25217492003161546</v>
      </c>
      <c r="Q23936">
        <f t="shared" si="2616"/>
        <v>6.3592190292951656E-2</v>
      </c>
      <c r="R23936">
        <f t="shared" si="2617"/>
        <v>2.2712680620951793</v>
      </c>
    </row>
    <row r="23937" spans="1:18" x14ac:dyDescent="0.3">
      <c r="A23937" s="14">
        <v>43978.017361111109</v>
      </c>
      <c r="B23937" s="15">
        <v>43978</v>
      </c>
      <c r="C23937" s="16">
        <v>1.7361111111111112E-2</v>
      </c>
      <c r="D23937">
        <v>0.51500000000000001</v>
      </c>
      <c r="E23937">
        <v>1.18</v>
      </c>
      <c r="F23937">
        <v>10.858000000000001</v>
      </c>
      <c r="G23937">
        <v>10.82225</v>
      </c>
      <c r="H23937" s="4"/>
      <c r="I23937">
        <f t="shared" si="2611"/>
        <v>8.637839979858752</v>
      </c>
      <c r="J23937">
        <f t="shared" si="2612"/>
        <v>2.2201600201412486</v>
      </c>
      <c r="K23937">
        <f t="shared" si="2613"/>
        <v>4.9291105150335897</v>
      </c>
      <c r="L23937">
        <f t="shared" si="2614"/>
        <v>25.702722269897311</v>
      </c>
      <c r="O23937">
        <f>VLOOKUP(D23937,'Manning''s Flow'!I$6:J$6004,2,TRUE)</f>
        <v>9.0740076187420708</v>
      </c>
      <c r="P23937">
        <f t="shared" si="2615"/>
        <v>1.7839923812579297</v>
      </c>
      <c r="Q23937">
        <f t="shared" si="2616"/>
        <v>3.1826288163863383</v>
      </c>
      <c r="R23937">
        <f t="shared" si="2617"/>
        <v>19.6604681879829</v>
      </c>
    </row>
    <row r="23938" spans="1:18" x14ac:dyDescent="0.3">
      <c r="A23938" s="14">
        <v>43978.020833333336</v>
      </c>
      <c r="B23938" s="15">
        <v>43978</v>
      </c>
      <c r="C23938" s="16">
        <v>2.0833333333333332E-2</v>
      </c>
      <c r="D23938">
        <v>0.50700000000000001</v>
      </c>
      <c r="E23938">
        <v>1.1599999999999999</v>
      </c>
      <c r="F23938">
        <v>10.382999999999999</v>
      </c>
      <c r="G23938">
        <v>10.14175</v>
      </c>
      <c r="H23938" s="4"/>
      <c r="I23938">
        <f t="shared" si="2611"/>
        <v>8.3226242655333547</v>
      </c>
      <c r="J23938">
        <f t="shared" si="2612"/>
        <v>2.0603757344666445</v>
      </c>
      <c r="K23938">
        <f t="shared" si="2613"/>
        <v>4.2451481671789644</v>
      </c>
      <c r="L23938">
        <f t="shared" si="2614"/>
        <v>24.75632287041142</v>
      </c>
      <c r="O23938">
        <f>VLOOKUP(D23938,'Manning''s Flow'!I$6:J$6004,2,TRUE)</f>
        <v>8.6943991281304811</v>
      </c>
      <c r="P23938">
        <f t="shared" si="2615"/>
        <v>1.688600871869518</v>
      </c>
      <c r="Q23938">
        <f t="shared" si="2616"/>
        <v>2.8513729044784966</v>
      </c>
      <c r="R23938">
        <f t="shared" si="2617"/>
        <v>19.421708699869757</v>
      </c>
    </row>
    <row r="23939" spans="1:18" x14ac:dyDescent="0.3">
      <c r="A23939" s="14">
        <v>43978.024305555555</v>
      </c>
      <c r="B23939" s="15">
        <v>43978</v>
      </c>
      <c r="C23939" s="16">
        <v>2.4305555555555556E-2</v>
      </c>
      <c r="D23939">
        <v>0.44700000000000001</v>
      </c>
      <c r="E23939">
        <v>1.1599999999999999</v>
      </c>
      <c r="F23939">
        <v>8.6329999999999991</v>
      </c>
      <c r="G23939">
        <v>9.3062500000000004</v>
      </c>
      <c r="H23939" s="4"/>
      <c r="I23939">
        <f t="shared" si="2611"/>
        <v>6.1712636750234946</v>
      </c>
      <c r="J23939">
        <f t="shared" si="2612"/>
        <v>2.4617363249765045</v>
      </c>
      <c r="K23939">
        <f t="shared" si="2613"/>
        <v>6.0601457337088265</v>
      </c>
      <c r="L23939">
        <f t="shared" si="2614"/>
        <v>39.890311848766245</v>
      </c>
      <c r="O23939">
        <f>VLOOKUP(D23939,'Manning''s Flow'!I$6:J$6004,2,TRUE)</f>
        <v>6.5977588709215382</v>
      </c>
      <c r="P23939">
        <f t="shared" si="2615"/>
        <v>2.0352411290784609</v>
      </c>
      <c r="Q23939">
        <f t="shared" si="2616"/>
        <v>4.1422064534925687</v>
      </c>
      <c r="R23939">
        <f t="shared" si="2617"/>
        <v>30.847461522857834</v>
      </c>
    </row>
    <row r="23940" spans="1:18" x14ac:dyDescent="0.3">
      <c r="A23940" s="14">
        <v>43978.027777777781</v>
      </c>
      <c r="B23940" s="15">
        <v>43978</v>
      </c>
      <c r="C23940" s="16">
        <v>2.7777777777777776E-2</v>
      </c>
      <c r="D23940">
        <v>0.438</v>
      </c>
      <c r="E23940">
        <v>1.02</v>
      </c>
      <c r="F23940">
        <v>7.351</v>
      </c>
      <c r="G23940">
        <v>8.3912499999999994</v>
      </c>
      <c r="H23940" s="4"/>
      <c r="I23940">
        <f t="shared" ref="I23940:I24003" si="2618">41.756*(D23940^2.3745)</f>
        <v>5.8802956795960357</v>
      </c>
      <c r="J23940">
        <f t="shared" ref="J23940:J24003" si="2619">ABS(F23940-I23940)</f>
        <v>1.4707043204039643</v>
      </c>
      <c r="K23940">
        <f t="shared" ref="K23940:K24003" si="2620">J23940^2</f>
        <v>2.1629711980548865</v>
      </c>
      <c r="L23940">
        <f t="shared" ref="L23940:L24003" si="2621">100*ABS(J23940/I23940)</f>
        <v>25.010720557932874</v>
      </c>
      <c r="O23940">
        <f>VLOOKUP(D23940,'Manning''s Flow'!I$6:J$6004,2,TRUE)</f>
        <v>6.2782406072687857</v>
      </c>
      <c r="P23940">
        <f t="shared" ref="P23940:P24003" si="2622">ABS(F23940-O23940)</f>
        <v>1.0727593927312142</v>
      </c>
      <c r="Q23940">
        <f t="shared" ref="Q23940:Q24003" si="2623">P23940^2</f>
        <v>1.1508127146930436</v>
      </c>
      <c r="R23940">
        <f t="shared" ref="R23940:R24003" si="2624">100*ABS(P23940/O23940)</f>
        <v>17.086942980318419</v>
      </c>
    </row>
    <row r="23941" spans="1:18" x14ac:dyDescent="0.3">
      <c r="A23941" s="14">
        <v>43978.03125</v>
      </c>
      <c r="B23941" s="15">
        <v>43978</v>
      </c>
      <c r="C23941" s="16">
        <v>3.125E-2</v>
      </c>
      <c r="D23941">
        <v>0.45500000000000002</v>
      </c>
      <c r="E23941">
        <v>0.94</v>
      </c>
      <c r="F23941">
        <v>7.1980000000000004</v>
      </c>
      <c r="G23941">
        <v>8.2247500000000002</v>
      </c>
      <c r="H23941" s="4"/>
      <c r="I23941">
        <f t="shared" si="2618"/>
        <v>6.4367545736583578</v>
      </c>
      <c r="J23941">
        <f t="shared" si="2619"/>
        <v>0.76124542634164261</v>
      </c>
      <c r="K23941">
        <f t="shared" si="2620"/>
        <v>0.57949459912606927</v>
      </c>
      <c r="L23941">
        <f t="shared" si="2621"/>
        <v>11.826541118360295</v>
      </c>
      <c r="O23941">
        <f>VLOOKUP(D23941,'Manning''s Flow'!I$6:J$6004,2,TRUE)</f>
        <v>6.9257807194443393</v>
      </c>
      <c r="P23941">
        <f t="shared" si="2622"/>
        <v>0.27221928055566114</v>
      </c>
      <c r="Q23941">
        <f t="shared" si="2623"/>
        <v>7.4103336706241751E-2</v>
      </c>
      <c r="R23941">
        <f t="shared" si="2624"/>
        <v>3.9305212160615666</v>
      </c>
    </row>
    <row r="23942" spans="1:18" x14ac:dyDescent="0.3">
      <c r="A23942" s="14">
        <v>43978.034722222219</v>
      </c>
      <c r="B23942" s="15">
        <v>43978</v>
      </c>
      <c r="C23942" s="16">
        <v>3.4722222222222224E-2</v>
      </c>
      <c r="D23942">
        <v>0.52400000000000002</v>
      </c>
      <c r="E23942">
        <v>1.03</v>
      </c>
      <c r="F23942">
        <v>9.7170000000000005</v>
      </c>
      <c r="G23942">
        <v>7.8962499999999993</v>
      </c>
      <c r="H23942" s="4"/>
      <c r="I23942">
        <f t="shared" si="2618"/>
        <v>9.0005910555908688</v>
      </c>
      <c r="J23942">
        <f t="shared" si="2619"/>
        <v>0.71640894440913172</v>
      </c>
      <c r="K23942">
        <f t="shared" si="2620"/>
        <v>0.51324177562940643</v>
      </c>
      <c r="L23942">
        <f t="shared" si="2621"/>
        <v>7.9595766542923014</v>
      </c>
      <c r="O23942">
        <f>VLOOKUP(D23942,'Manning''s Flow'!I$6:J$6004,2,TRUE)</f>
        <v>9.4623028485852672</v>
      </c>
      <c r="P23942">
        <f t="shared" si="2622"/>
        <v>0.25469715141473337</v>
      </c>
      <c r="Q23942">
        <f t="shared" si="2623"/>
        <v>6.4870638938779618E-2</v>
      </c>
      <c r="R23942">
        <f t="shared" si="2624"/>
        <v>2.6917036528038603</v>
      </c>
    </row>
    <row r="23943" spans="1:18" x14ac:dyDescent="0.3">
      <c r="A23943" s="14">
        <v>43978.038194444445</v>
      </c>
      <c r="B23943" s="15">
        <v>43978</v>
      </c>
      <c r="C23943" s="16">
        <v>3.8194444444444441E-2</v>
      </c>
      <c r="D23943">
        <v>0.438</v>
      </c>
      <c r="E23943">
        <v>1.01</v>
      </c>
      <c r="F23943">
        <v>7.319</v>
      </c>
      <c r="G23943">
        <v>8.2117499999999986</v>
      </c>
      <c r="H23943" s="4"/>
      <c r="I23943">
        <f t="shared" si="2618"/>
        <v>5.8802956795960357</v>
      </c>
      <c r="J23943">
        <f t="shared" si="2619"/>
        <v>1.4387043204039642</v>
      </c>
      <c r="K23943">
        <f t="shared" si="2620"/>
        <v>2.0698701215490325</v>
      </c>
      <c r="L23943">
        <f t="shared" si="2621"/>
        <v>24.466530235819711</v>
      </c>
      <c r="O23943">
        <f>VLOOKUP(D23943,'Manning''s Flow'!I$6:J$6004,2,TRUE)</f>
        <v>6.2782406072687857</v>
      </c>
      <c r="P23943">
        <f t="shared" si="2622"/>
        <v>1.0407593927312142</v>
      </c>
      <c r="Q23943">
        <f t="shared" si="2623"/>
        <v>1.0831801135582457</v>
      </c>
      <c r="R23943">
        <f t="shared" si="2624"/>
        <v>16.577246044477008</v>
      </c>
    </row>
    <row r="23944" spans="1:18" x14ac:dyDescent="0.3">
      <c r="A23944" s="14">
        <v>43978.041666666664</v>
      </c>
      <c r="B23944" s="15">
        <v>43978</v>
      </c>
      <c r="C23944" s="16">
        <v>4.1666666666666664E-2</v>
      </c>
      <c r="D23944">
        <v>0.51500000000000001</v>
      </c>
      <c r="E23944">
        <v>0.94</v>
      </c>
      <c r="F23944">
        <v>8.6129999999999995</v>
      </c>
      <c r="G23944">
        <v>8.3632500000000007</v>
      </c>
      <c r="H23944" s="4"/>
      <c r="I23944">
        <f t="shared" si="2618"/>
        <v>8.637839979858752</v>
      </c>
      <c r="J23944">
        <f t="shared" si="2619"/>
        <v>2.4839979858752415E-2</v>
      </c>
      <c r="K23944">
        <f t="shared" si="2620"/>
        <v>6.1702459938322565E-4</v>
      </c>
      <c r="L23944">
        <f t="shared" si="2621"/>
        <v>0.28757166046920218</v>
      </c>
      <c r="O23944">
        <f>VLOOKUP(D23944,'Manning''s Flow'!I$6:J$6004,2,TRUE)</f>
        <v>9.0740076187420708</v>
      </c>
      <c r="P23944">
        <f t="shared" si="2622"/>
        <v>0.4610076187420713</v>
      </c>
      <c r="Q23944">
        <f t="shared" si="2623"/>
        <v>0.21252802453823497</v>
      </c>
      <c r="R23944">
        <f t="shared" si="2624"/>
        <v>5.0805293329253427</v>
      </c>
    </row>
    <row r="23945" spans="1:18" x14ac:dyDescent="0.3">
      <c r="A23945" s="14">
        <v>43978.045138888891</v>
      </c>
      <c r="B23945" s="15">
        <v>43978</v>
      </c>
      <c r="C23945" s="16">
        <v>4.5138888888888888E-2</v>
      </c>
      <c r="D23945">
        <v>0.48099999999999998</v>
      </c>
      <c r="E23945">
        <v>0.94</v>
      </c>
      <c r="F23945">
        <v>7.8040000000000003</v>
      </c>
      <c r="G23945">
        <v>7.6909999999999989</v>
      </c>
      <c r="H23945" s="4"/>
      <c r="I23945">
        <f t="shared" si="2618"/>
        <v>7.344671442312487</v>
      </c>
      <c r="J23945">
        <f t="shared" si="2619"/>
        <v>0.45932855768751324</v>
      </c>
      <c r="K23945">
        <f t="shared" si="2620"/>
        <v>0.21098272390729117</v>
      </c>
      <c r="L23945">
        <f t="shared" si="2621"/>
        <v>6.2539020471539644</v>
      </c>
      <c r="O23945">
        <f>VLOOKUP(D23945,'Manning''s Flow'!I$6:J$6004,2,TRUE)</f>
        <v>7.9611437039127937</v>
      </c>
      <c r="P23945">
        <f t="shared" si="2622"/>
        <v>0.15714370391279342</v>
      </c>
      <c r="Q23945">
        <f t="shared" si="2623"/>
        <v>2.4694143679431686E-2</v>
      </c>
      <c r="R23945">
        <f t="shared" si="2624"/>
        <v>1.9738835242423702</v>
      </c>
    </row>
    <row r="23946" spans="1:18" x14ac:dyDescent="0.3">
      <c r="A23946" s="14">
        <v>43978.048611111109</v>
      </c>
      <c r="B23946" s="15">
        <v>43978</v>
      </c>
      <c r="C23946" s="16">
        <v>4.8611111111111112E-2</v>
      </c>
      <c r="D23946">
        <v>0.45500000000000002</v>
      </c>
      <c r="E23946">
        <v>0.92</v>
      </c>
      <c r="F23946">
        <v>7.0279999999999996</v>
      </c>
      <c r="G23946">
        <v>7.4252500000000001</v>
      </c>
      <c r="H23946" s="4"/>
      <c r="I23946">
        <f t="shared" si="2618"/>
        <v>6.4367545736583578</v>
      </c>
      <c r="J23946">
        <f t="shared" si="2619"/>
        <v>0.59124542634164179</v>
      </c>
      <c r="K23946">
        <f t="shared" si="2620"/>
        <v>0.34957115416990975</v>
      </c>
      <c r="L23946">
        <f t="shared" si="2621"/>
        <v>9.1854585968096778</v>
      </c>
      <c r="O23946">
        <f>VLOOKUP(D23946,'Manning''s Flow'!I$6:J$6004,2,TRUE)</f>
        <v>6.9257807194443393</v>
      </c>
      <c r="P23946">
        <f t="shared" si="2622"/>
        <v>0.10221928055566032</v>
      </c>
      <c r="Q23946">
        <f t="shared" si="2623"/>
        <v>1.0448781317316795E-2</v>
      </c>
      <c r="R23946">
        <f t="shared" si="2624"/>
        <v>1.4759242993165607</v>
      </c>
    </row>
    <row r="23947" spans="1:18" x14ac:dyDescent="0.3">
      <c r="A23947" s="14">
        <v>43978.052083333336</v>
      </c>
      <c r="B23947" s="15">
        <v>43978</v>
      </c>
      <c r="C23947" s="16">
        <v>5.2083333333333336E-2</v>
      </c>
      <c r="D23947">
        <v>0.45500000000000002</v>
      </c>
      <c r="E23947">
        <v>0.82</v>
      </c>
      <c r="F23947">
        <v>6.2560000000000002</v>
      </c>
      <c r="G23947">
        <v>7.4540000000000006</v>
      </c>
      <c r="H23947" s="4"/>
      <c r="I23947">
        <f t="shared" si="2618"/>
        <v>6.4367545736583578</v>
      </c>
      <c r="J23947">
        <f t="shared" si="2619"/>
        <v>0.18075457365835756</v>
      </c>
      <c r="K23947">
        <f t="shared" si="2620"/>
        <v>3.2672215898414611E-2</v>
      </c>
      <c r="L23947">
        <f t="shared" si="2621"/>
        <v>2.8081632069377616</v>
      </c>
      <c r="O23947">
        <f>VLOOKUP(D23947,'Manning''s Flow'!I$6:J$6004,2,TRUE)</f>
        <v>6.9257807194443393</v>
      </c>
      <c r="P23947">
        <f t="shared" si="2622"/>
        <v>0.66978071944433903</v>
      </c>
      <c r="Q23947">
        <f t="shared" si="2623"/>
        <v>0.4486062121393764</v>
      </c>
      <c r="R23947">
        <f t="shared" si="2624"/>
        <v>9.6708334637842253</v>
      </c>
    </row>
    <row r="23948" spans="1:18" x14ac:dyDescent="0.3">
      <c r="A23948" s="14">
        <v>43978.055555555555</v>
      </c>
      <c r="B23948" s="15">
        <v>43978</v>
      </c>
      <c r="C23948" s="16">
        <v>5.5555555555555552E-2</v>
      </c>
      <c r="D23948">
        <v>0.50700000000000001</v>
      </c>
      <c r="E23948">
        <v>0.98</v>
      </c>
      <c r="F23948">
        <v>8.7279999999999998</v>
      </c>
      <c r="G23948">
        <v>7.7617500000000001</v>
      </c>
      <c r="H23948" s="4"/>
      <c r="I23948">
        <f t="shared" si="2618"/>
        <v>8.3226242655333547</v>
      </c>
      <c r="J23948">
        <f t="shared" si="2619"/>
        <v>0.4053757344666451</v>
      </c>
      <c r="K23948">
        <f t="shared" si="2620"/>
        <v>0.16432948609437195</v>
      </c>
      <c r="L23948">
        <f t="shared" si="2621"/>
        <v>4.8707681800010549</v>
      </c>
      <c r="O23948">
        <f>VLOOKUP(D23948,'Manning''s Flow'!I$6:J$6004,2,TRUE)</f>
        <v>8.6943991281304811</v>
      </c>
      <c r="P23948">
        <f t="shared" si="2622"/>
        <v>3.3600871869518656E-2</v>
      </c>
      <c r="Q23948">
        <f t="shared" si="2623"/>
        <v>1.1290185903918102E-3</v>
      </c>
      <c r="R23948">
        <f t="shared" si="2624"/>
        <v>0.38646571631159637</v>
      </c>
    </row>
    <row r="23949" spans="1:18" x14ac:dyDescent="0.3">
      <c r="A23949" s="14">
        <v>43978.059027777781</v>
      </c>
      <c r="B23949" s="15">
        <v>43978</v>
      </c>
      <c r="C23949" s="16">
        <v>5.9027777777777783E-2</v>
      </c>
      <c r="D23949">
        <v>0.498</v>
      </c>
      <c r="E23949">
        <v>1.04</v>
      </c>
      <c r="F23949">
        <v>9.0350000000000001</v>
      </c>
      <c r="G23949">
        <v>7.6997499999999999</v>
      </c>
      <c r="H23949" s="4"/>
      <c r="I23949">
        <f t="shared" si="2618"/>
        <v>7.9760884849464455</v>
      </c>
      <c r="J23949">
        <f t="shared" si="2619"/>
        <v>1.0589115150535546</v>
      </c>
      <c r="K23949">
        <f t="shared" si="2620"/>
        <v>1.1212935967130144</v>
      </c>
      <c r="L23949">
        <f t="shared" si="2621"/>
        <v>13.2760753225353</v>
      </c>
      <c r="O23949">
        <f>VLOOKUP(D23949,'Manning''s Flow'!I$6:J$6004,2,TRUE)</f>
        <v>8.3234528388050908</v>
      </c>
      <c r="P23949">
        <f t="shared" si="2622"/>
        <v>0.71154716119490935</v>
      </c>
      <c r="Q23949">
        <f t="shared" si="2623"/>
        <v>0.50629936260453434</v>
      </c>
      <c r="R23949">
        <f t="shared" si="2624"/>
        <v>8.5487017824811584</v>
      </c>
    </row>
    <row r="23950" spans="1:18" x14ac:dyDescent="0.3">
      <c r="A23950" s="14">
        <v>43978.0625</v>
      </c>
      <c r="B23950" s="15">
        <v>43978</v>
      </c>
      <c r="C23950" s="16">
        <v>6.25E-2</v>
      </c>
      <c r="D23950">
        <v>0.498</v>
      </c>
      <c r="E23950">
        <v>0.78</v>
      </c>
      <c r="F23950">
        <v>6.78</v>
      </c>
      <c r="G23950">
        <v>7.9799999999999995</v>
      </c>
      <c r="H23950" s="4"/>
      <c r="I23950">
        <f t="shared" si="2618"/>
        <v>7.9760884849464455</v>
      </c>
      <c r="J23950">
        <f t="shared" si="2619"/>
        <v>1.1960884849464453</v>
      </c>
      <c r="K23950">
        <f t="shared" si="2620"/>
        <v>1.4306276638214828</v>
      </c>
      <c r="L23950">
        <f t="shared" si="2621"/>
        <v>14.995927981539642</v>
      </c>
      <c r="O23950">
        <f>VLOOKUP(D23950,'Manning''s Flow'!I$6:J$6004,2,TRUE)</f>
        <v>8.3234528388050908</v>
      </c>
      <c r="P23950">
        <f t="shared" si="2622"/>
        <v>1.5434528388050905</v>
      </c>
      <c r="Q23950">
        <f t="shared" si="2623"/>
        <v>2.3822466656154928</v>
      </c>
      <c r="R23950">
        <f t="shared" si="2624"/>
        <v>18.54342024513312</v>
      </c>
    </row>
    <row r="23951" spans="1:18" x14ac:dyDescent="0.3">
      <c r="A23951" s="14">
        <v>43978.065972222219</v>
      </c>
      <c r="B23951" s="15">
        <v>43978</v>
      </c>
      <c r="C23951" s="16">
        <v>6.5972222222222224E-2</v>
      </c>
      <c r="D23951">
        <v>0.48099999999999998</v>
      </c>
      <c r="E23951">
        <v>0.89</v>
      </c>
      <c r="F23951">
        <v>7.3769999999999998</v>
      </c>
      <c r="G23951">
        <v>7.7859999999999996</v>
      </c>
      <c r="H23951" s="4"/>
      <c r="I23951">
        <f t="shared" si="2618"/>
        <v>7.344671442312487</v>
      </c>
      <c r="J23951">
        <f t="shared" si="2619"/>
        <v>3.2328557687512749E-2</v>
      </c>
      <c r="K23951">
        <f t="shared" si="2620"/>
        <v>1.0451356421548397E-3</v>
      </c>
      <c r="L23951">
        <f t="shared" si="2621"/>
        <v>0.44016342924842977</v>
      </c>
      <c r="O23951">
        <f>VLOOKUP(D23951,'Manning''s Flow'!I$6:J$6004,2,TRUE)</f>
        <v>7.9611437039127937</v>
      </c>
      <c r="P23951">
        <f t="shared" si="2622"/>
        <v>0.58414370391279391</v>
      </c>
      <c r="Q23951">
        <f t="shared" si="2623"/>
        <v>0.34122386682095784</v>
      </c>
      <c r="R23951">
        <f t="shared" si="2624"/>
        <v>7.3374344897919022</v>
      </c>
    </row>
    <row r="23952" spans="1:18" x14ac:dyDescent="0.3">
      <c r="A23952" s="14">
        <v>43978.069444444445</v>
      </c>
      <c r="B23952" s="15">
        <v>43978</v>
      </c>
      <c r="C23952" s="16">
        <v>6.9444444444444434E-2</v>
      </c>
      <c r="D23952">
        <v>0.48099999999999998</v>
      </c>
      <c r="E23952">
        <v>0.96</v>
      </c>
      <c r="F23952">
        <v>7.952</v>
      </c>
      <c r="G23952">
        <v>7.5902500000000011</v>
      </c>
      <c r="H23952" s="4"/>
      <c r="I23952">
        <f t="shared" si="2618"/>
        <v>7.344671442312487</v>
      </c>
      <c r="J23952">
        <f t="shared" si="2619"/>
        <v>0.60732855768751293</v>
      </c>
      <c r="K23952">
        <f t="shared" si="2620"/>
        <v>0.3688479769827947</v>
      </c>
      <c r="L23952">
        <f t="shared" si="2621"/>
        <v>8.2689683596832761</v>
      </c>
      <c r="O23952">
        <f>VLOOKUP(D23952,'Manning''s Flow'!I$6:J$6004,2,TRUE)</f>
        <v>7.9611437039127937</v>
      </c>
      <c r="P23952">
        <f t="shared" si="2622"/>
        <v>9.1437039127937325E-3</v>
      </c>
      <c r="Q23952">
        <f t="shared" si="2623"/>
        <v>8.3607321244839419E-5</v>
      </c>
      <c r="R23952">
        <f t="shared" si="2624"/>
        <v>0.11485414976619159</v>
      </c>
    </row>
    <row r="23953" spans="1:18" x14ac:dyDescent="0.3">
      <c r="A23953" s="14">
        <v>43978.072916666664</v>
      </c>
      <c r="B23953" s="15">
        <v>43978</v>
      </c>
      <c r="C23953" s="16">
        <v>7.2916666666666671E-2</v>
      </c>
      <c r="D23953">
        <v>0.48099999999999998</v>
      </c>
      <c r="E23953">
        <v>1</v>
      </c>
      <c r="F23953">
        <v>8.2520000000000007</v>
      </c>
      <c r="G23953">
        <v>7.806750000000001</v>
      </c>
      <c r="H23953" s="4"/>
      <c r="I23953">
        <f t="shared" si="2618"/>
        <v>7.344671442312487</v>
      </c>
      <c r="J23953">
        <f t="shared" si="2619"/>
        <v>0.90732855768751364</v>
      </c>
      <c r="K23953">
        <f t="shared" si="2620"/>
        <v>0.82324511159530378</v>
      </c>
      <c r="L23953">
        <f t="shared" si="2621"/>
        <v>12.353562236431902</v>
      </c>
      <c r="O23953">
        <f>VLOOKUP(D23953,'Manning''s Flow'!I$6:J$6004,2,TRUE)</f>
        <v>7.9611437039127937</v>
      </c>
      <c r="P23953">
        <f t="shared" si="2622"/>
        <v>0.29085629608720698</v>
      </c>
      <c r="Q23953">
        <f t="shared" si="2623"/>
        <v>8.4597384973569015E-2</v>
      </c>
      <c r="R23953">
        <f t="shared" si="2624"/>
        <v>3.6534486363341876</v>
      </c>
    </row>
    <row r="23954" spans="1:18" x14ac:dyDescent="0.3">
      <c r="A23954" s="14">
        <v>43978.076388888891</v>
      </c>
      <c r="B23954" s="15">
        <v>43978</v>
      </c>
      <c r="C23954" s="16">
        <v>7.6388888888888895E-2</v>
      </c>
      <c r="D23954">
        <v>0.498</v>
      </c>
      <c r="E23954">
        <v>0.88</v>
      </c>
      <c r="F23954">
        <v>7.6459999999999999</v>
      </c>
      <c r="G23954">
        <v>7.6747500000000004</v>
      </c>
      <c r="H23954" s="4"/>
      <c r="I23954">
        <f t="shared" si="2618"/>
        <v>7.9760884849464455</v>
      </c>
      <c r="J23954">
        <f t="shared" si="2619"/>
        <v>0.3300884849464456</v>
      </c>
      <c r="K23954">
        <f t="shared" si="2620"/>
        <v>0.10895840789423984</v>
      </c>
      <c r="L23954">
        <f t="shared" si="2621"/>
        <v>4.1384757148749447</v>
      </c>
      <c r="O23954">
        <f>VLOOKUP(D23954,'Manning''s Flow'!I$6:J$6004,2,TRUE)</f>
        <v>8.3234528388050908</v>
      </c>
      <c r="P23954">
        <f t="shared" si="2622"/>
        <v>0.67745283880509088</v>
      </c>
      <c r="Q23954">
        <f t="shared" si="2623"/>
        <v>0.45894234880507645</v>
      </c>
      <c r="R23954">
        <f t="shared" si="2624"/>
        <v>8.1390842469451119</v>
      </c>
    </row>
    <row r="23955" spans="1:18" x14ac:dyDescent="0.3">
      <c r="A23955" s="14">
        <v>43978.079861111109</v>
      </c>
      <c r="B23955" s="15">
        <v>43978</v>
      </c>
      <c r="C23955" s="16">
        <v>7.9861111111111105E-2</v>
      </c>
      <c r="D23955">
        <v>0.51500000000000001</v>
      </c>
      <c r="E23955">
        <v>0.75</v>
      </c>
      <c r="F23955">
        <v>6.8490000000000002</v>
      </c>
      <c r="G23955">
        <v>8.0602499999999999</v>
      </c>
      <c r="H23955" s="4"/>
      <c r="I23955">
        <f t="shared" si="2618"/>
        <v>8.637839979858752</v>
      </c>
      <c r="J23955">
        <f t="shared" si="2619"/>
        <v>1.7888399798587518</v>
      </c>
      <c r="K23955">
        <f t="shared" si="2620"/>
        <v>3.1999484735410593</v>
      </c>
      <c r="L23955">
        <f t="shared" si="2621"/>
        <v>20.709343817781669</v>
      </c>
      <c r="O23955">
        <f>VLOOKUP(D23955,'Manning''s Flow'!I$6:J$6004,2,TRUE)</f>
        <v>9.0740076187420708</v>
      </c>
      <c r="P23955">
        <f t="shared" si="2622"/>
        <v>2.2250076187420706</v>
      </c>
      <c r="Q23955">
        <f t="shared" si="2623"/>
        <v>4.9506589034602593</v>
      </c>
      <c r="R23955">
        <f t="shared" si="2624"/>
        <v>24.520671705701339</v>
      </c>
    </row>
    <row r="23956" spans="1:18" x14ac:dyDescent="0.3">
      <c r="A23956" s="14">
        <v>43978.083333333336</v>
      </c>
      <c r="B23956" s="15">
        <v>43978</v>
      </c>
      <c r="C23956" s="16">
        <v>8.3333333333333329E-2</v>
      </c>
      <c r="D23956">
        <v>0.53200000000000003</v>
      </c>
      <c r="E23956">
        <v>0.99</v>
      </c>
      <c r="F23956">
        <v>9.4939999999999998</v>
      </c>
      <c r="G23956">
        <v>7.7612500000000004</v>
      </c>
      <c r="H23956" s="4"/>
      <c r="I23956">
        <f t="shared" si="2618"/>
        <v>9.3303097068904535</v>
      </c>
      <c r="J23956">
        <f t="shared" si="2619"/>
        <v>0.1636902931095463</v>
      </c>
      <c r="K23956">
        <f t="shared" si="2620"/>
        <v>2.6794512058289182E-2</v>
      </c>
      <c r="L23956">
        <f t="shared" si="2621"/>
        <v>1.754392922119838</v>
      </c>
      <c r="O23956">
        <f>VLOOKUP(D23956,'Manning''s Flow'!I$6:J$6004,2,TRUE)</f>
        <v>9.8593088645349454</v>
      </c>
      <c r="P23956">
        <f t="shared" si="2622"/>
        <v>0.3653088645349456</v>
      </c>
      <c r="Q23956">
        <f t="shared" si="2623"/>
        <v>0.13345056650781123</v>
      </c>
      <c r="R23956">
        <f t="shared" si="2624"/>
        <v>3.7052177749396122</v>
      </c>
    </row>
    <row r="23957" spans="1:18" x14ac:dyDescent="0.3">
      <c r="A23957" s="14">
        <v>43978.086805555555</v>
      </c>
      <c r="B23957" s="15">
        <v>43978</v>
      </c>
      <c r="C23957" s="16">
        <v>8.6805555555555566E-2</v>
      </c>
      <c r="D23957">
        <v>0.42899999999999999</v>
      </c>
      <c r="E23957">
        <v>1.01</v>
      </c>
      <c r="F23957">
        <v>7.056</v>
      </c>
      <c r="G23957">
        <v>9.3539999999999992</v>
      </c>
      <c r="H23957" s="4"/>
      <c r="I23957">
        <f t="shared" si="2618"/>
        <v>5.5974307487560369</v>
      </c>
      <c r="J23957">
        <f t="shared" si="2619"/>
        <v>1.4585692512439632</v>
      </c>
      <c r="K23957">
        <f t="shared" si="2620"/>
        <v>2.1274242606743754</v>
      </c>
      <c r="L23957">
        <f t="shared" si="2621"/>
        <v>26.0578346872467</v>
      </c>
      <c r="O23957">
        <f>VLOOKUP(D23957,'Manning''s Flow'!I$6:J$6004,2,TRUE)</f>
        <v>5.9671973892893044</v>
      </c>
      <c r="P23957">
        <f t="shared" si="2622"/>
        <v>1.0888026107106956</v>
      </c>
      <c r="Q23957">
        <f t="shared" si="2623"/>
        <v>1.1854911250904265</v>
      </c>
      <c r="R23957">
        <f t="shared" si="2624"/>
        <v>18.246465462413209</v>
      </c>
    </row>
    <row r="23958" spans="1:18" x14ac:dyDescent="0.3">
      <c r="A23958" s="14">
        <v>43978.090277777781</v>
      </c>
      <c r="B23958" s="15">
        <v>43978</v>
      </c>
      <c r="C23958" s="16">
        <v>9.0277777777777776E-2</v>
      </c>
      <c r="D23958">
        <v>0.56599999999999995</v>
      </c>
      <c r="E23958">
        <v>1.33</v>
      </c>
      <c r="F23958">
        <v>14.016999999999999</v>
      </c>
      <c r="G23958">
        <v>10.984999999999999</v>
      </c>
      <c r="H23958" s="4"/>
      <c r="I23958">
        <f t="shared" si="2618"/>
        <v>10.80890014543148</v>
      </c>
      <c r="J23958">
        <f t="shared" si="2619"/>
        <v>3.2080998545685198</v>
      </c>
      <c r="K23958">
        <f t="shared" si="2620"/>
        <v>10.291904676882558</v>
      </c>
      <c r="L23958">
        <f t="shared" si="2621"/>
        <v>29.680169225399538</v>
      </c>
      <c r="O23958">
        <f>VLOOKUP(D23958,'Manning''s Flow'!I$6:J$6004,2,TRUE)</f>
        <v>11.102825079968385</v>
      </c>
      <c r="P23958">
        <f t="shared" si="2622"/>
        <v>2.9141749200316145</v>
      </c>
      <c r="Q23958">
        <f t="shared" si="2623"/>
        <v>8.4924154645412671</v>
      </c>
      <c r="R23958">
        <f t="shared" si="2624"/>
        <v>26.247147901927608</v>
      </c>
    </row>
    <row r="23959" spans="1:18" x14ac:dyDescent="0.3">
      <c r="A23959" s="14">
        <v>43978.09375</v>
      </c>
      <c r="B23959" s="15">
        <v>43978</v>
      </c>
      <c r="C23959" s="16">
        <v>9.375E-2</v>
      </c>
      <c r="D23959">
        <v>0.59199999999999997</v>
      </c>
      <c r="E23959">
        <v>1.18</v>
      </c>
      <c r="F23959">
        <v>13.372999999999999</v>
      </c>
      <c r="G23959">
        <v>10.455</v>
      </c>
      <c r="H23959" s="4"/>
      <c r="I23959">
        <f t="shared" si="2618"/>
        <v>12.025323863383298</v>
      </c>
      <c r="J23959">
        <f t="shared" si="2619"/>
        <v>1.3476761366167018</v>
      </c>
      <c r="K23959">
        <f t="shared" si="2620"/>
        <v>1.8162309692061192</v>
      </c>
      <c r="L23959">
        <f t="shared" si="2621"/>
        <v>11.206984127224464</v>
      </c>
      <c r="O23959">
        <f>VLOOKUP(D23959,'Manning''s Flow'!I$6:J$6004,2,TRUE)</f>
        <v>12.425560291895167</v>
      </c>
      <c r="P23959">
        <f t="shared" si="2622"/>
        <v>0.94743970810483269</v>
      </c>
      <c r="Q23959">
        <f t="shared" si="2623"/>
        <v>0.89764200049377052</v>
      </c>
      <c r="R23959">
        <f t="shared" si="2624"/>
        <v>7.6249254427812012</v>
      </c>
    </row>
    <row r="23960" spans="1:18" x14ac:dyDescent="0.3">
      <c r="A23960" s="14">
        <v>43978.100694444445</v>
      </c>
      <c r="B23960" s="15">
        <v>43978</v>
      </c>
      <c r="C23960" s="16">
        <v>0.10069444444444443</v>
      </c>
      <c r="D23960">
        <v>0.38600000000000001</v>
      </c>
      <c r="E23960">
        <v>0.91</v>
      </c>
      <c r="F23960">
        <v>5.431</v>
      </c>
      <c r="G23960">
        <v>7.94625</v>
      </c>
      <c r="H23960" s="4"/>
      <c r="I23960">
        <f t="shared" si="2618"/>
        <v>4.3558252073612458</v>
      </c>
      <c r="J23960">
        <f t="shared" si="2619"/>
        <v>1.0751747926387543</v>
      </c>
      <c r="K23960">
        <f t="shared" si="2620"/>
        <v>1.1560008347257882</v>
      </c>
      <c r="L23960">
        <f t="shared" si="2621"/>
        <v>24.683607386764127</v>
      </c>
      <c r="O23960">
        <f>VLOOKUP(D23960,'Manning''s Flow'!I$6:J$6004,2,TRUE)</f>
        <v>4.8071801833639327</v>
      </c>
      <c r="P23960">
        <f t="shared" si="2622"/>
        <v>0.62381981663606734</v>
      </c>
      <c r="Q23960">
        <f t="shared" si="2623"/>
        <v>0.38915116362785668</v>
      </c>
      <c r="R23960">
        <f t="shared" si="2624"/>
        <v>12.976834502582246</v>
      </c>
    </row>
    <row r="23961" spans="1:18" x14ac:dyDescent="0.3">
      <c r="A23961" s="14">
        <v>43978.104166666664</v>
      </c>
      <c r="B23961" s="15">
        <v>43978</v>
      </c>
      <c r="C23961" s="16">
        <v>0.10416666666666667</v>
      </c>
      <c r="D23961">
        <v>0.43</v>
      </c>
      <c r="E23961">
        <v>0.8</v>
      </c>
      <c r="F23961">
        <v>5.6070000000000002</v>
      </c>
      <c r="G23961">
        <v>6.06175</v>
      </c>
      <c r="H23961" s="4"/>
      <c r="I23961">
        <f t="shared" si="2618"/>
        <v>5.6284619785920018</v>
      </c>
      <c r="J23961">
        <f t="shared" si="2619"/>
        <v>2.1461978592001607E-2</v>
      </c>
      <c r="K23961">
        <f t="shared" si="2620"/>
        <v>4.6061652508353531E-4</v>
      </c>
      <c r="L23961">
        <f t="shared" si="2621"/>
        <v>0.38131160295002059</v>
      </c>
      <c r="O23961">
        <f>VLOOKUP(D23961,'Manning''s Flow'!I$6:J$6004,2,TRUE)</f>
        <v>6.2782406072687857</v>
      </c>
      <c r="P23961">
        <f t="shared" si="2622"/>
        <v>0.67124060726878554</v>
      </c>
      <c r="Q23961">
        <f t="shared" si="2623"/>
        <v>0.45056395284656797</v>
      </c>
      <c r="R23961">
        <f t="shared" si="2624"/>
        <v>10.691540023038309</v>
      </c>
    </row>
    <row r="23962" spans="1:18" x14ac:dyDescent="0.3">
      <c r="A23962" s="14">
        <v>43978.111111111109</v>
      </c>
      <c r="B23962" s="15">
        <v>43978</v>
      </c>
      <c r="C23962" s="16">
        <v>0.1111111111111111</v>
      </c>
      <c r="D23962">
        <v>0.48099999999999998</v>
      </c>
      <c r="E23962">
        <v>0.81</v>
      </c>
      <c r="F23962">
        <v>6.7009999999999996</v>
      </c>
      <c r="G23962">
        <v>6.00075</v>
      </c>
      <c r="H23962" s="4"/>
      <c r="I23962">
        <f t="shared" si="2618"/>
        <v>7.344671442312487</v>
      </c>
      <c r="J23962">
        <f t="shared" si="2619"/>
        <v>0.64367144231248741</v>
      </c>
      <c r="K23962">
        <f t="shared" si="2620"/>
        <v>0.41431292564863781</v>
      </c>
      <c r="L23962">
        <f t="shared" si="2621"/>
        <v>8.7637881063584508</v>
      </c>
      <c r="O23962">
        <f>VLOOKUP(D23962,'Manning''s Flow'!I$6:J$6004,2,TRUE)</f>
        <v>7.9611437039127937</v>
      </c>
      <c r="P23962">
        <f t="shared" si="2622"/>
        <v>1.2601437039127941</v>
      </c>
      <c r="Q23962">
        <f t="shared" si="2623"/>
        <v>1.5879621545110556</v>
      </c>
      <c r="R23962">
        <f t="shared" si="2624"/>
        <v>15.828676767804739</v>
      </c>
    </row>
    <row r="23963" spans="1:18" x14ac:dyDescent="0.3">
      <c r="A23963" s="14">
        <v>43978.114583333336</v>
      </c>
      <c r="B23963" s="15">
        <v>43978</v>
      </c>
      <c r="C23963" s="16">
        <v>0.11458333333333333</v>
      </c>
      <c r="D23963">
        <v>0.44700000000000001</v>
      </c>
      <c r="E23963">
        <v>0.79</v>
      </c>
      <c r="F23963">
        <v>5.86</v>
      </c>
      <c r="G23963">
        <v>6.44</v>
      </c>
      <c r="H23963" s="4"/>
      <c r="I23963">
        <f t="shared" si="2618"/>
        <v>6.1712636750234946</v>
      </c>
      <c r="J23963">
        <f t="shared" si="2619"/>
        <v>0.31126367502349428</v>
      </c>
      <c r="K23963">
        <f t="shared" si="2620"/>
        <v>9.688507538913145E-2</v>
      </c>
      <c r="L23963">
        <f t="shared" si="2621"/>
        <v>5.0437591296455055</v>
      </c>
      <c r="O23963">
        <f>VLOOKUP(D23963,'Manning''s Flow'!I$6:J$6004,2,TRUE)</f>
        <v>6.5977588709215382</v>
      </c>
      <c r="P23963">
        <f t="shared" si="2622"/>
        <v>0.73775887092153791</v>
      </c>
      <c r="Q23963">
        <f t="shared" si="2623"/>
        <v>0.54428815162342248</v>
      </c>
      <c r="R23963">
        <f t="shared" si="2624"/>
        <v>11.181961713894705</v>
      </c>
    </row>
    <row r="23964" spans="1:18" x14ac:dyDescent="0.3">
      <c r="A23964" s="14">
        <v>43978.118055555555</v>
      </c>
      <c r="B23964" s="15">
        <v>43978</v>
      </c>
      <c r="C23964" s="16">
        <v>0.11805555555555557</v>
      </c>
      <c r="D23964">
        <v>0.45500000000000002</v>
      </c>
      <c r="E23964">
        <v>0.96</v>
      </c>
      <c r="F23964">
        <v>7.3639999999999999</v>
      </c>
      <c r="G23964">
        <v>7.2517500000000004</v>
      </c>
      <c r="H23964" s="4"/>
      <c r="I23964">
        <f t="shared" si="2618"/>
        <v>6.4367545736583578</v>
      </c>
      <c r="J23964">
        <f t="shared" si="2619"/>
        <v>0.92724542634164209</v>
      </c>
      <c r="K23964">
        <f t="shared" si="2620"/>
        <v>0.85978408067149359</v>
      </c>
      <c r="L23964">
        <f t="shared" si="2621"/>
        <v>14.405480521756758</v>
      </c>
      <c r="O23964">
        <f>VLOOKUP(D23964,'Manning''s Flow'!I$6:J$6004,2,TRUE)</f>
        <v>6.9257807194443393</v>
      </c>
      <c r="P23964">
        <f t="shared" si="2622"/>
        <v>0.43821928055566062</v>
      </c>
      <c r="Q23964">
        <f t="shared" si="2623"/>
        <v>0.1920361378507208</v>
      </c>
      <c r="R23964">
        <f t="shared" si="2624"/>
        <v>6.327362911236083</v>
      </c>
    </row>
    <row r="23965" spans="1:18" x14ac:dyDescent="0.3">
      <c r="A23965" s="14">
        <v>43978.121527777781</v>
      </c>
      <c r="B23965" s="15">
        <v>43978</v>
      </c>
      <c r="C23965" s="16">
        <v>0.12152777777777778</v>
      </c>
      <c r="D23965">
        <v>0.53200000000000003</v>
      </c>
      <c r="E23965">
        <v>0.94</v>
      </c>
      <c r="F23965">
        <v>9.0820000000000007</v>
      </c>
      <c r="G23965">
        <v>7.1040000000000001</v>
      </c>
      <c r="H23965" s="4"/>
      <c r="I23965">
        <f t="shared" si="2618"/>
        <v>9.3303097068904535</v>
      </c>
      <c r="J23965">
        <f t="shared" si="2619"/>
        <v>0.24830970689045273</v>
      </c>
      <c r="K23965">
        <f t="shared" si="2620"/>
        <v>6.165771053602255E-2</v>
      </c>
      <c r="L23965">
        <f t="shared" si="2621"/>
        <v>2.661323307489734</v>
      </c>
      <c r="O23965">
        <f>VLOOKUP(D23965,'Manning''s Flow'!I$6:J$6004,2,TRUE)</f>
        <v>9.8593088645349454</v>
      </c>
      <c r="P23965">
        <f t="shared" si="2622"/>
        <v>0.77730886453494463</v>
      </c>
      <c r="Q23965">
        <f t="shared" si="2623"/>
        <v>0.60420907088460496</v>
      </c>
      <c r="R23965">
        <f t="shared" si="2624"/>
        <v>7.8840096726355027</v>
      </c>
    </row>
    <row r="23966" spans="1:18" x14ac:dyDescent="0.3">
      <c r="A23966" s="14">
        <v>43978.125</v>
      </c>
      <c r="B23966" s="15">
        <v>43978</v>
      </c>
      <c r="C23966" s="16">
        <v>0.125</v>
      </c>
      <c r="D23966">
        <v>0.49</v>
      </c>
      <c r="E23966">
        <v>0.72</v>
      </c>
      <c r="F23966">
        <v>6.11</v>
      </c>
      <c r="G23966">
        <v>7.07125</v>
      </c>
      <c r="H23966" s="4"/>
      <c r="I23966">
        <f t="shared" si="2618"/>
        <v>7.6751961087923979</v>
      </c>
      <c r="J23966">
        <f t="shared" si="2619"/>
        <v>1.5651961087923976</v>
      </c>
      <c r="K23966">
        <f t="shared" si="2620"/>
        <v>2.4498388589788629</v>
      </c>
      <c r="L23966">
        <f t="shared" si="2621"/>
        <v>20.392913569978642</v>
      </c>
      <c r="O23966">
        <f>VLOOKUP(D23966,'Manning''s Flow'!I$6:J$6004,2,TRUE)</f>
        <v>8.3234528388050908</v>
      </c>
      <c r="P23966">
        <f t="shared" si="2622"/>
        <v>2.2134528388050905</v>
      </c>
      <c r="Q23966">
        <f t="shared" si="2623"/>
        <v>4.8993734696143134</v>
      </c>
      <c r="R23966">
        <f t="shared" si="2624"/>
        <v>26.592964262206987</v>
      </c>
    </row>
    <row r="23967" spans="1:18" x14ac:dyDescent="0.3">
      <c r="A23967" s="14">
        <v>43978.128472222219</v>
      </c>
      <c r="B23967" s="15">
        <v>43978</v>
      </c>
      <c r="C23967" s="16">
        <v>0.12847222222222224</v>
      </c>
      <c r="D23967">
        <v>0.498</v>
      </c>
      <c r="E23967">
        <v>0.66</v>
      </c>
      <c r="F23967">
        <v>5.7290000000000001</v>
      </c>
      <c r="G23967">
        <v>6.3064999999999998</v>
      </c>
      <c r="H23967" s="4"/>
      <c r="I23967">
        <f t="shared" si="2618"/>
        <v>7.9760884849464455</v>
      </c>
      <c r="J23967">
        <f t="shared" si="2619"/>
        <v>2.2470884849464454</v>
      </c>
      <c r="K23967">
        <f t="shared" si="2620"/>
        <v>5.0494066591789117</v>
      </c>
      <c r="L23967">
        <f t="shared" si="2621"/>
        <v>28.172812891775902</v>
      </c>
      <c r="O23967">
        <f>VLOOKUP(D23967,'Manning''s Flow'!I$6:J$6004,2,TRUE)</f>
        <v>8.3234528388050908</v>
      </c>
      <c r="P23967">
        <f t="shared" si="2622"/>
        <v>2.5944528388050907</v>
      </c>
      <c r="Q23967">
        <f t="shared" si="2623"/>
        <v>6.7311855327837939</v>
      </c>
      <c r="R23967">
        <f t="shared" si="2624"/>
        <v>31.170391531617646</v>
      </c>
    </row>
    <row r="23968" spans="1:18" x14ac:dyDescent="0.3">
      <c r="A23968" s="14">
        <v>43978.131944444445</v>
      </c>
      <c r="B23968" s="15">
        <v>43978</v>
      </c>
      <c r="C23968" s="16">
        <v>0.13194444444444445</v>
      </c>
      <c r="D23968">
        <v>0.379</v>
      </c>
      <c r="E23968">
        <v>0.74</v>
      </c>
      <c r="F23968">
        <v>4.3049999999999997</v>
      </c>
      <c r="G23968">
        <v>5.1572499999999994</v>
      </c>
      <c r="H23968" s="4"/>
      <c r="I23968">
        <f t="shared" si="2618"/>
        <v>4.1705918765917671</v>
      </c>
      <c r="J23968">
        <f t="shared" si="2619"/>
        <v>0.1344081234082326</v>
      </c>
      <c r="K23968">
        <f t="shared" si="2620"/>
        <v>1.8065543638122687E-2</v>
      </c>
      <c r="L23968">
        <f t="shared" si="2621"/>
        <v>3.2227589604876838</v>
      </c>
      <c r="O23968">
        <f>VLOOKUP(D23968,'Manning''s Flow'!I$6:J$6004,2,TRUE)</f>
        <v>4.5380596632535068</v>
      </c>
      <c r="P23968">
        <f t="shared" si="2622"/>
        <v>0.23305966325350713</v>
      </c>
      <c r="Q23968">
        <f t="shared" si="2623"/>
        <v>5.4316806635838141E-2</v>
      </c>
      <c r="R23968">
        <f t="shared" si="2624"/>
        <v>5.1356676762248172</v>
      </c>
    </row>
    <row r="23969" spans="1:18" x14ac:dyDescent="0.3">
      <c r="A23969" s="14">
        <v>43978.135416666664</v>
      </c>
      <c r="B23969" s="15">
        <v>43978</v>
      </c>
      <c r="C23969" s="16">
        <v>0.13541666666666666</v>
      </c>
      <c r="D23969">
        <v>0.38600000000000001</v>
      </c>
      <c r="E23969">
        <v>0.75</v>
      </c>
      <c r="F23969">
        <v>4.4850000000000003</v>
      </c>
      <c r="G23969">
        <v>6.89</v>
      </c>
      <c r="H23969" s="4"/>
      <c r="I23969">
        <f t="shared" si="2618"/>
        <v>4.3558252073612458</v>
      </c>
      <c r="J23969">
        <f t="shared" si="2619"/>
        <v>0.12917479263875453</v>
      </c>
      <c r="K23969">
        <f t="shared" si="2620"/>
        <v>1.6686127053265231E-2</v>
      </c>
      <c r="L23969">
        <f t="shared" si="2621"/>
        <v>2.965564192531235</v>
      </c>
      <c r="O23969">
        <f>VLOOKUP(D23969,'Manning''s Flow'!I$6:J$6004,2,TRUE)</f>
        <v>4.8071801833639327</v>
      </c>
      <c r="P23969">
        <f t="shared" si="2622"/>
        <v>0.32218018336393239</v>
      </c>
      <c r="Q23969">
        <f t="shared" si="2623"/>
        <v>0.10380007055241709</v>
      </c>
      <c r="R23969">
        <f t="shared" si="2624"/>
        <v>6.7020617300531384</v>
      </c>
    </row>
    <row r="23970" spans="1:18" x14ac:dyDescent="0.3">
      <c r="A23970" s="14">
        <v>43978.138888888891</v>
      </c>
      <c r="B23970" s="15">
        <v>43978</v>
      </c>
      <c r="C23970" s="16">
        <v>0.1388888888888889</v>
      </c>
      <c r="D23970">
        <v>0.58299999999999996</v>
      </c>
      <c r="E23970">
        <v>1.18</v>
      </c>
      <c r="F23970">
        <v>13.041</v>
      </c>
      <c r="G23970">
        <v>8.7342499999999994</v>
      </c>
      <c r="H23970" s="4"/>
      <c r="I23970">
        <f t="shared" si="2618"/>
        <v>11.595750764432855</v>
      </c>
      <c r="J23970">
        <f t="shared" si="2619"/>
        <v>1.4452492355671449</v>
      </c>
      <c r="K23970">
        <f t="shared" si="2620"/>
        <v>2.0887453529074169</v>
      </c>
      <c r="L23970">
        <f t="shared" si="2621"/>
        <v>12.463610721955972</v>
      </c>
      <c r="O23970">
        <f>VLOOKUP(D23970,'Manning''s Flow'!I$6:J$6004,2,TRUE)</f>
        <v>11.975810055502357</v>
      </c>
      <c r="P23970">
        <f t="shared" si="2622"/>
        <v>1.0651899444976429</v>
      </c>
      <c r="Q23970">
        <f t="shared" si="2623"/>
        <v>1.1346296178588917</v>
      </c>
      <c r="R23970">
        <f t="shared" si="2624"/>
        <v>8.8945126848286566</v>
      </c>
    </row>
    <row r="23971" spans="1:18" x14ac:dyDescent="0.3">
      <c r="A23971" s="14">
        <v>43978.142361111109</v>
      </c>
      <c r="B23971" s="15">
        <v>43978</v>
      </c>
      <c r="C23971" s="16">
        <v>0.1423611111111111</v>
      </c>
      <c r="D23971">
        <v>0.58299999999999996</v>
      </c>
      <c r="E23971">
        <v>1.19</v>
      </c>
      <c r="F23971">
        <v>13.106</v>
      </c>
      <c r="G23971">
        <v>11.270499999999998</v>
      </c>
      <c r="H23971" s="4"/>
      <c r="I23971">
        <f t="shared" si="2618"/>
        <v>11.595750764432855</v>
      </c>
      <c r="J23971">
        <f t="shared" si="2619"/>
        <v>1.5102492355671444</v>
      </c>
      <c r="K23971">
        <f t="shared" si="2620"/>
        <v>2.280852753531144</v>
      </c>
      <c r="L23971">
        <f t="shared" si="2621"/>
        <v>13.024160886584992</v>
      </c>
      <c r="O23971">
        <f>VLOOKUP(D23971,'Manning''s Flow'!I$6:J$6004,2,TRUE)</f>
        <v>11.975810055502357</v>
      </c>
      <c r="P23971">
        <f t="shared" si="2622"/>
        <v>1.1301899444976424</v>
      </c>
      <c r="Q23971">
        <f t="shared" si="2623"/>
        <v>1.2773293106435841</v>
      </c>
      <c r="R23971">
        <f t="shared" si="2624"/>
        <v>9.4372734642561387</v>
      </c>
    </row>
    <row r="23972" spans="1:18" x14ac:dyDescent="0.3">
      <c r="A23972" s="14">
        <v>43978.145833333336</v>
      </c>
      <c r="B23972" s="15">
        <v>43978</v>
      </c>
      <c r="C23972" s="16">
        <v>0.14583333333333334</v>
      </c>
      <c r="D23972">
        <v>0.626</v>
      </c>
      <c r="E23972">
        <v>1.18</v>
      </c>
      <c r="F23972">
        <v>14.45</v>
      </c>
      <c r="G23972">
        <v>14.255999999999998</v>
      </c>
      <c r="H23972" s="4"/>
      <c r="I23972">
        <f t="shared" si="2618"/>
        <v>13.730445957646046</v>
      </c>
      <c r="J23972">
        <f t="shared" si="2619"/>
        <v>0.7195540423539537</v>
      </c>
      <c r="K23972">
        <f t="shared" si="2620"/>
        <v>0.51775801986791536</v>
      </c>
      <c r="L23972">
        <f t="shared" si="2621"/>
        <v>5.2405729906628205</v>
      </c>
      <c r="O23972">
        <f>VLOOKUP(D23972,'Manning''s Flow'!I$6:J$6004,2,TRUE)</f>
        <v>13.828093330694269</v>
      </c>
      <c r="P23972">
        <f t="shared" si="2622"/>
        <v>0.62190666930573002</v>
      </c>
      <c r="Q23972">
        <f t="shared" si="2623"/>
        <v>0.38676790532694666</v>
      </c>
      <c r="R23972">
        <f t="shared" si="2624"/>
        <v>4.4974144622330652</v>
      </c>
    </row>
    <row r="23973" spans="1:18" x14ac:dyDescent="0.3">
      <c r="A23973" s="14">
        <v>43978.149305555555</v>
      </c>
      <c r="B23973" s="15">
        <v>43978</v>
      </c>
      <c r="C23973" s="16">
        <v>0.14930555555555555</v>
      </c>
      <c r="D23973">
        <v>0.63400000000000001</v>
      </c>
      <c r="E23973">
        <v>1.31</v>
      </c>
      <c r="F23973">
        <v>16.427</v>
      </c>
      <c r="G23973">
        <v>13.811249999999999</v>
      </c>
      <c r="H23973" s="4"/>
      <c r="I23973">
        <f t="shared" si="2618"/>
        <v>14.150762165348157</v>
      </c>
      <c r="J23973">
        <f t="shared" si="2619"/>
        <v>2.2762378346518428</v>
      </c>
      <c r="K23973">
        <f t="shared" si="2620"/>
        <v>5.1812586799005098</v>
      </c>
      <c r="L23973">
        <f t="shared" si="2621"/>
        <v>16.08562003978702</v>
      </c>
      <c r="O23973">
        <f>VLOOKUP(D23973,'Manning''s Flow'!I$6:J$6004,2,TRUE)</f>
        <v>14.313432769901217</v>
      </c>
      <c r="P23973">
        <f t="shared" si="2622"/>
        <v>2.1135672300987824</v>
      </c>
      <c r="Q23973">
        <f t="shared" si="2623"/>
        <v>4.4671664361474397</v>
      </c>
      <c r="R23973">
        <f t="shared" si="2624"/>
        <v>14.76631961092705</v>
      </c>
    </row>
    <row r="23974" spans="1:18" x14ac:dyDescent="0.3">
      <c r="A23974" s="14">
        <v>43978.152777777781</v>
      </c>
      <c r="B23974" s="15">
        <v>43978</v>
      </c>
      <c r="C23974" s="16">
        <v>0.15277777777777776</v>
      </c>
      <c r="D23974">
        <v>0.58299999999999996</v>
      </c>
      <c r="E23974">
        <v>1.02</v>
      </c>
      <c r="F23974">
        <v>11.262</v>
      </c>
      <c r="G23974">
        <v>12.007249999999999</v>
      </c>
      <c r="H23974" s="4"/>
      <c r="I23974">
        <f t="shared" si="2618"/>
        <v>11.595750764432855</v>
      </c>
      <c r="J23974">
        <f t="shared" si="2619"/>
        <v>0.33375076443285501</v>
      </c>
      <c r="K23974">
        <f t="shared" si="2620"/>
        <v>0.11138957275951507</v>
      </c>
      <c r="L23974">
        <f t="shared" si="2621"/>
        <v>2.8782160915061601</v>
      </c>
      <c r="O23974">
        <f>VLOOKUP(D23974,'Manning''s Flow'!I$6:J$6004,2,TRUE)</f>
        <v>11.975810055502357</v>
      </c>
      <c r="P23974">
        <f t="shared" si="2622"/>
        <v>0.71381005550235699</v>
      </c>
      <c r="Q23974">
        <f t="shared" si="2623"/>
        <v>0.50952479533627792</v>
      </c>
      <c r="R23974">
        <f t="shared" si="2624"/>
        <v>5.9604323398098042</v>
      </c>
    </row>
    <row r="23975" spans="1:18" x14ac:dyDescent="0.3">
      <c r="A23975" s="14">
        <v>43978.15625</v>
      </c>
      <c r="B23975" s="15">
        <v>43978</v>
      </c>
      <c r="C23975" s="16">
        <v>0.15625</v>
      </c>
      <c r="D23975">
        <v>0.47199999999999998</v>
      </c>
      <c r="E23975">
        <v>0.73</v>
      </c>
      <c r="F23975">
        <v>5.89</v>
      </c>
      <c r="G23975">
        <v>9.9109999999999996</v>
      </c>
      <c r="H23975" s="4"/>
      <c r="I23975">
        <f t="shared" si="2618"/>
        <v>7.0225390794757772</v>
      </c>
      <c r="J23975">
        <f t="shared" si="2619"/>
        <v>1.1325390794757775</v>
      </c>
      <c r="K23975">
        <f t="shared" si="2620"/>
        <v>1.2826447665398415</v>
      </c>
      <c r="L23975">
        <f t="shared" si="2621"/>
        <v>16.127202236378583</v>
      </c>
      <c r="O23975">
        <f>VLOOKUP(D23975,'Manning''s Flow'!I$6:J$6004,2,TRUE)</f>
        <v>7.6074461488202409</v>
      </c>
      <c r="P23975">
        <f t="shared" si="2622"/>
        <v>1.7174461488202413</v>
      </c>
      <c r="Q23975">
        <f t="shared" si="2623"/>
        <v>2.9496212740974785</v>
      </c>
      <c r="R23975">
        <f t="shared" si="2624"/>
        <v>22.575856801649287</v>
      </c>
    </row>
    <row r="23976" spans="1:18" x14ac:dyDescent="0.3">
      <c r="A23976" s="14">
        <v>43978.159722222219</v>
      </c>
      <c r="B23976" s="15">
        <v>43978</v>
      </c>
      <c r="C23976" s="16">
        <v>0.15972222222222224</v>
      </c>
      <c r="D23976">
        <v>0.48099999999999998</v>
      </c>
      <c r="E23976">
        <v>0.73</v>
      </c>
      <c r="F23976">
        <v>6.0650000000000004</v>
      </c>
      <c r="G23976">
        <v>7.3225000000000007</v>
      </c>
      <c r="H23976" s="4"/>
      <c r="I23976">
        <f t="shared" si="2618"/>
        <v>7.344671442312487</v>
      </c>
      <c r="J23976">
        <f t="shared" si="2619"/>
        <v>1.2796714423124866</v>
      </c>
      <c r="K23976">
        <f t="shared" si="2620"/>
        <v>1.6375590002701199</v>
      </c>
      <c r="L23976">
        <f t="shared" si="2621"/>
        <v>17.423127125065502</v>
      </c>
      <c r="O23976">
        <f>VLOOKUP(D23976,'Manning''s Flow'!I$6:J$6004,2,TRUE)</f>
        <v>7.9611437039127937</v>
      </c>
      <c r="P23976">
        <f t="shared" si="2622"/>
        <v>1.8961437039127933</v>
      </c>
      <c r="Q23976">
        <f t="shared" si="2623"/>
        <v>3.5953609458881268</v>
      </c>
      <c r="R23976">
        <f t="shared" si="2624"/>
        <v>23.817478674337515</v>
      </c>
    </row>
    <row r="23977" spans="1:18" x14ac:dyDescent="0.3">
      <c r="A23977" s="14">
        <v>43978.163194444445</v>
      </c>
      <c r="B23977" s="15">
        <v>43978</v>
      </c>
      <c r="C23977" s="16">
        <v>0.16319444444444445</v>
      </c>
      <c r="D23977">
        <v>0.50700000000000001</v>
      </c>
      <c r="E23977">
        <v>0.68</v>
      </c>
      <c r="F23977">
        <v>6.0730000000000004</v>
      </c>
      <c r="G23977">
        <v>5.9649999999999999</v>
      </c>
      <c r="H23977" s="4"/>
      <c r="I23977">
        <f t="shared" si="2618"/>
        <v>8.3226242655333547</v>
      </c>
      <c r="J23977">
        <f t="shared" si="2619"/>
        <v>2.2496242655333543</v>
      </c>
      <c r="K23977">
        <f t="shared" si="2620"/>
        <v>5.0608093360764839</v>
      </c>
      <c r="L23977">
        <f t="shared" si="2621"/>
        <v>27.030227410959391</v>
      </c>
      <c r="O23977">
        <f>VLOOKUP(D23977,'Manning''s Flow'!I$6:J$6004,2,TRUE)</f>
        <v>8.6943991281304811</v>
      </c>
      <c r="P23977">
        <f t="shared" si="2622"/>
        <v>2.6213991281304807</v>
      </c>
      <c r="Q23977">
        <f t="shared" si="2623"/>
        <v>6.8717333889632446</v>
      </c>
      <c r="R23977">
        <f t="shared" si="2624"/>
        <v>30.150434659124613</v>
      </c>
    </row>
    <row r="23978" spans="1:18" x14ac:dyDescent="0.3">
      <c r="A23978" s="14">
        <v>43978.166666666664</v>
      </c>
      <c r="B23978" s="15">
        <v>43978</v>
      </c>
      <c r="C23978" s="16">
        <v>0.16666666666666666</v>
      </c>
      <c r="D23978">
        <v>0.47199999999999998</v>
      </c>
      <c r="E23978">
        <v>0.72</v>
      </c>
      <c r="F23978">
        <v>5.8319999999999999</v>
      </c>
      <c r="G23978">
        <v>5.6012500000000003</v>
      </c>
      <c r="H23978" s="4"/>
      <c r="I23978">
        <f t="shared" si="2618"/>
        <v>7.0225390794757772</v>
      </c>
      <c r="J23978">
        <f t="shared" si="2619"/>
        <v>1.1905390794757773</v>
      </c>
      <c r="K23978">
        <f t="shared" si="2620"/>
        <v>1.4173832997590312</v>
      </c>
      <c r="L23978">
        <f t="shared" si="2621"/>
        <v>16.953114336597601</v>
      </c>
      <c r="O23978">
        <f>VLOOKUP(D23978,'Manning''s Flow'!I$6:J$6004,2,TRUE)</f>
        <v>7.6074461488202409</v>
      </c>
      <c r="P23978">
        <f t="shared" si="2622"/>
        <v>1.7754461488202411</v>
      </c>
      <c r="Q23978">
        <f t="shared" si="2623"/>
        <v>3.1522090273606258</v>
      </c>
      <c r="R23978">
        <f t="shared" si="2624"/>
        <v>23.338267719391958</v>
      </c>
    </row>
    <row r="23979" spans="1:18" x14ac:dyDescent="0.3">
      <c r="A23979" s="14">
        <v>43978.170138888891</v>
      </c>
      <c r="B23979" s="15">
        <v>43978</v>
      </c>
      <c r="C23979" s="16">
        <v>0.17013888888888887</v>
      </c>
      <c r="D23979">
        <v>0.40400000000000003</v>
      </c>
      <c r="E23979">
        <v>0.69</v>
      </c>
      <c r="F23979">
        <v>4.4349999999999996</v>
      </c>
      <c r="G23979">
        <v>5.3637499999999996</v>
      </c>
      <c r="H23979" s="4"/>
      <c r="I23979">
        <f t="shared" si="2618"/>
        <v>4.8536833548684584</v>
      </c>
      <c r="J23979">
        <f t="shared" si="2619"/>
        <v>0.41868335486845876</v>
      </c>
      <c r="K23979">
        <f t="shared" si="2620"/>
        <v>0.17529575164390776</v>
      </c>
      <c r="L23979">
        <f t="shared" si="2621"/>
        <v>8.6260953642247973</v>
      </c>
      <c r="O23979">
        <f>VLOOKUP(D23979,'Manning''s Flow'!I$6:J$6004,2,TRUE)</f>
        <v>5.3704185641070268</v>
      </c>
      <c r="P23979">
        <f t="shared" si="2622"/>
        <v>0.93541856410702717</v>
      </c>
      <c r="Q23979">
        <f t="shared" si="2623"/>
        <v>0.87500789007605251</v>
      </c>
      <c r="R23979">
        <f t="shared" si="2624"/>
        <v>17.417982470842382</v>
      </c>
    </row>
    <row r="23980" spans="1:18" x14ac:dyDescent="0.3">
      <c r="A23980" s="14">
        <v>43978.173611111109</v>
      </c>
      <c r="B23980" s="15">
        <v>43978</v>
      </c>
      <c r="C23980" s="16">
        <v>0.17361111111111113</v>
      </c>
      <c r="D23980">
        <v>0.52400000000000002</v>
      </c>
      <c r="E23980">
        <v>0.54</v>
      </c>
      <c r="F23980">
        <v>5.1150000000000002</v>
      </c>
      <c r="G23980">
        <v>5.3977500000000003</v>
      </c>
      <c r="H23980" s="4"/>
      <c r="I23980">
        <f t="shared" si="2618"/>
        <v>9.0005910555908688</v>
      </c>
      <c r="J23980">
        <f t="shared" si="2619"/>
        <v>3.8855910555908686</v>
      </c>
      <c r="K23980">
        <f t="shared" si="2620"/>
        <v>15.097817851287761</v>
      </c>
      <c r="L23980">
        <f t="shared" si="2621"/>
        <v>43.170398828166604</v>
      </c>
      <c r="O23980">
        <f>VLOOKUP(D23980,'Manning''s Flow'!I$6:J$6004,2,TRUE)</f>
        <v>9.4623028485852672</v>
      </c>
      <c r="P23980">
        <f t="shared" si="2622"/>
        <v>4.3473028485852669</v>
      </c>
      <c r="Q23980">
        <f t="shared" si="2623"/>
        <v>18.899042057317576</v>
      </c>
      <c r="R23980">
        <f t="shared" si="2624"/>
        <v>45.94339156281859</v>
      </c>
    </row>
    <row r="23981" spans="1:18" x14ac:dyDescent="0.3">
      <c r="A23981" s="14">
        <v>43978.177083333336</v>
      </c>
      <c r="B23981" s="15">
        <v>43978</v>
      </c>
      <c r="C23981" s="16">
        <v>0.17708333333333334</v>
      </c>
      <c r="D23981">
        <v>0.47199999999999998</v>
      </c>
      <c r="E23981">
        <v>0.77</v>
      </c>
      <c r="F23981">
        <v>6.2089999999999996</v>
      </c>
      <c r="G23981">
        <v>5.1530000000000005</v>
      </c>
      <c r="H23981" s="4"/>
      <c r="I23981">
        <f t="shared" si="2618"/>
        <v>7.0225390794757772</v>
      </c>
      <c r="J23981">
        <f t="shared" si="2619"/>
        <v>0.81353907947577753</v>
      </c>
      <c r="K23981">
        <f t="shared" si="2620"/>
        <v>0.66184583383429552</v>
      </c>
      <c r="L23981">
        <f t="shared" si="2621"/>
        <v>11.584685685173959</v>
      </c>
      <c r="O23981">
        <f>VLOOKUP(D23981,'Manning''s Flow'!I$6:J$6004,2,TRUE)</f>
        <v>7.6074461488202409</v>
      </c>
      <c r="P23981">
        <f t="shared" si="2622"/>
        <v>1.3984461488202413</v>
      </c>
      <c r="Q23981">
        <f t="shared" si="2623"/>
        <v>1.9556516311501646</v>
      </c>
      <c r="R23981">
        <f t="shared" si="2624"/>
        <v>18.38259675406459</v>
      </c>
    </row>
    <row r="23982" spans="1:18" x14ac:dyDescent="0.3">
      <c r="A23982" s="14">
        <v>43978.184027777781</v>
      </c>
      <c r="B23982" s="15">
        <v>43978</v>
      </c>
      <c r="C23982" s="16">
        <v>0.18402777777777779</v>
      </c>
      <c r="D23982">
        <v>0.54100000000000004</v>
      </c>
      <c r="E23982">
        <v>1.31</v>
      </c>
      <c r="F23982">
        <v>12.906000000000001</v>
      </c>
      <c r="G23982">
        <v>9.9082499999999989</v>
      </c>
      <c r="H23982" s="4"/>
      <c r="I23982">
        <f t="shared" si="2618"/>
        <v>9.7094760520565675</v>
      </c>
      <c r="J23982">
        <f t="shared" si="2619"/>
        <v>3.1965239479434331</v>
      </c>
      <c r="K23982">
        <f t="shared" si="2620"/>
        <v>10.217765349775872</v>
      </c>
      <c r="L23982">
        <f t="shared" si="2621"/>
        <v>32.921693516782256</v>
      </c>
      <c r="O23982">
        <f>VLOOKUP(D23982,'Manning''s Flow'!I$6:J$6004,2,TRUE)</f>
        <v>10.265049239273067</v>
      </c>
      <c r="P23982">
        <f t="shared" si="2622"/>
        <v>2.640950760726934</v>
      </c>
      <c r="Q23982">
        <f t="shared" si="2623"/>
        <v>6.9746209205841714</v>
      </c>
      <c r="R23982">
        <f t="shared" si="2624"/>
        <v>25.727599538664819</v>
      </c>
    </row>
    <row r="23983" spans="1:18" x14ac:dyDescent="0.3">
      <c r="A23983" s="14">
        <v>43978.1875</v>
      </c>
      <c r="B23983" s="15">
        <v>43978</v>
      </c>
      <c r="C23983" s="16">
        <v>0.1875</v>
      </c>
      <c r="D23983">
        <v>0.55800000000000005</v>
      </c>
      <c r="E23983">
        <v>1.52</v>
      </c>
      <c r="F23983">
        <v>15.664999999999999</v>
      </c>
      <c r="G23983">
        <v>12.06775</v>
      </c>
      <c r="H23983" s="4"/>
      <c r="I23983">
        <f t="shared" si="2618"/>
        <v>10.449651199101945</v>
      </c>
      <c r="J23983">
        <f t="shared" si="2619"/>
        <v>5.2153488008980542</v>
      </c>
      <c r="K23983">
        <f t="shared" si="2620"/>
        <v>27.199863115028773</v>
      </c>
      <c r="L23983">
        <f t="shared" si="2621"/>
        <v>49.909309904490087</v>
      </c>
      <c r="O23983">
        <f>VLOOKUP(D23983,'Manning''s Flow'!I$6:J$6004,2,TRUE)</f>
        <v>10.679547087275061</v>
      </c>
      <c r="P23983">
        <f t="shared" si="2622"/>
        <v>4.9854529127249378</v>
      </c>
      <c r="Q23983">
        <f t="shared" si="2623"/>
        <v>24.854740744997567</v>
      </c>
      <c r="R23983">
        <f t="shared" si="2624"/>
        <v>46.682250398663683</v>
      </c>
    </row>
    <row r="23984" spans="1:18" x14ac:dyDescent="0.3">
      <c r="A23984" s="14">
        <v>43978.190972222219</v>
      </c>
      <c r="B23984" s="15">
        <v>43978</v>
      </c>
      <c r="C23984" s="16">
        <v>0.19097222222222221</v>
      </c>
      <c r="D23984">
        <v>0.64300000000000002</v>
      </c>
      <c r="E23984">
        <v>1.1599999999999999</v>
      </c>
      <c r="F23984">
        <v>14.847</v>
      </c>
      <c r="G23984">
        <v>15.0185</v>
      </c>
      <c r="H23984" s="4"/>
      <c r="I23984">
        <f t="shared" si="2618"/>
        <v>14.632409412257429</v>
      </c>
      <c r="J23984">
        <f t="shared" si="2619"/>
        <v>0.21459058774257045</v>
      </c>
      <c r="K23984">
        <f t="shared" si="2620"/>
        <v>4.6049120347701825E-2</v>
      </c>
      <c r="L23984">
        <f t="shared" si="2621"/>
        <v>1.4665430804772996</v>
      </c>
      <c r="O23984">
        <f>VLOOKUP(D23984,'Manning''s Flow'!I$6:J$6004,2,TRUE)</f>
        <v>14.807719362265733</v>
      </c>
      <c r="P23984">
        <f t="shared" si="2622"/>
        <v>3.9280637734266932E-2</v>
      </c>
      <c r="Q23984">
        <f t="shared" si="2623"/>
        <v>1.5429685008107152E-3</v>
      </c>
      <c r="R23984">
        <f t="shared" si="2624"/>
        <v>0.2652713545771615</v>
      </c>
    </row>
    <row r="23985" spans="1:18" x14ac:dyDescent="0.3">
      <c r="A23985" s="14">
        <v>43978.194444444445</v>
      </c>
      <c r="B23985" s="15">
        <v>43978</v>
      </c>
      <c r="C23985" s="16">
        <v>0.19444444444444445</v>
      </c>
      <c r="D23985">
        <v>0.60899999999999999</v>
      </c>
      <c r="E23985">
        <v>1.41</v>
      </c>
      <c r="F23985">
        <v>16.655999999999999</v>
      </c>
      <c r="G23985">
        <v>16.890750000000001</v>
      </c>
      <c r="H23985" s="4"/>
      <c r="I23985">
        <f t="shared" si="2618"/>
        <v>12.861530449973584</v>
      </c>
      <c r="J23985">
        <f t="shared" si="2619"/>
        <v>3.794469550026415</v>
      </c>
      <c r="K23985">
        <f t="shared" si="2620"/>
        <v>14.397999166077664</v>
      </c>
      <c r="L23985">
        <f t="shared" si="2621"/>
        <v>29.502473012721502</v>
      </c>
      <c r="O23985">
        <f>VLOOKUP(D23985,'Manning''s Flow'!I$6:J$6004,2,TRUE)</f>
        <v>12.884177205451431</v>
      </c>
      <c r="P23985">
        <f t="shared" si="2622"/>
        <v>3.7718227945485676</v>
      </c>
      <c r="Q23985">
        <f t="shared" si="2623"/>
        <v>14.226647193476166</v>
      </c>
      <c r="R23985">
        <f t="shared" si="2624"/>
        <v>29.27484413170497</v>
      </c>
    </row>
    <row r="23986" spans="1:18" x14ac:dyDescent="0.3">
      <c r="A23986" s="14">
        <v>43978.197916666664</v>
      </c>
      <c r="B23986" s="15">
        <v>43978</v>
      </c>
      <c r="C23986" s="16">
        <v>0.19791666666666666</v>
      </c>
      <c r="D23986">
        <v>0.65100000000000002</v>
      </c>
      <c r="E23986">
        <v>1.56</v>
      </c>
      <c r="F23986">
        <v>20.395</v>
      </c>
      <c r="G23986">
        <v>17.298749999999998</v>
      </c>
      <c r="H23986" s="4"/>
      <c r="I23986">
        <f t="shared" si="2618"/>
        <v>15.068393267838701</v>
      </c>
      <c r="J23986">
        <f t="shared" si="2619"/>
        <v>5.3266067321612987</v>
      </c>
      <c r="K23986">
        <f t="shared" si="2620"/>
        <v>28.372739279106067</v>
      </c>
      <c r="L23986">
        <f t="shared" si="2621"/>
        <v>35.349533540050139</v>
      </c>
      <c r="O23986">
        <f>VLOOKUP(D23986,'Manning''s Flow'!I$6:J$6004,2,TRUE)</f>
        <v>15.310972362076571</v>
      </c>
      <c r="P23986">
        <f t="shared" si="2622"/>
        <v>5.0840276379234286</v>
      </c>
      <c r="Q23986">
        <f t="shared" si="2623"/>
        <v>25.847337023169278</v>
      </c>
      <c r="R23986">
        <f t="shared" si="2624"/>
        <v>33.205125825424062</v>
      </c>
    </row>
    <row r="23987" spans="1:18" x14ac:dyDescent="0.3">
      <c r="A23987" s="14">
        <v>43978.201388888891</v>
      </c>
      <c r="B23987" s="15">
        <v>43978</v>
      </c>
      <c r="C23987" s="16">
        <v>0.20138888888888887</v>
      </c>
      <c r="D23987">
        <v>0.57499999999999996</v>
      </c>
      <c r="E23987">
        <v>1.6</v>
      </c>
      <c r="F23987">
        <v>17.297000000000001</v>
      </c>
      <c r="G23987">
        <v>18.096</v>
      </c>
      <c r="H23987" s="4"/>
      <c r="I23987">
        <f t="shared" si="2618"/>
        <v>11.221481198143875</v>
      </c>
      <c r="J23987">
        <f t="shared" si="2619"/>
        <v>6.0755188018561253</v>
      </c>
      <c r="K23987">
        <f t="shared" si="2620"/>
        <v>36.91192871170729</v>
      </c>
      <c r="L23987">
        <f t="shared" si="2621"/>
        <v>54.141861440369077</v>
      </c>
      <c r="O23987">
        <f>VLOOKUP(D23987,'Manning''s Flow'!I$6:J$6004,2,TRUE)</f>
        <v>11.534905460119568</v>
      </c>
      <c r="P23987">
        <f t="shared" si="2622"/>
        <v>5.7620945398804331</v>
      </c>
      <c r="Q23987">
        <f t="shared" si="2623"/>
        <v>33.201733486519899</v>
      </c>
      <c r="R23987">
        <f t="shared" si="2624"/>
        <v>49.953548035587495</v>
      </c>
    </row>
    <row r="23988" spans="1:18" x14ac:dyDescent="0.3">
      <c r="A23988" s="14">
        <v>43978.208333333336</v>
      </c>
      <c r="B23988" s="15">
        <v>43978</v>
      </c>
      <c r="C23988" s="16">
        <v>0.20833333333333334</v>
      </c>
      <c r="D23988">
        <v>0.56599999999999995</v>
      </c>
      <c r="E23988">
        <v>1.45</v>
      </c>
      <c r="F23988">
        <v>15.331</v>
      </c>
      <c r="G23988">
        <v>16.26925</v>
      </c>
      <c r="H23988" s="4"/>
      <c r="I23988">
        <f t="shared" si="2618"/>
        <v>10.80890014543148</v>
      </c>
      <c r="J23988">
        <f t="shared" si="2619"/>
        <v>4.5220998545685198</v>
      </c>
      <c r="K23988">
        <f t="shared" si="2620"/>
        <v>20.449387094688628</v>
      </c>
      <c r="L23988">
        <f t="shared" si="2621"/>
        <v>41.836817749489931</v>
      </c>
      <c r="O23988">
        <f>VLOOKUP(D23988,'Manning''s Flow'!I$6:J$6004,2,TRUE)</f>
        <v>11.102825079968385</v>
      </c>
      <c r="P23988">
        <f t="shared" si="2622"/>
        <v>4.2281749200316145</v>
      </c>
      <c r="Q23988">
        <f t="shared" si="2623"/>
        <v>17.877463154384351</v>
      </c>
      <c r="R23988">
        <f t="shared" si="2624"/>
        <v>38.081973638043252</v>
      </c>
    </row>
    <row r="23989" spans="1:18" x14ac:dyDescent="0.3">
      <c r="A23989" s="14">
        <v>43978.211805555555</v>
      </c>
      <c r="B23989" s="15">
        <v>43978</v>
      </c>
      <c r="C23989" s="16">
        <v>0.21180555555555555</v>
      </c>
      <c r="D23989">
        <v>0.56599999999999995</v>
      </c>
      <c r="E23989">
        <v>1.36</v>
      </c>
      <c r="F23989">
        <v>14.413</v>
      </c>
      <c r="G23989">
        <v>14.06925</v>
      </c>
      <c r="H23989" s="4"/>
      <c r="I23989">
        <f t="shared" si="2618"/>
        <v>10.80890014543148</v>
      </c>
      <c r="J23989">
        <f t="shared" si="2619"/>
        <v>3.6040998545685206</v>
      </c>
      <c r="K23989">
        <f t="shared" si="2620"/>
        <v>12.98953576170083</v>
      </c>
      <c r="L23989">
        <f t="shared" si="2621"/>
        <v>33.343816725810342</v>
      </c>
      <c r="O23989">
        <f>VLOOKUP(D23989,'Manning''s Flow'!I$6:J$6004,2,TRUE)</f>
        <v>11.102825079968385</v>
      </c>
      <c r="P23989">
        <f t="shared" si="2622"/>
        <v>3.3101749200316153</v>
      </c>
      <c r="Q23989">
        <f t="shared" si="2623"/>
        <v>10.957258001206311</v>
      </c>
      <c r="R23989">
        <f t="shared" si="2624"/>
        <v>29.81380771281178</v>
      </c>
    </row>
    <row r="23990" spans="1:18" x14ac:dyDescent="0.3">
      <c r="A23990" s="14">
        <v>43978.215277777781</v>
      </c>
      <c r="B23990" s="15">
        <v>43978</v>
      </c>
      <c r="C23990" s="16">
        <v>0.21527777777777779</v>
      </c>
      <c r="D23990">
        <v>0.437</v>
      </c>
      <c r="E23990">
        <v>1.18</v>
      </c>
      <c r="F23990">
        <v>8.4969999999999999</v>
      </c>
      <c r="G23990">
        <v>11.989000000000001</v>
      </c>
      <c r="H23990" s="4"/>
      <c r="I23990">
        <f t="shared" si="2618"/>
        <v>5.8484672324015303</v>
      </c>
      <c r="J23990">
        <f t="shared" si="2619"/>
        <v>2.6485327675984696</v>
      </c>
      <c r="K23990">
        <f t="shared" si="2620"/>
        <v>7.0147258210428092</v>
      </c>
      <c r="L23990">
        <f t="shared" si="2621"/>
        <v>45.285929840303034</v>
      </c>
      <c r="O23990">
        <f>VLOOKUP(D23990,'Manning''s Flow'!I$6:J$6004,2,TRUE)</f>
        <v>6.2782406072687857</v>
      </c>
      <c r="P23990">
        <f t="shared" si="2622"/>
        <v>2.2187593927312141</v>
      </c>
      <c r="Q23990">
        <f t="shared" si="2623"/>
        <v>4.9228932428329859</v>
      </c>
      <c r="R23990">
        <f t="shared" si="2624"/>
        <v>35.340464495138832</v>
      </c>
    </row>
    <row r="23991" spans="1:18" x14ac:dyDescent="0.3">
      <c r="A23991" s="14">
        <v>43978.21875</v>
      </c>
      <c r="B23991" s="15">
        <v>43978</v>
      </c>
      <c r="C23991" s="16">
        <v>0.21875</v>
      </c>
      <c r="D23991">
        <v>0.51500000000000001</v>
      </c>
      <c r="E23991">
        <v>1.06</v>
      </c>
      <c r="F23991">
        <v>9.7149999999999999</v>
      </c>
      <c r="G23991">
        <v>10.347999999999999</v>
      </c>
      <c r="H23991" s="4"/>
      <c r="I23991">
        <f t="shared" si="2618"/>
        <v>8.637839979858752</v>
      </c>
      <c r="J23991">
        <f t="shared" si="2619"/>
        <v>1.0771600201412479</v>
      </c>
      <c r="K23991">
        <f t="shared" si="2620"/>
        <v>1.1602737089906936</v>
      </c>
      <c r="L23991">
        <f t="shared" si="2621"/>
        <v>12.470247453679525</v>
      </c>
      <c r="O23991">
        <f>VLOOKUP(D23991,'Manning''s Flow'!I$6:J$6004,2,TRUE)</f>
        <v>9.0740076187420708</v>
      </c>
      <c r="P23991">
        <f t="shared" si="2622"/>
        <v>0.64099238125792901</v>
      </c>
      <c r="Q23991">
        <f t="shared" si="2623"/>
        <v>0.4108712328307102</v>
      </c>
      <c r="R23991">
        <f t="shared" si="2624"/>
        <v>7.0640494056229342</v>
      </c>
    </row>
    <row r="23992" spans="1:18" x14ac:dyDescent="0.3">
      <c r="A23992" s="14">
        <v>43978.222222222219</v>
      </c>
      <c r="B23992" s="15">
        <v>43978</v>
      </c>
      <c r="C23992" s="16">
        <v>0.22222222222222221</v>
      </c>
      <c r="D23992">
        <v>0.57499999999999996</v>
      </c>
      <c r="E23992">
        <v>0.81</v>
      </c>
      <c r="F23992">
        <v>8.7669999999999995</v>
      </c>
      <c r="G23992">
        <v>8.191749999999999</v>
      </c>
      <c r="H23992" s="4"/>
      <c r="I23992">
        <f t="shared" si="2618"/>
        <v>11.221481198143875</v>
      </c>
      <c r="J23992">
        <f t="shared" si="2619"/>
        <v>2.4544811981438759</v>
      </c>
      <c r="K23992">
        <f t="shared" si="2620"/>
        <v>6.0244779520417966</v>
      </c>
      <c r="L23992">
        <f t="shared" si="2621"/>
        <v>21.873058955442236</v>
      </c>
      <c r="O23992">
        <f>VLOOKUP(D23992,'Manning''s Flow'!I$6:J$6004,2,TRUE)</f>
        <v>11.534905460119568</v>
      </c>
      <c r="P23992">
        <f t="shared" si="2622"/>
        <v>2.7679054601195681</v>
      </c>
      <c r="Q23992">
        <f t="shared" si="2623"/>
        <v>7.6613006361597176</v>
      </c>
      <c r="R23992">
        <f t="shared" si="2624"/>
        <v>23.995909369948809</v>
      </c>
    </row>
    <row r="23993" spans="1:18" x14ac:dyDescent="0.3">
      <c r="A23993" s="14">
        <v>43978.225694444445</v>
      </c>
      <c r="B23993" s="15">
        <v>43978</v>
      </c>
      <c r="C23993" s="16">
        <v>0.22569444444444445</v>
      </c>
      <c r="D23993">
        <v>0.41199999999999998</v>
      </c>
      <c r="E23993">
        <v>0.88</v>
      </c>
      <c r="F23993">
        <v>5.7880000000000003</v>
      </c>
      <c r="G23993">
        <v>7.8804999999999996</v>
      </c>
      <c r="H23993" s="4"/>
      <c r="I23993">
        <f t="shared" si="2618"/>
        <v>5.085016054046112</v>
      </c>
      <c r="J23993">
        <f t="shared" si="2619"/>
        <v>0.70298394595388825</v>
      </c>
      <c r="K23993">
        <f t="shared" si="2620"/>
        <v>0.49418642826889925</v>
      </c>
      <c r="L23993">
        <f t="shared" si="2621"/>
        <v>13.824616057888919</v>
      </c>
      <c r="O23993">
        <f>VLOOKUP(D23993,'Manning''s Flow'!I$6:J$6004,2,TRUE)</f>
        <v>5.6646000096992335</v>
      </c>
      <c r="P23993">
        <f t="shared" si="2622"/>
        <v>0.12339999030076676</v>
      </c>
      <c r="Q23993">
        <f t="shared" si="2623"/>
        <v>1.522755760622933E-2</v>
      </c>
      <c r="R23993">
        <f t="shared" si="2624"/>
        <v>2.1784413743154794</v>
      </c>
    </row>
    <row r="23994" spans="1:18" x14ac:dyDescent="0.3">
      <c r="A23994" s="14">
        <v>43978.229166666664</v>
      </c>
      <c r="B23994" s="15">
        <v>43978</v>
      </c>
      <c r="C23994" s="16">
        <v>0.22916666666666666</v>
      </c>
      <c r="D23994">
        <v>0.49</v>
      </c>
      <c r="E23994">
        <v>0.85</v>
      </c>
      <c r="F23994">
        <v>7.2519999999999998</v>
      </c>
      <c r="G23994">
        <v>7.1222499999999993</v>
      </c>
      <c r="H23994" s="4"/>
      <c r="I23994">
        <f t="shared" si="2618"/>
        <v>7.6751961087923979</v>
      </c>
      <c r="J23994">
        <f t="shared" si="2619"/>
        <v>0.42319610879239811</v>
      </c>
      <c r="K23994">
        <f t="shared" si="2620"/>
        <v>0.17909494649702726</v>
      </c>
      <c r="L23994">
        <f t="shared" si="2621"/>
        <v>5.5138149279026445</v>
      </c>
      <c r="O23994">
        <f>VLOOKUP(D23994,'Manning''s Flow'!I$6:J$6004,2,TRUE)</f>
        <v>8.3234528388050908</v>
      </c>
      <c r="P23994">
        <f t="shared" si="2622"/>
        <v>1.071452838805091</v>
      </c>
      <c r="Q23994">
        <f t="shared" si="2623"/>
        <v>1.1480111857834883</v>
      </c>
      <c r="R23994">
        <f t="shared" si="2624"/>
        <v>12.872696698776611</v>
      </c>
    </row>
    <row r="23995" spans="1:18" x14ac:dyDescent="0.3">
      <c r="A23995" s="14">
        <v>43978.232638888891</v>
      </c>
      <c r="B23995" s="15">
        <v>43978</v>
      </c>
      <c r="C23995" s="16">
        <v>0.23263888888888887</v>
      </c>
      <c r="D23995">
        <v>0.49</v>
      </c>
      <c r="E23995">
        <v>0.79</v>
      </c>
      <c r="F23995">
        <v>6.6820000000000004</v>
      </c>
      <c r="G23995">
        <v>7.0612500000000002</v>
      </c>
      <c r="H23995" s="4"/>
      <c r="I23995">
        <f t="shared" si="2618"/>
        <v>7.6751961087923979</v>
      </c>
      <c r="J23995">
        <f t="shared" si="2619"/>
        <v>0.9931961087923975</v>
      </c>
      <c r="K23995">
        <f t="shared" si="2620"/>
        <v>0.98643851052035991</v>
      </c>
      <c r="L23995">
        <f t="shared" si="2621"/>
        <v>12.940335265891534</v>
      </c>
      <c r="O23995">
        <f>VLOOKUP(D23995,'Manning''s Flow'!I$6:J$6004,2,TRUE)</f>
        <v>8.3234528388050908</v>
      </c>
      <c r="P23995">
        <f t="shared" si="2622"/>
        <v>1.6414528388050904</v>
      </c>
      <c r="Q23995">
        <f t="shared" si="2623"/>
        <v>2.6943674220212901</v>
      </c>
      <c r="R23995">
        <f t="shared" si="2624"/>
        <v>19.72081623569019</v>
      </c>
    </row>
    <row r="23996" spans="1:18" x14ac:dyDescent="0.3">
      <c r="A23996" s="14">
        <v>43978.236111111109</v>
      </c>
      <c r="B23996" s="15">
        <v>43978</v>
      </c>
      <c r="C23996" s="16">
        <v>0.23611111111111113</v>
      </c>
      <c r="D23996">
        <v>0.44700000000000001</v>
      </c>
      <c r="E23996">
        <v>1.1499999999999999</v>
      </c>
      <c r="F23996">
        <v>8.5229999999999997</v>
      </c>
      <c r="G23996">
        <v>8.5242500000000003</v>
      </c>
      <c r="H23996" s="4"/>
      <c r="I23996">
        <f t="shared" si="2618"/>
        <v>6.1712636750234946</v>
      </c>
      <c r="J23996">
        <f t="shared" si="2619"/>
        <v>2.3517363249765051</v>
      </c>
      <c r="K23996">
        <f t="shared" si="2620"/>
        <v>5.5306637422139984</v>
      </c>
      <c r="L23996">
        <f t="shared" si="2621"/>
        <v>38.107856815363697</v>
      </c>
      <c r="O23996">
        <f>VLOOKUP(D23996,'Manning''s Flow'!I$6:J$6004,2,TRUE)</f>
        <v>6.5977588709215382</v>
      </c>
      <c r="P23996">
        <f t="shared" si="2622"/>
        <v>1.9252411290784615</v>
      </c>
      <c r="Q23996">
        <f t="shared" si="2623"/>
        <v>3.7065534050953093</v>
      </c>
      <c r="R23996">
        <f t="shared" si="2624"/>
        <v>29.180228722265422</v>
      </c>
    </row>
    <row r="23997" spans="1:18" x14ac:dyDescent="0.3">
      <c r="A23997" s="14">
        <v>43978.243055555555</v>
      </c>
      <c r="B23997" s="15">
        <v>43978</v>
      </c>
      <c r="C23997" s="16">
        <v>0.24305555555555555</v>
      </c>
      <c r="D23997">
        <v>0.52400000000000002</v>
      </c>
      <c r="E23997">
        <v>0.87</v>
      </c>
      <c r="F23997">
        <v>8.1739999999999995</v>
      </c>
      <c r="G23997">
        <v>9.4777500000000003</v>
      </c>
      <c r="H23997" s="4"/>
      <c r="I23997">
        <f t="shared" si="2618"/>
        <v>9.0005910555908688</v>
      </c>
      <c r="J23997">
        <f t="shared" si="2619"/>
        <v>0.82659105559086932</v>
      </c>
      <c r="K23997">
        <f t="shared" si="2620"/>
        <v>0.68325277318282762</v>
      </c>
      <c r="L23997">
        <f t="shared" si="2621"/>
        <v>9.183741939674265</v>
      </c>
      <c r="O23997">
        <f>VLOOKUP(D23997,'Manning''s Flow'!I$6:J$6004,2,TRUE)</f>
        <v>9.4623028485852672</v>
      </c>
      <c r="P23997">
        <f t="shared" si="2622"/>
        <v>1.2883028485852677</v>
      </c>
      <c r="Q23997">
        <f t="shared" si="2623"/>
        <v>1.6597242296729151</v>
      </c>
      <c r="R23997">
        <f t="shared" si="2624"/>
        <v>13.615109019448527</v>
      </c>
    </row>
    <row r="23998" spans="1:18" x14ac:dyDescent="0.3">
      <c r="A23998" s="14">
        <v>43978.246527777781</v>
      </c>
      <c r="B23998" s="15">
        <v>43978</v>
      </c>
      <c r="C23998" s="16">
        <v>0.24652777777777779</v>
      </c>
      <c r="D23998">
        <v>0.49</v>
      </c>
      <c r="E23998">
        <v>1.1299999999999999</v>
      </c>
      <c r="F23998">
        <v>9.5739999999999998</v>
      </c>
      <c r="G23998">
        <v>11.481</v>
      </c>
      <c r="H23998" s="4"/>
      <c r="I23998">
        <f t="shared" si="2618"/>
        <v>7.6751961087923979</v>
      </c>
      <c r="J23998">
        <f t="shared" si="2619"/>
        <v>1.898803891207602</v>
      </c>
      <c r="K23998">
        <f t="shared" si="2620"/>
        <v>3.6054562172651305</v>
      </c>
      <c r="L23998">
        <f t="shared" si="2621"/>
        <v>24.739483712115291</v>
      </c>
      <c r="O23998">
        <f>VLOOKUP(D23998,'Manning''s Flow'!I$6:J$6004,2,TRUE)</f>
        <v>8.3234528388050908</v>
      </c>
      <c r="P23998">
        <f t="shared" si="2622"/>
        <v>1.2505471611949091</v>
      </c>
      <c r="Q23998">
        <f t="shared" si="2623"/>
        <v>1.5638682023726458</v>
      </c>
      <c r="R23998">
        <f t="shared" si="2624"/>
        <v>15.024379730545057</v>
      </c>
    </row>
    <row r="23999" spans="1:18" x14ac:dyDescent="0.3">
      <c r="A23999" s="14">
        <v>43978.25</v>
      </c>
      <c r="B23999" s="15">
        <v>43978</v>
      </c>
      <c r="C23999" s="16">
        <v>0.25</v>
      </c>
      <c r="D23999">
        <v>0.60899999999999999</v>
      </c>
      <c r="E23999">
        <v>1.4</v>
      </c>
      <c r="F23999">
        <v>16.536000000000001</v>
      </c>
      <c r="G23999">
        <v>11.888999999999999</v>
      </c>
      <c r="H23999" s="4"/>
      <c r="I23999">
        <f t="shared" si="2618"/>
        <v>12.861530449973584</v>
      </c>
      <c r="J23999">
        <f t="shared" si="2619"/>
        <v>3.6744695500264175</v>
      </c>
      <c r="K23999">
        <f t="shared" si="2620"/>
        <v>13.501726474071344</v>
      </c>
      <c r="L23999">
        <f t="shared" si="2621"/>
        <v>28.569458077471367</v>
      </c>
      <c r="O23999">
        <f>VLOOKUP(D23999,'Manning''s Flow'!I$6:J$6004,2,TRUE)</f>
        <v>12.884177205451431</v>
      </c>
      <c r="P23999">
        <f t="shared" si="2622"/>
        <v>3.6518227945485702</v>
      </c>
      <c r="Q23999">
        <f t="shared" si="2623"/>
        <v>13.335809722784528</v>
      </c>
      <c r="R23999">
        <f t="shared" si="2624"/>
        <v>28.34346917398377</v>
      </c>
    </row>
    <row r="24000" spans="1:18" x14ac:dyDescent="0.3">
      <c r="A24000" s="14">
        <v>43978.253472222219</v>
      </c>
      <c r="B24000" s="15">
        <v>43978</v>
      </c>
      <c r="C24000" s="16">
        <v>0.25347222222222221</v>
      </c>
      <c r="D24000">
        <v>0.498</v>
      </c>
      <c r="E24000">
        <v>1.52</v>
      </c>
      <c r="F24000">
        <v>13.272</v>
      </c>
      <c r="G24000">
        <v>14.795249999999999</v>
      </c>
      <c r="H24000" s="4"/>
      <c r="I24000">
        <f t="shared" si="2618"/>
        <v>7.9760884849464455</v>
      </c>
      <c r="J24000">
        <f t="shared" si="2619"/>
        <v>5.2959115150535547</v>
      </c>
      <c r="K24000">
        <f t="shared" si="2620"/>
        <v>28.046678775276838</v>
      </c>
      <c r="L24000">
        <f t="shared" si="2621"/>
        <v>66.397351597198508</v>
      </c>
      <c r="O24000">
        <f>VLOOKUP(D24000,'Manning''s Flow'!I$6:J$6004,2,TRUE)</f>
        <v>8.3234528388050908</v>
      </c>
      <c r="P24000">
        <f t="shared" si="2622"/>
        <v>4.9485471611949094</v>
      </c>
      <c r="Q24000">
        <f t="shared" si="2623"/>
        <v>24.488119006570198</v>
      </c>
      <c r="R24000">
        <f t="shared" si="2624"/>
        <v>59.453057006872157</v>
      </c>
    </row>
    <row r="24001" spans="1:18" x14ac:dyDescent="0.3">
      <c r="A24001" s="14">
        <v>43978.256944444445</v>
      </c>
      <c r="B24001" s="15">
        <v>43978</v>
      </c>
      <c r="C24001" s="16">
        <v>0.25694444444444448</v>
      </c>
      <c r="D24001">
        <v>0.67700000000000005</v>
      </c>
      <c r="E24001">
        <v>1.43</v>
      </c>
      <c r="F24001">
        <v>19.798999999999999</v>
      </c>
      <c r="G24001">
        <v>15.13175</v>
      </c>
      <c r="H24001" s="4"/>
      <c r="I24001">
        <f t="shared" si="2618"/>
        <v>16.536807948088651</v>
      </c>
      <c r="J24001">
        <f t="shared" si="2619"/>
        <v>3.2621920519113488</v>
      </c>
      <c r="K24001">
        <f t="shared" si="2620"/>
        <v>10.641896983553575</v>
      </c>
      <c r="L24001">
        <f t="shared" si="2621"/>
        <v>19.726854554711075</v>
      </c>
      <c r="O24001">
        <f>VLOOKUP(D24001,'Manning''s Flow'!I$6:J$6004,2,TRUE)</f>
        <v>16.344452977539191</v>
      </c>
      <c r="P24001">
        <f t="shared" si="2622"/>
        <v>3.4545470224608081</v>
      </c>
      <c r="Q24001">
        <f t="shared" si="2623"/>
        <v>11.933895130392836</v>
      </c>
      <c r="R24001">
        <f t="shared" si="2624"/>
        <v>21.135898688124357</v>
      </c>
    </row>
    <row r="24002" spans="1:18" x14ac:dyDescent="0.3">
      <c r="A24002" s="14">
        <v>43978.260416666664</v>
      </c>
      <c r="B24002" s="15">
        <v>43978</v>
      </c>
      <c r="C24002" s="16">
        <v>0.26041666666666669</v>
      </c>
      <c r="D24002">
        <v>0.55800000000000005</v>
      </c>
      <c r="E24002">
        <v>1.06</v>
      </c>
      <c r="F24002">
        <v>10.92</v>
      </c>
      <c r="G24002">
        <v>14.23075</v>
      </c>
      <c r="H24002" s="4"/>
      <c r="I24002">
        <f t="shared" si="2618"/>
        <v>10.449651199101945</v>
      </c>
      <c r="J24002">
        <f t="shared" si="2619"/>
        <v>0.47034880089805498</v>
      </c>
      <c r="K24002">
        <f t="shared" si="2620"/>
        <v>0.22122799450623817</v>
      </c>
      <c r="L24002">
        <f t="shared" si="2621"/>
        <v>4.5010957010553359</v>
      </c>
      <c r="O24002">
        <f>VLOOKUP(D24002,'Manning''s Flow'!I$6:J$6004,2,TRUE)</f>
        <v>10.679547087275061</v>
      </c>
      <c r="P24002">
        <f t="shared" si="2622"/>
        <v>0.24045291272493863</v>
      </c>
      <c r="Q24002">
        <f t="shared" si="2623"/>
        <v>5.7817603237906953E-2</v>
      </c>
      <c r="R24002">
        <f t="shared" si="2624"/>
        <v>2.2515272488609943</v>
      </c>
    </row>
    <row r="24003" spans="1:18" x14ac:dyDescent="0.3">
      <c r="A24003" s="14">
        <v>43978.263888888891</v>
      </c>
      <c r="B24003" s="15">
        <v>43978</v>
      </c>
      <c r="C24003" s="16">
        <v>0.2638888888888889</v>
      </c>
      <c r="D24003">
        <v>0.60899999999999999</v>
      </c>
      <c r="E24003">
        <v>1.1000000000000001</v>
      </c>
      <c r="F24003">
        <v>12.932</v>
      </c>
      <c r="G24003">
        <v>13.172500000000001</v>
      </c>
      <c r="H24003" s="4"/>
      <c r="I24003">
        <f t="shared" si="2618"/>
        <v>12.861530449973584</v>
      </c>
      <c r="J24003">
        <f t="shared" si="2619"/>
        <v>7.0469550026416528E-2</v>
      </c>
      <c r="K24003">
        <f t="shared" si="2620"/>
        <v>4.9659574809256214E-3</v>
      </c>
      <c r="L24003">
        <f t="shared" si="2621"/>
        <v>0.54790952212503818</v>
      </c>
      <c r="O24003">
        <f>VLOOKUP(D24003,'Manning''s Flow'!I$6:J$6004,2,TRUE)</f>
        <v>12.884177205451431</v>
      </c>
      <c r="P24003">
        <f t="shared" si="2622"/>
        <v>4.7822794548569192E-2</v>
      </c>
      <c r="Q24003">
        <f t="shared" si="2623"/>
        <v>2.2870196784346591E-3</v>
      </c>
      <c r="R24003">
        <f t="shared" si="2624"/>
        <v>0.37117461042320082</v>
      </c>
    </row>
    <row r="24004" spans="1:18" x14ac:dyDescent="0.3">
      <c r="A24004" s="14">
        <v>43978.267361111109</v>
      </c>
      <c r="B24004" s="15">
        <v>43978</v>
      </c>
      <c r="C24004" s="16">
        <v>0.2673611111111111</v>
      </c>
      <c r="D24004">
        <v>0.48099999999999998</v>
      </c>
      <c r="E24004">
        <v>1.0900000000000001</v>
      </c>
      <c r="F24004">
        <v>9.0389999999999997</v>
      </c>
      <c r="G24004">
        <v>10.983750000000001</v>
      </c>
      <c r="H24004" s="4"/>
      <c r="I24004">
        <f t="shared" ref="I24004:I24067" si="2625">41.756*(D24004^2.3745)</f>
        <v>7.344671442312487</v>
      </c>
      <c r="J24004">
        <f t="shared" ref="J24004:J24067" si="2626">ABS(F24004-I24004)</f>
        <v>1.6943285576875127</v>
      </c>
      <c r="K24004">
        <f t="shared" ref="K24004:K24067" si="2627">J24004^2</f>
        <v>2.8707492613954471</v>
      </c>
      <c r="L24004">
        <f t="shared" ref="L24004:L24067" si="2628">100*ABS(J24004/I24004)</f>
        <v>23.068813506435752</v>
      </c>
      <c r="O24004">
        <f>VLOOKUP(D24004,'Manning''s Flow'!I$6:J$6004,2,TRUE)</f>
        <v>7.9611437039127937</v>
      </c>
      <c r="P24004">
        <f t="shared" ref="P24004:P24067" si="2629">ABS(F24004-O24004)</f>
        <v>1.077856296087206</v>
      </c>
      <c r="Q24004">
        <f t="shared" ref="Q24004:Q24067" si="2630">P24004^2</f>
        <v>1.1617741950148308</v>
      </c>
      <c r="R24004">
        <f t="shared" ref="R24004:R24067" si="2631">100*ABS(P24004/O24004)</f>
        <v>13.538962945204148</v>
      </c>
    </row>
    <row r="24005" spans="1:18" x14ac:dyDescent="0.3">
      <c r="A24005" s="14">
        <v>43978.270833333336</v>
      </c>
      <c r="B24005" s="15">
        <v>43978</v>
      </c>
      <c r="C24005" s="16">
        <v>0.27083333333333331</v>
      </c>
      <c r="D24005">
        <v>0.498</v>
      </c>
      <c r="E24005">
        <v>1.27</v>
      </c>
      <c r="F24005">
        <v>11.044</v>
      </c>
      <c r="G24005">
        <v>13.254999999999999</v>
      </c>
      <c r="H24005" s="4"/>
      <c r="I24005">
        <f t="shared" si="2625"/>
        <v>7.9760884849464455</v>
      </c>
      <c r="J24005">
        <f t="shared" si="2626"/>
        <v>3.067911515053555</v>
      </c>
      <c r="K24005">
        <f t="shared" si="2627"/>
        <v>9.4120810641981993</v>
      </c>
      <c r="L24005">
        <f t="shared" si="2628"/>
        <v>38.463860084347523</v>
      </c>
      <c r="O24005">
        <f>VLOOKUP(D24005,'Manning''s Flow'!I$6:J$6004,2,TRUE)</f>
        <v>8.3234528388050908</v>
      </c>
      <c r="P24005">
        <f t="shared" si="2629"/>
        <v>2.7205471611949097</v>
      </c>
      <c r="Q24005">
        <f t="shared" si="2630"/>
        <v>7.4013768562856823</v>
      </c>
      <c r="R24005">
        <f t="shared" si="2631"/>
        <v>32.685319588901159</v>
      </c>
    </row>
    <row r="24006" spans="1:18" x14ac:dyDescent="0.3">
      <c r="A24006" s="14">
        <v>43978.274305555555</v>
      </c>
      <c r="B24006" s="15">
        <v>43978</v>
      </c>
      <c r="C24006" s="16">
        <v>0.27430555555555552</v>
      </c>
      <c r="D24006">
        <v>0.64300000000000002</v>
      </c>
      <c r="E24006">
        <v>1.56</v>
      </c>
      <c r="F24006">
        <v>20.004999999999999</v>
      </c>
      <c r="G24006">
        <v>13.072999999999999</v>
      </c>
      <c r="H24006" s="4"/>
      <c r="I24006">
        <f t="shared" si="2625"/>
        <v>14.632409412257429</v>
      </c>
      <c r="J24006">
        <f t="shared" si="2626"/>
        <v>5.3725905877425699</v>
      </c>
      <c r="K24006">
        <f t="shared" si="2627"/>
        <v>28.864729623500054</v>
      </c>
      <c r="L24006">
        <f t="shared" si="2628"/>
        <v>36.717060303424823</v>
      </c>
      <c r="O24006">
        <f>VLOOKUP(D24006,'Manning''s Flow'!I$6:J$6004,2,TRUE)</f>
        <v>14.807719362265733</v>
      </c>
      <c r="P24006">
        <f t="shared" si="2629"/>
        <v>5.1972806377342664</v>
      </c>
      <c r="Q24006">
        <f t="shared" si="2630"/>
        <v>27.011726027367502</v>
      </c>
      <c r="R24006">
        <f t="shared" si="2631"/>
        <v>35.098454465435175</v>
      </c>
    </row>
    <row r="24007" spans="1:18" x14ac:dyDescent="0.3">
      <c r="A24007" s="14">
        <v>43978.277777777781</v>
      </c>
      <c r="B24007" s="15">
        <v>43978</v>
      </c>
      <c r="C24007" s="16">
        <v>0.27777777777777779</v>
      </c>
      <c r="D24007">
        <v>0.55800000000000005</v>
      </c>
      <c r="E24007">
        <v>1.18</v>
      </c>
      <c r="F24007">
        <v>12.204000000000001</v>
      </c>
      <c r="G24007">
        <v>13.017749999999999</v>
      </c>
      <c r="H24007" s="4"/>
      <c r="I24007">
        <f t="shared" si="2625"/>
        <v>10.449651199101945</v>
      </c>
      <c r="J24007">
        <f t="shared" si="2626"/>
        <v>1.7543488008980557</v>
      </c>
      <c r="K24007">
        <f t="shared" si="2627"/>
        <v>3.0777397152124459</v>
      </c>
      <c r="L24007">
        <f t="shared" si="2628"/>
        <v>16.788587173597016</v>
      </c>
      <c r="O24007">
        <f>VLOOKUP(D24007,'Manning''s Flow'!I$6:J$6004,2,TRUE)</f>
        <v>10.679547087275061</v>
      </c>
      <c r="P24007">
        <f t="shared" si="2629"/>
        <v>1.5244529127249393</v>
      </c>
      <c r="Q24007">
        <f t="shared" si="2630"/>
        <v>2.3239566831155516</v>
      </c>
      <c r="R24007">
        <f t="shared" si="2631"/>
        <v>14.274509024276524</v>
      </c>
    </row>
    <row r="24008" spans="1:18" x14ac:dyDescent="0.3">
      <c r="A24008" s="14">
        <v>43978.28125</v>
      </c>
      <c r="B24008" s="15">
        <v>43978</v>
      </c>
      <c r="C24008" s="16">
        <v>0.28125</v>
      </c>
      <c r="D24008">
        <v>0.47199999999999998</v>
      </c>
      <c r="E24008">
        <v>1.0900000000000001</v>
      </c>
      <c r="F24008">
        <v>8.8179999999999996</v>
      </c>
      <c r="G24008">
        <v>11.8225</v>
      </c>
      <c r="H24008" s="4"/>
      <c r="I24008">
        <f t="shared" si="2625"/>
        <v>7.0225390794757772</v>
      </c>
      <c r="J24008">
        <f t="shared" si="2626"/>
        <v>1.7954609205242225</v>
      </c>
      <c r="K24008">
        <f t="shared" si="2627"/>
        <v>3.2236799171296884</v>
      </c>
      <c r="L24008">
        <f t="shared" si="2628"/>
        <v>25.567118960885171</v>
      </c>
      <c r="O24008">
        <f>VLOOKUP(D24008,'Manning''s Flow'!I$6:J$6004,2,TRUE)</f>
        <v>7.6074461488202409</v>
      </c>
      <c r="P24008">
        <f t="shared" si="2629"/>
        <v>1.2105538511797587</v>
      </c>
      <c r="Q24008">
        <f t="shared" si="2630"/>
        <v>1.4654406266061453</v>
      </c>
      <c r="R24008">
        <f t="shared" si="2631"/>
        <v>15.912749528532524</v>
      </c>
    </row>
    <row r="24009" spans="1:18" x14ac:dyDescent="0.3">
      <c r="A24009" s="14">
        <v>43978.284722222219</v>
      </c>
      <c r="B24009" s="15">
        <v>43978</v>
      </c>
      <c r="C24009" s="16">
        <v>0.28472222222222221</v>
      </c>
      <c r="D24009">
        <v>0.41299999999999998</v>
      </c>
      <c r="E24009">
        <v>0.95</v>
      </c>
      <c r="F24009">
        <v>6.2629999999999999</v>
      </c>
      <c r="G24009">
        <v>9.0064999999999991</v>
      </c>
      <c r="H24009" s="4"/>
      <c r="I24009">
        <f t="shared" si="2625"/>
        <v>5.1143716796947718</v>
      </c>
      <c r="J24009">
        <f t="shared" si="2626"/>
        <v>1.1486283203052281</v>
      </c>
      <c r="K24009">
        <f t="shared" si="2627"/>
        <v>1.3193470182072098</v>
      </c>
      <c r="L24009">
        <f t="shared" si="2628"/>
        <v>22.458835459017301</v>
      </c>
      <c r="O24009">
        <f>VLOOKUP(D24009,'Manning''s Flow'!I$6:J$6004,2,TRUE)</f>
        <v>5.6646000096992335</v>
      </c>
      <c r="P24009">
        <f t="shared" si="2629"/>
        <v>0.5983999903007664</v>
      </c>
      <c r="Q24009">
        <f t="shared" si="2630"/>
        <v>0.3580825483919573</v>
      </c>
      <c r="R24009">
        <f t="shared" si="2631"/>
        <v>10.563852509906326</v>
      </c>
    </row>
    <row r="24010" spans="1:18" x14ac:dyDescent="0.3">
      <c r="A24010" s="14">
        <v>43978.288194444445</v>
      </c>
      <c r="B24010" s="15">
        <v>43978</v>
      </c>
      <c r="C24010" s="16">
        <v>0.28819444444444448</v>
      </c>
      <c r="D24010">
        <v>0.46400000000000002</v>
      </c>
      <c r="E24010">
        <v>1.1100000000000001</v>
      </c>
      <c r="F24010">
        <v>8.7409999999999997</v>
      </c>
      <c r="G24010">
        <v>8.2464999999999993</v>
      </c>
      <c r="H24010" s="4"/>
      <c r="I24010">
        <f t="shared" si="2625"/>
        <v>6.7431967845940175</v>
      </c>
      <c r="J24010">
        <f t="shared" si="2626"/>
        <v>1.9978032154059822</v>
      </c>
      <c r="K24010">
        <f t="shared" si="2627"/>
        <v>3.9912176874864813</v>
      </c>
      <c r="L24010">
        <f t="shared" si="2628"/>
        <v>29.62694518971038</v>
      </c>
      <c r="O24010">
        <f>VLOOKUP(D24010,'Manning''s Flow'!I$6:J$6004,2,TRUE)</f>
        <v>7.2623340511230463</v>
      </c>
      <c r="P24010">
        <f t="shared" si="2629"/>
        <v>1.4786659488769534</v>
      </c>
      <c r="Q24010">
        <f t="shared" si="2630"/>
        <v>2.1864529883681807</v>
      </c>
      <c r="R24010">
        <f t="shared" si="2631"/>
        <v>20.360753698024848</v>
      </c>
    </row>
    <row r="24011" spans="1:18" x14ac:dyDescent="0.3">
      <c r="A24011" s="14">
        <v>43978.295138888891</v>
      </c>
      <c r="B24011" s="15">
        <v>43978</v>
      </c>
      <c r="C24011" s="16">
        <v>0.2951388888888889</v>
      </c>
      <c r="D24011">
        <v>0.48099999999999998</v>
      </c>
      <c r="E24011">
        <v>0.82</v>
      </c>
      <c r="F24011">
        <v>6.8319999999999999</v>
      </c>
      <c r="G24011">
        <v>7.6010000000000009</v>
      </c>
      <c r="H24011" s="4"/>
      <c r="I24011">
        <f t="shared" si="2625"/>
        <v>7.344671442312487</v>
      </c>
      <c r="J24011">
        <f t="shared" si="2626"/>
        <v>0.51267144231248718</v>
      </c>
      <c r="K24011">
        <f t="shared" si="2627"/>
        <v>0.26283200776276588</v>
      </c>
      <c r="L24011">
        <f t="shared" si="2628"/>
        <v>6.9801821135115532</v>
      </c>
      <c r="O24011">
        <f>VLOOKUP(D24011,'Manning''s Flow'!I$6:J$6004,2,TRUE)</f>
        <v>7.9611437039127937</v>
      </c>
      <c r="P24011">
        <f t="shared" si="2629"/>
        <v>1.1291437039127938</v>
      </c>
      <c r="Q24011">
        <f t="shared" si="2630"/>
        <v>1.2749655040859031</v>
      </c>
      <c r="R24011">
        <f t="shared" si="2631"/>
        <v>14.183184551207576</v>
      </c>
    </row>
    <row r="24012" spans="1:18" x14ac:dyDescent="0.3">
      <c r="A24012" s="14">
        <v>43978.298611111109</v>
      </c>
      <c r="B24012" s="15">
        <v>43978</v>
      </c>
      <c r="C24012" s="16">
        <v>0.2986111111111111</v>
      </c>
      <c r="D24012">
        <v>0.47199999999999998</v>
      </c>
      <c r="E24012">
        <v>0.7</v>
      </c>
      <c r="F24012">
        <v>5.6669999999999998</v>
      </c>
      <c r="G24012">
        <v>6.9282499999999994</v>
      </c>
      <c r="H24012" s="4"/>
      <c r="I24012">
        <f t="shared" si="2625"/>
        <v>7.0225390794757772</v>
      </c>
      <c r="J24012">
        <f t="shared" si="2626"/>
        <v>1.3555390794757773</v>
      </c>
      <c r="K24012">
        <f t="shared" si="2627"/>
        <v>1.8374861959860378</v>
      </c>
      <c r="L24012">
        <f t="shared" si="2628"/>
        <v>19.302691863082757</v>
      </c>
      <c r="O24012">
        <f>VLOOKUP(D24012,'Manning''s Flow'!I$6:J$6004,2,TRUE)</f>
        <v>7.6074461488202409</v>
      </c>
      <c r="P24012">
        <f t="shared" si="2629"/>
        <v>1.9404461488202411</v>
      </c>
      <c r="Q24012">
        <f t="shared" si="2630"/>
        <v>3.7653312564713053</v>
      </c>
      <c r="R24012">
        <f t="shared" si="2631"/>
        <v>25.50719533021163</v>
      </c>
    </row>
    <row r="24013" spans="1:18" x14ac:dyDescent="0.3">
      <c r="A24013" s="14">
        <v>43978.302083333336</v>
      </c>
      <c r="B24013" s="15">
        <v>43978</v>
      </c>
      <c r="C24013" s="16">
        <v>0.30208333333333331</v>
      </c>
      <c r="D24013">
        <v>0.44700000000000001</v>
      </c>
      <c r="E24013">
        <v>0.82</v>
      </c>
      <c r="F24013">
        <v>6.05</v>
      </c>
      <c r="G24013">
        <v>5.6167499999999997</v>
      </c>
      <c r="H24013" s="4"/>
      <c r="I24013">
        <f t="shared" si="2625"/>
        <v>6.1712636750234946</v>
      </c>
      <c r="J24013">
        <f t="shared" si="2626"/>
        <v>0.12126367502349478</v>
      </c>
      <c r="K24013">
        <f t="shared" si="2627"/>
        <v>1.4704878880203751E-2</v>
      </c>
      <c r="L24013">
        <f t="shared" si="2628"/>
        <v>1.9649731628592764</v>
      </c>
      <c r="O24013">
        <f>VLOOKUP(D24013,'Manning''s Flow'!I$6:J$6004,2,TRUE)</f>
        <v>6.5977588709215382</v>
      </c>
      <c r="P24013">
        <f t="shared" si="2629"/>
        <v>0.54775887092153841</v>
      </c>
      <c r="Q24013">
        <f t="shared" si="2630"/>
        <v>0.30003978067323855</v>
      </c>
      <c r="R24013">
        <f t="shared" si="2631"/>
        <v>8.3021959674168944</v>
      </c>
    </row>
    <row r="24014" spans="1:18" x14ac:dyDescent="0.3">
      <c r="A24014" s="14">
        <v>43978.305555555555</v>
      </c>
      <c r="B24014" s="15">
        <v>43978</v>
      </c>
      <c r="C24014" s="16">
        <v>0.30555555555555552</v>
      </c>
      <c r="D24014">
        <v>0.42099999999999999</v>
      </c>
      <c r="E24014">
        <v>0.57999999999999996</v>
      </c>
      <c r="F24014">
        <v>3.9180000000000001</v>
      </c>
      <c r="G24014">
        <v>4.7217499999999992</v>
      </c>
      <c r="H24014" s="4"/>
      <c r="I24014">
        <f t="shared" si="2625"/>
        <v>5.3527471076135891</v>
      </c>
      <c r="J24014">
        <f t="shared" si="2626"/>
        <v>1.4347471076135889</v>
      </c>
      <c r="K24014">
        <f t="shared" si="2627"/>
        <v>2.0584992628055594</v>
      </c>
      <c r="L24014">
        <f t="shared" si="2628"/>
        <v>26.8039397111223</v>
      </c>
      <c r="O24014">
        <f>VLOOKUP(D24014,'Manning''s Flow'!I$6:J$6004,2,TRUE)</f>
        <v>5.9671973892893044</v>
      </c>
      <c r="P24014">
        <f t="shared" si="2629"/>
        <v>2.0491973892893043</v>
      </c>
      <c r="Q24014">
        <f t="shared" si="2630"/>
        <v>4.1992099402701006</v>
      </c>
      <c r="R24014">
        <f t="shared" si="2631"/>
        <v>34.341035759391303</v>
      </c>
    </row>
    <row r="24015" spans="1:18" x14ac:dyDescent="0.3">
      <c r="A24015" s="14">
        <v>43978.309027777781</v>
      </c>
      <c r="B24015" s="15">
        <v>43978</v>
      </c>
      <c r="C24015" s="16">
        <v>0.30902777777777779</v>
      </c>
      <c r="D24015">
        <v>0.38700000000000001</v>
      </c>
      <c r="E24015">
        <v>0.54</v>
      </c>
      <c r="F24015">
        <v>3.2519999999999998</v>
      </c>
      <c r="G24015">
        <v>4.99925</v>
      </c>
      <c r="H24015" s="4"/>
      <c r="I24015">
        <f t="shared" si="2625"/>
        <v>4.3826680255929746</v>
      </c>
      <c r="J24015">
        <f t="shared" si="2626"/>
        <v>1.1306680255929749</v>
      </c>
      <c r="K24015">
        <f t="shared" si="2627"/>
        <v>1.278410184098316</v>
      </c>
      <c r="L24015">
        <f t="shared" si="2628"/>
        <v>25.798623555111629</v>
      </c>
      <c r="O24015">
        <f>VLOOKUP(D24015,'Manning''s Flow'!I$6:J$6004,2,TRUE)</f>
        <v>4.8071801833639327</v>
      </c>
      <c r="P24015">
        <f t="shared" si="2629"/>
        <v>1.5551801833639329</v>
      </c>
      <c r="Q24015">
        <f t="shared" si="2630"/>
        <v>2.4185854027278761</v>
      </c>
      <c r="R24015">
        <f t="shared" si="2631"/>
        <v>32.351193923329511</v>
      </c>
    </row>
    <row r="24016" spans="1:18" x14ac:dyDescent="0.3">
      <c r="A24016" s="14">
        <v>43978.3125</v>
      </c>
      <c r="B24016" s="15">
        <v>43978</v>
      </c>
      <c r="C24016" s="16">
        <v>0.3125</v>
      </c>
      <c r="D24016">
        <v>0.51500000000000001</v>
      </c>
      <c r="E24016">
        <v>0.74</v>
      </c>
      <c r="F24016">
        <v>6.7770000000000001</v>
      </c>
      <c r="G24016">
        <v>4.6025</v>
      </c>
      <c r="H24016" s="4"/>
      <c r="I24016">
        <f t="shared" si="2625"/>
        <v>8.637839979858752</v>
      </c>
      <c r="J24016">
        <f t="shared" si="2626"/>
        <v>1.8608399798587518</v>
      </c>
      <c r="K24016">
        <f t="shared" si="2627"/>
        <v>3.4627254306407198</v>
      </c>
      <c r="L24016">
        <f t="shared" si="2628"/>
        <v>21.542885538488303</v>
      </c>
      <c r="O24016">
        <f>VLOOKUP(D24016,'Manning''s Flow'!I$6:J$6004,2,TRUE)</f>
        <v>9.0740076187420708</v>
      </c>
      <c r="P24016">
        <f t="shared" si="2629"/>
        <v>2.2970076187420707</v>
      </c>
      <c r="Q24016">
        <f t="shared" si="2630"/>
        <v>5.2762440005591182</v>
      </c>
      <c r="R24016">
        <f t="shared" si="2631"/>
        <v>25.314146904590157</v>
      </c>
    </row>
    <row r="24017" spans="1:18" x14ac:dyDescent="0.3">
      <c r="A24017" s="14">
        <v>43978.315972222219</v>
      </c>
      <c r="B24017" s="15">
        <v>43978</v>
      </c>
      <c r="C24017" s="16">
        <v>0.31597222222222221</v>
      </c>
      <c r="D24017">
        <v>0.41299999999999998</v>
      </c>
      <c r="E24017">
        <v>0.68</v>
      </c>
      <c r="F24017">
        <v>4.4630000000000001</v>
      </c>
      <c r="G24017">
        <v>5.0040000000000004</v>
      </c>
      <c r="H24017" s="4"/>
      <c r="I24017">
        <f t="shared" si="2625"/>
        <v>5.1143716796947718</v>
      </c>
      <c r="J24017">
        <f t="shared" si="2626"/>
        <v>0.65137167969477172</v>
      </c>
      <c r="K24017">
        <f t="shared" si="2627"/>
        <v>0.42428506510838826</v>
      </c>
      <c r="L24017">
        <f t="shared" si="2628"/>
        <v>12.736103679770999</v>
      </c>
      <c r="O24017">
        <f>VLOOKUP(D24017,'Manning''s Flow'!I$6:J$6004,2,TRUE)</f>
        <v>5.6646000096992335</v>
      </c>
      <c r="P24017">
        <f t="shared" si="2629"/>
        <v>1.2016000096992334</v>
      </c>
      <c r="Q24017">
        <f t="shared" si="2630"/>
        <v>1.4438425833091979</v>
      </c>
      <c r="R24017">
        <f t="shared" si="2631"/>
        <v>21.212442319701111</v>
      </c>
    </row>
    <row r="24018" spans="1:18" x14ac:dyDescent="0.3">
      <c r="A24018" s="14">
        <v>43978.319444444445</v>
      </c>
      <c r="B24018" s="15">
        <v>43978</v>
      </c>
      <c r="C24018" s="16">
        <v>0.31944444444444448</v>
      </c>
      <c r="D24018">
        <v>0.54100000000000004</v>
      </c>
      <c r="E24018">
        <v>0.56000000000000005</v>
      </c>
      <c r="F24018">
        <v>5.524</v>
      </c>
      <c r="G24018">
        <v>4.9770000000000003</v>
      </c>
      <c r="H24018" s="4"/>
      <c r="I24018">
        <f t="shared" si="2625"/>
        <v>9.7094760520565675</v>
      </c>
      <c r="J24018">
        <f t="shared" si="2626"/>
        <v>4.1854760520565675</v>
      </c>
      <c r="K24018">
        <f t="shared" si="2627"/>
        <v>17.518209782339031</v>
      </c>
      <c r="L24018">
        <f t="shared" si="2628"/>
        <v>43.107125756492707</v>
      </c>
      <c r="O24018">
        <f>VLOOKUP(D24018,'Manning''s Flow'!I$6:J$6004,2,TRUE)</f>
        <v>10.265049239273067</v>
      </c>
      <c r="P24018">
        <f t="shared" si="2629"/>
        <v>4.7410492392730665</v>
      </c>
      <c r="Q24018">
        <f t="shared" si="2630"/>
        <v>22.477547889211724</v>
      </c>
      <c r="R24018">
        <f t="shared" si="2631"/>
        <v>46.186327301132465</v>
      </c>
    </row>
    <row r="24019" spans="1:18" x14ac:dyDescent="0.3">
      <c r="A24019" s="14">
        <v>43978.322916666664</v>
      </c>
      <c r="B24019" s="15">
        <v>43978</v>
      </c>
      <c r="C24019" s="16">
        <v>0.32291666666666669</v>
      </c>
      <c r="D24019">
        <v>0.35299999999999998</v>
      </c>
      <c r="E24019">
        <v>0.6</v>
      </c>
      <c r="F24019">
        <v>3.1440000000000001</v>
      </c>
      <c r="G24019">
        <v>4.4442500000000003</v>
      </c>
      <c r="H24019" s="4"/>
      <c r="I24019">
        <f t="shared" si="2625"/>
        <v>3.5229779652257762</v>
      </c>
      <c r="J24019">
        <f t="shared" si="2626"/>
        <v>0.37897796522577609</v>
      </c>
      <c r="K24019">
        <f t="shared" si="2627"/>
        <v>0.14362429812666955</v>
      </c>
      <c r="L24019">
        <f t="shared" si="2628"/>
        <v>10.757318636862056</v>
      </c>
      <c r="O24019">
        <f>VLOOKUP(D24019,'Manning''s Flow'!I$6:J$6004,2,TRUE)</f>
        <v>4.0246507898596651</v>
      </c>
      <c r="P24019">
        <f t="shared" si="2629"/>
        <v>0.88065078985966494</v>
      </c>
      <c r="Q24019">
        <f t="shared" si="2630"/>
        <v>0.77554581368045172</v>
      </c>
      <c r="R24019">
        <f t="shared" si="2631"/>
        <v>21.881421167732473</v>
      </c>
    </row>
    <row r="24020" spans="1:18" x14ac:dyDescent="0.3">
      <c r="A24020" s="14">
        <v>43978.326388888891</v>
      </c>
      <c r="B24020" s="15">
        <v>43978</v>
      </c>
      <c r="C24020" s="16">
        <v>0.3263888888888889</v>
      </c>
      <c r="D24020">
        <v>0.44700000000000001</v>
      </c>
      <c r="E24020">
        <v>0.63</v>
      </c>
      <c r="F24020">
        <v>4.6459999999999999</v>
      </c>
      <c r="G24020">
        <v>5.1180000000000003</v>
      </c>
      <c r="H24020" s="4"/>
      <c r="I24020">
        <f t="shared" si="2625"/>
        <v>6.1712636750234946</v>
      </c>
      <c r="J24020">
        <f t="shared" si="2626"/>
        <v>1.5252636750234947</v>
      </c>
      <c r="K24020">
        <f t="shared" si="2627"/>
        <v>2.3264292783461769</v>
      </c>
      <c r="L24020">
        <f t="shared" si="2628"/>
        <v>24.715581043742844</v>
      </c>
      <c r="O24020">
        <f>VLOOKUP(D24020,'Manning''s Flow'!I$6:J$6004,2,TRUE)</f>
        <v>6.5977588709215382</v>
      </c>
      <c r="P24020">
        <f t="shared" si="2629"/>
        <v>1.9517588709215383</v>
      </c>
      <c r="Q24020">
        <f t="shared" si="2630"/>
        <v>3.8093626902209179</v>
      </c>
      <c r="R24020">
        <f t="shared" si="2631"/>
        <v>29.582149167705602</v>
      </c>
    </row>
    <row r="24021" spans="1:18" x14ac:dyDescent="0.3">
      <c r="A24021" s="14">
        <v>43978.329861111109</v>
      </c>
      <c r="B24021" s="15">
        <v>43978</v>
      </c>
      <c r="C24021" s="16">
        <v>0.3298611111111111</v>
      </c>
      <c r="D24021">
        <v>0.54100000000000004</v>
      </c>
      <c r="E24021">
        <v>0.73</v>
      </c>
      <c r="F24021">
        <v>7.1580000000000004</v>
      </c>
      <c r="G24021">
        <v>5.4517500000000005</v>
      </c>
      <c r="H24021" s="4"/>
      <c r="I24021">
        <f t="shared" si="2625"/>
        <v>9.7094760520565675</v>
      </c>
      <c r="J24021">
        <f t="shared" si="2626"/>
        <v>2.5514760520565671</v>
      </c>
      <c r="K24021">
        <f t="shared" si="2627"/>
        <v>6.5100300442181664</v>
      </c>
      <c r="L24021">
        <f t="shared" si="2628"/>
        <v>26.278205315889707</v>
      </c>
      <c r="O24021">
        <f>VLOOKUP(D24021,'Manning''s Flow'!I$6:J$6004,2,TRUE)</f>
        <v>10.265049239273067</v>
      </c>
      <c r="P24021">
        <f t="shared" si="2629"/>
        <v>3.1070492392730662</v>
      </c>
      <c r="Q24021">
        <f t="shared" si="2630"/>
        <v>9.6537549752673399</v>
      </c>
      <c r="R24021">
        <f t="shared" si="2631"/>
        <v>30.268235123371863</v>
      </c>
    </row>
    <row r="24022" spans="1:18" x14ac:dyDescent="0.3">
      <c r="A24022" s="14">
        <v>43978.333333333336</v>
      </c>
      <c r="B24022" s="15">
        <v>43978</v>
      </c>
      <c r="C24022" s="16">
        <v>0.33333333333333331</v>
      </c>
      <c r="D24022">
        <v>0.52400000000000002</v>
      </c>
      <c r="E24022">
        <v>0.73</v>
      </c>
      <c r="F24022">
        <v>6.859</v>
      </c>
      <c r="G24022">
        <v>7.1660000000000004</v>
      </c>
      <c r="H24022" s="4"/>
      <c r="I24022">
        <f t="shared" si="2625"/>
        <v>9.0005910555908688</v>
      </c>
      <c r="J24022">
        <f t="shared" si="2626"/>
        <v>2.1415910555908688</v>
      </c>
      <c r="K24022">
        <f t="shared" si="2627"/>
        <v>4.5864122493868118</v>
      </c>
      <c r="L24022">
        <f t="shared" si="2628"/>
        <v>23.793893560585484</v>
      </c>
      <c r="O24022">
        <f>VLOOKUP(D24022,'Manning''s Flow'!I$6:J$6004,2,TRUE)</f>
        <v>9.4623028485852672</v>
      </c>
      <c r="P24022">
        <f t="shared" si="2629"/>
        <v>2.6033028485852672</v>
      </c>
      <c r="Q24022">
        <f t="shared" si="2630"/>
        <v>6.7771857214521667</v>
      </c>
      <c r="R24022">
        <f t="shared" si="2631"/>
        <v>27.512360259896916</v>
      </c>
    </row>
    <row r="24023" spans="1:18" x14ac:dyDescent="0.3">
      <c r="A24023" s="14">
        <v>43978.336805555555</v>
      </c>
      <c r="B24023" s="15">
        <v>43978</v>
      </c>
      <c r="C24023" s="16">
        <v>0.33680555555555558</v>
      </c>
      <c r="D24023">
        <v>0.56599999999999995</v>
      </c>
      <c r="E24023">
        <v>0.95</v>
      </c>
      <c r="F24023">
        <v>10.000999999999999</v>
      </c>
      <c r="G24023">
        <v>7.8325000000000005</v>
      </c>
      <c r="H24023" s="4"/>
      <c r="I24023">
        <f t="shared" si="2625"/>
        <v>10.80890014543148</v>
      </c>
      <c r="J24023">
        <f t="shared" si="2626"/>
        <v>0.80790014543148025</v>
      </c>
      <c r="K24023">
        <f t="shared" si="2627"/>
        <v>0.65270264498820696</v>
      </c>
      <c r="L24023">
        <f t="shared" si="2628"/>
        <v>7.4743973444231475</v>
      </c>
      <c r="O24023">
        <f>VLOOKUP(D24023,'Manning''s Flow'!I$6:J$6004,2,TRUE)</f>
        <v>11.102825079968385</v>
      </c>
      <c r="P24023">
        <f t="shared" si="2629"/>
        <v>1.1018250799683855</v>
      </c>
      <c r="Q24023">
        <f t="shared" si="2630"/>
        <v>1.2140185068473393</v>
      </c>
      <c r="R24023">
        <f t="shared" si="2631"/>
        <v>9.923826341786544</v>
      </c>
    </row>
    <row r="24024" spans="1:18" x14ac:dyDescent="0.3">
      <c r="A24024" s="14">
        <v>43978.340277777781</v>
      </c>
      <c r="B24024" s="15">
        <v>43978</v>
      </c>
      <c r="C24024" s="16">
        <v>0.34027777777777773</v>
      </c>
      <c r="D24024">
        <v>0.53200000000000003</v>
      </c>
      <c r="E24024">
        <v>0.76</v>
      </c>
      <c r="F24024">
        <v>7.3120000000000003</v>
      </c>
      <c r="G24024">
        <v>7.3155000000000001</v>
      </c>
      <c r="H24024" s="4"/>
      <c r="I24024">
        <f t="shared" si="2625"/>
        <v>9.3303097068904535</v>
      </c>
      <c r="J24024">
        <f t="shared" si="2626"/>
        <v>2.0183097068904532</v>
      </c>
      <c r="K24024">
        <f t="shared" si="2627"/>
        <v>4.0735740729282268</v>
      </c>
      <c r="L24024">
        <f t="shared" si="2628"/>
        <v>21.63175468226877</v>
      </c>
      <c r="O24024">
        <f>VLOOKUP(D24024,'Manning''s Flow'!I$6:J$6004,2,TRUE)</f>
        <v>9.8593088645349454</v>
      </c>
      <c r="P24024">
        <f t="shared" si="2629"/>
        <v>2.5473088645349451</v>
      </c>
      <c r="Q24024">
        <f t="shared" si="2630"/>
        <v>6.4887824513383112</v>
      </c>
      <c r="R24024">
        <f t="shared" si="2631"/>
        <v>25.836586514678579</v>
      </c>
    </row>
    <row r="24025" spans="1:18" x14ac:dyDescent="0.3">
      <c r="A24025" s="14">
        <v>43978.34375</v>
      </c>
      <c r="B24025" s="15">
        <v>43978</v>
      </c>
      <c r="C24025" s="16">
        <v>0.34375</v>
      </c>
      <c r="D24025">
        <v>0.47199999999999998</v>
      </c>
      <c r="E24025">
        <v>0.63</v>
      </c>
      <c r="F24025">
        <v>5.09</v>
      </c>
      <c r="G24025">
        <v>6.5374999999999996</v>
      </c>
      <c r="H24025" s="4"/>
      <c r="I24025">
        <f t="shared" si="2625"/>
        <v>7.0225390794757772</v>
      </c>
      <c r="J24025">
        <f t="shared" si="2626"/>
        <v>1.9325390794757773</v>
      </c>
      <c r="K24025">
        <f t="shared" si="2627"/>
        <v>3.7347072937010846</v>
      </c>
      <c r="L24025">
        <f t="shared" si="2628"/>
        <v>27.519093273882341</v>
      </c>
      <c r="O24025">
        <f>VLOOKUP(D24025,'Manning''s Flow'!I$6:J$6004,2,TRUE)</f>
        <v>7.6074461488202409</v>
      </c>
      <c r="P24025">
        <f t="shared" si="2629"/>
        <v>2.5174461488202411</v>
      </c>
      <c r="Q24025">
        <f t="shared" si="2630"/>
        <v>6.3375351122098635</v>
      </c>
      <c r="R24025">
        <f t="shared" si="2631"/>
        <v>33.091869460168908</v>
      </c>
    </row>
    <row r="24026" spans="1:18" x14ac:dyDescent="0.3">
      <c r="A24026" s="14">
        <v>43978.347222222219</v>
      </c>
      <c r="B24026" s="15">
        <v>43978</v>
      </c>
      <c r="C24026" s="16">
        <v>0.34722222222222227</v>
      </c>
      <c r="D24026">
        <v>0.42099999999999999</v>
      </c>
      <c r="E24026">
        <v>0.55000000000000004</v>
      </c>
      <c r="F24026">
        <v>3.7469999999999999</v>
      </c>
      <c r="G24026">
        <v>4.9420000000000002</v>
      </c>
      <c r="H24026" s="4"/>
      <c r="I24026">
        <f t="shared" si="2625"/>
        <v>5.3527471076135891</v>
      </c>
      <c r="J24026">
        <f t="shared" si="2626"/>
        <v>1.6057471076135892</v>
      </c>
      <c r="K24026">
        <f t="shared" si="2627"/>
        <v>2.5784237736094076</v>
      </c>
      <c r="L24026">
        <f t="shared" si="2628"/>
        <v>29.998561025414823</v>
      </c>
      <c r="O24026">
        <f>VLOOKUP(D24026,'Manning''s Flow'!I$6:J$6004,2,TRUE)</f>
        <v>5.9671973892893044</v>
      </c>
      <c r="P24026">
        <f t="shared" si="2629"/>
        <v>2.2201973892893045</v>
      </c>
      <c r="Q24026">
        <f t="shared" si="2630"/>
        <v>4.9292764474070436</v>
      </c>
      <c r="R24026">
        <f t="shared" si="2631"/>
        <v>37.206702651975299</v>
      </c>
    </row>
    <row r="24027" spans="1:18" x14ac:dyDescent="0.3">
      <c r="A24027" s="14">
        <v>43978.350694444445</v>
      </c>
      <c r="B24027" s="15">
        <v>43978</v>
      </c>
      <c r="C24027" s="16">
        <v>0.35069444444444442</v>
      </c>
      <c r="D24027">
        <v>0.42099999999999999</v>
      </c>
      <c r="E24027">
        <v>0.53</v>
      </c>
      <c r="F24027">
        <v>3.6190000000000002</v>
      </c>
      <c r="G24027">
        <v>4.2422500000000003</v>
      </c>
      <c r="H24027" s="4"/>
      <c r="I24027">
        <f t="shared" si="2625"/>
        <v>5.3527471076135891</v>
      </c>
      <c r="J24027">
        <f t="shared" si="2626"/>
        <v>1.7337471076135889</v>
      </c>
      <c r="K24027">
        <f t="shared" si="2627"/>
        <v>3.005879033158485</v>
      </c>
      <c r="L24027">
        <f t="shared" si="2628"/>
        <v>32.389856512136703</v>
      </c>
      <c r="O24027">
        <f>VLOOKUP(D24027,'Manning''s Flow'!I$6:J$6004,2,TRUE)</f>
        <v>5.9671973892893044</v>
      </c>
      <c r="P24027">
        <f t="shared" si="2629"/>
        <v>2.3481973892893042</v>
      </c>
      <c r="Q24027">
        <f t="shared" si="2630"/>
        <v>5.5140309790651045</v>
      </c>
      <c r="R24027">
        <f t="shared" si="2631"/>
        <v>39.351763249932901</v>
      </c>
    </row>
    <row r="24028" spans="1:18" x14ac:dyDescent="0.3">
      <c r="A24028" s="14">
        <v>43978.354166666664</v>
      </c>
      <c r="B24028" s="15">
        <v>43978</v>
      </c>
      <c r="C24028" s="16">
        <v>0.35416666666666669</v>
      </c>
      <c r="D24028">
        <v>0.438</v>
      </c>
      <c r="E24028">
        <v>0.63</v>
      </c>
      <c r="F24028">
        <v>4.5129999999999999</v>
      </c>
      <c r="G24028">
        <v>3.9162499999999998</v>
      </c>
      <c r="H24028" s="4"/>
      <c r="I24028">
        <f t="shared" si="2625"/>
        <v>5.8802956795960357</v>
      </c>
      <c r="J24028">
        <f t="shared" si="2626"/>
        <v>1.3672956795960358</v>
      </c>
      <c r="K24028">
        <f t="shared" si="2627"/>
        <v>1.8694974754419855</v>
      </c>
      <c r="L24028">
        <f t="shared" si="2628"/>
        <v>23.25215863447816</v>
      </c>
      <c r="O24028">
        <f>VLOOKUP(D24028,'Manning''s Flow'!I$6:J$6004,2,TRUE)</f>
        <v>6.2782406072687857</v>
      </c>
      <c r="P24028">
        <f t="shared" si="2629"/>
        <v>1.7652406072687858</v>
      </c>
      <c r="Q24028">
        <f t="shared" si="2630"/>
        <v>3.1160744015506716</v>
      </c>
      <c r="R24028">
        <f t="shared" si="2631"/>
        <v>28.116804017116444</v>
      </c>
    </row>
    <row r="24029" spans="1:18" x14ac:dyDescent="0.3">
      <c r="A24029" s="14">
        <v>43978.357638888891</v>
      </c>
      <c r="B24029" s="15">
        <v>43978</v>
      </c>
      <c r="C24029" s="16">
        <v>0.3576388888888889</v>
      </c>
      <c r="D24029">
        <v>0.38700000000000001</v>
      </c>
      <c r="E24029">
        <v>0.63</v>
      </c>
      <c r="F24029">
        <v>3.786</v>
      </c>
      <c r="G24029">
        <v>3.7847499999999998</v>
      </c>
      <c r="H24029" s="4"/>
      <c r="I24029">
        <f t="shared" si="2625"/>
        <v>4.3826680255929746</v>
      </c>
      <c r="J24029">
        <f t="shared" si="2626"/>
        <v>0.5966680255929746</v>
      </c>
      <c r="K24029">
        <f t="shared" si="2627"/>
        <v>0.3560127327650186</v>
      </c>
      <c r="L24029">
        <f t="shared" si="2628"/>
        <v>13.614264692390099</v>
      </c>
      <c r="O24029">
        <f>VLOOKUP(D24029,'Manning''s Flow'!I$6:J$6004,2,TRUE)</f>
        <v>4.8071801833639327</v>
      </c>
      <c r="P24029">
        <f t="shared" si="2629"/>
        <v>1.0211801833639327</v>
      </c>
      <c r="Q24029">
        <f t="shared" si="2630"/>
        <v>1.0428089668951952</v>
      </c>
      <c r="R24029">
        <f t="shared" si="2631"/>
        <v>21.242810637676968</v>
      </c>
    </row>
    <row r="24030" spans="1:18" x14ac:dyDescent="0.3">
      <c r="A24030" s="14">
        <v>43978.361111111109</v>
      </c>
      <c r="B24030" s="15">
        <v>43978</v>
      </c>
      <c r="C24030" s="16">
        <v>0.3611111111111111</v>
      </c>
      <c r="D24030">
        <v>0.44700000000000001</v>
      </c>
      <c r="E24030">
        <v>0.43</v>
      </c>
      <c r="F24030">
        <v>3.2210000000000001</v>
      </c>
      <c r="G24030">
        <v>3.5739999999999998</v>
      </c>
      <c r="H24030" s="4"/>
      <c r="I24030">
        <f t="shared" si="2625"/>
        <v>6.1712636750234946</v>
      </c>
      <c r="J24030">
        <f t="shared" si="2626"/>
        <v>2.9502636750234945</v>
      </c>
      <c r="K24030">
        <f t="shared" si="2627"/>
        <v>8.7040557521631357</v>
      </c>
      <c r="L24030">
        <f t="shared" si="2628"/>
        <v>47.806475794639617</v>
      </c>
      <c r="O24030">
        <f>VLOOKUP(D24030,'Manning''s Flow'!I$6:J$6004,2,TRUE)</f>
        <v>6.5977588709215382</v>
      </c>
      <c r="P24030">
        <f t="shared" si="2629"/>
        <v>3.3767588709215381</v>
      </c>
      <c r="Q24030">
        <f t="shared" si="2630"/>
        <v>11.402500472347301</v>
      </c>
      <c r="R24030">
        <f t="shared" si="2631"/>
        <v>51.180392266289218</v>
      </c>
    </row>
    <row r="24031" spans="1:18" x14ac:dyDescent="0.3">
      <c r="A24031" s="14">
        <v>43978.364583333336</v>
      </c>
      <c r="B24031" s="15">
        <v>43978</v>
      </c>
      <c r="C24031" s="16">
        <v>0.36458333333333331</v>
      </c>
      <c r="D24031">
        <v>0.36899999999999999</v>
      </c>
      <c r="E24031">
        <v>0.5</v>
      </c>
      <c r="F24031">
        <v>2.7759999999999998</v>
      </c>
      <c r="G24031">
        <v>2.927</v>
      </c>
      <c r="H24031" s="4"/>
      <c r="I24031">
        <f t="shared" si="2625"/>
        <v>3.9140195931546149</v>
      </c>
      <c r="J24031">
        <f t="shared" si="2626"/>
        <v>1.1380195931546151</v>
      </c>
      <c r="K24031">
        <f t="shared" si="2627"/>
        <v>1.2950885944037958</v>
      </c>
      <c r="L24031">
        <f t="shared" si="2628"/>
        <v>29.075470014124178</v>
      </c>
      <c r="O24031">
        <f>VLOOKUP(D24031,'Manning''s Flow'!I$6:J$6004,2,TRUE)</f>
        <v>4.2772278331697269</v>
      </c>
      <c r="P24031">
        <f t="shared" si="2629"/>
        <v>1.5012278331697271</v>
      </c>
      <c r="Q24031">
        <f t="shared" si="2630"/>
        <v>2.2536850070834737</v>
      </c>
      <c r="R24031">
        <f t="shared" si="2631"/>
        <v>35.098149823298321</v>
      </c>
    </row>
    <row r="24032" spans="1:18" x14ac:dyDescent="0.3">
      <c r="A24032" s="14">
        <v>43978.368055555555</v>
      </c>
      <c r="B24032" s="15">
        <v>43978</v>
      </c>
      <c r="C24032" s="16">
        <v>0.36805555555555558</v>
      </c>
      <c r="D24032">
        <v>0.29199999999999998</v>
      </c>
      <c r="E24032">
        <v>0.49</v>
      </c>
      <c r="F24032">
        <v>1.925</v>
      </c>
      <c r="G24032">
        <v>3.0802499999999999</v>
      </c>
      <c r="H24032" s="4"/>
      <c r="I24032">
        <f t="shared" si="2625"/>
        <v>2.2452798025687533</v>
      </c>
      <c r="J24032">
        <f t="shared" si="2626"/>
        <v>0.32027980256875321</v>
      </c>
      <c r="K24032">
        <f t="shared" si="2627"/>
        <v>0.10257915193347954</v>
      </c>
      <c r="L24032">
        <f t="shared" si="2628"/>
        <v>14.264583068993506</v>
      </c>
      <c r="O24032">
        <f>VLOOKUP(D24032,'Manning''s Flow'!I$6:J$6004,2,TRUE)</f>
        <v>2.680517936580356</v>
      </c>
      <c r="P24032">
        <f t="shared" si="2629"/>
        <v>0.75551793658035593</v>
      </c>
      <c r="Q24032">
        <f t="shared" si="2630"/>
        <v>0.57080735249463876</v>
      </c>
      <c r="R24032">
        <f t="shared" si="2631"/>
        <v>28.185520651437994</v>
      </c>
    </row>
    <row r="24033" spans="1:18" x14ac:dyDescent="0.3">
      <c r="A24033" s="14">
        <v>43978.371527777781</v>
      </c>
      <c r="B24033" s="15">
        <v>43978</v>
      </c>
      <c r="C24033" s="16">
        <v>0.37152777777777773</v>
      </c>
      <c r="D24033">
        <v>0.45500000000000002</v>
      </c>
      <c r="E24033">
        <v>0.57999999999999996</v>
      </c>
      <c r="F24033">
        <v>4.399</v>
      </c>
      <c r="G24033">
        <v>3.129</v>
      </c>
      <c r="H24033" s="4"/>
      <c r="I24033">
        <f t="shared" si="2625"/>
        <v>6.4367545736583578</v>
      </c>
      <c r="J24033">
        <f t="shared" si="2626"/>
        <v>2.0377545736583578</v>
      </c>
      <c r="K24033">
        <f t="shared" si="2627"/>
        <v>4.1524437024655558</v>
      </c>
      <c r="L24033">
        <f t="shared" si="2628"/>
        <v>31.658105809993479</v>
      </c>
      <c r="O24033">
        <f>VLOOKUP(D24033,'Manning''s Flow'!I$6:J$6004,2,TRUE)</f>
        <v>6.9257807194443393</v>
      </c>
      <c r="P24033">
        <f t="shared" si="2629"/>
        <v>2.5267807194443392</v>
      </c>
      <c r="Q24033">
        <f t="shared" si="2630"/>
        <v>6.3846208041556523</v>
      </c>
      <c r="R24033">
        <f t="shared" si="2631"/>
        <v>36.483695077875133</v>
      </c>
    </row>
    <row r="24034" spans="1:18" x14ac:dyDescent="0.3">
      <c r="A24034" s="14">
        <v>43978.375</v>
      </c>
      <c r="B24034" s="15">
        <v>43978</v>
      </c>
      <c r="C24034" s="16">
        <v>0.375</v>
      </c>
      <c r="D24034">
        <v>0.45500000000000002</v>
      </c>
      <c r="E24034">
        <v>0.45</v>
      </c>
      <c r="F24034">
        <v>3.4159999999999999</v>
      </c>
      <c r="G24034">
        <v>3.2762500000000001</v>
      </c>
      <c r="H24034" s="4"/>
      <c r="I24034">
        <f t="shared" si="2625"/>
        <v>6.4367545736583578</v>
      </c>
      <c r="J24034">
        <f t="shared" si="2626"/>
        <v>3.0207545736583579</v>
      </c>
      <c r="K24034">
        <f t="shared" si="2627"/>
        <v>9.1249581942778875</v>
      </c>
      <c r="L24034">
        <f t="shared" si="2628"/>
        <v>46.929777096371389</v>
      </c>
      <c r="O24034">
        <f>VLOOKUP(D24034,'Manning''s Flow'!I$6:J$6004,2,TRUE)</f>
        <v>6.9257807194443393</v>
      </c>
      <c r="P24034">
        <f t="shared" si="2629"/>
        <v>3.5097807194443393</v>
      </c>
      <c r="Q24034">
        <f t="shared" si="2630"/>
        <v>12.318560698583225</v>
      </c>
      <c r="R24034">
        <f t="shared" si="2631"/>
        <v>50.677040778818238</v>
      </c>
    </row>
    <row r="24035" spans="1:18" x14ac:dyDescent="0.3">
      <c r="A24035" s="14">
        <v>43978.378472222219</v>
      </c>
      <c r="B24035" s="15">
        <v>43978</v>
      </c>
      <c r="C24035" s="16">
        <v>0.37847222222222227</v>
      </c>
      <c r="D24035">
        <v>0.41299999999999998</v>
      </c>
      <c r="E24035">
        <v>0.51</v>
      </c>
      <c r="F24035">
        <v>3.3650000000000002</v>
      </c>
      <c r="G24035">
        <v>4.0385</v>
      </c>
      <c r="H24035" s="4"/>
      <c r="I24035">
        <f t="shared" si="2625"/>
        <v>5.1143716796947718</v>
      </c>
      <c r="J24035">
        <f t="shared" si="2626"/>
        <v>1.7493716796947716</v>
      </c>
      <c r="K24035">
        <f t="shared" si="2627"/>
        <v>3.0603012737181063</v>
      </c>
      <c r="L24035">
        <f t="shared" si="2628"/>
        <v>34.205016554431857</v>
      </c>
      <c r="O24035">
        <f>VLOOKUP(D24035,'Manning''s Flow'!I$6:J$6004,2,TRUE)</f>
        <v>5.6646000096992335</v>
      </c>
      <c r="P24035">
        <f t="shared" si="2629"/>
        <v>2.2996000096992333</v>
      </c>
      <c r="Q24035">
        <f t="shared" si="2630"/>
        <v>5.2881602046087135</v>
      </c>
      <c r="R24035">
        <f t="shared" si="2631"/>
        <v>40.595982165761647</v>
      </c>
    </row>
    <row r="24036" spans="1:18" x14ac:dyDescent="0.3">
      <c r="A24036" s="14">
        <v>43978.381944444445</v>
      </c>
      <c r="B24036" s="15">
        <v>43978</v>
      </c>
      <c r="C24036" s="16">
        <v>0.38194444444444442</v>
      </c>
      <c r="D24036">
        <v>0.48099999999999998</v>
      </c>
      <c r="E24036">
        <v>0.6</v>
      </c>
      <c r="F24036">
        <v>4.9740000000000002</v>
      </c>
      <c r="G24036">
        <v>3.9942500000000001</v>
      </c>
      <c r="H24036" s="4"/>
      <c r="I24036">
        <f t="shared" si="2625"/>
        <v>7.344671442312487</v>
      </c>
      <c r="J24036">
        <f t="shared" si="2626"/>
        <v>2.3706714423124868</v>
      </c>
      <c r="K24036">
        <f t="shared" si="2627"/>
        <v>5.6200830873959662</v>
      </c>
      <c r="L24036">
        <f t="shared" si="2628"/>
        <v>32.277433523507973</v>
      </c>
      <c r="O24036">
        <f>VLOOKUP(D24036,'Manning''s Flow'!I$6:J$6004,2,TRUE)</f>
        <v>7.9611437039127937</v>
      </c>
      <c r="P24036">
        <f t="shared" si="2629"/>
        <v>2.9871437039127935</v>
      </c>
      <c r="Q24036">
        <f t="shared" si="2630"/>
        <v>8.923027507825843</v>
      </c>
      <c r="R24036">
        <f t="shared" si="2631"/>
        <v>37.521539806455863</v>
      </c>
    </row>
    <row r="24037" spans="1:18" x14ac:dyDescent="0.3">
      <c r="A24037" s="14">
        <v>43978.388888888891</v>
      </c>
      <c r="B24037" s="15">
        <v>43978</v>
      </c>
      <c r="C24037" s="16">
        <v>0.3888888888888889</v>
      </c>
      <c r="D24037">
        <v>0.35299999999999998</v>
      </c>
      <c r="E24037">
        <v>0.48</v>
      </c>
      <c r="F24037">
        <v>2.492</v>
      </c>
      <c r="G24037">
        <v>3.9277500000000005</v>
      </c>
      <c r="H24037" s="4"/>
      <c r="I24037">
        <f t="shared" si="2625"/>
        <v>3.5229779652257762</v>
      </c>
      <c r="J24037">
        <f t="shared" si="2626"/>
        <v>1.0309779652257762</v>
      </c>
      <c r="K24037">
        <f t="shared" si="2627"/>
        <v>1.062915564781082</v>
      </c>
      <c r="L24037">
        <f t="shared" si="2628"/>
        <v>29.264388690540795</v>
      </c>
      <c r="O24037">
        <f>VLOOKUP(D24037,'Manning''s Flow'!I$6:J$6004,2,TRUE)</f>
        <v>4.0246507898596651</v>
      </c>
      <c r="P24037">
        <f t="shared" si="2629"/>
        <v>1.5326507898596651</v>
      </c>
      <c r="Q24037">
        <f t="shared" si="2630"/>
        <v>2.3490184436574553</v>
      </c>
      <c r="R24037">
        <f t="shared" si="2631"/>
        <v>38.081584462464804</v>
      </c>
    </row>
    <row r="24038" spans="1:18" x14ac:dyDescent="0.3">
      <c r="A24038" s="14">
        <v>43978.392361111109</v>
      </c>
      <c r="B24038" s="15">
        <v>43978</v>
      </c>
      <c r="C24038" s="16">
        <v>0.3923611111111111</v>
      </c>
      <c r="D24038">
        <v>0.48099999999999998</v>
      </c>
      <c r="E24038">
        <v>0.49</v>
      </c>
      <c r="F24038">
        <v>4.0229999999999997</v>
      </c>
      <c r="G24038">
        <v>3.6462500000000002</v>
      </c>
      <c r="H24038" s="4"/>
      <c r="I24038">
        <f t="shared" si="2625"/>
        <v>7.344671442312487</v>
      </c>
      <c r="J24038">
        <f t="shared" si="2626"/>
        <v>3.3216714423124873</v>
      </c>
      <c r="K24038">
        <f t="shared" si="2627"/>
        <v>11.03350117067432</v>
      </c>
      <c r="L24038">
        <f t="shared" si="2628"/>
        <v>45.225596112801078</v>
      </c>
      <c r="O24038">
        <f>VLOOKUP(D24038,'Manning''s Flow'!I$6:J$6004,2,TRUE)</f>
        <v>7.9611437039127937</v>
      </c>
      <c r="P24038">
        <f t="shared" si="2629"/>
        <v>3.938143703912794</v>
      </c>
      <c r="Q24038">
        <f t="shared" si="2630"/>
        <v>15.50897583266798</v>
      </c>
      <c r="R24038">
        <f t="shared" si="2631"/>
        <v>49.467059638394041</v>
      </c>
    </row>
    <row r="24039" spans="1:18" x14ac:dyDescent="0.3">
      <c r="A24039" s="14">
        <v>43978.395833333336</v>
      </c>
      <c r="B24039" s="15">
        <v>43978</v>
      </c>
      <c r="C24039" s="16">
        <v>0.39583333333333331</v>
      </c>
      <c r="D24039">
        <v>0.438</v>
      </c>
      <c r="E24039">
        <v>0.53</v>
      </c>
      <c r="F24039">
        <v>3.8479999999999999</v>
      </c>
      <c r="G24039">
        <v>3.2282500000000001</v>
      </c>
      <c r="H24039" s="4"/>
      <c r="I24039">
        <f t="shared" si="2625"/>
        <v>5.8802956795960357</v>
      </c>
      <c r="J24039">
        <f t="shared" si="2626"/>
        <v>2.0322956795960359</v>
      </c>
      <c r="K24039">
        <f t="shared" si="2627"/>
        <v>4.1302257293047129</v>
      </c>
      <c r="L24039">
        <f t="shared" si="2628"/>
        <v>34.561113765892301</v>
      </c>
      <c r="O24039">
        <f>VLOOKUP(D24039,'Manning''s Flow'!I$6:J$6004,2,TRUE)</f>
        <v>6.2782406072687857</v>
      </c>
      <c r="P24039">
        <f t="shared" si="2629"/>
        <v>2.4302406072687859</v>
      </c>
      <c r="Q24039">
        <f t="shared" si="2630"/>
        <v>5.9060694092181576</v>
      </c>
      <c r="R24039">
        <f t="shared" si="2631"/>
        <v>38.708943465070703</v>
      </c>
    </row>
    <row r="24040" spans="1:18" x14ac:dyDescent="0.3">
      <c r="A24040" s="14">
        <v>43978.399305555555</v>
      </c>
      <c r="B24040" s="15">
        <v>43978</v>
      </c>
      <c r="C24040" s="16">
        <v>0.39930555555555558</v>
      </c>
      <c r="D24040">
        <v>0.32600000000000001</v>
      </c>
      <c r="E24040">
        <v>0.55000000000000004</v>
      </c>
      <c r="F24040">
        <v>2.5499999999999998</v>
      </c>
      <c r="G24040">
        <v>3.1094999999999997</v>
      </c>
      <c r="H24040" s="4"/>
      <c r="I24040">
        <f t="shared" si="2625"/>
        <v>2.9164469448172636</v>
      </c>
      <c r="J24040">
        <f t="shared" si="2626"/>
        <v>0.36644694481726381</v>
      </c>
      <c r="K24040">
        <f t="shared" si="2627"/>
        <v>0.13428336336590679</v>
      </c>
      <c r="L24040">
        <f t="shared" si="2628"/>
        <v>12.564841800687182</v>
      </c>
      <c r="O24040">
        <f>VLOOKUP(D24040,'Manning''s Flow'!I$6:J$6004,2,TRUE)</f>
        <v>3.3160952336491167</v>
      </c>
      <c r="P24040">
        <f t="shared" si="2629"/>
        <v>0.76609523364911691</v>
      </c>
      <c r="Q24040">
        <f t="shared" si="2630"/>
        <v>0.58690190701989509</v>
      </c>
      <c r="R24040">
        <f t="shared" si="2631"/>
        <v>23.10232908498487</v>
      </c>
    </row>
    <row r="24041" spans="1:18" x14ac:dyDescent="0.3">
      <c r="A24041" s="14">
        <v>43978.402777777781</v>
      </c>
      <c r="B24041" s="15">
        <v>43978</v>
      </c>
      <c r="C24041" s="16">
        <v>0.40277777777777773</v>
      </c>
      <c r="D24041">
        <v>0.308</v>
      </c>
      <c r="E24041">
        <v>0.47</v>
      </c>
      <c r="F24041">
        <v>2.0169999999999999</v>
      </c>
      <c r="G24041">
        <v>5.5519999999999996</v>
      </c>
      <c r="H24041" s="4"/>
      <c r="I24041">
        <f t="shared" si="2625"/>
        <v>2.5484878372510007</v>
      </c>
      <c r="J24041">
        <f t="shared" si="2626"/>
        <v>0.53148783725100079</v>
      </c>
      <c r="K24041">
        <f t="shared" si="2627"/>
        <v>0.28247932114574631</v>
      </c>
      <c r="L24041">
        <f t="shared" si="2628"/>
        <v>20.855027419879914</v>
      </c>
      <c r="O24041">
        <f>VLOOKUP(D24041,'Manning''s Flow'!I$6:J$6004,2,TRUE)</f>
        <v>2.8843334442246387</v>
      </c>
      <c r="P24041">
        <f t="shared" si="2629"/>
        <v>0.86733344422463876</v>
      </c>
      <c r="Q24041">
        <f t="shared" si="2630"/>
        <v>0.75226730347057458</v>
      </c>
      <c r="R24041">
        <f t="shared" si="2631"/>
        <v>30.070498470324875</v>
      </c>
    </row>
    <row r="24042" spans="1:18" x14ac:dyDescent="0.3">
      <c r="A24042" s="14">
        <v>43978.40625</v>
      </c>
      <c r="B24042" s="15">
        <v>43978</v>
      </c>
      <c r="C24042" s="16">
        <v>0.40625</v>
      </c>
      <c r="D24042">
        <v>0.54900000000000004</v>
      </c>
      <c r="E24042">
        <v>1.37</v>
      </c>
      <c r="F24042">
        <v>13.792999999999999</v>
      </c>
      <c r="G24042">
        <v>9.6002499999999991</v>
      </c>
      <c r="H24042" s="4"/>
      <c r="I24042">
        <f t="shared" si="2625"/>
        <v>10.053873598859862</v>
      </c>
      <c r="J24042">
        <f t="shared" si="2626"/>
        <v>3.7391264011401368</v>
      </c>
      <c r="K24042">
        <f t="shared" si="2627"/>
        <v>13.981066243703191</v>
      </c>
      <c r="L24042">
        <f t="shared" si="2628"/>
        <v>37.190903231209951</v>
      </c>
      <c r="O24042">
        <f>VLOOKUP(D24042,'Manning''s Flow'!I$6:J$6004,2,TRUE)</f>
        <v>10.265049239273067</v>
      </c>
      <c r="P24042">
        <f t="shared" si="2629"/>
        <v>3.5279507607269327</v>
      </c>
      <c r="Q24042">
        <f t="shared" si="2630"/>
        <v>12.446436570113743</v>
      </c>
      <c r="R24042">
        <f t="shared" si="2631"/>
        <v>34.368571241035461</v>
      </c>
    </row>
    <row r="24043" spans="1:18" x14ac:dyDescent="0.3">
      <c r="A24043" s="14">
        <v>43978.409722222219</v>
      </c>
      <c r="B24043" s="15">
        <v>43978</v>
      </c>
      <c r="C24043" s="16">
        <v>0.40972222222222227</v>
      </c>
      <c r="D24043">
        <v>0.626</v>
      </c>
      <c r="E24043">
        <v>1.63</v>
      </c>
      <c r="F24043">
        <v>20.041</v>
      </c>
      <c r="G24043">
        <v>12.8375</v>
      </c>
      <c r="H24043" s="4"/>
      <c r="I24043">
        <f t="shared" si="2625"/>
        <v>13.730445957646046</v>
      </c>
      <c r="J24043">
        <f t="shared" si="2626"/>
        <v>6.3105540423539548</v>
      </c>
      <c r="K24043">
        <f t="shared" si="2627"/>
        <v>39.823092321469836</v>
      </c>
      <c r="L24043">
        <f t="shared" si="2628"/>
        <v>45.960299190717905</v>
      </c>
      <c r="O24043">
        <f>VLOOKUP(D24043,'Manning''s Flow'!I$6:J$6004,2,TRUE)</f>
        <v>13.828093330694269</v>
      </c>
      <c r="P24043">
        <f t="shared" si="2629"/>
        <v>6.2129066693057311</v>
      </c>
      <c r="Q24043">
        <f t="shared" si="2630"/>
        <v>38.600209281503631</v>
      </c>
      <c r="R24043">
        <f t="shared" si="2631"/>
        <v>44.929597455890175</v>
      </c>
    </row>
    <row r="24044" spans="1:18" x14ac:dyDescent="0.3">
      <c r="A24044" s="14">
        <v>43978.413194444445</v>
      </c>
      <c r="B24044" s="15">
        <v>43978</v>
      </c>
      <c r="C24044" s="16">
        <v>0.41319444444444442</v>
      </c>
      <c r="D24044">
        <v>0.6</v>
      </c>
      <c r="E24044">
        <v>1.34</v>
      </c>
      <c r="F24044">
        <v>15.499000000000001</v>
      </c>
      <c r="G24044">
        <v>14.959000000000001</v>
      </c>
      <c r="H24044" s="4"/>
      <c r="I24044">
        <f t="shared" si="2625"/>
        <v>12.414780144135387</v>
      </c>
      <c r="J24044">
        <f t="shared" si="2626"/>
        <v>3.0842198558646139</v>
      </c>
      <c r="K24044">
        <f t="shared" si="2627"/>
        <v>9.5124121193095394</v>
      </c>
      <c r="L24044">
        <f t="shared" si="2628"/>
        <v>24.843129077252062</v>
      </c>
      <c r="O24044">
        <f>VLOOKUP(D24044,'Manning''s Flow'!I$6:J$6004,2,TRUE)</f>
        <v>12.884177205451431</v>
      </c>
      <c r="P24044">
        <f t="shared" si="2629"/>
        <v>2.6148227945485694</v>
      </c>
      <c r="Q24044">
        <f t="shared" si="2630"/>
        <v>6.8372982468907901</v>
      </c>
      <c r="R24044">
        <f t="shared" si="2631"/>
        <v>20.294837247676245</v>
      </c>
    </row>
    <row r="24045" spans="1:18" x14ac:dyDescent="0.3">
      <c r="A24045" s="14">
        <v>43978.416666666664</v>
      </c>
      <c r="B24045" s="15">
        <v>43978</v>
      </c>
      <c r="C24045" s="16">
        <v>0.41666666666666669</v>
      </c>
      <c r="D24045">
        <v>0.49</v>
      </c>
      <c r="E24045">
        <v>1.23</v>
      </c>
      <c r="F24045">
        <v>10.503</v>
      </c>
      <c r="G24045">
        <v>15.48775</v>
      </c>
      <c r="H24045" s="4"/>
      <c r="I24045">
        <f t="shared" si="2625"/>
        <v>7.6751961087923979</v>
      </c>
      <c r="J24045">
        <f t="shared" si="2626"/>
        <v>2.8278038912076022</v>
      </c>
      <c r="K24045">
        <f t="shared" si="2627"/>
        <v>7.9964748471288569</v>
      </c>
      <c r="L24045">
        <f t="shared" si="2628"/>
        <v>36.843408964732291</v>
      </c>
      <c r="O24045">
        <f>VLOOKUP(D24045,'Manning''s Flow'!I$6:J$6004,2,TRUE)</f>
        <v>8.3234528388050908</v>
      </c>
      <c r="P24045">
        <f t="shared" si="2629"/>
        <v>2.1795471611949093</v>
      </c>
      <c r="Q24045">
        <f t="shared" si="2630"/>
        <v>4.750425827872788</v>
      </c>
      <c r="R24045">
        <f t="shared" si="2631"/>
        <v>26.185613151234044</v>
      </c>
    </row>
    <row r="24046" spans="1:18" x14ac:dyDescent="0.3">
      <c r="A24046" s="14">
        <v>43978.420138888891</v>
      </c>
      <c r="B24046" s="15">
        <v>43978</v>
      </c>
      <c r="C24046" s="16">
        <v>0.4201388888888889</v>
      </c>
      <c r="D24046">
        <v>0.57499999999999996</v>
      </c>
      <c r="E24046">
        <v>1.47</v>
      </c>
      <c r="F24046">
        <v>15.907999999999999</v>
      </c>
      <c r="G24046">
        <v>14.43975</v>
      </c>
      <c r="H24046" s="4"/>
      <c r="I24046">
        <f t="shared" si="2625"/>
        <v>11.221481198143875</v>
      </c>
      <c r="J24046">
        <f t="shared" si="2626"/>
        <v>4.6865188018561241</v>
      </c>
      <c r="K24046">
        <f t="shared" si="2627"/>
        <v>21.963458480150962</v>
      </c>
      <c r="L24046">
        <f t="shared" si="2628"/>
        <v>41.763816372399326</v>
      </c>
      <c r="O24046">
        <f>VLOOKUP(D24046,'Manning''s Flow'!I$6:J$6004,2,TRUE)</f>
        <v>11.534905460119568</v>
      </c>
      <c r="P24046">
        <f t="shared" si="2629"/>
        <v>4.373094539880432</v>
      </c>
      <c r="Q24046">
        <f t="shared" si="2630"/>
        <v>19.123955854732046</v>
      </c>
      <c r="R24046">
        <f t="shared" si="2631"/>
        <v>37.911836859000161</v>
      </c>
    </row>
    <row r="24047" spans="1:18" x14ac:dyDescent="0.3">
      <c r="A24047" s="14">
        <v>43978.423611111109</v>
      </c>
      <c r="B24047" s="15">
        <v>43978</v>
      </c>
      <c r="C24047" s="16">
        <v>0.4236111111111111</v>
      </c>
      <c r="D24047">
        <v>0.56599999999999995</v>
      </c>
      <c r="E24047">
        <v>1.5</v>
      </c>
      <c r="F24047">
        <v>15.849</v>
      </c>
      <c r="G24047">
        <v>13.372250000000001</v>
      </c>
      <c r="H24047" s="4"/>
      <c r="I24047">
        <f t="shared" si="2625"/>
        <v>10.80890014543148</v>
      </c>
      <c r="J24047">
        <f t="shared" si="2626"/>
        <v>5.0400998545685205</v>
      </c>
      <c r="K24047">
        <f t="shared" si="2627"/>
        <v>25.402606544021623</v>
      </c>
      <c r="L24047">
        <f t="shared" si="2628"/>
        <v>46.629164732350532</v>
      </c>
      <c r="O24047">
        <f>VLOOKUP(D24047,'Manning''s Flow'!I$6:J$6004,2,TRUE)</f>
        <v>11.102825079968385</v>
      </c>
      <c r="P24047">
        <f t="shared" si="2629"/>
        <v>4.7461749200316152</v>
      </c>
      <c r="Q24047">
        <f t="shared" si="2630"/>
        <v>22.526176371537108</v>
      </c>
      <c r="R24047">
        <f t="shared" si="2631"/>
        <v>42.74745288561396</v>
      </c>
    </row>
    <row r="24048" spans="1:18" x14ac:dyDescent="0.3">
      <c r="A24048" s="14">
        <v>43978.427083333336</v>
      </c>
      <c r="B24048" s="15">
        <v>43978</v>
      </c>
      <c r="C24048" s="16">
        <v>0.42708333333333331</v>
      </c>
      <c r="D24048">
        <v>0.51500000000000001</v>
      </c>
      <c r="E24048">
        <v>1.22</v>
      </c>
      <c r="F24048">
        <v>11.228999999999999</v>
      </c>
      <c r="G24048">
        <v>12.98875</v>
      </c>
      <c r="H24048" s="4"/>
      <c r="I24048">
        <f t="shared" si="2625"/>
        <v>8.637839979858752</v>
      </c>
      <c r="J24048">
        <f t="shared" si="2626"/>
        <v>2.5911600201412472</v>
      </c>
      <c r="K24048">
        <f t="shared" si="2627"/>
        <v>6.7141102499783889</v>
      </c>
      <c r="L24048">
        <f t="shared" si="2628"/>
        <v>29.997777525205077</v>
      </c>
      <c r="O24048">
        <f>VLOOKUP(D24048,'Manning''s Flow'!I$6:J$6004,2,TRUE)</f>
        <v>9.0740076187420708</v>
      </c>
      <c r="P24048">
        <f t="shared" si="2629"/>
        <v>2.1549923812579284</v>
      </c>
      <c r="Q24048">
        <f t="shared" si="2630"/>
        <v>4.6439921632797168</v>
      </c>
      <c r="R24048">
        <f t="shared" si="2631"/>
        <v>23.749069560034982</v>
      </c>
    </row>
    <row r="24049" spans="1:18" x14ac:dyDescent="0.3">
      <c r="A24049" s="14">
        <v>43978.430555555555</v>
      </c>
      <c r="B24049" s="15">
        <v>43978</v>
      </c>
      <c r="C24049" s="16">
        <v>0.43055555555555558</v>
      </c>
      <c r="D24049">
        <v>0.46400000000000002</v>
      </c>
      <c r="E24049">
        <v>1.1399999999999999</v>
      </c>
      <c r="F24049">
        <v>8.9689999999999994</v>
      </c>
      <c r="G24049">
        <v>10.72875</v>
      </c>
      <c r="H24049" s="4"/>
      <c r="I24049">
        <f t="shared" si="2625"/>
        <v>6.7431967845940175</v>
      </c>
      <c r="J24049">
        <f t="shared" si="2626"/>
        <v>2.2258032154059819</v>
      </c>
      <c r="K24049">
        <f t="shared" si="2627"/>
        <v>4.9541999537116084</v>
      </c>
      <c r="L24049">
        <f t="shared" si="2628"/>
        <v>33.008130809576976</v>
      </c>
      <c r="O24049">
        <f>VLOOKUP(D24049,'Manning''s Flow'!I$6:J$6004,2,TRUE)</f>
        <v>7.2623340511230463</v>
      </c>
      <c r="P24049">
        <f t="shared" si="2629"/>
        <v>1.7066659488769531</v>
      </c>
      <c r="Q24049">
        <f t="shared" si="2630"/>
        <v>2.9127086610560706</v>
      </c>
      <c r="R24049">
        <f t="shared" si="2631"/>
        <v>23.500240237682739</v>
      </c>
    </row>
    <row r="24050" spans="1:18" x14ac:dyDescent="0.3">
      <c r="A24050" s="14">
        <v>43978.4375</v>
      </c>
      <c r="B24050" s="15">
        <v>43978</v>
      </c>
      <c r="C24050" s="16">
        <v>0.4375</v>
      </c>
      <c r="D24050">
        <v>0.49</v>
      </c>
      <c r="E24050">
        <v>0.96</v>
      </c>
      <c r="F24050">
        <v>8.1530000000000005</v>
      </c>
      <c r="G24050">
        <v>7.9210000000000003</v>
      </c>
      <c r="H24050" s="4"/>
      <c r="I24050">
        <f t="shared" si="2625"/>
        <v>7.6751961087923979</v>
      </c>
      <c r="J24050">
        <f t="shared" si="2626"/>
        <v>0.47780389120760258</v>
      </c>
      <c r="K24050">
        <f t="shared" si="2627"/>
        <v>0.22829655845312652</v>
      </c>
      <c r="L24050">
        <f t="shared" si="2628"/>
        <v>6.2252987993394662</v>
      </c>
      <c r="O24050">
        <f>VLOOKUP(D24050,'Manning''s Flow'!I$6:J$6004,2,TRUE)</f>
        <v>8.3234528388050908</v>
      </c>
      <c r="P24050">
        <f t="shared" si="2629"/>
        <v>0.17045283880509032</v>
      </c>
      <c r="Q24050">
        <f t="shared" si="2630"/>
        <v>2.9054170256714106E-2</v>
      </c>
      <c r="R24050">
        <f t="shared" si="2631"/>
        <v>2.0478621325324937</v>
      </c>
    </row>
    <row r="24051" spans="1:18" x14ac:dyDescent="0.3">
      <c r="A24051" s="14">
        <v>43978.444444444445</v>
      </c>
      <c r="B24051" s="15">
        <v>43978</v>
      </c>
      <c r="C24051" s="16">
        <v>0.44444444444444442</v>
      </c>
      <c r="D24051">
        <v>0.47199999999999998</v>
      </c>
      <c r="E24051">
        <v>0.7</v>
      </c>
      <c r="F24051">
        <v>5.6189999999999998</v>
      </c>
      <c r="G24051">
        <v>6.3315000000000001</v>
      </c>
      <c r="H24051" s="4"/>
      <c r="I24051">
        <f t="shared" si="2625"/>
        <v>7.0225390794757772</v>
      </c>
      <c r="J24051">
        <f t="shared" si="2626"/>
        <v>1.4035390794757774</v>
      </c>
      <c r="K24051">
        <f t="shared" si="2627"/>
        <v>1.9699219476157126</v>
      </c>
      <c r="L24051">
        <f t="shared" si="2628"/>
        <v>19.986205325332978</v>
      </c>
      <c r="O24051">
        <f>VLOOKUP(D24051,'Manning''s Flow'!I$6:J$6004,2,TRUE)</f>
        <v>7.6074461488202409</v>
      </c>
      <c r="P24051">
        <f t="shared" si="2629"/>
        <v>1.9884461488202412</v>
      </c>
      <c r="Q24051">
        <f t="shared" si="2630"/>
        <v>3.9539180867580486</v>
      </c>
      <c r="R24051">
        <f t="shared" si="2631"/>
        <v>26.138156089722809</v>
      </c>
    </row>
    <row r="24052" spans="1:18" x14ac:dyDescent="0.3">
      <c r="A24052" s="14">
        <v>43978.447916666664</v>
      </c>
      <c r="B24052" s="15">
        <v>43978</v>
      </c>
      <c r="C24052" s="16">
        <v>0.44791666666666669</v>
      </c>
      <c r="D24052">
        <v>0.379</v>
      </c>
      <c r="E24052">
        <v>0.67</v>
      </c>
      <c r="F24052">
        <v>3.86</v>
      </c>
      <c r="G24052">
        <v>5.2182499999999994</v>
      </c>
      <c r="H24052" s="4"/>
      <c r="I24052">
        <f t="shared" si="2625"/>
        <v>4.1705918765917671</v>
      </c>
      <c r="J24052">
        <f t="shared" si="2626"/>
        <v>0.31059187659176724</v>
      </c>
      <c r="K24052">
        <f t="shared" si="2627"/>
        <v>9.6467313804795563E-2</v>
      </c>
      <c r="L24052">
        <f t="shared" si="2628"/>
        <v>7.4471894105731771</v>
      </c>
      <c r="O24052">
        <f>VLOOKUP(D24052,'Manning''s Flow'!I$6:J$6004,2,TRUE)</f>
        <v>4.5380596632535068</v>
      </c>
      <c r="P24052">
        <f t="shared" si="2629"/>
        <v>0.67805966325350697</v>
      </c>
      <c r="Q24052">
        <f t="shared" si="2630"/>
        <v>0.45976490693145927</v>
      </c>
      <c r="R24052">
        <f t="shared" si="2631"/>
        <v>14.941620727114469</v>
      </c>
    </row>
    <row r="24053" spans="1:18" x14ac:dyDescent="0.3">
      <c r="A24053" s="14">
        <v>43978.454861111109</v>
      </c>
      <c r="B24053" s="15">
        <v>43978</v>
      </c>
      <c r="C24053" s="16">
        <v>0.4548611111111111</v>
      </c>
      <c r="D24053">
        <v>0.47199999999999998</v>
      </c>
      <c r="E24053">
        <v>0.56000000000000005</v>
      </c>
      <c r="F24053">
        <v>4.4859999999999998</v>
      </c>
      <c r="G24053">
        <v>4.2244999999999999</v>
      </c>
      <c r="H24053" s="4"/>
      <c r="I24053">
        <f t="shared" si="2625"/>
        <v>7.0225390794757772</v>
      </c>
      <c r="J24053">
        <f t="shared" si="2626"/>
        <v>2.5365390794757774</v>
      </c>
      <c r="K24053">
        <f t="shared" si="2627"/>
        <v>6.4340305017078245</v>
      </c>
      <c r="L24053">
        <f t="shared" si="2628"/>
        <v>36.119971007197677</v>
      </c>
      <c r="O24053">
        <f>VLOOKUP(D24053,'Manning''s Flow'!I$6:J$6004,2,TRUE)</f>
        <v>7.6074461488202409</v>
      </c>
      <c r="P24053">
        <f t="shared" si="2629"/>
        <v>3.1214461488202412</v>
      </c>
      <c r="Q24053">
        <f t="shared" si="2630"/>
        <v>9.7434260599847153</v>
      </c>
      <c r="R24053">
        <f t="shared" si="2631"/>
        <v>41.031459017351224</v>
      </c>
    </row>
    <row r="24054" spans="1:18" x14ac:dyDescent="0.3">
      <c r="A24054" s="14">
        <v>43978.458333333336</v>
      </c>
      <c r="B24054" s="15">
        <v>43978</v>
      </c>
      <c r="C24054" s="16">
        <v>0.45833333333333331</v>
      </c>
      <c r="D24054">
        <v>0.48099999999999998</v>
      </c>
      <c r="E24054">
        <v>0.59</v>
      </c>
      <c r="F24054">
        <v>4.8520000000000003</v>
      </c>
      <c r="G24054">
        <v>3.9932500000000002</v>
      </c>
      <c r="H24054" s="4"/>
      <c r="I24054">
        <f t="shared" si="2625"/>
        <v>7.344671442312487</v>
      </c>
      <c r="J24054">
        <f t="shared" si="2626"/>
        <v>2.4926714423124867</v>
      </c>
      <c r="K24054">
        <f t="shared" si="2627"/>
        <v>6.2134109193202125</v>
      </c>
      <c r="L24054">
        <f t="shared" si="2628"/>
        <v>33.938501700052406</v>
      </c>
      <c r="O24054">
        <f>VLOOKUP(D24054,'Manning''s Flow'!I$6:J$6004,2,TRUE)</f>
        <v>7.9611437039127937</v>
      </c>
      <c r="P24054">
        <f t="shared" si="2629"/>
        <v>3.1091437039127934</v>
      </c>
      <c r="Q24054">
        <f t="shared" si="2630"/>
        <v>9.6667745715805644</v>
      </c>
      <c r="R24054">
        <f t="shared" si="2631"/>
        <v>39.053982939470011</v>
      </c>
    </row>
    <row r="24055" spans="1:18" x14ac:dyDescent="0.3">
      <c r="A24055" s="14">
        <v>43978.461805555555</v>
      </c>
      <c r="B24055" s="15">
        <v>43978</v>
      </c>
      <c r="C24055" s="16">
        <v>0.46180555555555558</v>
      </c>
      <c r="D24055">
        <v>0.33500000000000002</v>
      </c>
      <c r="E24055">
        <v>0.61</v>
      </c>
      <c r="F24055">
        <v>2.9350000000000001</v>
      </c>
      <c r="G24055">
        <v>4.5012500000000006</v>
      </c>
      <c r="H24055" s="4"/>
      <c r="I24055">
        <f t="shared" si="2625"/>
        <v>3.1112705863441912</v>
      </c>
      <c r="J24055">
        <f t="shared" si="2626"/>
        <v>0.17627058634419113</v>
      </c>
      <c r="K24055">
        <f t="shared" si="2627"/>
        <v>3.107131961012494E-2</v>
      </c>
      <c r="L24055">
        <f t="shared" si="2628"/>
        <v>5.6655498598504348</v>
      </c>
      <c r="O24055">
        <f>VLOOKUP(D24055,'Manning''s Flow'!I$6:J$6004,2,TRUE)</f>
        <v>3.544120795356513</v>
      </c>
      <c r="P24055">
        <f t="shared" si="2629"/>
        <v>0.60912079535651298</v>
      </c>
      <c r="Q24055">
        <f t="shared" si="2630"/>
        <v>0.37102814333575096</v>
      </c>
      <c r="R24055">
        <f t="shared" si="2631"/>
        <v>17.186795556025618</v>
      </c>
    </row>
    <row r="24056" spans="1:18" x14ac:dyDescent="0.3">
      <c r="A24056" s="14">
        <v>43978.46875</v>
      </c>
      <c r="B24056" s="15">
        <v>43978</v>
      </c>
      <c r="C24056" s="16">
        <v>0.46875</v>
      </c>
      <c r="D24056">
        <v>0.40400000000000003</v>
      </c>
      <c r="E24056">
        <v>0.89</v>
      </c>
      <c r="F24056">
        <v>5.6660000000000004</v>
      </c>
      <c r="G24056">
        <v>5.1307499999999999</v>
      </c>
      <c r="H24056" s="4"/>
      <c r="I24056">
        <f t="shared" si="2625"/>
        <v>4.8536833548684584</v>
      </c>
      <c r="J24056">
        <f t="shared" si="2626"/>
        <v>0.812316645131542</v>
      </c>
      <c r="K24056">
        <f t="shared" si="2627"/>
        <v>0.65985833195776356</v>
      </c>
      <c r="L24056">
        <f t="shared" si="2628"/>
        <v>16.736086508749125</v>
      </c>
      <c r="O24056">
        <f>VLOOKUP(D24056,'Manning''s Flow'!I$6:J$6004,2,TRUE)</f>
        <v>5.3704185641070268</v>
      </c>
      <c r="P24056">
        <f t="shared" si="2629"/>
        <v>0.29558143589297359</v>
      </c>
      <c r="Q24056">
        <f t="shared" si="2630"/>
        <v>8.7368385244552052E-2</v>
      </c>
      <c r="R24056">
        <f t="shared" si="2631"/>
        <v>5.5038807937332868</v>
      </c>
    </row>
    <row r="24057" spans="1:18" x14ac:dyDescent="0.3">
      <c r="A24057" s="14">
        <v>43978.472222222219</v>
      </c>
      <c r="B24057" s="15">
        <v>43978</v>
      </c>
      <c r="C24057" s="16">
        <v>0.47222222222222227</v>
      </c>
      <c r="D24057">
        <v>0.47199999999999998</v>
      </c>
      <c r="E24057">
        <v>0.77</v>
      </c>
      <c r="F24057">
        <v>6.19</v>
      </c>
      <c r="G24057">
        <v>5.1735000000000007</v>
      </c>
      <c r="H24057" s="4"/>
      <c r="I24057">
        <f t="shared" si="2625"/>
        <v>7.0225390794757772</v>
      </c>
      <c r="J24057">
        <f t="shared" si="2626"/>
        <v>0.83253907947577677</v>
      </c>
      <c r="K24057">
        <f t="shared" si="2627"/>
        <v>0.69312131885437378</v>
      </c>
      <c r="L24057">
        <f t="shared" si="2628"/>
        <v>11.855243097314663</v>
      </c>
      <c r="O24057">
        <f>VLOOKUP(D24057,'Manning''s Flow'!I$6:J$6004,2,TRUE)</f>
        <v>7.6074461488202409</v>
      </c>
      <c r="P24057">
        <f t="shared" si="2629"/>
        <v>1.4174461488202406</v>
      </c>
      <c r="Q24057">
        <f t="shared" si="2630"/>
        <v>2.0091535848053317</v>
      </c>
      <c r="R24057">
        <f t="shared" si="2631"/>
        <v>18.63235205470442</v>
      </c>
    </row>
    <row r="24058" spans="1:18" x14ac:dyDescent="0.3">
      <c r="A24058" s="14">
        <v>43978.475694444445</v>
      </c>
      <c r="B24058" s="15">
        <v>43978</v>
      </c>
      <c r="C24058" s="16">
        <v>0.47569444444444442</v>
      </c>
      <c r="D24058">
        <v>0.40400000000000003</v>
      </c>
      <c r="E24058">
        <v>0.49</v>
      </c>
      <c r="F24058">
        <v>3.1059999999999999</v>
      </c>
      <c r="G24058">
        <v>4.4162500000000007</v>
      </c>
      <c r="H24058" s="4"/>
      <c r="I24058">
        <f t="shared" si="2625"/>
        <v>4.8536833548684584</v>
      </c>
      <c r="J24058">
        <f t="shared" si="2626"/>
        <v>1.7476833548684585</v>
      </c>
      <c r="K24058">
        <f t="shared" si="2627"/>
        <v>3.0543971088842703</v>
      </c>
      <c r="L24058">
        <f t="shared" si="2628"/>
        <v>36.00736239036803</v>
      </c>
      <c r="O24058">
        <f>VLOOKUP(D24058,'Manning''s Flow'!I$6:J$6004,2,TRUE)</f>
        <v>5.3704185641070268</v>
      </c>
      <c r="P24058">
        <f t="shared" si="2629"/>
        <v>2.2644185641070269</v>
      </c>
      <c r="Q24058">
        <f t="shared" si="2630"/>
        <v>5.1275914334725297</v>
      </c>
      <c r="R24058">
        <f t="shared" si="2631"/>
        <v>42.164656945757933</v>
      </c>
    </row>
    <row r="24059" spans="1:18" x14ac:dyDescent="0.3">
      <c r="A24059" s="14">
        <v>43978.479166666664</v>
      </c>
      <c r="B24059" s="15">
        <v>43978</v>
      </c>
      <c r="C24059" s="16">
        <v>0.47916666666666669</v>
      </c>
      <c r="D24059">
        <v>0.35199999999999998</v>
      </c>
      <c r="E24059">
        <v>0.52</v>
      </c>
      <c r="F24059">
        <v>2.7029999999999998</v>
      </c>
      <c r="G24059">
        <v>3.7307499999999996</v>
      </c>
      <c r="H24059" s="4"/>
      <c r="I24059">
        <f t="shared" si="2625"/>
        <v>3.4993263203217064</v>
      </c>
      <c r="J24059">
        <f t="shared" si="2626"/>
        <v>0.79632632032170658</v>
      </c>
      <c r="K24059">
        <f t="shared" si="2627"/>
        <v>0.63413560843710925</v>
      </c>
      <c r="L24059">
        <f t="shared" si="2628"/>
        <v>22.756560761343835</v>
      </c>
      <c r="O24059">
        <f>VLOOKUP(D24059,'Manning''s Flow'!I$6:J$6004,2,TRUE)</f>
        <v>4.0246507898596651</v>
      </c>
      <c r="P24059">
        <f t="shared" si="2629"/>
        <v>1.3216507898596652</v>
      </c>
      <c r="Q24059">
        <f t="shared" si="2630"/>
        <v>1.746760810336677</v>
      </c>
      <c r="R24059">
        <f t="shared" si="2631"/>
        <v>32.838893580273819</v>
      </c>
    </row>
    <row r="24060" spans="1:18" x14ac:dyDescent="0.3">
      <c r="A24060" s="14">
        <v>43978.482638888891</v>
      </c>
      <c r="B24060" s="15">
        <v>43978</v>
      </c>
      <c r="C24060" s="16">
        <v>0.4826388888888889</v>
      </c>
      <c r="D24060">
        <v>0.35199999999999998</v>
      </c>
      <c r="E24060">
        <v>0.56000000000000005</v>
      </c>
      <c r="F24060">
        <v>2.9239999999999999</v>
      </c>
      <c r="G24060">
        <v>3.0139999999999998</v>
      </c>
      <c r="H24060" s="4"/>
      <c r="I24060">
        <f t="shared" si="2625"/>
        <v>3.4993263203217064</v>
      </c>
      <c r="J24060">
        <f t="shared" si="2626"/>
        <v>0.5753263203217065</v>
      </c>
      <c r="K24060">
        <f t="shared" si="2627"/>
        <v>0.33100037485491485</v>
      </c>
      <c r="L24060">
        <f t="shared" si="2628"/>
        <v>16.441059439944272</v>
      </c>
      <c r="O24060">
        <f>VLOOKUP(D24060,'Manning''s Flow'!I$6:J$6004,2,TRUE)</f>
        <v>4.0246507898596651</v>
      </c>
      <c r="P24060">
        <f t="shared" si="2629"/>
        <v>1.1006507898596651</v>
      </c>
      <c r="Q24060">
        <f t="shared" si="2630"/>
        <v>1.2114321612187047</v>
      </c>
      <c r="R24060">
        <f t="shared" si="2631"/>
        <v>27.347733935893693</v>
      </c>
    </row>
    <row r="24061" spans="1:18" x14ac:dyDescent="0.3">
      <c r="A24061" s="14">
        <v>43978.486111111109</v>
      </c>
      <c r="B24061" s="15">
        <v>43978</v>
      </c>
      <c r="C24061" s="16">
        <v>0.4861111111111111</v>
      </c>
      <c r="D24061">
        <v>0.36199999999999999</v>
      </c>
      <c r="E24061">
        <v>0.61</v>
      </c>
      <c r="F24061">
        <v>3.323</v>
      </c>
      <c r="G24061">
        <v>2.7617499999999997</v>
      </c>
      <c r="H24061" s="4"/>
      <c r="I24061">
        <f t="shared" si="2625"/>
        <v>3.7400067812126569</v>
      </c>
      <c r="J24061">
        <f t="shared" si="2626"/>
        <v>0.417006781212657</v>
      </c>
      <c r="K24061">
        <f t="shared" si="2627"/>
        <v>0.17389465557734077</v>
      </c>
      <c r="L24061">
        <f t="shared" si="2628"/>
        <v>11.149893719643124</v>
      </c>
      <c r="O24061">
        <f>VLOOKUP(D24061,'Manning''s Flow'!I$6:J$6004,2,TRUE)</f>
        <v>4.2772278331697269</v>
      </c>
      <c r="P24061">
        <f t="shared" si="2629"/>
        <v>0.95422783316972692</v>
      </c>
      <c r="Q24061">
        <f t="shared" si="2630"/>
        <v>0.91055075759579218</v>
      </c>
      <c r="R24061">
        <f t="shared" si="2631"/>
        <v>22.309492745972733</v>
      </c>
    </row>
    <row r="24062" spans="1:18" x14ac:dyDescent="0.3">
      <c r="A24062" s="14">
        <v>43978.489583333336</v>
      </c>
      <c r="B24062" s="15">
        <v>43978</v>
      </c>
      <c r="C24062" s="16">
        <v>0.48958333333333331</v>
      </c>
      <c r="D24062">
        <v>0.32600000000000001</v>
      </c>
      <c r="E24062">
        <v>0.45</v>
      </c>
      <c r="F24062">
        <v>2.097</v>
      </c>
      <c r="G24062">
        <v>3.2137500000000001</v>
      </c>
      <c r="H24062" s="4"/>
      <c r="I24062">
        <f t="shared" si="2625"/>
        <v>2.9164469448172636</v>
      </c>
      <c r="J24062">
        <f t="shared" si="2626"/>
        <v>0.81944694481726366</v>
      </c>
      <c r="K24062">
        <f t="shared" si="2627"/>
        <v>0.67149329537034752</v>
      </c>
      <c r="L24062">
        <f t="shared" si="2628"/>
        <v>28.097440492565102</v>
      </c>
      <c r="O24062">
        <f>VLOOKUP(D24062,'Manning''s Flow'!I$6:J$6004,2,TRUE)</f>
        <v>3.3160952336491167</v>
      </c>
      <c r="P24062">
        <f t="shared" si="2629"/>
        <v>1.2190952336491168</v>
      </c>
      <c r="Q24062">
        <f t="shared" si="2630"/>
        <v>1.4861931887059945</v>
      </c>
      <c r="R24062">
        <f t="shared" si="2631"/>
        <v>36.76297415341697</v>
      </c>
    </row>
    <row r="24063" spans="1:18" x14ac:dyDescent="0.3">
      <c r="A24063" s="14">
        <v>43978.496527777781</v>
      </c>
      <c r="B24063" s="15">
        <v>43978</v>
      </c>
      <c r="C24063" s="16">
        <v>0.49652777777777773</v>
      </c>
      <c r="D24063">
        <v>0.40300000000000002</v>
      </c>
      <c r="E24063">
        <v>0.45</v>
      </c>
      <c r="F24063">
        <v>2.8319999999999999</v>
      </c>
      <c r="G24063">
        <v>2.8580000000000005</v>
      </c>
      <c r="H24063" s="4"/>
      <c r="I24063">
        <f t="shared" si="2625"/>
        <v>4.8252044644521384</v>
      </c>
      <c r="J24063">
        <f t="shared" si="2626"/>
        <v>1.9932044644521385</v>
      </c>
      <c r="K24063">
        <f t="shared" si="2627"/>
        <v>3.9728640371119361</v>
      </c>
      <c r="L24063">
        <f t="shared" si="2628"/>
        <v>41.308186609216577</v>
      </c>
      <c r="O24063">
        <f>VLOOKUP(D24063,'Manning''s Flow'!I$6:J$6004,2,TRUE)</f>
        <v>5.3704185641070268</v>
      </c>
      <c r="P24063">
        <f t="shared" si="2629"/>
        <v>2.5384185641070269</v>
      </c>
      <c r="Q24063">
        <f t="shared" si="2630"/>
        <v>6.4435688066031807</v>
      </c>
      <c r="R24063">
        <f t="shared" si="2631"/>
        <v>47.266680125687856</v>
      </c>
    </row>
    <row r="24064" spans="1:18" x14ac:dyDescent="0.3">
      <c r="A24064" s="14">
        <v>43978.5</v>
      </c>
      <c r="B24064" s="15">
        <v>43978</v>
      </c>
      <c r="C24064" s="16">
        <v>0.5</v>
      </c>
      <c r="D24064">
        <v>0.37</v>
      </c>
      <c r="E24064">
        <v>0.36</v>
      </c>
      <c r="F24064">
        <v>1.992</v>
      </c>
      <c r="G24064">
        <v>3.1452500000000003</v>
      </c>
      <c r="H24064" s="4"/>
      <c r="I24064">
        <f t="shared" si="2625"/>
        <v>3.9392530751019552</v>
      </c>
      <c r="J24064">
        <f t="shared" si="2626"/>
        <v>1.9472530751019552</v>
      </c>
      <c r="K24064">
        <f t="shared" si="2627"/>
        <v>3.7917945384940208</v>
      </c>
      <c r="L24064">
        <f t="shared" si="2628"/>
        <v>49.432037951802741</v>
      </c>
      <c r="O24064">
        <f>VLOOKUP(D24064,'Manning''s Flow'!I$6:J$6004,2,TRUE)</f>
        <v>4.5380596632535068</v>
      </c>
      <c r="P24064">
        <f t="shared" si="2629"/>
        <v>2.5460596632535069</v>
      </c>
      <c r="Q24064">
        <f t="shared" si="2630"/>
        <v>6.4824198088465605</v>
      </c>
      <c r="R24064">
        <f t="shared" si="2631"/>
        <v>56.104587691298448</v>
      </c>
    </row>
    <row r="24065" spans="1:18" x14ac:dyDescent="0.3">
      <c r="A24065" s="14">
        <v>43978.503472222219</v>
      </c>
      <c r="B24065" s="15">
        <v>43978</v>
      </c>
      <c r="C24065" s="16">
        <v>0.50347222222222221</v>
      </c>
      <c r="D24065">
        <v>0.38700000000000001</v>
      </c>
      <c r="E24065">
        <v>0.54</v>
      </c>
      <c r="F24065">
        <v>3.246</v>
      </c>
      <c r="G24065">
        <v>2.6472500000000001</v>
      </c>
      <c r="H24065" s="4"/>
      <c r="I24065">
        <f t="shared" si="2625"/>
        <v>4.3826680255929746</v>
      </c>
      <c r="J24065">
        <f t="shared" si="2626"/>
        <v>1.1366680255929746</v>
      </c>
      <c r="K24065">
        <f t="shared" si="2627"/>
        <v>1.2920142004054314</v>
      </c>
      <c r="L24065">
        <f t="shared" si="2628"/>
        <v>25.93552646368153</v>
      </c>
      <c r="O24065">
        <f>VLOOKUP(D24065,'Manning''s Flow'!I$6:J$6004,2,TRUE)</f>
        <v>4.8071801833639327</v>
      </c>
      <c r="P24065">
        <f t="shared" si="2629"/>
        <v>1.5611801833639327</v>
      </c>
      <c r="Q24065">
        <f t="shared" si="2630"/>
        <v>2.4372835649282427</v>
      </c>
      <c r="R24065">
        <f t="shared" si="2631"/>
        <v>32.476007218673914</v>
      </c>
    </row>
    <row r="24066" spans="1:18" x14ac:dyDescent="0.3">
      <c r="A24066" s="14">
        <v>43978.506944444445</v>
      </c>
      <c r="B24066" s="15">
        <v>43978</v>
      </c>
      <c r="C24066" s="16">
        <v>0.50694444444444442</v>
      </c>
      <c r="D24066">
        <v>0.36</v>
      </c>
      <c r="E24066">
        <v>0.47</v>
      </c>
      <c r="F24066">
        <v>2.5190000000000001</v>
      </c>
      <c r="G24066">
        <v>2.6892499999999999</v>
      </c>
      <c r="H24066" s="4"/>
      <c r="I24066">
        <f t="shared" si="2625"/>
        <v>3.6911286049242795</v>
      </c>
      <c r="J24066">
        <f t="shared" si="2626"/>
        <v>1.1721286049242794</v>
      </c>
      <c r="K24066">
        <f t="shared" si="2627"/>
        <v>1.3738854664817375</v>
      </c>
      <c r="L24066">
        <f t="shared" si="2628"/>
        <v>31.755290329374059</v>
      </c>
      <c r="O24066">
        <f>VLOOKUP(D24066,'Manning''s Flow'!I$6:J$6004,2,TRUE)</f>
        <v>4.2772278331697269</v>
      </c>
      <c r="P24066">
        <f t="shared" si="2629"/>
        <v>1.7582278331697268</v>
      </c>
      <c r="Q24066">
        <f t="shared" si="2630"/>
        <v>3.0913651133327127</v>
      </c>
      <c r="R24066">
        <f t="shared" si="2631"/>
        <v>41.106714483028981</v>
      </c>
    </row>
    <row r="24067" spans="1:18" x14ac:dyDescent="0.3">
      <c r="A24067" s="14">
        <v>43978.510416666664</v>
      </c>
      <c r="B24067" s="15">
        <v>43978</v>
      </c>
      <c r="C24067" s="16">
        <v>0.51041666666666663</v>
      </c>
      <c r="D24067">
        <v>0.43</v>
      </c>
      <c r="E24067">
        <v>0.43</v>
      </c>
      <c r="F24067">
        <v>3</v>
      </c>
      <c r="G24067">
        <v>2.85825</v>
      </c>
      <c r="H24067" s="4"/>
      <c r="I24067">
        <f t="shared" si="2625"/>
        <v>5.6284619785920018</v>
      </c>
      <c r="J24067">
        <f t="shared" si="2626"/>
        <v>2.6284619785920018</v>
      </c>
      <c r="K24067">
        <f t="shared" si="2627"/>
        <v>6.9088123729037809</v>
      </c>
      <c r="L24067">
        <f t="shared" si="2628"/>
        <v>46.699471162627084</v>
      </c>
      <c r="O24067">
        <f>VLOOKUP(D24067,'Manning''s Flow'!I$6:J$6004,2,TRUE)</f>
        <v>6.2782406072687857</v>
      </c>
      <c r="P24067">
        <f t="shared" si="2629"/>
        <v>3.2782406072687857</v>
      </c>
      <c r="Q24067">
        <f t="shared" si="2630"/>
        <v>10.746861479146018</v>
      </c>
      <c r="R24067">
        <f t="shared" si="2631"/>
        <v>52.215912264868017</v>
      </c>
    </row>
    <row r="24068" spans="1:18" x14ac:dyDescent="0.3">
      <c r="A24068" s="14">
        <v>43978.513888888891</v>
      </c>
      <c r="B24068" s="15">
        <v>43978</v>
      </c>
      <c r="C24068" s="16">
        <v>0.51388888888888895</v>
      </c>
      <c r="D24068">
        <v>0.40400000000000003</v>
      </c>
      <c r="E24068">
        <v>0.42</v>
      </c>
      <c r="F24068">
        <v>2.6680000000000001</v>
      </c>
      <c r="G24068">
        <v>2.6280000000000001</v>
      </c>
      <c r="H24068" s="4"/>
      <c r="I24068">
        <f t="shared" ref="I24068:I24131" si="2632">41.756*(D24068^2.3745)</f>
        <v>4.8536833548684584</v>
      </c>
      <c r="J24068">
        <f t="shared" ref="J24068:J24131" si="2633">ABS(F24068-I24068)</f>
        <v>2.1856833548684582</v>
      </c>
      <c r="K24068">
        <f t="shared" ref="K24068:K24131" si="2634">J24068^2</f>
        <v>4.7772117277490382</v>
      </c>
      <c r="L24068">
        <f t="shared" ref="L24068:L24131" si="2635">100*ABS(J24068/I24068)</f>
        <v>45.031436850451342</v>
      </c>
      <c r="O24068">
        <f>VLOOKUP(D24068,'Manning''s Flow'!I$6:J$6004,2,TRUE)</f>
        <v>5.3704185641070268</v>
      </c>
      <c r="P24068">
        <f t="shared" ref="P24068:P24131" si="2636">ABS(F24068-O24068)</f>
        <v>2.7024185641070266</v>
      </c>
      <c r="Q24068">
        <f t="shared" ref="Q24068:Q24131" si="2637">P24068^2</f>
        <v>7.3030660956302835</v>
      </c>
      <c r="R24068">
        <f t="shared" ref="R24068:R24131" si="2638">100*ABS(P24068/O24068)</f>
        <v>50.320445824624002</v>
      </c>
    </row>
    <row r="24069" spans="1:18" x14ac:dyDescent="0.3">
      <c r="A24069" s="14">
        <v>43978.517361111109</v>
      </c>
      <c r="B24069" s="15">
        <v>43978</v>
      </c>
      <c r="C24069" s="16">
        <v>0.51736111111111105</v>
      </c>
      <c r="D24069">
        <v>0.42099999999999999</v>
      </c>
      <c r="E24069">
        <v>0.34</v>
      </c>
      <c r="F24069">
        <v>2.3250000000000002</v>
      </c>
      <c r="G24069">
        <v>4.1259999999999994</v>
      </c>
      <c r="H24069" s="4"/>
      <c r="I24069">
        <f t="shared" si="2632"/>
        <v>5.3527471076135891</v>
      </c>
      <c r="J24069">
        <f t="shared" si="2633"/>
        <v>3.0277471076135889</v>
      </c>
      <c r="K24069">
        <f t="shared" si="2634"/>
        <v>9.1672525476624536</v>
      </c>
      <c r="L24069">
        <f t="shared" si="2635"/>
        <v>56.564359323215754</v>
      </c>
      <c r="O24069">
        <f>VLOOKUP(D24069,'Manning''s Flow'!I$6:J$6004,2,TRUE)</f>
        <v>5.9671973892893044</v>
      </c>
      <c r="P24069">
        <f t="shared" si="2636"/>
        <v>3.6421973892893043</v>
      </c>
      <c r="Q24069">
        <f t="shared" si="2637"/>
        <v>13.265601822545824</v>
      </c>
      <c r="R24069">
        <f t="shared" si="2638"/>
        <v>61.036985232410615</v>
      </c>
    </row>
    <row r="24070" spans="1:18" x14ac:dyDescent="0.3">
      <c r="A24070" s="14">
        <v>43978.520833333336</v>
      </c>
      <c r="B24070" s="15">
        <v>43978</v>
      </c>
      <c r="C24070" s="16">
        <v>0.52083333333333337</v>
      </c>
      <c r="D24070">
        <v>0.52400000000000002</v>
      </c>
      <c r="E24070">
        <v>0.9</v>
      </c>
      <c r="F24070">
        <v>8.5109999999999992</v>
      </c>
      <c r="G24070">
        <v>5.7929999999999993</v>
      </c>
      <c r="H24070" s="4"/>
      <c r="I24070">
        <f t="shared" si="2632"/>
        <v>9.0005910555908688</v>
      </c>
      <c r="J24070">
        <f t="shared" si="2633"/>
        <v>0.48959105559086957</v>
      </c>
      <c r="K24070">
        <f t="shared" si="2634"/>
        <v>0.23969940171458193</v>
      </c>
      <c r="L24070">
        <f t="shared" si="2635"/>
        <v>5.4395433873951182</v>
      </c>
      <c r="O24070">
        <f>VLOOKUP(D24070,'Manning''s Flow'!I$6:J$6004,2,TRUE)</f>
        <v>9.4623028485852672</v>
      </c>
      <c r="P24070">
        <f t="shared" si="2636"/>
        <v>0.95130284858526792</v>
      </c>
      <c r="Q24070">
        <f t="shared" si="2637"/>
        <v>0.90497710972644518</v>
      </c>
      <c r="R24070">
        <f t="shared" si="2638"/>
        <v>10.053608131211945</v>
      </c>
    </row>
    <row r="24071" spans="1:18" x14ac:dyDescent="0.3">
      <c r="A24071" s="14">
        <v>43978.524305555555</v>
      </c>
      <c r="B24071" s="15">
        <v>43978</v>
      </c>
      <c r="C24071" s="16">
        <v>0.52430555555555558</v>
      </c>
      <c r="D24071">
        <v>0.48099999999999998</v>
      </c>
      <c r="E24071">
        <v>1.17</v>
      </c>
      <c r="F24071">
        <v>9.6679999999999993</v>
      </c>
      <c r="G24071">
        <v>8.1607500000000002</v>
      </c>
      <c r="H24071" s="4"/>
      <c r="I24071">
        <f t="shared" si="2632"/>
        <v>7.344671442312487</v>
      </c>
      <c r="J24071">
        <f t="shared" si="2633"/>
        <v>2.3233285576875122</v>
      </c>
      <c r="K24071">
        <f t="shared" si="2634"/>
        <v>5.3978555869663358</v>
      </c>
      <c r="L24071">
        <f t="shared" si="2635"/>
        <v>31.632845334685346</v>
      </c>
      <c r="O24071">
        <f>VLOOKUP(D24071,'Manning''s Flow'!I$6:J$6004,2,TRUE)</f>
        <v>7.9611437039127937</v>
      </c>
      <c r="P24071">
        <f t="shared" si="2636"/>
        <v>1.7068562960872056</v>
      </c>
      <c r="Q24071">
        <f t="shared" si="2637"/>
        <v>2.9133584154925343</v>
      </c>
      <c r="R24071">
        <f t="shared" si="2638"/>
        <v>21.439837786727917</v>
      </c>
    </row>
    <row r="24072" spans="1:18" x14ac:dyDescent="0.3">
      <c r="A24072" s="14">
        <v>43978.527777777781</v>
      </c>
      <c r="B24072" s="15">
        <v>43978</v>
      </c>
      <c r="C24072" s="16">
        <v>0.52777777777777779</v>
      </c>
      <c r="D24072">
        <v>0.57499999999999996</v>
      </c>
      <c r="E24072">
        <v>1.1200000000000001</v>
      </c>
      <c r="F24072">
        <v>12.138999999999999</v>
      </c>
      <c r="G24072">
        <v>9.8614999999999995</v>
      </c>
      <c r="H24072" s="4"/>
      <c r="I24072">
        <f t="shared" si="2632"/>
        <v>11.221481198143875</v>
      </c>
      <c r="J24072">
        <f t="shared" si="2633"/>
        <v>0.917518801856124</v>
      </c>
      <c r="K24072">
        <f t="shared" si="2634"/>
        <v>0.84184075175949735</v>
      </c>
      <c r="L24072">
        <f t="shared" si="2635"/>
        <v>8.1764500216592531</v>
      </c>
      <c r="O24072">
        <f>VLOOKUP(D24072,'Manning''s Flow'!I$6:J$6004,2,TRUE)</f>
        <v>11.534905460119568</v>
      </c>
      <c r="P24072">
        <f t="shared" si="2636"/>
        <v>0.60409453988043182</v>
      </c>
      <c r="Q24072">
        <f t="shared" si="2637"/>
        <v>0.36493021311335061</v>
      </c>
      <c r="R24072">
        <f t="shared" si="2638"/>
        <v>5.2371000522631928</v>
      </c>
    </row>
    <row r="24073" spans="1:18" x14ac:dyDescent="0.3">
      <c r="A24073" s="14">
        <v>43978.53125</v>
      </c>
      <c r="B24073" s="15">
        <v>43978</v>
      </c>
      <c r="C24073" s="16">
        <v>0.53125</v>
      </c>
      <c r="D24073">
        <v>0.45500000000000002</v>
      </c>
      <c r="E24073">
        <v>1.2</v>
      </c>
      <c r="F24073">
        <v>9.1280000000000001</v>
      </c>
      <c r="G24073">
        <v>9.8672500000000003</v>
      </c>
      <c r="H24073" s="4"/>
      <c r="I24073">
        <f t="shared" si="2632"/>
        <v>6.4367545736583578</v>
      </c>
      <c r="J24073">
        <f t="shared" si="2633"/>
        <v>2.6912454263416423</v>
      </c>
      <c r="K24073">
        <f t="shared" si="2634"/>
        <v>7.2428019448048078</v>
      </c>
      <c r="L24073">
        <f t="shared" si="2635"/>
        <v>41.810595627728915</v>
      </c>
      <c r="O24073">
        <f>VLOOKUP(D24073,'Manning''s Flow'!I$6:J$6004,2,TRUE)</f>
        <v>6.9257807194443393</v>
      </c>
      <c r="P24073">
        <f t="shared" si="2636"/>
        <v>2.2022192805556609</v>
      </c>
      <c r="Q24073">
        <f t="shared" si="2637"/>
        <v>4.8497697596510925</v>
      </c>
      <c r="R24073">
        <f t="shared" si="2638"/>
        <v>31.797415623813553</v>
      </c>
    </row>
    <row r="24074" spans="1:18" x14ac:dyDescent="0.3">
      <c r="A24074" s="14">
        <v>43978.541666666664</v>
      </c>
      <c r="B24074" s="15">
        <v>43978</v>
      </c>
      <c r="C24074" s="16">
        <v>0.54166666666666663</v>
      </c>
      <c r="D24074">
        <v>0.54100000000000004</v>
      </c>
      <c r="E24074">
        <v>1.05</v>
      </c>
      <c r="F24074">
        <v>10.378</v>
      </c>
      <c r="G24074">
        <v>9.8544999999999998</v>
      </c>
      <c r="H24074" s="4"/>
      <c r="I24074">
        <f t="shared" si="2632"/>
        <v>9.7094760520565675</v>
      </c>
      <c r="J24074">
        <f t="shared" si="2633"/>
        <v>0.66852394794343262</v>
      </c>
      <c r="K24074">
        <f t="shared" si="2634"/>
        <v>0.44692426897387338</v>
      </c>
      <c r="L24074">
        <f t="shared" si="2635"/>
        <v>6.8852731533524132</v>
      </c>
      <c r="O24074">
        <f>VLOOKUP(D24074,'Manning''s Flow'!I$6:J$6004,2,TRUE)</f>
        <v>10.265049239273067</v>
      </c>
      <c r="P24074">
        <f t="shared" si="2636"/>
        <v>0.11295076072693355</v>
      </c>
      <c r="Q24074">
        <f t="shared" si="2637"/>
        <v>1.2757874348792995E-2</v>
      </c>
      <c r="R24074">
        <f t="shared" si="2638"/>
        <v>1.1003430971845227</v>
      </c>
    </row>
    <row r="24075" spans="1:18" x14ac:dyDescent="0.3">
      <c r="A24075" s="14">
        <v>43978.545138888891</v>
      </c>
      <c r="B24075" s="15">
        <v>43978</v>
      </c>
      <c r="C24075" s="16">
        <v>0.54513888888888895</v>
      </c>
      <c r="D24075">
        <v>0.52400000000000002</v>
      </c>
      <c r="E24075">
        <v>0.94</v>
      </c>
      <c r="F24075">
        <v>8.8650000000000002</v>
      </c>
      <c r="G24075">
        <v>9.3815000000000008</v>
      </c>
      <c r="H24075" s="4"/>
      <c r="I24075">
        <f t="shared" si="2632"/>
        <v>9.0005910555908688</v>
      </c>
      <c r="J24075">
        <f t="shared" si="2633"/>
        <v>0.13559105559086859</v>
      </c>
      <c r="K24075">
        <f t="shared" si="2634"/>
        <v>1.8384934356246017E-2</v>
      </c>
      <c r="L24075">
        <f t="shared" si="2635"/>
        <v>1.5064683502828842</v>
      </c>
      <c r="O24075">
        <f>VLOOKUP(D24075,'Manning''s Flow'!I$6:J$6004,2,TRUE)</f>
        <v>9.4623028485852672</v>
      </c>
      <c r="P24075">
        <f t="shared" si="2636"/>
        <v>0.59730284858526694</v>
      </c>
      <c r="Q24075">
        <f t="shared" si="2637"/>
        <v>0.35677069292807434</v>
      </c>
      <c r="R24075">
        <f t="shared" si="2638"/>
        <v>6.3124469607794387</v>
      </c>
    </row>
    <row r="24076" spans="1:18" x14ac:dyDescent="0.3">
      <c r="A24076" s="14">
        <v>43978.548611111109</v>
      </c>
      <c r="B24076" s="15">
        <v>43978</v>
      </c>
      <c r="C24076" s="16">
        <v>0.54861111111111105</v>
      </c>
      <c r="D24076">
        <v>0.498</v>
      </c>
      <c r="E24076">
        <v>0.76</v>
      </c>
      <c r="F24076">
        <v>6.6420000000000003</v>
      </c>
      <c r="G24076">
        <v>7.9742500000000005</v>
      </c>
      <c r="H24076" s="4"/>
      <c r="I24076">
        <f t="shared" si="2632"/>
        <v>7.9760884849464455</v>
      </c>
      <c r="J24076">
        <f t="shared" si="2633"/>
        <v>1.3340884849464452</v>
      </c>
      <c r="K24076">
        <f t="shared" si="2634"/>
        <v>1.7797920856667016</v>
      </c>
      <c r="L24076">
        <f t="shared" si="2635"/>
        <v>16.726099358906531</v>
      </c>
      <c r="O24076">
        <f>VLOOKUP(D24076,'Manning''s Flow'!I$6:J$6004,2,TRUE)</f>
        <v>8.3234528388050908</v>
      </c>
      <c r="P24076">
        <f t="shared" si="2636"/>
        <v>1.6814528388050904</v>
      </c>
      <c r="Q24076">
        <f t="shared" si="2637"/>
        <v>2.8272836491256976</v>
      </c>
      <c r="R24076">
        <f t="shared" si="2638"/>
        <v>20.201386027754303</v>
      </c>
    </row>
    <row r="24077" spans="1:18" x14ac:dyDescent="0.3">
      <c r="A24077" s="14">
        <v>43978.552083333336</v>
      </c>
      <c r="B24077" s="15">
        <v>43978</v>
      </c>
      <c r="C24077" s="16">
        <v>0.55208333333333337</v>
      </c>
      <c r="D24077">
        <v>0.50700000000000001</v>
      </c>
      <c r="E24077">
        <v>0.67</v>
      </c>
      <c r="F24077">
        <v>6.0119999999999996</v>
      </c>
      <c r="G24077">
        <v>6.4712500000000004</v>
      </c>
      <c r="H24077" s="4"/>
      <c r="I24077">
        <f t="shared" si="2632"/>
        <v>8.3226242655333547</v>
      </c>
      <c r="J24077">
        <f t="shared" si="2633"/>
        <v>2.3106242655333551</v>
      </c>
      <c r="K24077">
        <f t="shared" si="2634"/>
        <v>5.3389844964715563</v>
      </c>
      <c r="L24077">
        <f t="shared" si="2635"/>
        <v>27.763169305892955</v>
      </c>
      <c r="O24077">
        <f>VLOOKUP(D24077,'Manning''s Flow'!I$6:J$6004,2,TRUE)</f>
        <v>8.6943991281304811</v>
      </c>
      <c r="P24077">
        <f t="shared" si="2636"/>
        <v>2.6823991281304815</v>
      </c>
      <c r="Q24077">
        <f t="shared" si="2637"/>
        <v>7.1952650825951672</v>
      </c>
      <c r="R24077">
        <f t="shared" si="2638"/>
        <v>30.852035760029185</v>
      </c>
    </row>
    <row r="24078" spans="1:18" x14ac:dyDescent="0.3">
      <c r="A24078" s="14">
        <v>43978.555555555555</v>
      </c>
      <c r="B24078" s="15">
        <v>43978</v>
      </c>
      <c r="C24078" s="16">
        <v>0.55555555555555558</v>
      </c>
      <c r="D24078">
        <v>0.46400000000000002</v>
      </c>
      <c r="E24078">
        <v>0.56000000000000005</v>
      </c>
      <c r="F24078">
        <v>4.3659999999999997</v>
      </c>
      <c r="G24078">
        <v>5.0570000000000004</v>
      </c>
      <c r="H24078" s="4"/>
      <c r="I24078">
        <f t="shared" si="2632"/>
        <v>6.7431967845940175</v>
      </c>
      <c r="J24078">
        <f t="shared" si="2633"/>
        <v>2.3771967845940178</v>
      </c>
      <c r="K24078">
        <f t="shared" si="2634"/>
        <v>5.6510645526841374</v>
      </c>
      <c r="L24078">
        <f t="shared" si="2635"/>
        <v>35.253261331852705</v>
      </c>
      <c r="O24078">
        <f>VLOOKUP(D24078,'Manning''s Flow'!I$6:J$6004,2,TRUE)</f>
        <v>7.2623340511230463</v>
      </c>
      <c r="P24078">
        <f t="shared" si="2636"/>
        <v>2.8963340511230466</v>
      </c>
      <c r="Q24078">
        <f t="shared" si="2637"/>
        <v>8.3887509356948389</v>
      </c>
      <c r="R24078">
        <f t="shared" si="2638"/>
        <v>39.881586701112404</v>
      </c>
    </row>
    <row r="24079" spans="1:18" x14ac:dyDescent="0.3">
      <c r="A24079" s="14">
        <v>43978.559027777781</v>
      </c>
      <c r="B24079" s="15">
        <v>43978</v>
      </c>
      <c r="C24079" s="16">
        <v>0.55902777777777779</v>
      </c>
      <c r="D24079">
        <v>0.43</v>
      </c>
      <c r="E24079">
        <v>0.46</v>
      </c>
      <c r="F24079">
        <v>3.2080000000000002</v>
      </c>
      <c r="G24079">
        <v>4.1327499999999997</v>
      </c>
      <c r="H24079" s="4"/>
      <c r="I24079">
        <f t="shared" si="2632"/>
        <v>5.6284619785920018</v>
      </c>
      <c r="J24079">
        <f t="shared" si="2633"/>
        <v>2.4204619785920016</v>
      </c>
      <c r="K24079">
        <f t="shared" si="2634"/>
        <v>5.8586361898095074</v>
      </c>
      <c r="L24079">
        <f t="shared" si="2635"/>
        <v>43.003967829902564</v>
      </c>
      <c r="O24079">
        <f>VLOOKUP(D24079,'Manning''s Flow'!I$6:J$6004,2,TRUE)</f>
        <v>6.2782406072687857</v>
      </c>
      <c r="P24079">
        <f t="shared" si="2636"/>
        <v>3.0702406072687856</v>
      </c>
      <c r="Q24079">
        <f t="shared" si="2637"/>
        <v>9.4263773865222014</v>
      </c>
      <c r="R24079">
        <f t="shared" si="2638"/>
        <v>48.902882181898853</v>
      </c>
    </row>
    <row r="24080" spans="1:18" x14ac:dyDescent="0.3">
      <c r="A24080" s="14">
        <v>43978.5625</v>
      </c>
      <c r="B24080" s="15">
        <v>43978</v>
      </c>
      <c r="C24080" s="16">
        <v>0.5625</v>
      </c>
      <c r="D24080">
        <v>0.40400000000000003</v>
      </c>
      <c r="E24080">
        <v>0.46</v>
      </c>
      <c r="F24080">
        <v>2.9449999999999998</v>
      </c>
      <c r="G24080">
        <v>3.19875</v>
      </c>
      <c r="H24080" s="4"/>
      <c r="I24080">
        <f t="shared" si="2632"/>
        <v>4.8536833548684584</v>
      </c>
      <c r="J24080">
        <f t="shared" si="2633"/>
        <v>1.9086833548684585</v>
      </c>
      <c r="K24080">
        <f t="shared" si="2634"/>
        <v>3.643072149151914</v>
      </c>
      <c r="L24080">
        <f t="shared" si="2635"/>
        <v>39.324430856289069</v>
      </c>
      <c r="O24080">
        <f>VLOOKUP(D24080,'Manning''s Flow'!I$6:J$6004,2,TRUE)</f>
        <v>5.3704185641070268</v>
      </c>
      <c r="P24080">
        <f t="shared" si="2636"/>
        <v>2.4254185641070269</v>
      </c>
      <c r="Q24080">
        <f t="shared" si="2637"/>
        <v>5.8826552111149928</v>
      </c>
      <c r="R24080">
        <f t="shared" si="2638"/>
        <v>45.162561077030624</v>
      </c>
    </row>
    <row r="24081" spans="1:18" x14ac:dyDescent="0.3">
      <c r="A24081" s="14">
        <v>43978.565972222219</v>
      </c>
      <c r="B24081" s="15">
        <v>43978</v>
      </c>
      <c r="C24081" s="16">
        <v>0.56597222222222221</v>
      </c>
      <c r="D24081">
        <v>0.36199999999999999</v>
      </c>
      <c r="E24081">
        <v>0.42</v>
      </c>
      <c r="F24081">
        <v>2.2759999999999998</v>
      </c>
      <c r="G24081">
        <v>2.8267500000000001</v>
      </c>
      <c r="H24081" s="4"/>
      <c r="I24081">
        <f t="shared" si="2632"/>
        <v>3.7400067812126569</v>
      </c>
      <c r="J24081">
        <f t="shared" si="2633"/>
        <v>1.4640067812126571</v>
      </c>
      <c r="K24081">
        <f t="shared" si="2634"/>
        <v>2.1433158554366449</v>
      </c>
      <c r="L24081">
        <f t="shared" si="2635"/>
        <v>39.144495367411302</v>
      </c>
      <c r="O24081">
        <f>VLOOKUP(D24081,'Manning''s Flow'!I$6:J$6004,2,TRUE)</f>
        <v>4.2772278331697269</v>
      </c>
      <c r="P24081">
        <f t="shared" si="2636"/>
        <v>2.0012278331697271</v>
      </c>
      <c r="Q24081">
        <f t="shared" si="2637"/>
        <v>4.0049128402532013</v>
      </c>
      <c r="R24081">
        <f t="shared" si="2638"/>
        <v>46.787964336393003</v>
      </c>
    </row>
    <row r="24082" spans="1:18" x14ac:dyDescent="0.3">
      <c r="A24082" s="14">
        <v>43978.569444444445</v>
      </c>
      <c r="B24082" s="15">
        <v>43978</v>
      </c>
      <c r="C24082" s="16">
        <v>0.56944444444444442</v>
      </c>
      <c r="D24082">
        <v>0.37</v>
      </c>
      <c r="E24082">
        <v>0.51</v>
      </c>
      <c r="F24082">
        <v>2.8780000000000001</v>
      </c>
      <c r="G24082">
        <v>2.5735000000000001</v>
      </c>
      <c r="H24082" s="4"/>
      <c r="I24082">
        <f t="shared" si="2632"/>
        <v>3.9392530751019552</v>
      </c>
      <c r="J24082">
        <f t="shared" si="2633"/>
        <v>1.0612530751019551</v>
      </c>
      <c r="K24082">
        <f t="shared" si="2634"/>
        <v>1.126258089413356</v>
      </c>
      <c r="L24082">
        <f t="shared" si="2635"/>
        <v>26.940464470526255</v>
      </c>
      <c r="O24082">
        <f>VLOOKUP(D24082,'Manning''s Flow'!I$6:J$6004,2,TRUE)</f>
        <v>4.5380596632535068</v>
      </c>
      <c r="P24082">
        <f t="shared" si="2636"/>
        <v>1.6600596632535067</v>
      </c>
      <c r="Q24082">
        <f t="shared" si="2637"/>
        <v>2.755798085561346</v>
      </c>
      <c r="R24082">
        <f t="shared" si="2638"/>
        <v>36.580824987729379</v>
      </c>
    </row>
    <row r="24083" spans="1:18" x14ac:dyDescent="0.3">
      <c r="A24083" s="14">
        <v>43978.572916666664</v>
      </c>
      <c r="B24083" s="15">
        <v>43978</v>
      </c>
      <c r="C24083" s="16">
        <v>0.57291666666666663</v>
      </c>
      <c r="D24083">
        <v>0.309</v>
      </c>
      <c r="E24083">
        <v>0.51</v>
      </c>
      <c r="F24083">
        <v>2.1949999999999998</v>
      </c>
      <c r="G24083">
        <v>2.48325</v>
      </c>
      <c r="H24083" s="4"/>
      <c r="I24083">
        <f t="shared" si="2632"/>
        <v>2.5681790466081345</v>
      </c>
      <c r="J24083">
        <f t="shared" si="2633"/>
        <v>0.37317904660813461</v>
      </c>
      <c r="K24083">
        <f t="shared" si="2634"/>
        <v>0.13926260082735631</v>
      </c>
      <c r="L24083">
        <f t="shared" si="2635"/>
        <v>14.530881213325159</v>
      </c>
      <c r="O24083">
        <f>VLOOKUP(D24083,'Manning''s Flow'!I$6:J$6004,2,TRUE)</f>
        <v>2.8843334442246387</v>
      </c>
      <c r="P24083">
        <f t="shared" si="2636"/>
        <v>0.68933344422463882</v>
      </c>
      <c r="Q24083">
        <f t="shared" si="2637"/>
        <v>0.47518059732660323</v>
      </c>
      <c r="R24083">
        <f t="shared" si="2638"/>
        <v>23.89922862784487</v>
      </c>
    </row>
    <row r="24084" spans="1:18" x14ac:dyDescent="0.3">
      <c r="A24084" s="14">
        <v>43978.576388888891</v>
      </c>
      <c r="B24084" s="15">
        <v>43978</v>
      </c>
      <c r="C24084" s="16">
        <v>0.57638888888888895</v>
      </c>
      <c r="D24084">
        <v>0.32600000000000001</v>
      </c>
      <c r="E24084">
        <v>0.56000000000000005</v>
      </c>
      <c r="F24084">
        <v>2.5840000000000001</v>
      </c>
      <c r="G24084">
        <v>2.5305</v>
      </c>
      <c r="H24084" s="4"/>
      <c r="I24084">
        <f t="shared" si="2632"/>
        <v>2.9164469448172636</v>
      </c>
      <c r="J24084">
        <f t="shared" si="2633"/>
        <v>0.33244694481726356</v>
      </c>
      <c r="K24084">
        <f t="shared" si="2634"/>
        <v>0.11052097111833269</v>
      </c>
      <c r="L24084">
        <f t="shared" si="2635"/>
        <v>11.399039691363004</v>
      </c>
      <c r="O24084">
        <f>VLOOKUP(D24084,'Manning''s Flow'!I$6:J$6004,2,TRUE)</f>
        <v>3.3160952336491167</v>
      </c>
      <c r="P24084">
        <f t="shared" si="2636"/>
        <v>0.73209523364911666</v>
      </c>
      <c r="Q24084">
        <f t="shared" si="2637"/>
        <v>0.53596343113175471</v>
      </c>
      <c r="R24084">
        <f t="shared" si="2638"/>
        <v>22.077026806117996</v>
      </c>
    </row>
    <row r="24085" spans="1:18" x14ac:dyDescent="0.3">
      <c r="A24085" s="14">
        <v>43978.579861111109</v>
      </c>
      <c r="B24085" s="15">
        <v>43978</v>
      </c>
      <c r="C24085" s="16">
        <v>0.57986111111111105</v>
      </c>
      <c r="D24085">
        <v>0.37</v>
      </c>
      <c r="E24085">
        <v>0.44</v>
      </c>
      <c r="F24085">
        <v>2.4649999999999999</v>
      </c>
      <c r="G24085">
        <v>2.4079999999999999</v>
      </c>
      <c r="H24085" s="4"/>
      <c r="I24085">
        <f t="shared" si="2632"/>
        <v>3.9392530751019552</v>
      </c>
      <c r="J24085">
        <f t="shared" si="2633"/>
        <v>1.4742530751019554</v>
      </c>
      <c r="K24085">
        <f t="shared" si="2634"/>
        <v>2.1734221294475717</v>
      </c>
      <c r="L24085">
        <f t="shared" si="2635"/>
        <v>37.424685517667555</v>
      </c>
      <c r="O24085">
        <f>VLOOKUP(D24085,'Manning''s Flow'!I$6:J$6004,2,TRUE)</f>
        <v>4.5380596632535068</v>
      </c>
      <c r="P24085">
        <f t="shared" si="2636"/>
        <v>2.073059663253507</v>
      </c>
      <c r="Q24085">
        <f t="shared" si="2637"/>
        <v>4.2975763674087437</v>
      </c>
      <c r="R24085">
        <f t="shared" si="2638"/>
        <v>45.68163085293709</v>
      </c>
    </row>
    <row r="24086" spans="1:18" x14ac:dyDescent="0.3">
      <c r="A24086" s="14">
        <v>43978.586805555555</v>
      </c>
      <c r="B24086" s="15">
        <v>43978</v>
      </c>
      <c r="C24086" s="16">
        <v>0.58680555555555558</v>
      </c>
      <c r="D24086">
        <v>0.30199999999999999</v>
      </c>
      <c r="E24086">
        <v>0.42</v>
      </c>
      <c r="F24086">
        <v>1.7390000000000001</v>
      </c>
      <c r="G24086">
        <v>2.3297499999999998</v>
      </c>
      <c r="H24086" s="4"/>
      <c r="I24086">
        <f t="shared" si="2632"/>
        <v>2.4321781073673252</v>
      </c>
      <c r="J24086">
        <f t="shared" si="2633"/>
        <v>0.6931781073673251</v>
      </c>
      <c r="K24086">
        <f t="shared" si="2634"/>
        <v>0.4804958885333469</v>
      </c>
      <c r="L24086">
        <f t="shared" si="2635"/>
        <v>28.500302065363353</v>
      </c>
      <c r="O24086">
        <f>VLOOKUP(D24086,'Manning''s Flow'!I$6:J$6004,2,TRUE)</f>
        <v>2.8843334442246387</v>
      </c>
      <c r="P24086">
        <f t="shared" si="2636"/>
        <v>1.1453334442246386</v>
      </c>
      <c r="Q24086">
        <f t="shared" si="2637"/>
        <v>1.3117886984594733</v>
      </c>
      <c r="R24086">
        <f t="shared" si="2638"/>
        <v>39.708773842288025</v>
      </c>
    </row>
    <row r="24087" spans="1:18" x14ac:dyDescent="0.3">
      <c r="A24087" s="14">
        <v>43978.590277777781</v>
      </c>
      <c r="B24087" s="15">
        <v>43978</v>
      </c>
      <c r="C24087" s="16">
        <v>0.59027777777777779</v>
      </c>
      <c r="D24087">
        <v>0.41299999999999998</v>
      </c>
      <c r="E24087">
        <v>0.41</v>
      </c>
      <c r="F24087">
        <v>2.7269999999999999</v>
      </c>
      <c r="G24087">
        <v>2.0534999999999997</v>
      </c>
      <c r="H24087" s="4"/>
      <c r="I24087">
        <f t="shared" si="2632"/>
        <v>5.1143716796947718</v>
      </c>
      <c r="J24087">
        <f t="shared" si="2633"/>
        <v>2.3873716796947719</v>
      </c>
      <c r="K24087">
        <f t="shared" si="2634"/>
        <v>5.6995435370086369</v>
      </c>
      <c r="L24087">
        <f t="shared" si="2635"/>
        <v>46.679667204735722</v>
      </c>
      <c r="O24087">
        <f>VLOOKUP(D24087,'Manning''s Flow'!I$6:J$6004,2,TRUE)</f>
        <v>5.6646000096992335</v>
      </c>
      <c r="P24087">
        <f t="shared" si="2636"/>
        <v>2.9376000096992336</v>
      </c>
      <c r="Q24087">
        <f t="shared" si="2637"/>
        <v>8.6294938169849367</v>
      </c>
      <c r="R24087">
        <f t="shared" si="2638"/>
        <v>51.858913333144727</v>
      </c>
    </row>
    <row r="24088" spans="1:18" x14ac:dyDescent="0.3">
      <c r="A24088" s="14">
        <v>43978.59375</v>
      </c>
      <c r="B24088" s="15">
        <v>43978</v>
      </c>
      <c r="C24088" s="16">
        <v>0.59375</v>
      </c>
      <c r="D24088">
        <v>0.28399999999999997</v>
      </c>
      <c r="E24088">
        <v>0.36</v>
      </c>
      <c r="F24088">
        <v>1.36</v>
      </c>
      <c r="G24088">
        <v>1.9780000000000002</v>
      </c>
      <c r="H24088" s="4"/>
      <c r="I24088">
        <f t="shared" si="2632"/>
        <v>2.1019543863844246</v>
      </c>
      <c r="J24088">
        <f t="shared" si="2633"/>
        <v>0.74195438638442446</v>
      </c>
      <c r="K24088">
        <f t="shared" si="2634"/>
        <v>0.55049631147508782</v>
      </c>
      <c r="L24088">
        <f t="shared" si="2635"/>
        <v>35.298310524266967</v>
      </c>
      <c r="O24088">
        <f>VLOOKUP(D24088,'Manning''s Flow'!I$6:J$6004,2,TRUE)</f>
        <v>2.4846910789171019</v>
      </c>
      <c r="P24088">
        <f t="shared" si="2636"/>
        <v>1.1246910789171018</v>
      </c>
      <c r="Q24088">
        <f t="shared" si="2637"/>
        <v>1.2649300229957146</v>
      </c>
      <c r="R24088">
        <f t="shared" si="2638"/>
        <v>45.264825412713833</v>
      </c>
    </row>
    <row r="24089" spans="1:18" x14ac:dyDescent="0.3">
      <c r="A24089" s="14">
        <v>43978.597222222219</v>
      </c>
      <c r="B24089" s="15">
        <v>43978</v>
      </c>
      <c r="C24089" s="16">
        <v>0.59722222222222221</v>
      </c>
      <c r="D24089">
        <v>0.35199999999999998</v>
      </c>
      <c r="E24089">
        <v>0.4</v>
      </c>
      <c r="F24089">
        <v>2.0859999999999999</v>
      </c>
      <c r="G24089">
        <v>2.0125000000000002</v>
      </c>
      <c r="H24089" s="4"/>
      <c r="I24089">
        <f t="shared" si="2632"/>
        <v>3.4993263203217064</v>
      </c>
      <c r="J24089">
        <f t="shared" si="2633"/>
        <v>1.4133263203217066</v>
      </c>
      <c r="K24089">
        <f t="shared" si="2634"/>
        <v>1.9974912877140951</v>
      </c>
      <c r="L24089">
        <f t="shared" si="2635"/>
        <v>40.388525988961618</v>
      </c>
      <c r="O24089">
        <f>VLOOKUP(D24089,'Manning''s Flow'!I$6:J$6004,2,TRUE)</f>
        <v>4.0246507898596651</v>
      </c>
      <c r="P24089">
        <f t="shared" si="2636"/>
        <v>1.9386507898596652</v>
      </c>
      <c r="Q24089">
        <f t="shared" si="2637"/>
        <v>3.7583668850235039</v>
      </c>
      <c r="R24089">
        <f t="shared" si="2638"/>
        <v>48.169416207344135</v>
      </c>
    </row>
    <row r="24090" spans="1:18" x14ac:dyDescent="0.3">
      <c r="A24090" s="14">
        <v>43978.600694444445</v>
      </c>
      <c r="B24090" s="15">
        <v>43978</v>
      </c>
      <c r="C24090" s="16">
        <v>0.60069444444444442</v>
      </c>
      <c r="D24090">
        <v>0.36199999999999999</v>
      </c>
      <c r="E24090">
        <v>0.35</v>
      </c>
      <c r="F24090">
        <v>1.877</v>
      </c>
      <c r="G24090">
        <v>1.9347499999999997</v>
      </c>
      <c r="H24090" s="4"/>
      <c r="I24090">
        <f t="shared" si="2632"/>
        <v>3.7400067812126569</v>
      </c>
      <c r="J24090">
        <f t="shared" si="2633"/>
        <v>1.8630067812126569</v>
      </c>
      <c r="K24090">
        <f t="shared" si="2634"/>
        <v>3.4707942668443446</v>
      </c>
      <c r="L24090">
        <f t="shared" si="2635"/>
        <v>49.812925221718366</v>
      </c>
      <c r="O24090">
        <f>VLOOKUP(D24090,'Manning''s Flow'!I$6:J$6004,2,TRUE)</f>
        <v>4.2772278331697269</v>
      </c>
      <c r="P24090">
        <f t="shared" si="2636"/>
        <v>2.4002278331697271</v>
      </c>
      <c r="Q24090">
        <f t="shared" si="2637"/>
        <v>5.7610936511226436</v>
      </c>
      <c r="R24090">
        <f t="shared" si="2638"/>
        <v>56.116436317842563</v>
      </c>
    </row>
    <row r="24091" spans="1:18" x14ac:dyDescent="0.3">
      <c r="A24091" s="14">
        <v>43978.604166666664</v>
      </c>
      <c r="B24091" s="15">
        <v>43978</v>
      </c>
      <c r="C24091" s="16">
        <v>0.60416666666666663</v>
      </c>
      <c r="D24091">
        <v>0.379</v>
      </c>
      <c r="E24091">
        <v>0.42</v>
      </c>
      <c r="F24091">
        <v>2.4159999999999999</v>
      </c>
      <c r="G24091">
        <v>2.0745</v>
      </c>
      <c r="H24091" s="4"/>
      <c r="I24091">
        <f t="shared" si="2632"/>
        <v>4.1705918765917671</v>
      </c>
      <c r="J24091">
        <f t="shared" si="2633"/>
        <v>1.7545918765917672</v>
      </c>
      <c r="K24091">
        <f t="shared" si="2634"/>
        <v>3.0785926534018193</v>
      </c>
      <c r="L24091">
        <f t="shared" si="2635"/>
        <v>42.070572439363936</v>
      </c>
      <c r="O24091">
        <f>VLOOKUP(D24091,'Manning''s Flow'!I$6:J$6004,2,TRUE)</f>
        <v>4.5380596632535068</v>
      </c>
      <c r="P24091">
        <f t="shared" si="2636"/>
        <v>2.1220596632535069</v>
      </c>
      <c r="Q24091">
        <f t="shared" si="2637"/>
        <v>4.5031372144075874</v>
      </c>
      <c r="R24091">
        <f t="shared" si="2638"/>
        <v>46.761387481012576</v>
      </c>
    </row>
    <row r="24092" spans="1:18" x14ac:dyDescent="0.3">
      <c r="A24092" s="14">
        <v>43978.607638888891</v>
      </c>
      <c r="B24092" s="15">
        <v>43978</v>
      </c>
      <c r="C24092" s="16">
        <v>0.60763888888888895</v>
      </c>
      <c r="D24092">
        <v>0.309</v>
      </c>
      <c r="E24092">
        <v>0.45</v>
      </c>
      <c r="F24092">
        <v>1.919</v>
      </c>
      <c r="G24092">
        <v>2.1854999999999998</v>
      </c>
      <c r="H24092" s="4"/>
      <c r="I24092">
        <f t="shared" si="2632"/>
        <v>2.5681790466081345</v>
      </c>
      <c r="J24092">
        <f t="shared" si="2633"/>
        <v>0.64917904660813441</v>
      </c>
      <c r="K24092">
        <f t="shared" si="2634"/>
        <v>0.42143343455504634</v>
      </c>
      <c r="L24092">
        <f t="shared" si="2635"/>
        <v>25.27779546622823</v>
      </c>
      <c r="O24092">
        <f>VLOOKUP(D24092,'Manning''s Flow'!I$6:J$6004,2,TRUE)</f>
        <v>2.8843334442246387</v>
      </c>
      <c r="P24092">
        <f t="shared" si="2636"/>
        <v>0.96533344422463863</v>
      </c>
      <c r="Q24092">
        <f t="shared" si="2637"/>
        <v>0.93186865853860346</v>
      </c>
      <c r="R24092">
        <f t="shared" si="2638"/>
        <v>33.468163889218353</v>
      </c>
    </row>
    <row r="24093" spans="1:18" x14ac:dyDescent="0.3">
      <c r="A24093" s="14">
        <v>43978.611111111109</v>
      </c>
      <c r="B24093" s="15">
        <v>43978</v>
      </c>
      <c r="C24093" s="16">
        <v>0.61111111111111105</v>
      </c>
      <c r="D24093">
        <v>0.35299999999999998</v>
      </c>
      <c r="E24093">
        <v>0.49</v>
      </c>
      <c r="F24093">
        <v>2.5299999999999998</v>
      </c>
      <c r="G24093">
        <v>2.3817500000000003</v>
      </c>
      <c r="H24093" s="4"/>
      <c r="I24093">
        <f t="shared" si="2632"/>
        <v>3.5229779652257762</v>
      </c>
      <c r="J24093">
        <f t="shared" si="2633"/>
        <v>0.99297796522577642</v>
      </c>
      <c r="K24093">
        <f t="shared" si="2634"/>
        <v>0.98600523942392326</v>
      </c>
      <c r="L24093">
        <f t="shared" si="2635"/>
        <v>28.185755773301857</v>
      </c>
      <c r="O24093">
        <f>VLOOKUP(D24093,'Manning''s Flow'!I$6:J$6004,2,TRUE)</f>
        <v>4.0246507898596651</v>
      </c>
      <c r="P24093">
        <f t="shared" si="2636"/>
        <v>1.4946507898596653</v>
      </c>
      <c r="Q24093">
        <f t="shared" si="2637"/>
        <v>2.233980983628121</v>
      </c>
      <c r="R24093">
        <f t="shared" si="2638"/>
        <v>37.137403166146051</v>
      </c>
    </row>
    <row r="24094" spans="1:18" x14ac:dyDescent="0.3">
      <c r="A24094" s="14">
        <v>43978.614583333336</v>
      </c>
      <c r="B24094" s="15">
        <v>43978</v>
      </c>
      <c r="C24094" s="16">
        <v>0.61458333333333337</v>
      </c>
      <c r="D24094">
        <v>0.438</v>
      </c>
      <c r="E24094">
        <v>0.37</v>
      </c>
      <c r="F24094">
        <v>2.6619999999999999</v>
      </c>
      <c r="G24094">
        <v>2.238</v>
      </c>
      <c r="H24094" s="4"/>
      <c r="I24094">
        <f t="shared" si="2632"/>
        <v>5.8802956795960357</v>
      </c>
      <c r="J24094">
        <f t="shared" si="2633"/>
        <v>3.2182956795960358</v>
      </c>
      <c r="K24094">
        <f t="shared" si="2634"/>
        <v>10.357427081306509</v>
      </c>
      <c r="L24094">
        <f t="shared" si="2635"/>
        <v>54.730167579211361</v>
      </c>
      <c r="O24094">
        <f>VLOOKUP(D24094,'Manning''s Flow'!I$6:J$6004,2,TRUE)</f>
        <v>6.2782406072687857</v>
      </c>
      <c r="P24094">
        <f t="shared" si="2636"/>
        <v>3.6162406072687858</v>
      </c>
      <c r="Q24094">
        <f t="shared" si="2637"/>
        <v>13.077196129659717</v>
      </c>
      <c r="R24094">
        <f t="shared" si="2638"/>
        <v>57.599586149692882</v>
      </c>
    </row>
    <row r="24095" spans="1:18" x14ac:dyDescent="0.3">
      <c r="A24095" s="14">
        <v>43978.618055555555</v>
      </c>
      <c r="B24095" s="15">
        <v>43978</v>
      </c>
      <c r="C24095" s="16">
        <v>0.61805555555555558</v>
      </c>
      <c r="D24095">
        <v>0.35299999999999998</v>
      </c>
      <c r="E24095">
        <v>0.35</v>
      </c>
      <c r="F24095">
        <v>1.841</v>
      </c>
      <c r="G24095">
        <v>2.2142500000000003</v>
      </c>
      <c r="H24095" s="4"/>
      <c r="I24095">
        <f t="shared" si="2632"/>
        <v>3.5229779652257762</v>
      </c>
      <c r="J24095">
        <f t="shared" si="2633"/>
        <v>1.6819779652257763</v>
      </c>
      <c r="K24095">
        <f t="shared" si="2634"/>
        <v>2.8290498755050426</v>
      </c>
      <c r="L24095">
        <f t="shared" si="2635"/>
        <v>47.743073667450084</v>
      </c>
      <c r="O24095">
        <f>VLOOKUP(D24095,'Manning''s Flow'!I$6:J$6004,2,TRUE)</f>
        <v>4.0246507898596651</v>
      </c>
      <c r="P24095">
        <f t="shared" si="2636"/>
        <v>2.1836507898596649</v>
      </c>
      <c r="Q24095">
        <f t="shared" si="2637"/>
        <v>4.7683307720547381</v>
      </c>
      <c r="R24095">
        <f t="shared" si="2638"/>
        <v>54.256900880978208</v>
      </c>
    </row>
    <row r="24096" spans="1:18" x14ac:dyDescent="0.3">
      <c r="A24096" s="14">
        <v>43978.621527777781</v>
      </c>
      <c r="B24096" s="15">
        <v>43978</v>
      </c>
      <c r="C24096" s="16">
        <v>0.62152777777777779</v>
      </c>
      <c r="D24096">
        <v>0.318</v>
      </c>
      <c r="E24096">
        <v>0.41</v>
      </c>
      <c r="F24096">
        <v>1.8240000000000001</v>
      </c>
      <c r="G24096">
        <v>2.05775</v>
      </c>
      <c r="H24096" s="4"/>
      <c r="I24096">
        <f t="shared" si="2632"/>
        <v>2.7493630097093766</v>
      </c>
      <c r="J24096">
        <f t="shared" si="2633"/>
        <v>0.92536300970937657</v>
      </c>
      <c r="K24096">
        <f t="shared" si="2634"/>
        <v>0.85629669973839573</v>
      </c>
      <c r="L24096">
        <f t="shared" si="2635"/>
        <v>33.657360139110651</v>
      </c>
      <c r="O24096">
        <f>VLOOKUP(D24096,'Manning''s Flow'!I$6:J$6004,2,TRUE)</f>
        <v>3.0961791285275222</v>
      </c>
      <c r="P24096">
        <f t="shared" si="2636"/>
        <v>1.2721791285275221</v>
      </c>
      <c r="Q24096">
        <f t="shared" si="2637"/>
        <v>1.6184397350610458</v>
      </c>
      <c r="R24096">
        <f t="shared" si="2638"/>
        <v>41.08867981202831</v>
      </c>
    </row>
    <row r="24097" spans="1:18" x14ac:dyDescent="0.3">
      <c r="A24097" s="14">
        <v>43978.625</v>
      </c>
      <c r="B24097" s="15">
        <v>43978</v>
      </c>
      <c r="C24097" s="16">
        <v>0.625</v>
      </c>
      <c r="D24097">
        <v>0.35199999999999998</v>
      </c>
      <c r="E24097">
        <v>0.37</v>
      </c>
      <c r="F24097">
        <v>1.9039999999999999</v>
      </c>
      <c r="G24097">
        <v>1.8075000000000001</v>
      </c>
      <c r="H24097" s="4"/>
      <c r="I24097">
        <f t="shared" si="2632"/>
        <v>3.4993263203217064</v>
      </c>
      <c r="J24097">
        <f t="shared" si="2633"/>
        <v>1.5953263203217065</v>
      </c>
      <c r="K24097">
        <f t="shared" si="2634"/>
        <v>2.5450660683111961</v>
      </c>
      <c r="L24097">
        <f t="shared" si="2635"/>
        <v>45.589527077173017</v>
      </c>
      <c r="O24097">
        <f>VLOOKUP(D24097,'Manning''s Flow'!I$6:J$6004,2,TRUE)</f>
        <v>4.0246507898596651</v>
      </c>
      <c r="P24097">
        <f t="shared" si="2636"/>
        <v>2.1206507898596652</v>
      </c>
      <c r="Q24097">
        <f t="shared" si="2637"/>
        <v>4.4971597725324219</v>
      </c>
      <c r="R24097">
        <f t="shared" si="2638"/>
        <v>52.691547679186591</v>
      </c>
    </row>
    <row r="24098" spans="1:18" x14ac:dyDescent="0.3">
      <c r="A24098" s="14">
        <v>43978.628472222219</v>
      </c>
      <c r="B24098" s="15">
        <v>43978</v>
      </c>
      <c r="C24098" s="16">
        <v>0.62847222222222221</v>
      </c>
      <c r="D24098">
        <v>0.318</v>
      </c>
      <c r="E24098">
        <v>0.37</v>
      </c>
      <c r="F24098">
        <v>1.661</v>
      </c>
      <c r="G24098">
        <v>1.6697499999999998</v>
      </c>
      <c r="H24098" s="4"/>
      <c r="I24098">
        <f t="shared" si="2632"/>
        <v>2.7493630097093766</v>
      </c>
      <c r="J24098">
        <f t="shared" si="2633"/>
        <v>1.0883630097093766</v>
      </c>
      <c r="K24098">
        <f t="shared" si="2634"/>
        <v>1.1845340409036527</v>
      </c>
      <c r="L24098">
        <f t="shared" si="2635"/>
        <v>39.586006135451093</v>
      </c>
      <c r="O24098">
        <f>VLOOKUP(D24098,'Manning''s Flow'!I$6:J$6004,2,TRUE)</f>
        <v>3.0961791285275222</v>
      </c>
      <c r="P24098">
        <f t="shared" si="2636"/>
        <v>1.4351791285275222</v>
      </c>
      <c r="Q24098">
        <f t="shared" si="2637"/>
        <v>2.059739130961018</v>
      </c>
      <c r="R24098">
        <f t="shared" si="2638"/>
        <v>46.353233096370083</v>
      </c>
    </row>
    <row r="24099" spans="1:18" x14ac:dyDescent="0.3">
      <c r="A24099" s="14">
        <v>43978.631944444445</v>
      </c>
      <c r="B24099" s="15">
        <v>43978</v>
      </c>
      <c r="C24099" s="16">
        <v>0.63194444444444442</v>
      </c>
      <c r="D24099">
        <v>0.33500000000000002</v>
      </c>
      <c r="E24099">
        <v>0.27</v>
      </c>
      <c r="F24099">
        <v>1.29</v>
      </c>
      <c r="G24099">
        <v>1.6840000000000002</v>
      </c>
      <c r="H24099" s="4"/>
      <c r="I24099">
        <f t="shared" si="2632"/>
        <v>3.1112705863441912</v>
      </c>
      <c r="J24099">
        <f t="shared" si="2633"/>
        <v>1.8212705863441911</v>
      </c>
      <c r="K24099">
        <f t="shared" si="2634"/>
        <v>3.3170265486825139</v>
      </c>
      <c r="L24099">
        <f t="shared" si="2635"/>
        <v>58.537839631757095</v>
      </c>
      <c r="O24099">
        <f>VLOOKUP(D24099,'Manning''s Flow'!I$6:J$6004,2,TRUE)</f>
        <v>3.544120795356513</v>
      </c>
      <c r="P24099">
        <f t="shared" si="2636"/>
        <v>2.254120795356513</v>
      </c>
      <c r="Q24099">
        <f t="shared" si="2637"/>
        <v>5.0810605600586785</v>
      </c>
      <c r="R24099">
        <f t="shared" si="2638"/>
        <v>63.601692084249763</v>
      </c>
    </row>
    <row r="24100" spans="1:18" x14ac:dyDescent="0.3">
      <c r="A24100" s="14">
        <v>43978.635416666664</v>
      </c>
      <c r="B24100" s="15">
        <v>43978</v>
      </c>
      <c r="C24100" s="16">
        <v>0.63541666666666663</v>
      </c>
      <c r="D24100">
        <v>0.34300000000000003</v>
      </c>
      <c r="E24100">
        <v>0.38</v>
      </c>
      <c r="F24100">
        <v>1.881</v>
      </c>
      <c r="G24100">
        <v>1.6835</v>
      </c>
      <c r="H24100" s="4"/>
      <c r="I24100">
        <f t="shared" si="2632"/>
        <v>3.2905976025621109</v>
      </c>
      <c r="J24100">
        <f t="shared" si="2633"/>
        <v>1.4095976025621109</v>
      </c>
      <c r="K24100">
        <f t="shared" si="2634"/>
        <v>1.9869654011488507</v>
      </c>
      <c r="L24100">
        <f t="shared" si="2635"/>
        <v>42.837130904871998</v>
      </c>
      <c r="O24100">
        <f>VLOOKUP(D24100,'Manning''s Flow'!I$6:J$6004,2,TRUE)</f>
        <v>3.7802937086823651</v>
      </c>
      <c r="P24100">
        <f t="shared" si="2636"/>
        <v>1.8992937086823651</v>
      </c>
      <c r="Q24100">
        <f t="shared" si="2637"/>
        <v>3.6073165918404131</v>
      </c>
      <c r="R24100">
        <f t="shared" si="2638"/>
        <v>50.241961472998106</v>
      </c>
    </row>
    <row r="24101" spans="1:18" x14ac:dyDescent="0.3">
      <c r="A24101" s="14">
        <v>43978.638888888891</v>
      </c>
      <c r="B24101" s="15">
        <v>43978</v>
      </c>
      <c r="C24101" s="16">
        <v>0.63888888888888895</v>
      </c>
      <c r="D24101">
        <v>0.33600000000000002</v>
      </c>
      <c r="E24101">
        <v>0.39</v>
      </c>
      <c r="F24101">
        <v>1.9019999999999999</v>
      </c>
      <c r="G24101">
        <v>1.7755000000000001</v>
      </c>
      <c r="H24101" s="4"/>
      <c r="I24101">
        <f t="shared" si="2632"/>
        <v>3.1333687161600539</v>
      </c>
      <c r="J24101">
        <f t="shared" si="2633"/>
        <v>1.2313687161600539</v>
      </c>
      <c r="K24101">
        <f t="shared" si="2634"/>
        <v>1.5162689151376596</v>
      </c>
      <c r="L24101">
        <f t="shared" si="2635"/>
        <v>39.29855780487582</v>
      </c>
      <c r="O24101">
        <f>VLOOKUP(D24101,'Manning''s Flow'!I$6:J$6004,2,TRUE)</f>
        <v>3.544120795356513</v>
      </c>
      <c r="P24101">
        <f t="shared" si="2636"/>
        <v>1.6421207953565131</v>
      </c>
      <c r="Q24101">
        <f t="shared" si="2637"/>
        <v>2.6965607065423072</v>
      </c>
      <c r="R24101">
        <f t="shared" si="2638"/>
        <v>46.333657631196161</v>
      </c>
    </row>
    <row r="24102" spans="1:18" x14ac:dyDescent="0.3">
      <c r="A24102" s="14">
        <v>43978.642361111109</v>
      </c>
      <c r="B24102" s="15">
        <v>43978</v>
      </c>
      <c r="C24102" s="16">
        <v>0.64236111111111105</v>
      </c>
      <c r="D24102">
        <v>0.35199999999999998</v>
      </c>
      <c r="E24102">
        <v>0.39</v>
      </c>
      <c r="F24102">
        <v>2.0289999999999999</v>
      </c>
      <c r="G24102">
        <v>1.8614999999999999</v>
      </c>
      <c r="H24102" s="4"/>
      <c r="I24102">
        <f t="shared" si="2632"/>
        <v>3.4993263203217064</v>
      </c>
      <c r="J24102">
        <f t="shared" si="2633"/>
        <v>1.4703263203217065</v>
      </c>
      <c r="K24102">
        <f t="shared" si="2634"/>
        <v>2.1618594882307693</v>
      </c>
      <c r="L24102">
        <f t="shared" si="2635"/>
        <v>42.017410945159689</v>
      </c>
      <c r="O24102">
        <f>VLOOKUP(D24102,'Manning''s Flow'!I$6:J$6004,2,TRUE)</f>
        <v>4.0246507898596651</v>
      </c>
      <c r="P24102">
        <f t="shared" si="2636"/>
        <v>1.9956507898596652</v>
      </c>
      <c r="Q24102">
        <f t="shared" si="2637"/>
        <v>3.9826220750675052</v>
      </c>
      <c r="R24102">
        <f t="shared" si="2638"/>
        <v>49.585688151822268</v>
      </c>
    </row>
    <row r="24103" spans="1:18" x14ac:dyDescent="0.3">
      <c r="A24103" s="14">
        <v>43978.645833333336</v>
      </c>
      <c r="B24103" s="15">
        <v>43978</v>
      </c>
      <c r="C24103" s="16">
        <v>0.64583333333333337</v>
      </c>
      <c r="D24103">
        <v>0.39400000000000002</v>
      </c>
      <c r="E24103">
        <v>0.27</v>
      </c>
      <c r="F24103">
        <v>1.6339999999999999</v>
      </c>
      <c r="G24103">
        <v>2.0642499999999999</v>
      </c>
      <c r="H24103" s="4"/>
      <c r="I24103">
        <f t="shared" si="2632"/>
        <v>4.5732470998362063</v>
      </c>
      <c r="J24103">
        <f t="shared" si="2633"/>
        <v>2.9392470998362064</v>
      </c>
      <c r="K24103">
        <f t="shared" si="2634"/>
        <v>8.6391735138955497</v>
      </c>
      <c r="L24103">
        <f t="shared" si="2635"/>
        <v>64.2704633200659</v>
      </c>
      <c r="O24103">
        <f>VLOOKUP(D24103,'Manning''s Flow'!I$6:J$6004,2,TRUE)</f>
        <v>5.0846224199744174</v>
      </c>
      <c r="P24103">
        <f t="shared" si="2636"/>
        <v>3.4506224199744175</v>
      </c>
      <c r="Q24103">
        <f t="shared" si="2637"/>
        <v>11.906795085230106</v>
      </c>
      <c r="R24103">
        <f t="shared" si="2638"/>
        <v>67.863887127960595</v>
      </c>
    </row>
    <row r="24104" spans="1:18" x14ac:dyDescent="0.3">
      <c r="A24104" s="14">
        <v>43978.649305555555</v>
      </c>
      <c r="B24104" s="15">
        <v>43978</v>
      </c>
      <c r="C24104" s="16">
        <v>0.64930555555555558</v>
      </c>
      <c r="D24104">
        <v>0.41199999999999998</v>
      </c>
      <c r="E24104">
        <v>0.41</v>
      </c>
      <c r="F24104">
        <v>2.6920000000000002</v>
      </c>
      <c r="G24104">
        <v>1.9365000000000001</v>
      </c>
      <c r="H24104" s="4"/>
      <c r="I24104">
        <f t="shared" si="2632"/>
        <v>5.085016054046112</v>
      </c>
      <c r="J24104">
        <f t="shared" si="2633"/>
        <v>2.3930160540461118</v>
      </c>
      <c r="K24104">
        <f t="shared" si="2634"/>
        <v>5.7265258349224233</v>
      </c>
      <c r="L24104">
        <f t="shared" si="2635"/>
        <v>47.060147472730307</v>
      </c>
      <c r="O24104">
        <f>VLOOKUP(D24104,'Manning''s Flow'!I$6:J$6004,2,TRUE)</f>
        <v>5.6646000096992335</v>
      </c>
      <c r="P24104">
        <f t="shared" si="2636"/>
        <v>2.9726000096992333</v>
      </c>
      <c r="Q24104">
        <f t="shared" si="2637"/>
        <v>8.8363508176638828</v>
      </c>
      <c r="R24104">
        <f t="shared" si="2638"/>
        <v>52.476785732609322</v>
      </c>
    </row>
    <row r="24105" spans="1:18" x14ac:dyDescent="0.3">
      <c r="A24105" s="14">
        <v>43978.652777777781</v>
      </c>
      <c r="B24105" s="15">
        <v>43978</v>
      </c>
      <c r="C24105" s="16">
        <v>0.65277777777777779</v>
      </c>
      <c r="D24105">
        <v>0.28399999999999997</v>
      </c>
      <c r="E24105">
        <v>0.37</v>
      </c>
      <c r="F24105">
        <v>1.391</v>
      </c>
      <c r="G24105">
        <v>1.8542500000000002</v>
      </c>
      <c r="H24105" s="4"/>
      <c r="I24105">
        <f t="shared" si="2632"/>
        <v>2.1019543863844246</v>
      </c>
      <c r="J24105">
        <f t="shared" si="2633"/>
        <v>0.71095438638442454</v>
      </c>
      <c r="K24105">
        <f t="shared" si="2634"/>
        <v>0.50545613951925361</v>
      </c>
      <c r="L24105">
        <f t="shared" si="2635"/>
        <v>33.823492602393642</v>
      </c>
      <c r="O24105">
        <f>VLOOKUP(D24105,'Manning''s Flow'!I$6:J$6004,2,TRUE)</f>
        <v>2.4846910789171019</v>
      </c>
      <c r="P24105">
        <f t="shared" si="2636"/>
        <v>1.0936910789171019</v>
      </c>
      <c r="Q24105">
        <f t="shared" si="2637"/>
        <v>1.1961601761028544</v>
      </c>
      <c r="R24105">
        <f t="shared" si="2638"/>
        <v>44.017185403738928</v>
      </c>
    </row>
    <row r="24106" spans="1:18" x14ac:dyDescent="0.3">
      <c r="A24106" s="14">
        <v>43978.65625</v>
      </c>
      <c r="B24106" s="15">
        <v>43978</v>
      </c>
      <c r="C24106" s="16">
        <v>0.65625</v>
      </c>
      <c r="D24106">
        <v>0.379</v>
      </c>
      <c r="E24106">
        <v>0.28999999999999998</v>
      </c>
      <c r="F24106">
        <v>1.7</v>
      </c>
      <c r="G24106">
        <v>1.7215</v>
      </c>
      <c r="H24106" s="4"/>
      <c r="I24106">
        <f t="shared" si="2632"/>
        <v>4.1705918765917671</v>
      </c>
      <c r="J24106">
        <f t="shared" si="2633"/>
        <v>2.4705918765917669</v>
      </c>
      <c r="K24106">
        <f t="shared" si="2634"/>
        <v>6.1038242206812283</v>
      </c>
      <c r="L24106">
        <f t="shared" si="2635"/>
        <v>59.238399481340508</v>
      </c>
      <c r="O24106">
        <f>VLOOKUP(D24106,'Manning''s Flow'!I$6:J$6004,2,TRUE)</f>
        <v>4.5380596632535068</v>
      </c>
      <c r="P24106">
        <f t="shared" si="2636"/>
        <v>2.8380596632535067</v>
      </c>
      <c r="Q24106">
        <f t="shared" si="2637"/>
        <v>8.0545826521866069</v>
      </c>
      <c r="R24106">
        <f t="shared" si="2638"/>
        <v>62.539055760646264</v>
      </c>
    </row>
    <row r="24107" spans="1:18" x14ac:dyDescent="0.3">
      <c r="A24107" s="14">
        <v>43978.659722222219</v>
      </c>
      <c r="B24107" s="15">
        <v>43978</v>
      </c>
      <c r="C24107" s="16">
        <v>0.65972222222222221</v>
      </c>
      <c r="D24107">
        <v>0.247</v>
      </c>
      <c r="E24107">
        <v>0.36</v>
      </c>
      <c r="F24107">
        <v>1.103</v>
      </c>
      <c r="G24107">
        <v>1.2137500000000001</v>
      </c>
      <c r="H24107" s="4"/>
      <c r="I24107">
        <f t="shared" si="2632"/>
        <v>1.5089602672559463</v>
      </c>
      <c r="J24107">
        <f t="shared" si="2633"/>
        <v>0.40596026725594636</v>
      </c>
      <c r="K24107">
        <f t="shared" si="2634"/>
        <v>0.16480373859051939</v>
      </c>
      <c r="L24107">
        <f t="shared" si="2635"/>
        <v>26.903310581807936</v>
      </c>
      <c r="O24107">
        <f>VLOOKUP(D24107,'Manning''s Flow'!I$6:J$6004,2,TRUE)</f>
        <v>1.7803899211146335</v>
      </c>
      <c r="P24107">
        <f t="shared" si="2636"/>
        <v>0.67738992111463348</v>
      </c>
      <c r="Q24107">
        <f t="shared" si="2637"/>
        <v>0.45885710522768935</v>
      </c>
      <c r="R24107">
        <f t="shared" si="2638"/>
        <v>38.047279030345543</v>
      </c>
    </row>
    <row r="24108" spans="1:18" x14ac:dyDescent="0.3">
      <c r="A24108" s="14">
        <v>43978.663194444445</v>
      </c>
      <c r="B24108" s="15">
        <v>43978</v>
      </c>
      <c r="C24108" s="16">
        <v>0.66319444444444442</v>
      </c>
      <c r="D24108">
        <v>0.21299999999999999</v>
      </c>
      <c r="E24108">
        <v>0.27</v>
      </c>
      <c r="F24108">
        <v>0.66100000000000003</v>
      </c>
      <c r="G24108">
        <v>1.3262499999999999</v>
      </c>
      <c r="H24108" s="4"/>
      <c r="I24108">
        <f t="shared" si="2632"/>
        <v>1.0615886271869739</v>
      </c>
      <c r="J24108">
        <f t="shared" si="2633"/>
        <v>0.40058862718697386</v>
      </c>
      <c r="K24108">
        <f t="shared" si="2634"/>
        <v>0.16047124823154432</v>
      </c>
      <c r="L24108">
        <f t="shared" si="2635"/>
        <v>37.73482655409228</v>
      </c>
      <c r="O24108">
        <f>VLOOKUP(D24108,'Manning''s Flow'!I$6:J$6004,2,TRUE)</f>
        <v>1.3337857753663112</v>
      </c>
      <c r="P24108">
        <f t="shared" si="2636"/>
        <v>0.67278577536631112</v>
      </c>
      <c r="Q24108">
        <f t="shared" si="2637"/>
        <v>0.45264069953524844</v>
      </c>
      <c r="R24108">
        <f t="shared" si="2638"/>
        <v>50.44181665391784</v>
      </c>
    </row>
    <row r="24109" spans="1:18" x14ac:dyDescent="0.3">
      <c r="A24109" s="14">
        <v>43978.666666666664</v>
      </c>
      <c r="B24109" s="15">
        <v>43978</v>
      </c>
      <c r="C24109" s="16">
        <v>0.66666666666666663</v>
      </c>
      <c r="D24109">
        <v>0.38700000000000001</v>
      </c>
      <c r="E24109">
        <v>0.31</v>
      </c>
      <c r="F24109">
        <v>1.841</v>
      </c>
      <c r="G24109">
        <v>1.2825</v>
      </c>
      <c r="H24109" s="4"/>
      <c r="I24109">
        <f t="shared" si="2632"/>
        <v>4.3826680255929746</v>
      </c>
      <c r="J24109">
        <f t="shared" si="2633"/>
        <v>2.5416680255929744</v>
      </c>
      <c r="K24109">
        <f t="shared" si="2634"/>
        <v>6.4600763523216891</v>
      </c>
      <c r="L24109">
        <f t="shared" si="2635"/>
        <v>57.993624220467552</v>
      </c>
      <c r="O24109">
        <f>VLOOKUP(D24109,'Manning''s Flow'!I$6:J$6004,2,TRUE)</f>
        <v>4.8071801833639327</v>
      </c>
      <c r="P24109">
        <f t="shared" si="2636"/>
        <v>2.9661801833639325</v>
      </c>
      <c r="Q24109">
        <f t="shared" si="2637"/>
        <v>8.7982248801808929</v>
      </c>
      <c r="R24109">
        <f t="shared" si="2638"/>
        <v>61.703120545156708</v>
      </c>
    </row>
    <row r="24110" spans="1:18" x14ac:dyDescent="0.3">
      <c r="A24110" s="14">
        <v>43978.670138888891</v>
      </c>
      <c r="B24110" s="15">
        <v>43978</v>
      </c>
      <c r="C24110" s="16">
        <v>0.67013888888888884</v>
      </c>
      <c r="D24110">
        <v>0.33500000000000002</v>
      </c>
      <c r="E24110">
        <v>0.32</v>
      </c>
      <c r="F24110">
        <v>1.5249999999999999</v>
      </c>
      <c r="G24110">
        <v>1.6152499999999999</v>
      </c>
      <c r="H24110" s="4"/>
      <c r="I24110">
        <f t="shared" si="2632"/>
        <v>3.1112705863441912</v>
      </c>
      <c r="J24110">
        <f t="shared" si="2633"/>
        <v>1.5862705863441913</v>
      </c>
      <c r="K24110">
        <f t="shared" si="2634"/>
        <v>2.5162543731007445</v>
      </c>
      <c r="L24110">
        <f t="shared" si="2635"/>
        <v>50.984655378627572</v>
      </c>
      <c r="O24110">
        <f>VLOOKUP(D24110,'Manning''s Flow'!I$6:J$6004,2,TRUE)</f>
        <v>3.544120795356513</v>
      </c>
      <c r="P24110">
        <f t="shared" si="2636"/>
        <v>2.0191207953565131</v>
      </c>
      <c r="Q24110">
        <f t="shared" si="2637"/>
        <v>4.0768487862411185</v>
      </c>
      <c r="R24110">
        <f t="shared" si="2638"/>
        <v>56.970992580217739</v>
      </c>
    </row>
    <row r="24111" spans="1:18" x14ac:dyDescent="0.3">
      <c r="A24111" s="14">
        <v>43978.673611111109</v>
      </c>
      <c r="B24111" s="15">
        <v>43978</v>
      </c>
      <c r="C24111" s="16">
        <v>0.67361111111111116</v>
      </c>
      <c r="D24111">
        <v>0.42099999999999999</v>
      </c>
      <c r="E24111">
        <v>0.36</v>
      </c>
      <c r="F24111">
        <v>2.4340000000000002</v>
      </c>
      <c r="G24111">
        <v>2.0597500000000002</v>
      </c>
      <c r="H24111" s="4"/>
      <c r="I24111">
        <f t="shared" si="2632"/>
        <v>5.3527471076135891</v>
      </c>
      <c r="J24111">
        <f t="shared" si="2633"/>
        <v>2.9187471076135889</v>
      </c>
      <c r="K24111">
        <f t="shared" si="2634"/>
        <v>8.5190846782026917</v>
      </c>
      <c r="L24111">
        <f t="shared" si="2635"/>
        <v>54.528021760304149</v>
      </c>
      <c r="O24111">
        <f>VLOOKUP(D24111,'Manning''s Flow'!I$6:J$6004,2,TRUE)</f>
        <v>5.9671973892893044</v>
      </c>
      <c r="P24111">
        <f t="shared" si="2636"/>
        <v>3.5331973892893043</v>
      </c>
      <c r="Q24111">
        <f t="shared" si="2637"/>
        <v>12.483483791680756</v>
      </c>
      <c r="R24111">
        <f t="shared" si="2638"/>
        <v>59.210332066962337</v>
      </c>
    </row>
    <row r="24112" spans="1:18" x14ac:dyDescent="0.3">
      <c r="A24112" s="14">
        <v>43978.677083333336</v>
      </c>
      <c r="B24112" s="15">
        <v>43978</v>
      </c>
      <c r="C24112" s="16">
        <v>0.67708333333333337</v>
      </c>
      <c r="D24112">
        <v>0.44700000000000001</v>
      </c>
      <c r="E24112">
        <v>0.33</v>
      </c>
      <c r="F24112">
        <v>2.4390000000000001</v>
      </c>
      <c r="G24112">
        <v>2.1687500000000002</v>
      </c>
      <c r="H24112" s="4"/>
      <c r="I24112">
        <f t="shared" si="2632"/>
        <v>6.1712636750234946</v>
      </c>
      <c r="J24112">
        <f t="shared" si="2633"/>
        <v>3.7322636750234945</v>
      </c>
      <c r="K24112">
        <f t="shared" si="2634"/>
        <v>13.929792139899881</v>
      </c>
      <c r="L24112">
        <f t="shared" si="2635"/>
        <v>60.478110668465078</v>
      </c>
      <c r="O24112">
        <f>VLOOKUP(D24112,'Manning''s Flow'!I$6:J$6004,2,TRUE)</f>
        <v>6.5977588709215382</v>
      </c>
      <c r="P24112">
        <f t="shared" si="2636"/>
        <v>4.1587588709215382</v>
      </c>
      <c r="Q24112">
        <f t="shared" si="2637"/>
        <v>17.295275346468586</v>
      </c>
      <c r="R24112">
        <f t="shared" si="2638"/>
        <v>63.032901812318975</v>
      </c>
    </row>
    <row r="24113" spans="1:18" x14ac:dyDescent="0.3">
      <c r="A24113" s="14">
        <v>43978.680555555555</v>
      </c>
      <c r="B24113" s="15">
        <v>43978</v>
      </c>
      <c r="C24113" s="16">
        <v>0.68055555555555547</v>
      </c>
      <c r="D24113">
        <v>0.38700000000000001</v>
      </c>
      <c r="E24113">
        <v>0.38</v>
      </c>
      <c r="F24113">
        <v>2.2770000000000001</v>
      </c>
      <c r="G24113">
        <v>2.012</v>
      </c>
      <c r="H24113" s="4"/>
      <c r="I24113">
        <f t="shared" si="2632"/>
        <v>4.3826680255929746</v>
      </c>
      <c r="J24113">
        <f t="shared" si="2633"/>
        <v>2.1056680255929745</v>
      </c>
      <c r="K24113">
        <f t="shared" si="2634"/>
        <v>4.4338378340046152</v>
      </c>
      <c r="L24113">
        <f t="shared" si="2635"/>
        <v>48.045346197721145</v>
      </c>
      <c r="O24113">
        <f>VLOOKUP(D24113,'Manning''s Flow'!I$6:J$6004,2,TRUE)</f>
        <v>4.8071801833639327</v>
      </c>
      <c r="P24113">
        <f t="shared" si="2636"/>
        <v>2.5301801833639326</v>
      </c>
      <c r="Q24113">
        <f t="shared" si="2637"/>
        <v>6.4018117602875435</v>
      </c>
      <c r="R24113">
        <f t="shared" si="2638"/>
        <v>52.633354416796209</v>
      </c>
    </row>
    <row r="24114" spans="1:18" x14ac:dyDescent="0.3">
      <c r="A24114" s="14">
        <v>43978.684027777781</v>
      </c>
      <c r="B24114" s="15">
        <v>43978</v>
      </c>
      <c r="C24114" s="16">
        <v>0.68402777777777779</v>
      </c>
      <c r="D24114">
        <v>0.32600000000000001</v>
      </c>
      <c r="E24114">
        <v>0.19</v>
      </c>
      <c r="F24114">
        <v>0.89800000000000002</v>
      </c>
      <c r="G24114">
        <v>1.98075</v>
      </c>
      <c r="H24114" s="4"/>
      <c r="I24114">
        <f t="shared" si="2632"/>
        <v>2.9164469448172636</v>
      </c>
      <c r="J24114">
        <f t="shared" si="2633"/>
        <v>2.0184469448172635</v>
      </c>
      <c r="K24114">
        <f t="shared" si="2634"/>
        <v>4.0741280690421453</v>
      </c>
      <c r="L24114">
        <f t="shared" si="2635"/>
        <v>69.209108994908647</v>
      </c>
      <c r="O24114">
        <f>VLOOKUP(D24114,'Manning''s Flow'!I$6:J$6004,2,TRUE)</f>
        <v>3.3160952336491167</v>
      </c>
      <c r="P24114">
        <f t="shared" si="2636"/>
        <v>2.4180952336491166</v>
      </c>
      <c r="Q24114">
        <f t="shared" si="2637"/>
        <v>5.8471845589965756</v>
      </c>
      <c r="R24114">
        <f t="shared" si="2638"/>
        <v>72.919957458163296</v>
      </c>
    </row>
    <row r="24115" spans="1:18" x14ac:dyDescent="0.3">
      <c r="A24115" s="14">
        <v>43978.690972222219</v>
      </c>
      <c r="B24115" s="15">
        <v>43978</v>
      </c>
      <c r="C24115" s="16">
        <v>0.69097222222222221</v>
      </c>
      <c r="D24115">
        <v>0.25700000000000001</v>
      </c>
      <c r="E24115">
        <v>0.3</v>
      </c>
      <c r="F24115">
        <v>0.97</v>
      </c>
      <c r="G24115">
        <v>1.4680000000000002</v>
      </c>
      <c r="H24115" s="4"/>
      <c r="I24115">
        <f t="shared" si="2632"/>
        <v>1.6580785089438721</v>
      </c>
      <c r="J24115">
        <f t="shared" si="2633"/>
        <v>0.68807850894387212</v>
      </c>
      <c r="K24115">
        <f t="shared" si="2634"/>
        <v>0.47345203447042233</v>
      </c>
      <c r="L24115">
        <f t="shared" si="2635"/>
        <v>41.498548182869207</v>
      </c>
      <c r="O24115">
        <f>VLOOKUP(D24115,'Manning''s Flow'!I$6:J$6004,2,TRUE)</f>
        <v>1.9447061310145217</v>
      </c>
      <c r="P24115">
        <f t="shared" si="2636"/>
        <v>0.97470613101452175</v>
      </c>
      <c r="Q24115">
        <f t="shared" si="2637"/>
        <v>0.95005204183729808</v>
      </c>
      <c r="R24115">
        <f t="shared" si="2638"/>
        <v>50.120998513334939</v>
      </c>
    </row>
    <row r="24116" spans="1:18" x14ac:dyDescent="0.3">
      <c r="A24116" s="14">
        <v>43978.694444444445</v>
      </c>
      <c r="B24116" s="15">
        <v>43978</v>
      </c>
      <c r="C24116" s="16">
        <v>0.69444444444444453</v>
      </c>
      <c r="D24116">
        <v>0.29899999999999999</v>
      </c>
      <c r="E24116">
        <v>0.42</v>
      </c>
      <c r="F24116">
        <v>1.6950000000000001</v>
      </c>
      <c r="G24116">
        <v>1.60775</v>
      </c>
      <c r="H24116" s="4"/>
      <c r="I24116">
        <f t="shared" si="2632"/>
        <v>2.3751996773332338</v>
      </c>
      <c r="J24116">
        <f t="shared" si="2633"/>
        <v>0.68019967733323372</v>
      </c>
      <c r="K24116">
        <f t="shared" si="2634"/>
        <v>0.46267160104423527</v>
      </c>
      <c r="L24116">
        <f t="shared" si="2635"/>
        <v>28.63757871914714</v>
      </c>
      <c r="O24116">
        <f>VLOOKUP(D24116,'Manning''s Flow'!I$6:J$6004,2,TRUE)</f>
        <v>2.680517936580356</v>
      </c>
      <c r="P24116">
        <f t="shared" si="2636"/>
        <v>0.98551793658035591</v>
      </c>
      <c r="Q24116">
        <f t="shared" si="2637"/>
        <v>0.97124560332160237</v>
      </c>
      <c r="R24116">
        <f t="shared" si="2638"/>
        <v>36.765951950227219</v>
      </c>
    </row>
    <row r="24117" spans="1:18" x14ac:dyDescent="0.3">
      <c r="A24117" s="14">
        <v>43978.697916666664</v>
      </c>
      <c r="B24117" s="15">
        <v>43978</v>
      </c>
      <c r="C24117" s="16">
        <v>0.69791666666666663</v>
      </c>
      <c r="D24117">
        <v>0.36199999999999999</v>
      </c>
      <c r="E24117">
        <v>0.27</v>
      </c>
      <c r="F24117">
        <v>1.4570000000000001</v>
      </c>
      <c r="G24117">
        <v>1.421</v>
      </c>
      <c r="H24117" s="4"/>
      <c r="I24117">
        <f t="shared" si="2632"/>
        <v>3.7400067812126569</v>
      </c>
      <c r="J24117">
        <f t="shared" si="2633"/>
        <v>2.2830067812126567</v>
      </c>
      <c r="K24117">
        <f t="shared" si="2634"/>
        <v>5.2121199630629755</v>
      </c>
      <c r="L24117">
        <f t="shared" si="2635"/>
        <v>61.042851384146857</v>
      </c>
      <c r="O24117">
        <f>VLOOKUP(D24117,'Manning''s Flow'!I$6:J$6004,2,TRUE)</f>
        <v>4.2772278331697269</v>
      </c>
      <c r="P24117">
        <f t="shared" si="2636"/>
        <v>2.820227833169727</v>
      </c>
      <c r="Q24117">
        <f t="shared" si="2637"/>
        <v>7.9536850309852136</v>
      </c>
      <c r="R24117">
        <f t="shared" si="2638"/>
        <v>65.935880508842089</v>
      </c>
    </row>
    <row r="24118" spans="1:18" x14ac:dyDescent="0.3">
      <c r="A24118" s="14">
        <v>43978.701388888891</v>
      </c>
      <c r="B24118" s="15">
        <v>43978</v>
      </c>
      <c r="C24118" s="16">
        <v>0.70138888888888884</v>
      </c>
      <c r="D24118">
        <v>0.316</v>
      </c>
      <c r="E24118">
        <v>0.35</v>
      </c>
      <c r="F24118">
        <v>1.5620000000000001</v>
      </c>
      <c r="G24118">
        <v>1.8202500000000001</v>
      </c>
      <c r="H24118" s="4"/>
      <c r="I24118">
        <f t="shared" si="2632"/>
        <v>2.7084814567225353</v>
      </c>
      <c r="J24118">
        <f t="shared" si="2633"/>
        <v>1.1464814567225352</v>
      </c>
      <c r="K24118">
        <f t="shared" si="2634"/>
        <v>1.3144197306086263</v>
      </c>
      <c r="L24118">
        <f t="shared" si="2635"/>
        <v>42.329307955087991</v>
      </c>
      <c r="O24118">
        <f>VLOOKUP(D24118,'Manning''s Flow'!I$6:J$6004,2,TRUE)</f>
        <v>3.0961791285275222</v>
      </c>
      <c r="P24118">
        <f t="shared" si="2636"/>
        <v>1.5341791285275221</v>
      </c>
      <c r="Q24118">
        <f t="shared" si="2637"/>
        <v>2.3537055984094675</v>
      </c>
      <c r="R24118">
        <f t="shared" si="2638"/>
        <v>49.550722514467225</v>
      </c>
    </row>
    <row r="24119" spans="1:18" x14ac:dyDescent="0.3">
      <c r="A24119" s="14">
        <v>43978.708333333336</v>
      </c>
      <c r="B24119" s="15">
        <v>43978</v>
      </c>
      <c r="C24119" s="16">
        <v>0.70833333333333337</v>
      </c>
      <c r="D24119">
        <v>0.30099999999999999</v>
      </c>
      <c r="E24119">
        <v>0.27</v>
      </c>
      <c r="F24119">
        <v>1.1020000000000001</v>
      </c>
      <c r="G24119">
        <v>1.5607500000000001</v>
      </c>
      <c r="H24119" s="4"/>
      <c r="I24119">
        <f t="shared" si="2632"/>
        <v>2.4130984056094555</v>
      </c>
      <c r="J24119">
        <f t="shared" si="2633"/>
        <v>1.3110984056094555</v>
      </c>
      <c r="K24119">
        <f t="shared" si="2634"/>
        <v>1.7189790291916562</v>
      </c>
      <c r="L24119">
        <f t="shared" si="2635"/>
        <v>54.332571044831582</v>
      </c>
      <c r="O24119">
        <f>VLOOKUP(D24119,'Manning''s Flow'!I$6:J$6004,2,TRUE)</f>
        <v>2.8843334442246387</v>
      </c>
      <c r="P24119">
        <f t="shared" si="2636"/>
        <v>1.7823334442246386</v>
      </c>
      <c r="Q24119">
        <f t="shared" si="2637"/>
        <v>3.176712506401663</v>
      </c>
      <c r="R24119">
        <f t="shared" si="2638"/>
        <v>61.793599065095684</v>
      </c>
    </row>
    <row r="24120" spans="1:18" x14ac:dyDescent="0.3">
      <c r="A24120" s="14">
        <v>43978.711805555555</v>
      </c>
      <c r="B24120" s="15">
        <v>43978</v>
      </c>
      <c r="C24120" s="16">
        <v>0.71180555555555547</v>
      </c>
      <c r="D24120">
        <v>0.28399999999999997</v>
      </c>
      <c r="E24120">
        <v>0.27</v>
      </c>
      <c r="F24120">
        <v>1.012</v>
      </c>
      <c r="G24120">
        <v>1.4625000000000004</v>
      </c>
      <c r="H24120" s="4"/>
      <c r="I24120">
        <f t="shared" si="2632"/>
        <v>2.1019543863844246</v>
      </c>
      <c r="J24120">
        <f t="shared" si="2633"/>
        <v>1.0899543863844245</v>
      </c>
      <c r="K24120">
        <f t="shared" si="2634"/>
        <v>1.1880005643986475</v>
      </c>
      <c r="L24120">
        <f t="shared" si="2635"/>
        <v>51.854331066586887</v>
      </c>
      <c r="O24120">
        <f>VLOOKUP(D24120,'Manning''s Flow'!I$6:J$6004,2,TRUE)</f>
        <v>2.4846910789171019</v>
      </c>
      <c r="P24120">
        <f t="shared" si="2636"/>
        <v>1.4726910789171019</v>
      </c>
      <c r="Q24120">
        <f t="shared" si="2637"/>
        <v>2.1688190139220178</v>
      </c>
      <c r="R24120">
        <f t="shared" si="2638"/>
        <v>59.270590674754708</v>
      </c>
    </row>
    <row r="24121" spans="1:18" x14ac:dyDescent="0.3">
      <c r="A24121" s="14">
        <v>43978.715277777781</v>
      </c>
      <c r="B24121" s="15">
        <v>43978</v>
      </c>
      <c r="C24121" s="16">
        <v>0.71527777777777779</v>
      </c>
      <c r="D24121">
        <v>0.28399999999999997</v>
      </c>
      <c r="E24121">
        <v>0.31</v>
      </c>
      <c r="F24121">
        <v>1.169</v>
      </c>
      <c r="G24121">
        <v>1.1087499999999999</v>
      </c>
      <c r="H24121" s="4"/>
      <c r="I24121">
        <f t="shared" si="2632"/>
        <v>2.1019543863844246</v>
      </c>
      <c r="J24121">
        <f t="shared" si="2633"/>
        <v>0.93295438638442452</v>
      </c>
      <c r="K24121">
        <f t="shared" si="2634"/>
        <v>0.87040388707393812</v>
      </c>
      <c r="L24121">
        <f t="shared" si="2635"/>
        <v>44.385091913873595</v>
      </c>
      <c r="O24121">
        <f>VLOOKUP(D24121,'Manning''s Flow'!I$6:J$6004,2,TRUE)</f>
        <v>2.4846910789171019</v>
      </c>
      <c r="P24121">
        <f t="shared" si="2636"/>
        <v>1.3156910789171019</v>
      </c>
      <c r="Q24121">
        <f t="shared" si="2637"/>
        <v>1.7310430151420477</v>
      </c>
      <c r="R24121">
        <f t="shared" si="2638"/>
        <v>52.951897726075345</v>
      </c>
    </row>
    <row r="24122" spans="1:18" x14ac:dyDescent="0.3">
      <c r="A24122" s="14">
        <v>43978.71875</v>
      </c>
      <c r="B24122" s="15">
        <v>43978</v>
      </c>
      <c r="C24122" s="16">
        <v>0.71875</v>
      </c>
      <c r="D24122">
        <v>0.26700000000000002</v>
      </c>
      <c r="E24122">
        <v>0.34</v>
      </c>
      <c r="F24122">
        <v>1.1519999999999999</v>
      </c>
      <c r="G24122">
        <v>1.0317500000000002</v>
      </c>
      <c r="H24122" s="4"/>
      <c r="I24122">
        <f t="shared" si="2632"/>
        <v>1.8153897500335889</v>
      </c>
      <c r="J24122">
        <f t="shared" si="2633"/>
        <v>0.66338975003358902</v>
      </c>
      <c r="K24122">
        <f t="shared" si="2634"/>
        <v>0.44008596044962772</v>
      </c>
      <c r="L24122">
        <f t="shared" si="2635"/>
        <v>36.542552364929612</v>
      </c>
      <c r="O24122">
        <f>VLOOKUP(D24122,'Manning''s Flow'!I$6:J$6004,2,TRUE)</f>
        <v>2.1168302971428496</v>
      </c>
      <c r="P24122">
        <f t="shared" si="2636"/>
        <v>0.96483029714284974</v>
      </c>
      <c r="Q24122">
        <f t="shared" si="2637"/>
        <v>0.93089750228475976</v>
      </c>
      <c r="R24122">
        <f t="shared" si="2638"/>
        <v>45.57901020431872</v>
      </c>
    </row>
    <row r="24123" spans="1:18" x14ac:dyDescent="0.3">
      <c r="A24123" s="14">
        <v>43978.722222222219</v>
      </c>
      <c r="B24123" s="15">
        <v>43978</v>
      </c>
      <c r="C24123" s="16">
        <v>0.72222222222222221</v>
      </c>
      <c r="D24123">
        <v>0.25</v>
      </c>
      <c r="E24123">
        <v>0.26</v>
      </c>
      <c r="F24123">
        <v>0.79400000000000004</v>
      </c>
      <c r="G24123">
        <v>1.28125</v>
      </c>
      <c r="H24123" s="4"/>
      <c r="I24123">
        <f t="shared" si="2632"/>
        <v>1.5528426097181738</v>
      </c>
      <c r="J24123">
        <f t="shared" si="2633"/>
        <v>0.75884260971817374</v>
      </c>
      <c r="K24123">
        <f t="shared" si="2634"/>
        <v>0.57584210632388855</v>
      </c>
      <c r="L24123">
        <f t="shared" si="2635"/>
        <v>48.867966719170362</v>
      </c>
      <c r="O24123">
        <f>VLOOKUP(D24123,'Manning''s Flow'!I$6:J$6004,2,TRUE)</f>
        <v>1.9447061310145217</v>
      </c>
      <c r="P24123">
        <f t="shared" si="2636"/>
        <v>1.1507061310145217</v>
      </c>
      <c r="Q24123">
        <f t="shared" si="2637"/>
        <v>1.3241245999544096</v>
      </c>
      <c r="R24123">
        <f t="shared" si="2638"/>
        <v>59.171209092358701</v>
      </c>
    </row>
    <row r="24124" spans="1:18" x14ac:dyDescent="0.3">
      <c r="A24124" s="14">
        <v>43978.725694444445</v>
      </c>
      <c r="B24124" s="15">
        <v>43978</v>
      </c>
      <c r="C24124" s="16">
        <v>0.72569444444444453</v>
      </c>
      <c r="D24124">
        <v>0.35299999999999998</v>
      </c>
      <c r="E24124">
        <v>0.39</v>
      </c>
      <c r="F24124">
        <v>2.0099999999999998</v>
      </c>
      <c r="G24124">
        <v>1.28125</v>
      </c>
      <c r="H24124" s="4"/>
      <c r="I24124">
        <f t="shared" si="2632"/>
        <v>3.5229779652257762</v>
      </c>
      <c r="J24124">
        <f t="shared" si="2633"/>
        <v>1.5129779652257764</v>
      </c>
      <c r="K24124">
        <f t="shared" si="2634"/>
        <v>2.2891023232587306</v>
      </c>
      <c r="L24124">
        <f t="shared" si="2635"/>
        <v>42.945995693413728</v>
      </c>
      <c r="O24124">
        <f>VLOOKUP(D24124,'Manning''s Flow'!I$6:J$6004,2,TRUE)</f>
        <v>4.0246507898596651</v>
      </c>
      <c r="P24124">
        <f t="shared" si="2636"/>
        <v>2.0146507898596653</v>
      </c>
      <c r="Q24124">
        <f t="shared" si="2637"/>
        <v>4.0588178050821728</v>
      </c>
      <c r="R24124">
        <f t="shared" si="2638"/>
        <v>50.057778799981648</v>
      </c>
    </row>
    <row r="24125" spans="1:18" x14ac:dyDescent="0.3">
      <c r="A24125" s="14">
        <v>43978.729166666664</v>
      </c>
      <c r="B24125" s="15">
        <v>43978</v>
      </c>
      <c r="C24125" s="16">
        <v>0.72916666666666663</v>
      </c>
      <c r="D24125">
        <v>0.25700000000000001</v>
      </c>
      <c r="E24125">
        <v>0.36</v>
      </c>
      <c r="F24125">
        <v>1.169</v>
      </c>
      <c r="G24125">
        <v>1.33375</v>
      </c>
      <c r="H24125" s="4"/>
      <c r="I24125">
        <f t="shared" si="2632"/>
        <v>1.6580785089438721</v>
      </c>
      <c r="J24125">
        <f t="shared" si="2633"/>
        <v>0.48907850894387206</v>
      </c>
      <c r="K24125">
        <f t="shared" si="2634"/>
        <v>0.23919778791076113</v>
      </c>
      <c r="L24125">
        <f t="shared" si="2635"/>
        <v>29.496703944097014</v>
      </c>
      <c r="O24125">
        <f>VLOOKUP(D24125,'Manning''s Flow'!I$6:J$6004,2,TRUE)</f>
        <v>1.9447061310145217</v>
      </c>
      <c r="P24125">
        <f t="shared" si="2636"/>
        <v>0.77570613101452168</v>
      </c>
      <c r="Q24125">
        <f t="shared" si="2637"/>
        <v>0.60172000169351825</v>
      </c>
      <c r="R24125">
        <f t="shared" si="2638"/>
        <v>39.888089960916012</v>
      </c>
    </row>
    <row r="24126" spans="1:18" x14ac:dyDescent="0.3">
      <c r="A24126" s="14">
        <v>43978.732638888891</v>
      </c>
      <c r="B24126" s="15">
        <v>43978</v>
      </c>
      <c r="C24126" s="16">
        <v>0.73263888888888884</v>
      </c>
      <c r="D24126">
        <v>0.309</v>
      </c>
      <c r="E24126">
        <v>0.32</v>
      </c>
      <c r="F24126">
        <v>1.3620000000000001</v>
      </c>
      <c r="G24126">
        <v>1.4197500000000001</v>
      </c>
      <c r="H24126" s="4"/>
      <c r="I24126">
        <f t="shared" si="2632"/>
        <v>2.5681790466081345</v>
      </c>
      <c r="J24126">
        <f t="shared" si="2633"/>
        <v>1.2061790466081344</v>
      </c>
      <c r="K24126">
        <f t="shared" si="2634"/>
        <v>1.4548678924765079</v>
      </c>
      <c r="L24126">
        <f t="shared" si="2635"/>
        <v>46.966314447630459</v>
      </c>
      <c r="O24126">
        <f>VLOOKUP(D24126,'Manning''s Flow'!I$6:J$6004,2,TRUE)</f>
        <v>2.8843334442246387</v>
      </c>
      <c r="P24126">
        <f t="shared" si="2636"/>
        <v>1.5223334442246386</v>
      </c>
      <c r="Q24126">
        <f t="shared" si="2637"/>
        <v>2.3174991154048508</v>
      </c>
      <c r="R24126">
        <f t="shared" si="2638"/>
        <v>52.779384688439499</v>
      </c>
    </row>
    <row r="24127" spans="1:18" x14ac:dyDescent="0.3">
      <c r="A24127" s="14">
        <v>43978.736111111109</v>
      </c>
      <c r="B24127" s="15">
        <v>43978</v>
      </c>
      <c r="C24127" s="16">
        <v>0.73611111111111116</v>
      </c>
      <c r="D24127">
        <v>0.29199999999999998</v>
      </c>
      <c r="E24127">
        <v>0.28999999999999998</v>
      </c>
      <c r="F24127">
        <v>1.1379999999999999</v>
      </c>
      <c r="G24127">
        <v>1.2077499999999999</v>
      </c>
      <c r="H24127" s="4"/>
      <c r="I24127">
        <f t="shared" si="2632"/>
        <v>2.2452798025687533</v>
      </c>
      <c r="J24127">
        <f t="shared" si="2633"/>
        <v>1.1072798025687534</v>
      </c>
      <c r="K24127">
        <f t="shared" si="2634"/>
        <v>1.2260685611766975</v>
      </c>
      <c r="L24127">
        <f t="shared" si="2635"/>
        <v>49.31589378312448</v>
      </c>
      <c r="O24127">
        <f>VLOOKUP(D24127,'Manning''s Flow'!I$6:J$6004,2,TRUE)</f>
        <v>2.680517936580356</v>
      </c>
      <c r="P24127">
        <f t="shared" si="2636"/>
        <v>1.5425179365803561</v>
      </c>
      <c r="Q24127">
        <f t="shared" si="2637"/>
        <v>2.3793615846721194</v>
      </c>
      <c r="R24127">
        <f t="shared" si="2638"/>
        <v>57.545518182512446</v>
      </c>
    </row>
    <row r="24128" spans="1:18" x14ac:dyDescent="0.3">
      <c r="A24128" s="14">
        <v>43978.739583333336</v>
      </c>
      <c r="B24128" s="15">
        <v>43978</v>
      </c>
      <c r="C24128" s="16">
        <v>0.73958333333333337</v>
      </c>
      <c r="D24128">
        <v>0.23799999999999999</v>
      </c>
      <c r="E24128">
        <v>0.4</v>
      </c>
      <c r="F24128">
        <v>1.1619999999999999</v>
      </c>
      <c r="G24128">
        <v>1.1092500000000001</v>
      </c>
      <c r="H24128" s="4"/>
      <c r="I24128">
        <f t="shared" si="2632"/>
        <v>1.3816590099288388</v>
      </c>
      <c r="J24128">
        <f t="shared" si="2633"/>
        <v>0.21965900992883891</v>
      </c>
      <c r="K24128">
        <f t="shared" si="2634"/>
        <v>4.8250080642917755E-2</v>
      </c>
      <c r="L24128">
        <f t="shared" si="2635"/>
        <v>15.898207035913462</v>
      </c>
      <c r="O24128">
        <f>VLOOKUP(D24128,'Manning''s Flow'!I$6:J$6004,2,TRUE)</f>
        <v>1.6238323198029359</v>
      </c>
      <c r="P24128">
        <f t="shared" si="2636"/>
        <v>0.46183231980293593</v>
      </c>
      <c r="Q24128">
        <f t="shared" si="2637"/>
        <v>0.21328909161456128</v>
      </c>
      <c r="R24128">
        <f t="shared" si="2638"/>
        <v>28.440887286871018</v>
      </c>
    </row>
    <row r="24129" spans="1:18" x14ac:dyDescent="0.3">
      <c r="A24129" s="14">
        <v>43978.743055555555</v>
      </c>
      <c r="B24129" s="15">
        <v>43978</v>
      </c>
      <c r="C24129" s="16">
        <v>0.74305555555555547</v>
      </c>
      <c r="D24129">
        <v>0.223</v>
      </c>
      <c r="E24129">
        <v>0.3</v>
      </c>
      <c r="F24129">
        <v>0.77500000000000002</v>
      </c>
      <c r="G24129">
        <v>1.13825</v>
      </c>
      <c r="H24129" s="4"/>
      <c r="I24129">
        <f t="shared" si="2632"/>
        <v>1.183773970489912</v>
      </c>
      <c r="J24129">
        <f t="shared" si="2633"/>
        <v>0.40877397048991193</v>
      </c>
      <c r="K24129">
        <f t="shared" si="2634"/>
        <v>0.16709615895008739</v>
      </c>
      <c r="L24129">
        <f t="shared" si="2635"/>
        <v>34.531420750934267</v>
      </c>
      <c r="O24129">
        <f>VLOOKUP(D24129,'Manning''s Flow'!I$6:J$6004,2,TRUE)</f>
        <v>1.4749820550566486</v>
      </c>
      <c r="P24129">
        <f t="shared" si="2636"/>
        <v>0.69998205505664857</v>
      </c>
      <c r="Q24129">
        <f t="shared" si="2637"/>
        <v>0.489974877401329</v>
      </c>
      <c r="R24129">
        <f t="shared" si="2638"/>
        <v>47.456987877033178</v>
      </c>
    </row>
    <row r="24130" spans="1:18" x14ac:dyDescent="0.3">
      <c r="A24130" s="14">
        <v>43978.746527777781</v>
      </c>
      <c r="B24130" s="15">
        <v>43978</v>
      </c>
      <c r="C24130" s="16">
        <v>0.74652777777777779</v>
      </c>
      <c r="D24130">
        <v>0.309</v>
      </c>
      <c r="E24130">
        <v>0.35</v>
      </c>
      <c r="F24130">
        <v>1.478</v>
      </c>
      <c r="G24130">
        <v>1.2222500000000001</v>
      </c>
      <c r="H24130" s="4"/>
      <c r="I24130">
        <f t="shared" si="2632"/>
        <v>2.5681790466081345</v>
      </c>
      <c r="J24130">
        <f t="shared" si="2633"/>
        <v>1.0901790466081345</v>
      </c>
      <c r="K24130">
        <f t="shared" si="2634"/>
        <v>1.188490353663421</v>
      </c>
      <c r="L24130">
        <f t="shared" si="2635"/>
        <v>42.449495413801628</v>
      </c>
      <c r="O24130">
        <f>VLOOKUP(D24130,'Manning''s Flow'!I$6:J$6004,2,TRUE)</f>
        <v>2.8843334442246387</v>
      </c>
      <c r="P24130">
        <f t="shared" si="2636"/>
        <v>1.4063334442246387</v>
      </c>
      <c r="Q24130">
        <f t="shared" si="2637"/>
        <v>1.9777737563447348</v>
      </c>
      <c r="R24130">
        <f t="shared" si="2638"/>
        <v>48.757658274239049</v>
      </c>
    </row>
    <row r="24131" spans="1:18" x14ac:dyDescent="0.3">
      <c r="A24131" s="14">
        <v>43978.75</v>
      </c>
      <c r="B24131" s="15">
        <v>43978</v>
      </c>
      <c r="C24131" s="16">
        <v>0.75</v>
      </c>
      <c r="D24131">
        <v>0.30099999999999999</v>
      </c>
      <c r="E24131">
        <v>0.36</v>
      </c>
      <c r="F24131">
        <v>1.474</v>
      </c>
      <c r="G24131">
        <v>1.3475000000000001</v>
      </c>
      <c r="H24131" s="4"/>
      <c r="I24131">
        <f t="shared" si="2632"/>
        <v>2.4130984056094555</v>
      </c>
      <c r="J24131">
        <f t="shared" si="2633"/>
        <v>0.93909840560945557</v>
      </c>
      <c r="K24131">
        <f t="shared" si="2634"/>
        <v>0.88190581541822155</v>
      </c>
      <c r="L24131">
        <f t="shared" si="2635"/>
        <v>38.916705735101402</v>
      </c>
      <c r="O24131">
        <f>VLOOKUP(D24131,'Manning''s Flow'!I$6:J$6004,2,TRUE)</f>
        <v>2.8843334442246387</v>
      </c>
      <c r="P24131">
        <f t="shared" si="2636"/>
        <v>1.4103334442246387</v>
      </c>
      <c r="Q24131">
        <f t="shared" si="2637"/>
        <v>1.989040423898532</v>
      </c>
      <c r="R24131">
        <f t="shared" si="2638"/>
        <v>48.896338495418377</v>
      </c>
    </row>
    <row r="24132" spans="1:18" x14ac:dyDescent="0.3">
      <c r="A24132" s="14">
        <v>43978.753472222219</v>
      </c>
      <c r="B24132" s="15">
        <v>43978</v>
      </c>
      <c r="C24132" s="16">
        <v>0.75347222222222221</v>
      </c>
      <c r="D24132">
        <v>0.316</v>
      </c>
      <c r="E24132">
        <v>0.38</v>
      </c>
      <c r="F24132">
        <v>1.663</v>
      </c>
      <c r="G24132">
        <v>1.6739999999999999</v>
      </c>
      <c r="H24132" s="4"/>
      <c r="I24132">
        <f t="shared" ref="I24132:I24195" si="2639">41.756*(D24132^2.3745)</f>
        <v>2.7084814567225353</v>
      </c>
      <c r="J24132">
        <f t="shared" ref="J24132:J24195" si="2640">ABS(F24132-I24132)</f>
        <v>1.0454814567225352</v>
      </c>
      <c r="K24132">
        <f t="shared" ref="K24132:K24195" si="2641">J24132^2</f>
        <v>1.0930314763506743</v>
      </c>
      <c r="L24132">
        <f t="shared" ref="L24132:L24195" si="2642">100*ABS(J24132/I24132)</f>
        <v>38.600281132721719</v>
      </c>
      <c r="O24132">
        <f>VLOOKUP(D24132,'Manning''s Flow'!I$6:J$6004,2,TRUE)</f>
        <v>3.0961791285275222</v>
      </c>
      <c r="P24132">
        <f t="shared" ref="P24132:P24195" si="2643">ABS(F24132-O24132)</f>
        <v>1.4331791285275222</v>
      </c>
      <c r="Q24132">
        <f t="shared" ref="Q24132:Q24195" si="2644">P24132^2</f>
        <v>2.054002414446908</v>
      </c>
      <c r="R24132">
        <f t="shared" ref="R24132:R24195" si="2645">100*ABS(P24132/O24132)</f>
        <v>46.288637350549941</v>
      </c>
    </row>
    <row r="24133" spans="1:18" x14ac:dyDescent="0.3">
      <c r="A24133" s="14">
        <v>43978.756944444445</v>
      </c>
      <c r="B24133" s="15">
        <v>43978</v>
      </c>
      <c r="C24133" s="16">
        <v>0.75694444444444453</v>
      </c>
      <c r="D24133">
        <v>0.35299999999999998</v>
      </c>
      <c r="E24133">
        <v>0.4</v>
      </c>
      <c r="F24133">
        <v>2.081</v>
      </c>
      <c r="G24133">
        <v>1.98525</v>
      </c>
      <c r="H24133" s="4"/>
      <c r="I24133">
        <f t="shared" si="2639"/>
        <v>3.5229779652257762</v>
      </c>
      <c r="J24133">
        <f t="shared" si="2640"/>
        <v>1.4419779652257763</v>
      </c>
      <c r="K24133">
        <f t="shared" si="2641"/>
        <v>2.0793004521966698</v>
      </c>
      <c r="L24133">
        <f t="shared" si="2642"/>
        <v>40.930655242783068</v>
      </c>
      <c r="O24133">
        <f>VLOOKUP(D24133,'Manning''s Flow'!I$6:J$6004,2,TRUE)</f>
        <v>4.0246507898596651</v>
      </c>
      <c r="P24133">
        <f t="shared" si="2643"/>
        <v>1.9436507898596651</v>
      </c>
      <c r="Q24133">
        <f t="shared" si="2644"/>
        <v>3.7777783929220998</v>
      </c>
      <c r="R24133">
        <f t="shared" si="2645"/>
        <v>48.293650588438702</v>
      </c>
    </row>
    <row r="24134" spans="1:18" x14ac:dyDescent="0.3">
      <c r="A24134" s="14">
        <v>43978.760416666664</v>
      </c>
      <c r="B24134" s="15">
        <v>43978</v>
      </c>
      <c r="C24134" s="16">
        <v>0.76041666666666663</v>
      </c>
      <c r="D24134">
        <v>0.40400000000000003</v>
      </c>
      <c r="E24134">
        <v>0.43</v>
      </c>
      <c r="F24134">
        <v>2.7229999999999999</v>
      </c>
      <c r="G24134">
        <v>2.0869999999999997</v>
      </c>
      <c r="H24134" s="4"/>
      <c r="I24134">
        <f t="shared" si="2639"/>
        <v>4.8536833548684584</v>
      </c>
      <c r="J24134">
        <f t="shared" si="2640"/>
        <v>2.1306833548684585</v>
      </c>
      <c r="K24134">
        <f t="shared" si="2641"/>
        <v>4.5398115587135095</v>
      </c>
      <c r="L24134">
        <f t="shared" si="2642"/>
        <v>43.898276815509384</v>
      </c>
      <c r="O24134">
        <f>VLOOKUP(D24134,'Manning''s Flow'!I$6:J$6004,2,TRUE)</f>
        <v>5.3704185641070268</v>
      </c>
      <c r="P24134">
        <f t="shared" si="2643"/>
        <v>2.6474185641070269</v>
      </c>
      <c r="Q24134">
        <f t="shared" si="2644"/>
        <v>7.0088250535785122</v>
      </c>
      <c r="R24134">
        <f t="shared" si="2645"/>
        <v>49.296317084127125</v>
      </c>
    </row>
    <row r="24135" spans="1:18" x14ac:dyDescent="0.3">
      <c r="A24135" s="14">
        <v>43978.763888888891</v>
      </c>
      <c r="B24135" s="15">
        <v>43978</v>
      </c>
      <c r="C24135" s="16">
        <v>0.76388888888888884</v>
      </c>
      <c r="D24135">
        <v>0.35199999999999998</v>
      </c>
      <c r="E24135">
        <v>0.36</v>
      </c>
      <c r="F24135">
        <v>1.881</v>
      </c>
      <c r="G24135">
        <v>1.9532500000000002</v>
      </c>
      <c r="H24135" s="4"/>
      <c r="I24135">
        <f t="shared" si="2639"/>
        <v>3.4993263203217064</v>
      </c>
      <c r="J24135">
        <f t="shared" si="2640"/>
        <v>1.6183263203217064</v>
      </c>
      <c r="K24135">
        <f t="shared" si="2641"/>
        <v>2.6189800790459943</v>
      </c>
      <c r="L24135">
        <f t="shared" si="2642"/>
        <v>46.246796445463467</v>
      </c>
      <c r="O24135">
        <f>VLOOKUP(D24135,'Manning''s Flow'!I$6:J$6004,2,TRUE)</f>
        <v>4.0246507898596651</v>
      </c>
      <c r="P24135">
        <f t="shared" si="2643"/>
        <v>2.1436507898596648</v>
      </c>
      <c r="Q24135">
        <f t="shared" si="2644"/>
        <v>4.5952387088659652</v>
      </c>
      <c r="R24135">
        <f t="shared" si="2645"/>
        <v>53.263025832221622</v>
      </c>
    </row>
    <row r="24136" spans="1:18" x14ac:dyDescent="0.3">
      <c r="A24136" s="14">
        <v>43978.767361111109</v>
      </c>
      <c r="B24136" s="15">
        <v>43978</v>
      </c>
      <c r="C24136" s="16">
        <v>0.76736111111111116</v>
      </c>
      <c r="D24136">
        <v>0.27500000000000002</v>
      </c>
      <c r="E24136">
        <v>0.31</v>
      </c>
      <c r="F24136">
        <v>1.1279999999999999</v>
      </c>
      <c r="G24136">
        <v>1.7655000000000001</v>
      </c>
      <c r="H24136" s="4"/>
      <c r="I24136">
        <f t="shared" si="2639"/>
        <v>1.9472170804481583</v>
      </c>
      <c r="J24136">
        <f t="shared" si="2640"/>
        <v>0.81921708044815844</v>
      </c>
      <c r="K24136">
        <f t="shared" si="2641"/>
        <v>0.6711166248980045</v>
      </c>
      <c r="L24136">
        <f t="shared" si="2642"/>
        <v>42.071173711131017</v>
      </c>
      <c r="O24136">
        <f>VLOOKUP(D24136,'Manning''s Flow'!I$6:J$6004,2,TRUE)</f>
        <v>2.2968099805828888</v>
      </c>
      <c r="P24136">
        <f t="shared" si="2643"/>
        <v>1.1688099805828889</v>
      </c>
      <c r="Q24136">
        <f t="shared" si="2644"/>
        <v>1.3661167707101731</v>
      </c>
      <c r="R24136">
        <f t="shared" si="2645"/>
        <v>50.888405678482208</v>
      </c>
    </row>
    <row r="24137" spans="1:18" x14ac:dyDescent="0.3">
      <c r="A24137" s="14">
        <v>43978.770833333336</v>
      </c>
      <c r="B24137" s="15">
        <v>43978</v>
      </c>
      <c r="C24137" s="16">
        <v>0.77083333333333337</v>
      </c>
      <c r="D24137">
        <v>0.27500000000000002</v>
      </c>
      <c r="E24137">
        <v>0.37</v>
      </c>
      <c r="F24137">
        <v>1.33</v>
      </c>
      <c r="G24137">
        <v>1.5570000000000002</v>
      </c>
      <c r="H24137" s="4"/>
      <c r="I24137">
        <f t="shared" si="2639"/>
        <v>1.9472170804481583</v>
      </c>
      <c r="J24137">
        <f t="shared" si="2640"/>
        <v>0.61721708044815826</v>
      </c>
      <c r="K24137">
        <f t="shared" si="2641"/>
        <v>0.38095692439694828</v>
      </c>
      <c r="L24137">
        <f t="shared" si="2642"/>
        <v>31.697394535287444</v>
      </c>
      <c r="O24137">
        <f>VLOOKUP(D24137,'Manning''s Flow'!I$6:J$6004,2,TRUE)</f>
        <v>2.2968099805828888</v>
      </c>
      <c r="P24137">
        <f t="shared" si="2643"/>
        <v>0.9668099805828887</v>
      </c>
      <c r="Q24137">
        <f t="shared" si="2644"/>
        <v>0.93472153855468565</v>
      </c>
      <c r="R24137">
        <f t="shared" si="2645"/>
        <v>42.093598893955075</v>
      </c>
    </row>
    <row r="24138" spans="1:18" x14ac:dyDescent="0.3">
      <c r="A24138" s="14">
        <v>43978.774305555555</v>
      </c>
      <c r="B24138" s="15">
        <v>43978</v>
      </c>
      <c r="C24138" s="16">
        <v>0.77430555555555547</v>
      </c>
      <c r="D24138">
        <v>0.379</v>
      </c>
      <c r="E24138">
        <v>0.33</v>
      </c>
      <c r="F24138">
        <v>1.889</v>
      </c>
      <c r="G24138">
        <v>1.302</v>
      </c>
      <c r="H24138" s="4"/>
      <c r="I24138">
        <f t="shared" si="2639"/>
        <v>4.1705918765917671</v>
      </c>
      <c r="J24138">
        <f t="shared" si="2640"/>
        <v>2.2815918765917669</v>
      </c>
      <c r="K24138">
        <f t="shared" si="2641"/>
        <v>5.2056614913295407</v>
      </c>
      <c r="L24138">
        <f t="shared" si="2642"/>
        <v>54.706668600148369</v>
      </c>
      <c r="O24138">
        <f>VLOOKUP(D24138,'Manning''s Flow'!I$6:J$6004,2,TRUE)</f>
        <v>4.5380596632535068</v>
      </c>
      <c r="P24138">
        <f t="shared" si="2643"/>
        <v>2.6490596632535066</v>
      </c>
      <c r="Q24138">
        <f t="shared" si="2644"/>
        <v>7.0175170994767821</v>
      </c>
      <c r="R24138">
        <f t="shared" si="2645"/>
        <v>58.374280195212222</v>
      </c>
    </row>
    <row r="24139" spans="1:18" x14ac:dyDescent="0.3">
      <c r="A24139" s="14">
        <v>43978.777777777781</v>
      </c>
      <c r="B24139" s="15">
        <v>43978</v>
      </c>
      <c r="C24139" s="16">
        <v>0.77777777777777779</v>
      </c>
      <c r="D24139">
        <v>0.30199999999999999</v>
      </c>
      <c r="E24139">
        <v>0.21</v>
      </c>
      <c r="F24139">
        <v>0.86099999999999999</v>
      </c>
      <c r="G24139">
        <v>1.389</v>
      </c>
      <c r="H24139" s="4"/>
      <c r="I24139">
        <f t="shared" si="2639"/>
        <v>2.4321781073673252</v>
      </c>
      <c r="J24139">
        <f t="shared" si="2640"/>
        <v>1.5711781073673252</v>
      </c>
      <c r="K24139">
        <f t="shared" si="2641"/>
        <v>2.4686006450703699</v>
      </c>
      <c r="L24139">
        <f t="shared" si="2642"/>
        <v>64.599632017411068</v>
      </c>
      <c r="O24139">
        <f>VLOOKUP(D24139,'Manning''s Flow'!I$6:J$6004,2,TRUE)</f>
        <v>2.8843334442246387</v>
      </c>
      <c r="P24139">
        <f t="shared" si="2643"/>
        <v>2.0233334442246385</v>
      </c>
      <c r="Q24139">
        <f t="shared" si="2644"/>
        <v>4.0938782265179379</v>
      </c>
      <c r="R24139">
        <f t="shared" si="2645"/>
        <v>70.149082391150074</v>
      </c>
    </row>
    <row r="24140" spans="1:18" x14ac:dyDescent="0.3">
      <c r="A24140" s="14">
        <v>43978.78125</v>
      </c>
      <c r="B24140" s="15">
        <v>43978</v>
      </c>
      <c r="C24140" s="16">
        <v>0.78125</v>
      </c>
      <c r="D24140">
        <v>0.30099999999999999</v>
      </c>
      <c r="E24140">
        <v>0.36</v>
      </c>
      <c r="F24140">
        <v>1.476</v>
      </c>
      <c r="G24140">
        <v>1.4605000000000001</v>
      </c>
      <c r="H24140" s="4"/>
      <c r="I24140">
        <f t="shared" si="2639"/>
        <v>2.4130984056094555</v>
      </c>
      <c r="J24140">
        <f t="shared" si="2640"/>
        <v>0.93709840560945556</v>
      </c>
      <c r="K24140">
        <f t="shared" si="2641"/>
        <v>0.87815342179578371</v>
      </c>
      <c r="L24140">
        <f t="shared" si="2642"/>
        <v>38.833824738812531</v>
      </c>
      <c r="O24140">
        <f>VLOOKUP(D24140,'Manning''s Flow'!I$6:J$6004,2,TRUE)</f>
        <v>2.8843334442246387</v>
      </c>
      <c r="P24140">
        <f t="shared" si="2643"/>
        <v>1.4083334442246387</v>
      </c>
      <c r="Q24140">
        <f t="shared" si="2644"/>
        <v>1.9834030901216335</v>
      </c>
      <c r="R24140">
        <f t="shared" si="2645"/>
        <v>48.826998384828713</v>
      </c>
    </row>
    <row r="24141" spans="1:18" x14ac:dyDescent="0.3">
      <c r="A24141" s="14">
        <v>43978.784722222219</v>
      </c>
      <c r="B24141" s="15">
        <v>43978</v>
      </c>
      <c r="C24141" s="16">
        <v>0.78472222222222221</v>
      </c>
      <c r="D24141">
        <v>0.35299999999999998</v>
      </c>
      <c r="E24141">
        <v>0.31</v>
      </c>
      <c r="F24141">
        <v>1.6160000000000001</v>
      </c>
      <c r="G24141">
        <v>1.4632499999999999</v>
      </c>
      <c r="H24141" s="4"/>
      <c r="I24141">
        <f t="shared" si="2639"/>
        <v>3.5229779652257762</v>
      </c>
      <c r="J24141">
        <f t="shared" si="2640"/>
        <v>1.9069779652257761</v>
      </c>
      <c r="K24141">
        <f t="shared" si="2641"/>
        <v>3.6365649598566412</v>
      </c>
      <c r="L24141">
        <f t="shared" si="2642"/>
        <v>54.129715940575409</v>
      </c>
      <c r="O24141">
        <f>VLOOKUP(D24141,'Manning''s Flow'!I$6:J$6004,2,TRUE)</f>
        <v>4.0246507898596651</v>
      </c>
      <c r="P24141">
        <f t="shared" si="2643"/>
        <v>2.408650789859665</v>
      </c>
      <c r="Q24141">
        <f t="shared" si="2644"/>
        <v>5.8015986274915878</v>
      </c>
      <c r="R24141">
        <f t="shared" si="2645"/>
        <v>59.847448030233998</v>
      </c>
    </row>
    <row r="24142" spans="1:18" x14ac:dyDescent="0.3">
      <c r="A24142" s="14">
        <v>43978.788194444445</v>
      </c>
      <c r="B24142" s="15">
        <v>43978</v>
      </c>
      <c r="C24142" s="16">
        <v>0.78819444444444453</v>
      </c>
      <c r="D24142">
        <v>0.34499999999999997</v>
      </c>
      <c r="E24142">
        <v>0.38</v>
      </c>
      <c r="F24142">
        <v>1.9</v>
      </c>
      <c r="G24142">
        <v>1.76275</v>
      </c>
      <c r="H24142" s="4"/>
      <c r="I24142">
        <f t="shared" si="2639"/>
        <v>3.3363402137777842</v>
      </c>
      <c r="J24142">
        <f t="shared" si="2640"/>
        <v>1.4363402137777843</v>
      </c>
      <c r="K24142">
        <f t="shared" si="2641"/>
        <v>2.0630732097152111</v>
      </c>
      <c r="L24142">
        <f t="shared" si="2642"/>
        <v>43.051371315379029</v>
      </c>
      <c r="O24142">
        <f>VLOOKUP(D24142,'Manning''s Flow'!I$6:J$6004,2,TRUE)</f>
        <v>3.7802937086823651</v>
      </c>
      <c r="P24142">
        <f t="shared" si="2643"/>
        <v>1.8802937086823652</v>
      </c>
      <c r="Q24142">
        <f t="shared" si="2644"/>
        <v>3.5355044309104833</v>
      </c>
      <c r="R24142">
        <f t="shared" si="2645"/>
        <v>49.739355023230416</v>
      </c>
    </row>
    <row r="24143" spans="1:18" x14ac:dyDescent="0.3">
      <c r="A24143" s="14">
        <v>43978.791666666664</v>
      </c>
      <c r="B24143" s="15">
        <v>43978</v>
      </c>
      <c r="C24143" s="16">
        <v>0.79166666666666663</v>
      </c>
      <c r="D24143">
        <v>0.39600000000000002</v>
      </c>
      <c r="E24143">
        <v>0.33</v>
      </c>
      <c r="F24143">
        <v>2.0590000000000002</v>
      </c>
      <c r="G24143">
        <v>2.0597500000000002</v>
      </c>
      <c r="H24143" s="4"/>
      <c r="I24143">
        <f t="shared" si="2639"/>
        <v>4.6285622384768184</v>
      </c>
      <c r="J24143">
        <f t="shared" si="2640"/>
        <v>2.5695622384768182</v>
      </c>
      <c r="K24143">
        <f t="shared" si="2641"/>
        <v>6.6026500974059967</v>
      </c>
      <c r="L24143">
        <f t="shared" si="2642"/>
        <v>55.515343773845807</v>
      </c>
      <c r="O24143">
        <f>VLOOKUP(D24143,'Manning''s Flow'!I$6:J$6004,2,TRUE)</f>
        <v>5.0846224199744174</v>
      </c>
      <c r="P24143">
        <f t="shared" si="2643"/>
        <v>3.0256224199744173</v>
      </c>
      <c r="Q24143">
        <f t="shared" si="2644"/>
        <v>9.1543910282518492</v>
      </c>
      <c r="R24143">
        <f t="shared" si="2645"/>
        <v>59.505351038231865</v>
      </c>
    </row>
    <row r="24144" spans="1:18" x14ac:dyDescent="0.3">
      <c r="A24144" s="14">
        <v>43978.795138888891</v>
      </c>
      <c r="B24144" s="15">
        <v>43978</v>
      </c>
      <c r="C24144" s="16">
        <v>0.79513888888888884</v>
      </c>
      <c r="D24144">
        <v>0.42099999999999999</v>
      </c>
      <c r="E24144">
        <v>0.39</v>
      </c>
      <c r="F24144">
        <v>2.6640000000000001</v>
      </c>
      <c r="G24144">
        <v>2.1577500000000001</v>
      </c>
      <c r="H24144" s="4"/>
      <c r="I24144">
        <f t="shared" si="2639"/>
        <v>5.3527471076135891</v>
      </c>
      <c r="J24144">
        <f t="shared" si="2640"/>
        <v>2.6887471076135889</v>
      </c>
      <c r="K24144">
        <f t="shared" si="2641"/>
        <v>7.2293610087004403</v>
      </c>
      <c r="L24144">
        <f t="shared" si="2642"/>
        <v>50.231162682600761</v>
      </c>
      <c r="O24144">
        <f>VLOOKUP(D24144,'Manning''s Flow'!I$6:J$6004,2,TRUE)</f>
        <v>5.9671973892893044</v>
      </c>
      <c r="P24144">
        <f t="shared" si="2643"/>
        <v>3.3031973892893043</v>
      </c>
      <c r="Q24144">
        <f t="shared" si="2644"/>
        <v>10.911112992607675</v>
      </c>
      <c r="R24144">
        <f t="shared" si="2645"/>
        <v>55.355926305007252</v>
      </c>
    </row>
    <row r="24145" spans="1:18" x14ac:dyDescent="0.3">
      <c r="A24145" s="14">
        <v>43978.802083333336</v>
      </c>
      <c r="B24145" s="15">
        <v>43978</v>
      </c>
      <c r="C24145" s="16">
        <v>0.80208333333333337</v>
      </c>
      <c r="D24145">
        <v>0.36</v>
      </c>
      <c r="E24145">
        <v>0.35</v>
      </c>
      <c r="F24145">
        <v>1.869</v>
      </c>
      <c r="G24145">
        <v>2.0870000000000002</v>
      </c>
      <c r="H24145" s="4"/>
      <c r="I24145">
        <f t="shared" si="2639"/>
        <v>3.6911286049242795</v>
      </c>
      <c r="J24145">
        <f t="shared" si="2640"/>
        <v>1.8221286049242795</v>
      </c>
      <c r="K24145">
        <f t="shared" si="2641"/>
        <v>3.320152652883301</v>
      </c>
      <c r="L24145">
        <f t="shared" si="2642"/>
        <v>49.365080438904378</v>
      </c>
      <c r="O24145">
        <f>VLOOKUP(D24145,'Manning''s Flow'!I$6:J$6004,2,TRUE)</f>
        <v>4.2772278331697269</v>
      </c>
      <c r="P24145">
        <f t="shared" si="2643"/>
        <v>2.4082278331697271</v>
      </c>
      <c r="Q24145">
        <f t="shared" si="2644"/>
        <v>5.7995612964533594</v>
      </c>
      <c r="R24145">
        <f t="shared" si="2645"/>
        <v>56.30347335005208</v>
      </c>
    </row>
    <row r="24146" spans="1:18" x14ac:dyDescent="0.3">
      <c r="A24146" s="14">
        <v>43978.805555555555</v>
      </c>
      <c r="B24146" s="15">
        <v>43978</v>
      </c>
      <c r="C24146" s="16">
        <v>0.80555555555555547</v>
      </c>
      <c r="D24146">
        <v>0.32600000000000001</v>
      </c>
      <c r="E24146">
        <v>0.39</v>
      </c>
      <c r="F24146">
        <v>1.8069999999999999</v>
      </c>
      <c r="G24146">
        <v>1.9049999999999998</v>
      </c>
      <c r="H24146" s="4"/>
      <c r="I24146">
        <f t="shared" si="2639"/>
        <v>2.9164469448172636</v>
      </c>
      <c r="J24146">
        <f t="shared" si="2640"/>
        <v>1.1094469448172637</v>
      </c>
      <c r="K24146">
        <f t="shared" si="2641"/>
        <v>1.2308725233643605</v>
      </c>
      <c r="L24146">
        <f t="shared" si="2642"/>
        <v>38.04104671915362</v>
      </c>
      <c r="O24146">
        <f>VLOOKUP(D24146,'Manning''s Flow'!I$6:J$6004,2,TRUE)</f>
        <v>3.3160952336491167</v>
      </c>
      <c r="P24146">
        <f t="shared" si="2643"/>
        <v>1.5090952336491168</v>
      </c>
      <c r="Q24146">
        <f t="shared" si="2644"/>
        <v>2.2773684242224825</v>
      </c>
      <c r="R24146">
        <f t="shared" si="2645"/>
        <v>45.508199473163785</v>
      </c>
    </row>
    <row r="24147" spans="1:18" x14ac:dyDescent="0.3">
      <c r="A24147" s="14">
        <v>43978.809027777781</v>
      </c>
      <c r="B24147" s="15">
        <v>43978</v>
      </c>
      <c r="C24147" s="16">
        <v>0.80902777777777779</v>
      </c>
      <c r="D24147">
        <v>0.309</v>
      </c>
      <c r="E24147">
        <v>0.45</v>
      </c>
      <c r="F24147">
        <v>1.9359999999999999</v>
      </c>
      <c r="G24147">
        <v>1.84775</v>
      </c>
      <c r="H24147" s="4"/>
      <c r="I24147">
        <f t="shared" si="2639"/>
        <v>2.5681790466081345</v>
      </c>
      <c r="J24147">
        <f t="shared" si="2640"/>
        <v>0.63217904660813451</v>
      </c>
      <c r="K24147">
        <f t="shared" si="2641"/>
        <v>0.39965034697036989</v>
      </c>
      <c r="L24147">
        <f t="shared" si="2642"/>
        <v>24.615847849201597</v>
      </c>
      <c r="O24147">
        <f>VLOOKUP(D24147,'Manning''s Flow'!I$6:J$6004,2,TRUE)</f>
        <v>2.8843334442246387</v>
      </c>
      <c r="P24147">
        <f t="shared" si="2643"/>
        <v>0.94833344422463872</v>
      </c>
      <c r="Q24147">
        <f t="shared" si="2644"/>
        <v>0.899336321434966</v>
      </c>
      <c r="R24147">
        <f t="shared" si="2645"/>
        <v>32.878772949206223</v>
      </c>
    </row>
    <row r="24148" spans="1:18" x14ac:dyDescent="0.3">
      <c r="A24148" s="14">
        <v>43978.8125</v>
      </c>
      <c r="B24148" s="15">
        <v>43978</v>
      </c>
      <c r="C24148" s="16">
        <v>0.8125</v>
      </c>
      <c r="D24148">
        <v>0.38600000000000001</v>
      </c>
      <c r="E24148">
        <v>0.3</v>
      </c>
      <c r="F24148">
        <v>1.7789999999999999</v>
      </c>
      <c r="G24148">
        <v>1.77</v>
      </c>
      <c r="H24148" s="4"/>
      <c r="I24148">
        <f t="shared" si="2639"/>
        <v>4.3558252073612458</v>
      </c>
      <c r="J24148">
        <f t="shared" si="2640"/>
        <v>2.5768252073612459</v>
      </c>
      <c r="K24148">
        <f t="shared" si="2641"/>
        <v>6.6400281492923279</v>
      </c>
      <c r="L24148">
        <f t="shared" si="2642"/>
        <v>59.158140758414035</v>
      </c>
      <c r="O24148">
        <f>VLOOKUP(D24148,'Manning''s Flow'!I$6:J$6004,2,TRUE)</f>
        <v>4.8071801833639327</v>
      </c>
      <c r="P24148">
        <f t="shared" si="2643"/>
        <v>3.0281801833639328</v>
      </c>
      <c r="Q24148">
        <f t="shared" si="2644"/>
        <v>9.1698752229180212</v>
      </c>
      <c r="R24148">
        <f t="shared" si="2645"/>
        <v>62.992857930382286</v>
      </c>
    </row>
    <row r="24149" spans="1:18" x14ac:dyDescent="0.3">
      <c r="A24149" s="14">
        <v>43978.815972222219</v>
      </c>
      <c r="B24149" s="15">
        <v>43978</v>
      </c>
      <c r="C24149" s="16">
        <v>0.81597222222222221</v>
      </c>
      <c r="D24149">
        <v>0.34499999999999997</v>
      </c>
      <c r="E24149">
        <v>0.31</v>
      </c>
      <c r="F24149">
        <v>1.5580000000000001</v>
      </c>
      <c r="G24149">
        <v>1.7959999999999998</v>
      </c>
      <c r="H24149" s="4"/>
      <c r="I24149">
        <f t="shared" si="2639"/>
        <v>3.3363402137777842</v>
      </c>
      <c r="J24149">
        <f t="shared" si="2640"/>
        <v>1.7783402137777842</v>
      </c>
      <c r="K24149">
        <f t="shared" si="2641"/>
        <v>3.1624939159392151</v>
      </c>
      <c r="L24149">
        <f t="shared" si="2642"/>
        <v>53.3021244786108</v>
      </c>
      <c r="O24149">
        <f>VLOOKUP(D24149,'Manning''s Flow'!I$6:J$6004,2,TRUE)</f>
        <v>3.7802937086823651</v>
      </c>
      <c r="P24149">
        <f t="shared" si="2643"/>
        <v>2.2222937086823649</v>
      </c>
      <c r="Q24149">
        <f t="shared" si="2644"/>
        <v>4.9385893276492192</v>
      </c>
      <c r="R24149">
        <f t="shared" si="2645"/>
        <v>58.786271119048926</v>
      </c>
    </row>
    <row r="24150" spans="1:18" x14ac:dyDescent="0.3">
      <c r="A24150" s="14">
        <v>43978.819444444445</v>
      </c>
      <c r="B24150" s="15">
        <v>43978</v>
      </c>
      <c r="C24150" s="16">
        <v>0.81944444444444453</v>
      </c>
      <c r="D24150">
        <v>0.36</v>
      </c>
      <c r="E24150">
        <v>0.36</v>
      </c>
      <c r="F24150">
        <v>1.911</v>
      </c>
      <c r="G24150">
        <v>1.5317499999999997</v>
      </c>
      <c r="H24150" s="4"/>
      <c r="I24150">
        <f t="shared" si="2639"/>
        <v>3.6911286049242795</v>
      </c>
      <c r="J24150">
        <f t="shared" si="2640"/>
        <v>1.7801286049242795</v>
      </c>
      <c r="K24150">
        <f t="shared" si="2641"/>
        <v>3.1688578500696614</v>
      </c>
      <c r="L24150">
        <f t="shared" si="2642"/>
        <v>48.227217077980875</v>
      </c>
      <c r="O24150">
        <f>VLOOKUP(D24150,'Manning''s Flow'!I$6:J$6004,2,TRUE)</f>
        <v>4.2772278331697269</v>
      </c>
      <c r="P24150">
        <f t="shared" si="2643"/>
        <v>2.3662278331697268</v>
      </c>
      <c r="Q24150">
        <f t="shared" si="2644"/>
        <v>5.5990341584671004</v>
      </c>
      <c r="R24150">
        <f t="shared" si="2645"/>
        <v>55.321528930952113</v>
      </c>
    </row>
    <row r="24151" spans="1:18" x14ac:dyDescent="0.3">
      <c r="A24151" s="14">
        <v>43978.822916666664</v>
      </c>
      <c r="B24151" s="15">
        <v>43978</v>
      </c>
      <c r="C24151" s="16">
        <v>0.82291666666666663</v>
      </c>
      <c r="D24151">
        <v>0.247</v>
      </c>
      <c r="E24151">
        <v>0.28999999999999998</v>
      </c>
      <c r="F24151">
        <v>0.879</v>
      </c>
      <c r="G24151">
        <v>1.4207500000000002</v>
      </c>
      <c r="H24151" s="4"/>
      <c r="I24151">
        <f t="shared" si="2639"/>
        <v>1.5089602672559463</v>
      </c>
      <c r="J24151">
        <f t="shared" si="2640"/>
        <v>0.62996026725594634</v>
      </c>
      <c r="K24151">
        <f t="shared" si="2641"/>
        <v>0.39684993832118332</v>
      </c>
      <c r="L24151">
        <f t="shared" si="2642"/>
        <v>41.747969176254919</v>
      </c>
      <c r="O24151">
        <f>VLOOKUP(D24151,'Manning''s Flow'!I$6:J$6004,2,TRUE)</f>
        <v>1.7803899211146335</v>
      </c>
      <c r="P24151">
        <f t="shared" si="2643"/>
        <v>0.90138992111463345</v>
      </c>
      <c r="Q24151">
        <f t="shared" si="2644"/>
        <v>0.81250378988704508</v>
      </c>
      <c r="R24151">
        <f t="shared" si="2645"/>
        <v>50.628792627084074</v>
      </c>
    </row>
    <row r="24152" spans="1:18" x14ac:dyDescent="0.3">
      <c r="A24152" s="14">
        <v>43978.826388888891</v>
      </c>
      <c r="B24152" s="15">
        <v>43978</v>
      </c>
      <c r="C24152" s="16">
        <v>0.82638888888888884</v>
      </c>
      <c r="D24152">
        <v>0.30099999999999999</v>
      </c>
      <c r="E24152">
        <v>0.33</v>
      </c>
      <c r="F24152">
        <v>1.335</v>
      </c>
      <c r="G24152">
        <v>1.36175</v>
      </c>
      <c r="H24152" s="4"/>
      <c r="I24152">
        <f t="shared" si="2639"/>
        <v>2.4130984056094555</v>
      </c>
      <c r="J24152">
        <f t="shared" si="2640"/>
        <v>1.0780984056094556</v>
      </c>
      <c r="K24152">
        <f t="shared" si="2641"/>
        <v>1.1622961721776501</v>
      </c>
      <c r="L24152">
        <f t="shared" si="2642"/>
        <v>44.676934977178</v>
      </c>
      <c r="O24152">
        <f>VLOOKUP(D24152,'Manning''s Flow'!I$6:J$6004,2,TRUE)</f>
        <v>2.8843334442246387</v>
      </c>
      <c r="P24152">
        <f t="shared" si="2643"/>
        <v>1.5493334442246387</v>
      </c>
      <c r="Q24152">
        <f t="shared" si="2644"/>
        <v>2.4004341213929816</v>
      </c>
      <c r="R24152">
        <f t="shared" si="2645"/>
        <v>53.715476181399957</v>
      </c>
    </row>
    <row r="24153" spans="1:18" x14ac:dyDescent="0.3">
      <c r="A24153" s="14">
        <v>43978.829861111109</v>
      </c>
      <c r="B24153" s="15">
        <v>43978</v>
      </c>
      <c r="C24153" s="16">
        <v>0.82986111111111116</v>
      </c>
      <c r="D24153">
        <v>0.29099999999999998</v>
      </c>
      <c r="E24153">
        <v>0.34</v>
      </c>
      <c r="F24153">
        <v>1.3220000000000001</v>
      </c>
      <c r="G24153">
        <v>1.23525</v>
      </c>
      <c r="H24153" s="4"/>
      <c r="I24153">
        <f t="shared" si="2639"/>
        <v>2.2270644797687389</v>
      </c>
      <c r="J24153">
        <f t="shared" si="2640"/>
        <v>0.90506447976873883</v>
      </c>
      <c r="K24153">
        <f t="shared" si="2641"/>
        <v>0.81914171253905788</v>
      </c>
      <c r="L24153">
        <f t="shared" si="2642"/>
        <v>40.63934780472642</v>
      </c>
      <c r="O24153">
        <f>VLOOKUP(D24153,'Manning''s Flow'!I$6:J$6004,2,TRUE)</f>
        <v>2.680517936580356</v>
      </c>
      <c r="P24153">
        <f t="shared" si="2643"/>
        <v>1.3585179365803559</v>
      </c>
      <c r="Q24153">
        <f t="shared" si="2644"/>
        <v>1.8455709840105479</v>
      </c>
      <c r="R24153">
        <f t="shared" si="2645"/>
        <v>50.681173143481054</v>
      </c>
    </row>
    <row r="24154" spans="1:18" x14ac:dyDescent="0.3">
      <c r="A24154" s="14">
        <v>43978.833333333336</v>
      </c>
      <c r="B24154" s="15">
        <v>43978</v>
      </c>
      <c r="C24154" s="16">
        <v>0.83333333333333337</v>
      </c>
      <c r="D24154">
        <v>0.31900000000000001</v>
      </c>
      <c r="E24154">
        <v>0.31</v>
      </c>
      <c r="F24154">
        <v>1.405</v>
      </c>
      <c r="G24154">
        <v>1.3330000000000002</v>
      </c>
      <c r="H24154" s="4"/>
      <c r="I24154">
        <f t="shared" si="2639"/>
        <v>2.7699368363169095</v>
      </c>
      <c r="J24154">
        <f t="shared" si="2640"/>
        <v>1.3649368363169094</v>
      </c>
      <c r="K24154">
        <f t="shared" si="2641"/>
        <v>1.8630525671348137</v>
      </c>
      <c r="L24154">
        <f t="shared" si="2642"/>
        <v>49.276821710195364</v>
      </c>
      <c r="O24154">
        <f>VLOOKUP(D24154,'Manning''s Flow'!I$6:J$6004,2,TRUE)</f>
        <v>3.0961791285275222</v>
      </c>
      <c r="P24154">
        <f t="shared" si="2643"/>
        <v>1.6911791285275222</v>
      </c>
      <c r="Q24154">
        <f t="shared" si="2644"/>
        <v>2.8600868447671095</v>
      </c>
      <c r="R24154">
        <f t="shared" si="2645"/>
        <v>54.621488561348563</v>
      </c>
    </row>
    <row r="24155" spans="1:18" x14ac:dyDescent="0.3">
      <c r="A24155" s="14">
        <v>43978.836805555555</v>
      </c>
      <c r="B24155" s="15">
        <v>43978</v>
      </c>
      <c r="C24155" s="16">
        <v>0.83680555555555547</v>
      </c>
      <c r="D24155">
        <v>0.29099999999999998</v>
      </c>
      <c r="E24155">
        <v>0.33</v>
      </c>
      <c r="F24155">
        <v>1.27</v>
      </c>
      <c r="G24155">
        <v>1.4277500000000001</v>
      </c>
      <c r="H24155" s="4"/>
      <c r="I24155">
        <f t="shared" si="2639"/>
        <v>2.2270644797687389</v>
      </c>
      <c r="J24155">
        <f t="shared" si="2640"/>
        <v>0.95706447976873887</v>
      </c>
      <c r="K24155">
        <f t="shared" si="2641"/>
        <v>0.91597241843500676</v>
      </c>
      <c r="L24155">
        <f t="shared" si="2642"/>
        <v>42.974259993950497</v>
      </c>
      <c r="O24155">
        <f>VLOOKUP(D24155,'Manning''s Flow'!I$6:J$6004,2,TRUE)</f>
        <v>2.680517936580356</v>
      </c>
      <c r="P24155">
        <f t="shared" si="2643"/>
        <v>1.410517936580356</v>
      </c>
      <c r="Q24155">
        <f t="shared" si="2644"/>
        <v>1.9895608494149051</v>
      </c>
      <c r="R24155">
        <f t="shared" si="2645"/>
        <v>52.621096741468186</v>
      </c>
    </row>
    <row r="24156" spans="1:18" x14ac:dyDescent="0.3">
      <c r="A24156" s="14">
        <v>43978.840277777781</v>
      </c>
      <c r="B24156" s="15">
        <v>43978</v>
      </c>
      <c r="C24156" s="16">
        <v>0.84027777777777779</v>
      </c>
      <c r="D24156">
        <v>0.34300000000000003</v>
      </c>
      <c r="E24156">
        <v>0.34</v>
      </c>
      <c r="F24156">
        <v>1.714</v>
      </c>
      <c r="G24156">
        <v>1.2772499999999998</v>
      </c>
      <c r="H24156" s="4"/>
      <c r="I24156">
        <f t="shared" si="2639"/>
        <v>3.2905976025621109</v>
      </c>
      <c r="J24156">
        <f t="shared" si="2640"/>
        <v>1.5765976025621109</v>
      </c>
      <c r="K24156">
        <f t="shared" si="2641"/>
        <v>2.4856600004045957</v>
      </c>
      <c r="L24156">
        <f t="shared" si="2642"/>
        <v>47.912196901090162</v>
      </c>
      <c r="O24156">
        <f>VLOOKUP(D24156,'Manning''s Flow'!I$6:J$6004,2,TRUE)</f>
        <v>3.7802937086823651</v>
      </c>
      <c r="P24156">
        <f t="shared" si="2643"/>
        <v>2.0662937086823652</v>
      </c>
      <c r="Q24156">
        <f t="shared" si="2644"/>
        <v>4.2695696905403233</v>
      </c>
      <c r="R24156">
        <f t="shared" si="2645"/>
        <v>54.659607636745747</v>
      </c>
    </row>
    <row r="24157" spans="1:18" x14ac:dyDescent="0.3">
      <c r="A24157" s="14">
        <v>43978.84375</v>
      </c>
      <c r="B24157" s="15">
        <v>43978</v>
      </c>
      <c r="C24157" s="16">
        <v>0.84375</v>
      </c>
      <c r="D24157">
        <v>0.248</v>
      </c>
      <c r="E24157">
        <v>0.23</v>
      </c>
      <c r="F24157">
        <v>0.72</v>
      </c>
      <c r="G24157">
        <v>1.673</v>
      </c>
      <c r="H24157" s="4"/>
      <c r="I24157">
        <f t="shared" si="2639"/>
        <v>1.5235068282327489</v>
      </c>
      <c r="J24157">
        <f t="shared" si="2640"/>
        <v>0.80350682823274888</v>
      </c>
      <c r="K24157">
        <f t="shared" si="2641"/>
        <v>0.6456232230166522</v>
      </c>
      <c r="L24157">
        <f t="shared" si="2642"/>
        <v>52.740612207482386</v>
      </c>
      <c r="O24157">
        <f>VLOOKUP(D24157,'Manning''s Flow'!I$6:J$6004,2,TRUE)</f>
        <v>1.7803899211146335</v>
      </c>
      <c r="P24157">
        <f t="shared" si="2643"/>
        <v>1.0603899211146335</v>
      </c>
      <c r="Q24157">
        <f t="shared" si="2644"/>
        <v>1.1244267848014986</v>
      </c>
      <c r="R24157">
        <f t="shared" si="2645"/>
        <v>59.559420581911873</v>
      </c>
    </row>
    <row r="24158" spans="1:18" x14ac:dyDescent="0.3">
      <c r="A24158" s="14">
        <v>43978.847222222219</v>
      </c>
      <c r="B24158" s="15">
        <v>43978</v>
      </c>
      <c r="C24158" s="16">
        <v>0.84722222222222221</v>
      </c>
      <c r="D24158">
        <v>0.36199999999999999</v>
      </c>
      <c r="E24158">
        <v>0.55000000000000004</v>
      </c>
      <c r="F24158">
        <v>2.988</v>
      </c>
      <c r="G24158">
        <v>4.4370000000000003</v>
      </c>
      <c r="H24158" s="4"/>
      <c r="I24158">
        <f t="shared" si="2639"/>
        <v>3.7400067812126569</v>
      </c>
      <c r="J24158">
        <f t="shared" si="2640"/>
        <v>0.75200678121265696</v>
      </c>
      <c r="K24158">
        <f t="shared" si="2641"/>
        <v>0.56551419898982092</v>
      </c>
      <c r="L24158">
        <f t="shared" si="2642"/>
        <v>20.107096730151568</v>
      </c>
      <c r="O24158">
        <f>VLOOKUP(D24158,'Manning''s Flow'!I$6:J$6004,2,TRUE)</f>
        <v>4.2772278331697269</v>
      </c>
      <c r="P24158">
        <f t="shared" si="2643"/>
        <v>1.2892278331697269</v>
      </c>
      <c r="Q24158">
        <f t="shared" si="2644"/>
        <v>1.6621084058195092</v>
      </c>
      <c r="R24158">
        <f t="shared" si="2645"/>
        <v>30.141668469746168</v>
      </c>
    </row>
    <row r="24159" spans="1:18" x14ac:dyDescent="0.3">
      <c r="A24159" s="14">
        <v>43978.850694444445</v>
      </c>
      <c r="B24159" s="15">
        <v>43978</v>
      </c>
      <c r="C24159" s="16">
        <v>0.85069444444444453</v>
      </c>
      <c r="D24159">
        <v>0.54100000000000004</v>
      </c>
      <c r="E24159">
        <v>1.25</v>
      </c>
      <c r="F24159">
        <v>12.326000000000001</v>
      </c>
      <c r="G24159">
        <v>9.3934999999999995</v>
      </c>
      <c r="H24159" s="4"/>
      <c r="I24159">
        <f t="shared" si="2639"/>
        <v>9.7094760520565675</v>
      </c>
      <c r="J24159">
        <f t="shared" si="2640"/>
        <v>2.616523947943433</v>
      </c>
      <c r="K24159">
        <f t="shared" si="2641"/>
        <v>6.8461975701614888</v>
      </c>
      <c r="L24159">
        <f t="shared" si="2642"/>
        <v>26.948147705552312</v>
      </c>
      <c r="O24159">
        <f>VLOOKUP(D24159,'Manning''s Flow'!I$6:J$6004,2,TRUE)</f>
        <v>10.265049239273067</v>
      </c>
      <c r="P24159">
        <f t="shared" si="2643"/>
        <v>2.060950760726934</v>
      </c>
      <c r="Q24159">
        <f t="shared" si="2644"/>
        <v>4.2475180381409281</v>
      </c>
      <c r="R24159">
        <f t="shared" si="2645"/>
        <v>20.077358741173295</v>
      </c>
    </row>
    <row r="24160" spans="1:18" x14ac:dyDescent="0.3">
      <c r="A24160" s="14">
        <v>43978.854166666664</v>
      </c>
      <c r="B24160" s="15">
        <v>43978</v>
      </c>
      <c r="C24160" s="16">
        <v>0.85416666666666663</v>
      </c>
      <c r="D24160">
        <v>0.65100000000000002</v>
      </c>
      <c r="E24160">
        <v>1.65</v>
      </c>
      <c r="F24160">
        <v>21.54</v>
      </c>
      <c r="G24160">
        <v>12.891249999999999</v>
      </c>
      <c r="H24160" s="4"/>
      <c r="I24160">
        <f t="shared" si="2639"/>
        <v>15.068393267838701</v>
      </c>
      <c r="J24160">
        <f t="shared" si="2640"/>
        <v>6.4716067321612982</v>
      </c>
      <c r="K24160">
        <f t="shared" si="2641"/>
        <v>41.881693695755438</v>
      </c>
      <c r="L24160">
        <f t="shared" si="2642"/>
        <v>42.948220272256918</v>
      </c>
      <c r="O24160">
        <f>VLOOKUP(D24160,'Manning''s Flow'!I$6:J$6004,2,TRUE)</f>
        <v>15.310972362076571</v>
      </c>
      <c r="P24160">
        <f t="shared" si="2643"/>
        <v>6.2290276379234282</v>
      </c>
      <c r="Q24160">
        <f t="shared" si="2644"/>
        <v>38.800785314013922</v>
      </c>
      <c r="R24160">
        <f t="shared" si="2645"/>
        <v>40.683422911479987</v>
      </c>
    </row>
    <row r="24161" spans="1:18" x14ac:dyDescent="0.3">
      <c r="A24161" s="14">
        <v>43978.857638888891</v>
      </c>
      <c r="B24161" s="15">
        <v>43978</v>
      </c>
      <c r="C24161" s="16">
        <v>0.85763888888888884</v>
      </c>
      <c r="D24161">
        <v>0.53200000000000003</v>
      </c>
      <c r="E24161">
        <v>1.53</v>
      </c>
      <c r="F24161">
        <v>14.711</v>
      </c>
      <c r="G24161">
        <v>15.010999999999999</v>
      </c>
      <c r="H24161" s="4"/>
      <c r="I24161">
        <f t="shared" si="2639"/>
        <v>9.3303097068904535</v>
      </c>
      <c r="J24161">
        <f t="shared" si="2640"/>
        <v>5.3806902931095468</v>
      </c>
      <c r="K24161">
        <f t="shared" si="2641"/>
        <v>28.951828030363302</v>
      </c>
      <c r="L24161">
        <f t="shared" si="2642"/>
        <v>57.668935567443128</v>
      </c>
      <c r="O24161">
        <f>VLOOKUP(D24161,'Manning''s Flow'!I$6:J$6004,2,TRUE)</f>
        <v>9.8593088645349454</v>
      </c>
      <c r="P24161">
        <f t="shared" si="2643"/>
        <v>4.8516911354650549</v>
      </c>
      <c r="Q24161">
        <f t="shared" si="2644"/>
        <v>23.538906873950193</v>
      </c>
      <c r="R24161">
        <f t="shared" si="2645"/>
        <v>49.209241764573775</v>
      </c>
    </row>
    <row r="24162" spans="1:18" x14ac:dyDescent="0.3">
      <c r="A24162" s="14">
        <v>43978.861111111109</v>
      </c>
      <c r="B24162" s="15">
        <v>43978</v>
      </c>
      <c r="C24162" s="16">
        <v>0.86111111111111116</v>
      </c>
      <c r="D24162">
        <v>0.49</v>
      </c>
      <c r="E24162">
        <v>1.35</v>
      </c>
      <c r="F24162">
        <v>11.467000000000001</v>
      </c>
      <c r="G24162">
        <v>13.600499999999998</v>
      </c>
      <c r="H24162" s="4"/>
      <c r="I24162">
        <f t="shared" si="2639"/>
        <v>7.6751961087923979</v>
      </c>
      <c r="J24162">
        <f t="shared" si="2640"/>
        <v>3.7918038912076026</v>
      </c>
      <c r="K24162">
        <f t="shared" si="2641"/>
        <v>14.377776749377118</v>
      </c>
      <c r="L24162">
        <f t="shared" si="2642"/>
        <v>49.403348624067903</v>
      </c>
      <c r="O24162">
        <f>VLOOKUP(D24162,'Manning''s Flow'!I$6:J$6004,2,TRUE)</f>
        <v>8.3234528388050908</v>
      </c>
      <c r="P24162">
        <f t="shared" si="2643"/>
        <v>3.1435471611949097</v>
      </c>
      <c r="Q24162">
        <f t="shared" si="2644"/>
        <v>9.8818887546565755</v>
      </c>
      <c r="R24162">
        <f t="shared" si="2645"/>
        <v>37.767345139979135</v>
      </c>
    </row>
    <row r="24163" spans="1:18" x14ac:dyDescent="0.3">
      <c r="A24163" s="14">
        <v>43978.864583333336</v>
      </c>
      <c r="B24163" s="15">
        <v>43978</v>
      </c>
      <c r="C24163" s="16">
        <v>0.86458333333333337</v>
      </c>
      <c r="D24163">
        <v>0.42099999999999999</v>
      </c>
      <c r="E24163">
        <v>0.98</v>
      </c>
      <c r="F24163">
        <v>6.6840000000000002</v>
      </c>
      <c r="G24163">
        <v>10.912500000000001</v>
      </c>
      <c r="H24163" s="4"/>
      <c r="I24163">
        <f t="shared" si="2639"/>
        <v>5.3527471076135891</v>
      </c>
      <c r="J24163">
        <f t="shared" si="2640"/>
        <v>1.3312528923864111</v>
      </c>
      <c r="K24163">
        <f t="shared" si="2641"/>
        <v>1.7722342634871855</v>
      </c>
      <c r="L24163">
        <f t="shared" si="2642"/>
        <v>24.87046119725844</v>
      </c>
      <c r="O24163">
        <f>VLOOKUP(D24163,'Manning''s Flow'!I$6:J$6004,2,TRUE)</f>
        <v>5.9671973892893044</v>
      </c>
      <c r="P24163">
        <f t="shared" si="2643"/>
        <v>0.71680261071069573</v>
      </c>
      <c r="Q24163">
        <f t="shared" si="2644"/>
        <v>0.51380598272166922</v>
      </c>
      <c r="R24163">
        <f t="shared" si="2645"/>
        <v>12.01238309959891</v>
      </c>
    </row>
    <row r="24164" spans="1:18" x14ac:dyDescent="0.3">
      <c r="A24164" s="14">
        <v>43978.868055555555</v>
      </c>
      <c r="B24164" s="15">
        <v>43978</v>
      </c>
      <c r="C24164" s="16">
        <v>0.86805555555555547</v>
      </c>
      <c r="D24164">
        <v>0.50700000000000001</v>
      </c>
      <c r="E24164">
        <v>1.21</v>
      </c>
      <c r="F24164">
        <v>10.788</v>
      </c>
      <c r="G24164">
        <v>9.3657500000000002</v>
      </c>
      <c r="H24164" s="4"/>
      <c r="I24164">
        <f t="shared" si="2639"/>
        <v>8.3226242655333547</v>
      </c>
      <c r="J24164">
        <f t="shared" si="2640"/>
        <v>2.4653757344666456</v>
      </c>
      <c r="K24164">
        <f t="shared" si="2641"/>
        <v>6.0780775120969519</v>
      </c>
      <c r="L24164">
        <f t="shared" si="2642"/>
        <v>29.622576435134217</v>
      </c>
      <c r="O24164">
        <f>VLOOKUP(D24164,'Manning''s Flow'!I$6:J$6004,2,TRUE)</f>
        <v>8.6943991281304811</v>
      </c>
      <c r="P24164">
        <f t="shared" si="2643"/>
        <v>2.0936008718695192</v>
      </c>
      <c r="Q24164">
        <f t="shared" si="2644"/>
        <v>4.3831646106928108</v>
      </c>
      <c r="R24164">
        <f t="shared" si="2645"/>
        <v>24.07987994358038</v>
      </c>
    </row>
    <row r="24165" spans="1:18" x14ac:dyDescent="0.3">
      <c r="A24165" s="14">
        <v>43978.871527777781</v>
      </c>
      <c r="B24165" s="15">
        <v>43978</v>
      </c>
      <c r="C24165" s="16">
        <v>0.87152777777777779</v>
      </c>
      <c r="D24165">
        <v>0.498</v>
      </c>
      <c r="E24165">
        <v>0.98</v>
      </c>
      <c r="F24165">
        <v>8.5239999999999991</v>
      </c>
      <c r="G24165">
        <v>8.2175000000000011</v>
      </c>
      <c r="H24165" s="4"/>
      <c r="I24165">
        <f t="shared" si="2639"/>
        <v>7.9760884849464455</v>
      </c>
      <c r="J24165">
        <f t="shared" si="2640"/>
        <v>0.54791151505355362</v>
      </c>
      <c r="K24165">
        <f t="shared" si="2641"/>
        <v>0.3002070283282805</v>
      </c>
      <c r="L24165">
        <f t="shared" si="2642"/>
        <v>6.8694262367781711</v>
      </c>
      <c r="O24165">
        <f>VLOOKUP(D24165,'Manning''s Flow'!I$6:J$6004,2,TRUE)</f>
        <v>8.3234528388050908</v>
      </c>
      <c r="P24165">
        <f t="shared" si="2643"/>
        <v>0.20054716119490834</v>
      </c>
      <c r="Q24165">
        <f t="shared" si="2644"/>
        <v>4.021916386333655E-2</v>
      </c>
      <c r="R24165">
        <f t="shared" si="2645"/>
        <v>2.4094226888621231</v>
      </c>
    </row>
    <row r="24166" spans="1:18" x14ac:dyDescent="0.3">
      <c r="A24166" s="14">
        <v>43978.875</v>
      </c>
      <c r="B24166" s="15">
        <v>43978</v>
      </c>
      <c r="C24166" s="16">
        <v>0.875</v>
      </c>
      <c r="D24166">
        <v>0.45500000000000002</v>
      </c>
      <c r="E24166">
        <v>0.9</v>
      </c>
      <c r="F24166">
        <v>6.8739999999999997</v>
      </c>
      <c r="G24166">
        <v>7.8314999999999992</v>
      </c>
      <c r="H24166" s="4"/>
      <c r="I24166">
        <f t="shared" si="2639"/>
        <v>6.4367545736583578</v>
      </c>
      <c r="J24166">
        <f t="shared" si="2640"/>
        <v>0.43724542634164187</v>
      </c>
      <c r="K24166">
        <f t="shared" si="2641"/>
        <v>0.19118356285668417</v>
      </c>
      <c r="L24166">
        <f t="shared" si="2642"/>
        <v>6.7929485478756035</v>
      </c>
      <c r="O24166">
        <f>VLOOKUP(D24166,'Manning''s Flow'!I$6:J$6004,2,TRUE)</f>
        <v>6.9257807194443393</v>
      </c>
      <c r="P24166">
        <f t="shared" si="2643"/>
        <v>5.1780719444339596E-2</v>
      </c>
      <c r="Q24166">
        <f t="shared" si="2644"/>
        <v>2.6812429061734088E-3</v>
      </c>
      <c r="R24166">
        <f t="shared" si="2645"/>
        <v>0.74765173114655015</v>
      </c>
    </row>
    <row r="24167" spans="1:18" x14ac:dyDescent="0.3">
      <c r="A24167" s="14">
        <v>43978.878472222219</v>
      </c>
      <c r="B24167" s="15">
        <v>43978</v>
      </c>
      <c r="C24167" s="16">
        <v>0.87847222222222221</v>
      </c>
      <c r="D24167">
        <v>0.41299999999999998</v>
      </c>
      <c r="E24167">
        <v>0.78</v>
      </c>
      <c r="F24167">
        <v>5.14</v>
      </c>
      <c r="G24167">
        <v>6.3427500000000006</v>
      </c>
      <c r="H24167" s="4"/>
      <c r="I24167">
        <f t="shared" si="2639"/>
        <v>5.1143716796947718</v>
      </c>
      <c r="J24167">
        <f t="shared" si="2640"/>
        <v>2.5628320305227881E-2</v>
      </c>
      <c r="K24167">
        <f t="shared" si="2641"/>
        <v>6.5681080166735573E-4</v>
      </c>
      <c r="L24167">
        <f t="shared" si="2642"/>
        <v>0.50110398520659316</v>
      </c>
      <c r="O24167">
        <f>VLOOKUP(D24167,'Manning''s Flow'!I$6:J$6004,2,TRUE)</f>
        <v>5.6646000096992335</v>
      </c>
      <c r="P24167">
        <f t="shared" si="2643"/>
        <v>0.52460000969923382</v>
      </c>
      <c r="Q24167">
        <f t="shared" si="2644"/>
        <v>0.2752051701764362</v>
      </c>
      <c r="R24167">
        <f t="shared" si="2645"/>
        <v>9.26102476434321</v>
      </c>
    </row>
    <row r="24168" spans="1:18" x14ac:dyDescent="0.3">
      <c r="A24168" s="14">
        <v>43978.881944444445</v>
      </c>
      <c r="B24168" s="15">
        <v>43978</v>
      </c>
      <c r="C24168" s="16">
        <v>0.88194444444444453</v>
      </c>
      <c r="D24168">
        <v>0.42099999999999999</v>
      </c>
      <c r="E24168">
        <v>0.71</v>
      </c>
      <c r="F24168">
        <v>4.8330000000000002</v>
      </c>
      <c r="G24168">
        <v>5.5427499999999998</v>
      </c>
      <c r="H24168" s="4"/>
      <c r="I24168">
        <f t="shared" si="2639"/>
        <v>5.3527471076135891</v>
      </c>
      <c r="J24168">
        <f t="shared" si="2640"/>
        <v>0.51974710761358889</v>
      </c>
      <c r="K24168">
        <f t="shared" si="2641"/>
        <v>0.27013705587269154</v>
      </c>
      <c r="L24168">
        <f t="shared" si="2642"/>
        <v>9.7099133802588202</v>
      </c>
      <c r="O24168">
        <f>VLOOKUP(D24168,'Manning''s Flow'!I$6:J$6004,2,TRUE)</f>
        <v>5.9671973892893044</v>
      </c>
      <c r="P24168">
        <f t="shared" si="2643"/>
        <v>1.1341973892893042</v>
      </c>
      <c r="Q24168">
        <f t="shared" si="2644"/>
        <v>1.2864037178706735</v>
      </c>
      <c r="R24168">
        <f t="shared" si="2645"/>
        <v>19.007204141178704</v>
      </c>
    </row>
    <row r="24169" spans="1:18" x14ac:dyDescent="0.3">
      <c r="A24169" s="14">
        <v>43978.885416666664</v>
      </c>
      <c r="B24169" s="15">
        <v>43978</v>
      </c>
      <c r="C24169" s="16">
        <v>0.88541666666666663</v>
      </c>
      <c r="D24169">
        <v>0.42099999999999999</v>
      </c>
      <c r="E24169">
        <v>0.78</v>
      </c>
      <c r="F24169">
        <v>5.3239999999999998</v>
      </c>
      <c r="G24169">
        <v>4.8162500000000001</v>
      </c>
      <c r="H24169" s="4"/>
      <c r="I24169">
        <f t="shared" si="2639"/>
        <v>5.3527471076135891</v>
      </c>
      <c r="J24169">
        <f t="shared" si="2640"/>
        <v>2.8747107613589229E-2</v>
      </c>
      <c r="K24169">
        <f t="shared" si="2641"/>
        <v>8.2639619614727981E-4</v>
      </c>
      <c r="L24169">
        <f t="shared" si="2642"/>
        <v>0.53705334916159586</v>
      </c>
      <c r="O24169">
        <f>VLOOKUP(D24169,'Manning''s Flow'!I$6:J$6004,2,TRUE)</f>
        <v>5.9671973892893044</v>
      </c>
      <c r="P24169">
        <f t="shared" si="2643"/>
        <v>0.64319738928930459</v>
      </c>
      <c r="Q24169">
        <f t="shared" si="2644"/>
        <v>0.41370288158857721</v>
      </c>
      <c r="R24169">
        <f t="shared" si="2645"/>
        <v>10.778885753700694</v>
      </c>
    </row>
    <row r="24170" spans="1:18" x14ac:dyDescent="0.3">
      <c r="A24170" s="14">
        <v>43978.888888888891</v>
      </c>
      <c r="B24170" s="15">
        <v>43978</v>
      </c>
      <c r="C24170" s="16">
        <v>0.88888888888888884</v>
      </c>
      <c r="D24170">
        <v>0.38700000000000001</v>
      </c>
      <c r="E24170">
        <v>0.66</v>
      </c>
      <c r="F24170">
        <v>3.968</v>
      </c>
      <c r="G24170">
        <v>4.7335000000000003</v>
      </c>
      <c r="H24170" s="4"/>
      <c r="I24170">
        <f t="shared" si="2639"/>
        <v>4.3826680255929746</v>
      </c>
      <c r="J24170">
        <f t="shared" si="2640"/>
        <v>0.41466802559297467</v>
      </c>
      <c r="K24170">
        <f t="shared" si="2641"/>
        <v>0.17194957144917589</v>
      </c>
      <c r="L24170">
        <f t="shared" si="2642"/>
        <v>9.4615431324363222</v>
      </c>
      <c r="O24170">
        <f>VLOOKUP(D24170,'Manning''s Flow'!I$6:J$6004,2,TRUE)</f>
        <v>4.8071801833639327</v>
      </c>
      <c r="P24170">
        <f t="shared" si="2643"/>
        <v>0.83918018336393274</v>
      </c>
      <c r="Q24170">
        <f t="shared" si="2644"/>
        <v>0.70422338015072383</v>
      </c>
      <c r="R24170">
        <f t="shared" si="2645"/>
        <v>17.456807345563181</v>
      </c>
    </row>
    <row r="24171" spans="1:18" x14ac:dyDescent="0.3">
      <c r="A24171" s="14">
        <v>43978.892361111109</v>
      </c>
      <c r="B24171" s="15">
        <v>43978</v>
      </c>
      <c r="C24171" s="16">
        <v>0.89236111111111116</v>
      </c>
      <c r="D24171">
        <v>0.38700000000000001</v>
      </c>
      <c r="E24171">
        <v>0.8</v>
      </c>
      <c r="F24171">
        <v>4.8090000000000002</v>
      </c>
      <c r="G24171">
        <v>5.3557499999999996</v>
      </c>
      <c r="H24171" s="4"/>
      <c r="I24171">
        <f t="shared" si="2639"/>
        <v>4.3826680255929746</v>
      </c>
      <c r="J24171">
        <f t="shared" si="2640"/>
        <v>0.42633197440702553</v>
      </c>
      <c r="K24171">
        <f t="shared" si="2641"/>
        <v>0.18175895240179266</v>
      </c>
      <c r="L24171">
        <f t="shared" si="2642"/>
        <v>9.727681218778665</v>
      </c>
      <c r="O24171">
        <f>VLOOKUP(D24171,'Manning''s Flow'!I$6:J$6004,2,TRUE)</f>
        <v>4.8071801833639327</v>
      </c>
      <c r="P24171">
        <f t="shared" si="2643"/>
        <v>1.8198166360674506E-3</v>
      </c>
      <c r="Q24171">
        <f t="shared" si="2644"/>
        <v>3.3117325889078521E-6</v>
      </c>
      <c r="R24171">
        <f t="shared" si="2645"/>
        <v>3.7856218545026382E-2</v>
      </c>
    </row>
    <row r="24172" spans="1:18" x14ac:dyDescent="0.3">
      <c r="A24172" s="14">
        <v>43978.895833333336</v>
      </c>
      <c r="B24172" s="15">
        <v>43978</v>
      </c>
      <c r="C24172" s="16">
        <v>0.89583333333333337</v>
      </c>
      <c r="D24172">
        <v>0.438</v>
      </c>
      <c r="E24172">
        <v>1.02</v>
      </c>
      <c r="F24172">
        <v>7.3220000000000001</v>
      </c>
      <c r="G24172">
        <v>5.3849999999999998</v>
      </c>
      <c r="H24172" s="4"/>
      <c r="I24172">
        <f t="shared" si="2639"/>
        <v>5.8802956795960357</v>
      </c>
      <c r="J24172">
        <f t="shared" si="2640"/>
        <v>1.4417043204039643</v>
      </c>
      <c r="K24172">
        <f t="shared" si="2641"/>
        <v>2.0785113474714567</v>
      </c>
      <c r="L24172">
        <f t="shared" si="2642"/>
        <v>24.517548078517823</v>
      </c>
      <c r="O24172">
        <f>VLOOKUP(D24172,'Manning''s Flow'!I$6:J$6004,2,TRUE)</f>
        <v>6.2782406072687857</v>
      </c>
      <c r="P24172">
        <f t="shared" si="2643"/>
        <v>1.0437593927312143</v>
      </c>
      <c r="Q24172">
        <f t="shared" si="2644"/>
        <v>1.0894336699146332</v>
      </c>
      <c r="R24172">
        <f t="shared" si="2645"/>
        <v>16.625030132212142</v>
      </c>
    </row>
    <row r="24173" spans="1:18" x14ac:dyDescent="0.3">
      <c r="A24173" s="14">
        <v>43978.899305555555</v>
      </c>
      <c r="B24173" s="15">
        <v>43978</v>
      </c>
      <c r="C24173" s="16">
        <v>0.89930555555555547</v>
      </c>
      <c r="D24173">
        <v>0.40400000000000003</v>
      </c>
      <c r="E24173">
        <v>0.85</v>
      </c>
      <c r="F24173">
        <v>5.4409999999999998</v>
      </c>
      <c r="G24173">
        <v>5.3395000000000001</v>
      </c>
      <c r="H24173" s="4"/>
      <c r="I24173">
        <f t="shared" si="2639"/>
        <v>4.8536833548684584</v>
      </c>
      <c r="J24173">
        <f t="shared" si="2640"/>
        <v>0.58731664513154147</v>
      </c>
      <c r="K24173">
        <f t="shared" si="2641"/>
        <v>0.34494084164856903</v>
      </c>
      <c r="L24173">
        <f t="shared" si="2642"/>
        <v>12.100431820350147</v>
      </c>
      <c r="O24173">
        <f>VLOOKUP(D24173,'Manning''s Flow'!I$6:J$6004,2,TRUE)</f>
        <v>5.3704185641070268</v>
      </c>
      <c r="P24173">
        <f t="shared" si="2643"/>
        <v>7.0581435892973055E-2</v>
      </c>
      <c r="Q24173">
        <f t="shared" si="2644"/>
        <v>4.981739092713865E-3</v>
      </c>
      <c r="R24173">
        <f t="shared" si="2645"/>
        <v>1.314263218973307</v>
      </c>
    </row>
    <row r="24174" spans="1:18" x14ac:dyDescent="0.3">
      <c r="A24174" s="14">
        <v>43978.90625</v>
      </c>
      <c r="B24174" s="15">
        <v>43978</v>
      </c>
      <c r="C24174" s="16">
        <v>0.90625</v>
      </c>
      <c r="D24174">
        <v>0.34499999999999997</v>
      </c>
      <c r="E24174">
        <v>0.69</v>
      </c>
      <c r="F24174">
        <v>3.456</v>
      </c>
      <c r="G24174">
        <v>4.1467499999999999</v>
      </c>
      <c r="H24174" s="4"/>
      <c r="I24174">
        <f t="shared" si="2639"/>
        <v>3.3363402137777842</v>
      </c>
      <c r="J24174">
        <f t="shared" si="2640"/>
        <v>0.11965978622221574</v>
      </c>
      <c r="K24174">
        <f t="shared" si="2641"/>
        <v>1.431846443874637E-2</v>
      </c>
      <c r="L24174">
        <f t="shared" si="2642"/>
        <v>3.586558281078994</v>
      </c>
      <c r="O24174">
        <f>VLOOKUP(D24174,'Manning''s Flow'!I$6:J$6004,2,TRUE)</f>
        <v>3.7802937086823651</v>
      </c>
      <c r="P24174">
        <f t="shared" si="2643"/>
        <v>0.32429370868236518</v>
      </c>
      <c r="Q24174">
        <f t="shared" si="2644"/>
        <v>0.10516640949096273</v>
      </c>
      <c r="R24174">
        <f t="shared" si="2645"/>
        <v>8.5785320843601571</v>
      </c>
    </row>
    <row r="24175" spans="1:18" x14ac:dyDescent="0.3">
      <c r="A24175" s="14">
        <v>43978.909722222219</v>
      </c>
      <c r="B24175" s="15">
        <v>43978</v>
      </c>
      <c r="C24175" s="16">
        <v>0.90972222222222221</v>
      </c>
      <c r="D24175">
        <v>0.41299999999999998</v>
      </c>
      <c r="E24175">
        <v>0.59</v>
      </c>
      <c r="F24175">
        <v>3.9039999999999999</v>
      </c>
      <c r="G24175">
        <v>3.6297500000000005</v>
      </c>
      <c r="H24175" s="4"/>
      <c r="I24175">
        <f t="shared" si="2639"/>
        <v>5.1143716796947718</v>
      </c>
      <c r="J24175">
        <f t="shared" si="2640"/>
        <v>1.2103716796947719</v>
      </c>
      <c r="K24175">
        <f t="shared" si="2641"/>
        <v>1.4649996030071435</v>
      </c>
      <c r="L24175">
        <f t="shared" si="2642"/>
        <v>23.666087556761369</v>
      </c>
      <c r="O24175">
        <f>VLOOKUP(D24175,'Manning''s Flow'!I$6:J$6004,2,TRUE)</f>
        <v>5.6646000096992335</v>
      </c>
      <c r="P24175">
        <f t="shared" si="2643"/>
        <v>1.7606000096992336</v>
      </c>
      <c r="Q24175">
        <f t="shared" si="2644"/>
        <v>3.0997123941529412</v>
      </c>
      <c r="R24175">
        <f t="shared" si="2645"/>
        <v>31.080747214006983</v>
      </c>
    </row>
    <row r="24176" spans="1:18" x14ac:dyDescent="0.3">
      <c r="A24176" s="14">
        <v>43978.913194444445</v>
      </c>
      <c r="B24176" s="15">
        <v>43978</v>
      </c>
      <c r="C24176" s="16">
        <v>0.91319444444444453</v>
      </c>
      <c r="D24176">
        <v>0.40400000000000003</v>
      </c>
      <c r="E24176">
        <v>0.53</v>
      </c>
      <c r="F24176">
        <v>3.3730000000000002</v>
      </c>
      <c r="G24176">
        <v>3.3685</v>
      </c>
      <c r="H24176" s="4"/>
      <c r="I24176">
        <f t="shared" si="2639"/>
        <v>4.8536833548684584</v>
      </c>
      <c r="J24176">
        <f t="shared" si="2640"/>
        <v>1.4806833548684581</v>
      </c>
      <c r="K24176">
        <f t="shared" si="2641"/>
        <v>2.1924231973845125</v>
      </c>
      <c r="L24176">
        <f t="shared" si="2642"/>
        <v>30.506385493467914</v>
      </c>
      <c r="O24176">
        <f>VLOOKUP(D24176,'Manning''s Flow'!I$6:J$6004,2,TRUE)</f>
        <v>5.3704185641070268</v>
      </c>
      <c r="P24176">
        <f t="shared" si="2643"/>
        <v>1.9974185641070266</v>
      </c>
      <c r="Q24176">
        <f t="shared" si="2644"/>
        <v>3.9896809202393757</v>
      </c>
      <c r="R24176">
        <f t="shared" si="2645"/>
        <v>37.192977423709429</v>
      </c>
    </row>
    <row r="24177" spans="1:18" x14ac:dyDescent="0.3">
      <c r="A24177" s="14">
        <v>43978.916666666664</v>
      </c>
      <c r="B24177" s="15">
        <v>43978</v>
      </c>
      <c r="C24177" s="16">
        <v>0.91666666666666663</v>
      </c>
      <c r="D24177">
        <v>0.38700000000000001</v>
      </c>
      <c r="E24177">
        <v>0.46</v>
      </c>
      <c r="F24177">
        <v>2.7410000000000001</v>
      </c>
      <c r="G24177">
        <v>3.2880000000000003</v>
      </c>
      <c r="H24177" s="4"/>
      <c r="I24177">
        <f t="shared" si="2639"/>
        <v>4.3826680255929746</v>
      </c>
      <c r="J24177">
        <f t="shared" si="2640"/>
        <v>1.6416680255929745</v>
      </c>
      <c r="K24177">
        <f t="shared" si="2641"/>
        <v>2.6950739062543354</v>
      </c>
      <c r="L24177">
        <f t="shared" si="2642"/>
        <v>37.458187934981844</v>
      </c>
      <c r="O24177">
        <f>VLOOKUP(D24177,'Manning''s Flow'!I$6:J$6004,2,TRUE)</f>
        <v>4.8071801833639327</v>
      </c>
      <c r="P24177">
        <f t="shared" si="2643"/>
        <v>2.0661801833639326</v>
      </c>
      <c r="Q24177">
        <f t="shared" si="2644"/>
        <v>4.2691005501258141</v>
      </c>
      <c r="R24177">
        <f t="shared" si="2645"/>
        <v>42.981126243495133</v>
      </c>
    </row>
    <row r="24178" spans="1:18" x14ac:dyDescent="0.3">
      <c r="A24178" s="14">
        <v>43978.920138888891</v>
      </c>
      <c r="B24178" s="15">
        <v>43978</v>
      </c>
      <c r="C24178" s="16">
        <v>0.92013888888888884</v>
      </c>
      <c r="D24178">
        <v>0.37</v>
      </c>
      <c r="E24178">
        <v>0.56000000000000005</v>
      </c>
      <c r="F24178">
        <v>3.1339999999999999</v>
      </c>
      <c r="G24178">
        <v>3.4255000000000004</v>
      </c>
      <c r="H24178" s="4"/>
      <c r="I24178">
        <f t="shared" si="2639"/>
        <v>3.9392530751019552</v>
      </c>
      <c r="J24178">
        <f t="shared" si="2640"/>
        <v>0.80525307510195532</v>
      </c>
      <c r="K24178">
        <f t="shared" si="2641"/>
        <v>0.64843251496115528</v>
      </c>
      <c r="L24178">
        <f t="shared" si="2642"/>
        <v>20.441770552685647</v>
      </c>
      <c r="O24178">
        <f>VLOOKUP(D24178,'Manning''s Flow'!I$6:J$6004,2,TRUE)</f>
        <v>4.5380596632535068</v>
      </c>
      <c r="P24178">
        <f t="shared" si="2643"/>
        <v>1.404059663253507</v>
      </c>
      <c r="Q24178">
        <f t="shared" si="2644"/>
        <v>1.9713835379755513</v>
      </c>
      <c r="R24178">
        <f t="shared" si="2645"/>
        <v>30.939647502273765</v>
      </c>
    </row>
    <row r="24179" spans="1:18" x14ac:dyDescent="0.3">
      <c r="A24179" s="14">
        <v>43978.923611111109</v>
      </c>
      <c r="B24179" s="15">
        <v>43978</v>
      </c>
      <c r="C24179" s="16">
        <v>0.92361111111111116</v>
      </c>
      <c r="D24179">
        <v>0.38700000000000001</v>
      </c>
      <c r="E24179">
        <v>0.74</v>
      </c>
      <c r="F24179">
        <v>4.4539999999999997</v>
      </c>
      <c r="G24179">
        <v>3.4272499999999999</v>
      </c>
      <c r="H24179" s="4"/>
      <c r="I24179">
        <f t="shared" si="2639"/>
        <v>4.3826680255929746</v>
      </c>
      <c r="J24179">
        <f t="shared" si="2640"/>
        <v>7.1331974407025101E-2</v>
      </c>
      <c r="K24179">
        <f t="shared" si="2641"/>
        <v>5.0882505728044843E-3</v>
      </c>
      <c r="L24179">
        <f t="shared" si="2642"/>
        <v>1.627592461725957</v>
      </c>
      <c r="O24179">
        <f>VLOOKUP(D24179,'Manning''s Flow'!I$6:J$6004,2,TRUE)</f>
        <v>4.8071801833639327</v>
      </c>
      <c r="P24179">
        <f t="shared" si="2643"/>
        <v>0.35318018336393298</v>
      </c>
      <c r="Q24179">
        <f t="shared" si="2644"/>
        <v>0.12473624192098132</v>
      </c>
      <c r="R24179">
        <f t="shared" si="2645"/>
        <v>7.3469304226659373</v>
      </c>
    </row>
    <row r="24180" spans="1:18" x14ac:dyDescent="0.3">
      <c r="A24180" s="14">
        <v>43978.927083333336</v>
      </c>
      <c r="B24180" s="15">
        <v>43978</v>
      </c>
      <c r="C24180" s="16">
        <v>0.92708333333333337</v>
      </c>
      <c r="D24180">
        <v>0.379</v>
      </c>
      <c r="E24180">
        <v>0.57999999999999996</v>
      </c>
      <c r="F24180">
        <v>3.38</v>
      </c>
      <c r="G24180">
        <v>3.4352499999999999</v>
      </c>
      <c r="H24180" s="4"/>
      <c r="I24180">
        <f t="shared" si="2639"/>
        <v>4.1705918765917671</v>
      </c>
      <c r="J24180">
        <f t="shared" si="2640"/>
        <v>0.79059187659176722</v>
      </c>
      <c r="K24180">
        <f t="shared" si="2641"/>
        <v>0.62503551533289203</v>
      </c>
      <c r="L24180">
        <f t="shared" si="2642"/>
        <v>18.95634720407703</v>
      </c>
      <c r="O24180">
        <f>VLOOKUP(D24180,'Manning''s Flow'!I$6:J$6004,2,TRUE)</f>
        <v>4.5380596632535068</v>
      </c>
      <c r="P24180">
        <f t="shared" si="2643"/>
        <v>1.158059663253507</v>
      </c>
      <c r="Q24180">
        <f t="shared" si="2644"/>
        <v>1.341102183654826</v>
      </c>
      <c r="R24180">
        <f t="shared" si="2645"/>
        <v>25.518828512343756</v>
      </c>
    </row>
    <row r="24181" spans="1:18" x14ac:dyDescent="0.3">
      <c r="A24181" s="14">
        <v>43978.930555555555</v>
      </c>
      <c r="B24181" s="15">
        <v>43978</v>
      </c>
      <c r="C24181" s="16">
        <v>0.93055555555555547</v>
      </c>
      <c r="D24181">
        <v>0.36199999999999999</v>
      </c>
      <c r="E24181">
        <v>0.51</v>
      </c>
      <c r="F24181">
        <v>2.7730000000000001</v>
      </c>
      <c r="G24181">
        <v>3.532</v>
      </c>
      <c r="H24181" s="4"/>
      <c r="I24181">
        <f t="shared" si="2639"/>
        <v>3.7400067812126569</v>
      </c>
      <c r="J24181">
        <f t="shared" si="2640"/>
        <v>0.96700678121265682</v>
      </c>
      <c r="K24181">
        <f t="shared" si="2641"/>
        <v>0.93510211491126316</v>
      </c>
      <c r="L24181">
        <f t="shared" si="2642"/>
        <v>25.855749408537577</v>
      </c>
      <c r="O24181">
        <f>VLOOKUP(D24181,'Manning''s Flow'!I$6:J$6004,2,TRUE)</f>
        <v>4.2772278331697269</v>
      </c>
      <c r="P24181">
        <f t="shared" si="2643"/>
        <v>1.5042278331697267</v>
      </c>
      <c r="Q24181">
        <f t="shared" si="2644"/>
        <v>2.2627013740824915</v>
      </c>
      <c r="R24181">
        <f t="shared" si="2645"/>
        <v>35.168288710376885</v>
      </c>
    </row>
    <row r="24182" spans="1:18" x14ac:dyDescent="0.3">
      <c r="A24182" s="14">
        <v>43978.934027777781</v>
      </c>
      <c r="B24182" s="15">
        <v>43978</v>
      </c>
      <c r="C24182" s="16">
        <v>0.93402777777777779</v>
      </c>
      <c r="D24182">
        <v>0.37</v>
      </c>
      <c r="E24182">
        <v>0.63</v>
      </c>
      <c r="F24182">
        <v>3.5209999999999999</v>
      </c>
      <c r="G24182">
        <v>3.1294999999999997</v>
      </c>
      <c r="H24182" s="4"/>
      <c r="I24182">
        <f t="shared" si="2639"/>
        <v>3.9392530751019552</v>
      </c>
      <c r="J24182">
        <f t="shared" si="2640"/>
        <v>0.41825307510195531</v>
      </c>
      <c r="K24182">
        <f t="shared" si="2641"/>
        <v>0.17493563483224187</v>
      </c>
      <c r="L24182">
        <f t="shared" si="2642"/>
        <v>10.617573106575035</v>
      </c>
      <c r="O24182">
        <f>VLOOKUP(D24182,'Manning''s Flow'!I$6:J$6004,2,TRUE)</f>
        <v>4.5380596632535068</v>
      </c>
      <c r="P24182">
        <f t="shared" si="2643"/>
        <v>1.0170596632535069</v>
      </c>
      <c r="Q24182">
        <f t="shared" si="2644"/>
        <v>1.034410358617337</v>
      </c>
      <c r="R24182">
        <f t="shared" si="2645"/>
        <v>22.411773725432653</v>
      </c>
    </row>
    <row r="24183" spans="1:18" x14ac:dyDescent="0.3">
      <c r="A24183" s="14">
        <v>43978.9375</v>
      </c>
      <c r="B24183" s="15">
        <v>43978</v>
      </c>
      <c r="C24183" s="16">
        <v>0.9375</v>
      </c>
      <c r="D24183">
        <v>0.438</v>
      </c>
      <c r="E24183">
        <v>0.39</v>
      </c>
      <c r="F24183">
        <v>2.8439999999999999</v>
      </c>
      <c r="G24183">
        <v>2.8672499999999999</v>
      </c>
      <c r="H24183" s="4"/>
      <c r="I24183">
        <f t="shared" si="2639"/>
        <v>5.8802956795960357</v>
      </c>
      <c r="J24183">
        <f t="shared" si="2640"/>
        <v>3.0362956795960359</v>
      </c>
      <c r="K24183">
        <f t="shared" si="2641"/>
        <v>9.2190914539335527</v>
      </c>
      <c r="L24183">
        <f t="shared" si="2642"/>
        <v>51.635085122192748</v>
      </c>
      <c r="O24183">
        <f>VLOOKUP(D24183,'Manning''s Flow'!I$6:J$6004,2,TRUE)</f>
        <v>6.2782406072687857</v>
      </c>
      <c r="P24183">
        <f t="shared" si="2643"/>
        <v>3.4342406072687859</v>
      </c>
      <c r="Q24183">
        <f t="shared" si="2644"/>
        <v>11.794008548613879</v>
      </c>
      <c r="R24183">
        <f t="shared" si="2645"/>
        <v>54.700684827094882</v>
      </c>
    </row>
    <row r="24184" spans="1:18" x14ac:dyDescent="0.3">
      <c r="A24184" s="14">
        <v>43978.940972222219</v>
      </c>
      <c r="B24184" s="15">
        <v>43978</v>
      </c>
      <c r="C24184" s="16">
        <v>0.94097222222222221</v>
      </c>
      <c r="D24184">
        <v>0.37</v>
      </c>
      <c r="E24184">
        <v>0.42</v>
      </c>
      <c r="F24184">
        <v>2.331</v>
      </c>
      <c r="G24184">
        <v>3.35825</v>
      </c>
      <c r="H24184" s="4"/>
      <c r="I24184">
        <f t="shared" si="2639"/>
        <v>3.9392530751019552</v>
      </c>
      <c r="J24184">
        <f t="shared" si="2640"/>
        <v>1.6082530751019553</v>
      </c>
      <c r="K24184">
        <f t="shared" si="2641"/>
        <v>2.5864779535748954</v>
      </c>
      <c r="L24184">
        <f t="shared" si="2642"/>
        <v>40.826345615287252</v>
      </c>
      <c r="O24184">
        <f>VLOOKUP(D24184,'Manning''s Flow'!I$6:J$6004,2,TRUE)</f>
        <v>4.5380596632535068</v>
      </c>
      <c r="P24184">
        <f t="shared" si="2643"/>
        <v>2.2070596632535069</v>
      </c>
      <c r="Q24184">
        <f t="shared" si="2644"/>
        <v>4.8711123571606834</v>
      </c>
      <c r="R24184">
        <f t="shared" si="2645"/>
        <v>48.634434692980264</v>
      </c>
    </row>
    <row r="24185" spans="1:18" x14ac:dyDescent="0.3">
      <c r="A24185" s="14">
        <v>43978.944444444445</v>
      </c>
      <c r="B24185" s="15">
        <v>43978</v>
      </c>
      <c r="C24185" s="16">
        <v>0.94444444444444453</v>
      </c>
      <c r="D24185">
        <v>0.40400000000000003</v>
      </c>
      <c r="E24185">
        <v>0.74</v>
      </c>
      <c r="F24185">
        <v>4.7370000000000001</v>
      </c>
      <c r="G24185">
        <v>3.47525</v>
      </c>
      <c r="H24185" s="4"/>
      <c r="I24185">
        <f t="shared" si="2639"/>
        <v>4.8536833548684584</v>
      </c>
      <c r="J24185">
        <f t="shared" si="2640"/>
        <v>0.11668335486845827</v>
      </c>
      <c r="K24185">
        <f t="shared" si="2641"/>
        <v>1.3615005303358563E-2</v>
      </c>
      <c r="L24185">
        <f t="shared" si="2642"/>
        <v>2.4040166269070626</v>
      </c>
      <c r="O24185">
        <f>VLOOKUP(D24185,'Manning''s Flow'!I$6:J$6004,2,TRUE)</f>
        <v>5.3704185641070268</v>
      </c>
      <c r="P24185">
        <f t="shared" si="2643"/>
        <v>0.63341856410702668</v>
      </c>
      <c r="Q24185">
        <f t="shared" si="2644"/>
        <v>0.40121907735540746</v>
      </c>
      <c r="R24185">
        <f t="shared" si="2645"/>
        <v>11.794584659386771</v>
      </c>
    </row>
    <row r="24186" spans="1:18" x14ac:dyDescent="0.3">
      <c r="A24186" s="14">
        <v>43978.947916666664</v>
      </c>
      <c r="B24186" s="15">
        <v>43978</v>
      </c>
      <c r="C24186" s="16">
        <v>0.94791666666666663</v>
      </c>
      <c r="D24186">
        <v>0.42099999999999999</v>
      </c>
      <c r="E24186">
        <v>0.59</v>
      </c>
      <c r="F24186">
        <v>3.9889999999999999</v>
      </c>
      <c r="G24186">
        <v>4.5852499999999994</v>
      </c>
      <c r="H24186" s="4"/>
      <c r="I24186">
        <f t="shared" si="2639"/>
        <v>5.3527471076135891</v>
      </c>
      <c r="J24186">
        <f t="shared" si="2640"/>
        <v>1.3637471076135892</v>
      </c>
      <c r="K24186">
        <f t="shared" si="2641"/>
        <v>1.8598061735244305</v>
      </c>
      <c r="L24186">
        <f t="shared" si="2642"/>
        <v>25.477517995831256</v>
      </c>
      <c r="O24186">
        <f>VLOOKUP(D24186,'Manning''s Flow'!I$6:J$6004,2,TRUE)</f>
        <v>5.9671973892893044</v>
      </c>
      <c r="P24186">
        <f t="shared" si="2643"/>
        <v>1.9781973892893046</v>
      </c>
      <c r="Q24186">
        <f t="shared" si="2644"/>
        <v>3.9132649109910203</v>
      </c>
      <c r="R24186">
        <f t="shared" si="2645"/>
        <v>33.151197458961697</v>
      </c>
    </row>
    <row r="24187" spans="1:18" x14ac:dyDescent="0.3">
      <c r="A24187" s="14">
        <v>43978.951388888891</v>
      </c>
      <c r="B24187" s="15">
        <v>43978</v>
      </c>
      <c r="C24187" s="16">
        <v>0.95138888888888884</v>
      </c>
      <c r="D24187">
        <v>0.44700000000000001</v>
      </c>
      <c r="E24187">
        <v>0.98</v>
      </c>
      <c r="F24187">
        <v>7.2839999999999998</v>
      </c>
      <c r="G24187">
        <v>5.6199999999999992</v>
      </c>
      <c r="H24187" s="4"/>
      <c r="I24187">
        <f t="shared" si="2639"/>
        <v>6.1712636750234946</v>
      </c>
      <c r="J24187">
        <f t="shared" si="2640"/>
        <v>1.1127363249765052</v>
      </c>
      <c r="K24187">
        <f t="shared" si="2641"/>
        <v>1.2381821289222186</v>
      </c>
      <c r="L24187">
        <f t="shared" si="2642"/>
        <v>18.030931484583974</v>
      </c>
      <c r="O24187">
        <f>VLOOKUP(D24187,'Manning''s Flow'!I$6:J$6004,2,TRUE)</f>
        <v>6.5977588709215382</v>
      </c>
      <c r="P24187">
        <f t="shared" si="2643"/>
        <v>0.68624112907846158</v>
      </c>
      <c r="Q24187">
        <f t="shared" si="2644"/>
        <v>0.47092688723888176</v>
      </c>
      <c r="R24187">
        <f t="shared" si="2645"/>
        <v>10.401124722865346</v>
      </c>
    </row>
    <row r="24188" spans="1:18" x14ac:dyDescent="0.3">
      <c r="A24188" s="14">
        <v>43978.954861111109</v>
      </c>
      <c r="B24188" s="15">
        <v>43978</v>
      </c>
      <c r="C24188" s="16">
        <v>0.95486111111111116</v>
      </c>
      <c r="D24188">
        <v>0.40400000000000003</v>
      </c>
      <c r="E24188">
        <v>1.01</v>
      </c>
      <c r="F24188">
        <v>6.47</v>
      </c>
      <c r="G24188">
        <v>5.4949999999999992</v>
      </c>
      <c r="H24188" s="4"/>
      <c r="I24188">
        <f t="shared" si="2639"/>
        <v>4.8536833548684584</v>
      </c>
      <c r="J24188">
        <f t="shared" si="2640"/>
        <v>1.6163166451315414</v>
      </c>
      <c r="K24188">
        <f t="shared" si="2641"/>
        <v>2.6124794973292809</v>
      </c>
      <c r="L24188">
        <f t="shared" si="2642"/>
        <v>33.300825928628093</v>
      </c>
      <c r="O24188">
        <f>VLOOKUP(D24188,'Manning''s Flow'!I$6:J$6004,2,TRUE)</f>
        <v>5.3704185641070268</v>
      </c>
      <c r="P24188">
        <f t="shared" si="2643"/>
        <v>1.099581435892973</v>
      </c>
      <c r="Q24188">
        <f t="shared" si="2644"/>
        <v>1.2090793341604522</v>
      </c>
      <c r="R24188">
        <f t="shared" si="2645"/>
        <v>20.474780927542234</v>
      </c>
    </row>
    <row r="24189" spans="1:18" x14ac:dyDescent="0.3">
      <c r="A24189" s="14">
        <v>43978.958333333336</v>
      </c>
      <c r="B24189" s="15">
        <v>43978</v>
      </c>
      <c r="C24189" s="16">
        <v>0.95833333333333337</v>
      </c>
      <c r="D24189">
        <v>0.379</v>
      </c>
      <c r="E24189">
        <v>0.73</v>
      </c>
      <c r="F24189">
        <v>4.2370000000000001</v>
      </c>
      <c r="G24189">
        <v>5.3932500000000001</v>
      </c>
      <c r="H24189" s="4"/>
      <c r="I24189">
        <f t="shared" si="2639"/>
        <v>4.1705918765917671</v>
      </c>
      <c r="J24189">
        <f t="shared" si="2640"/>
        <v>6.6408123408232989E-2</v>
      </c>
      <c r="K24189">
        <f t="shared" si="2641"/>
        <v>4.4100388546031025E-3</v>
      </c>
      <c r="L24189">
        <f t="shared" si="2642"/>
        <v>1.5922949397413133</v>
      </c>
      <c r="O24189">
        <f>VLOOKUP(D24189,'Manning''s Flow'!I$6:J$6004,2,TRUE)</f>
        <v>4.5380596632535068</v>
      </c>
      <c r="P24189">
        <f t="shared" si="2643"/>
        <v>0.30105966325350675</v>
      </c>
      <c r="Q24189">
        <f t="shared" si="2644"/>
        <v>9.0636920838314886E-2</v>
      </c>
      <c r="R24189">
        <f t="shared" si="2645"/>
        <v>6.6341054457989577</v>
      </c>
    </row>
    <row r="24190" spans="1:18" x14ac:dyDescent="0.3">
      <c r="A24190" s="14">
        <v>43978.965277777781</v>
      </c>
      <c r="B24190" s="15">
        <v>43978</v>
      </c>
      <c r="C24190" s="16">
        <v>0.96527777777777779</v>
      </c>
      <c r="D24190">
        <v>0.379</v>
      </c>
      <c r="E24190">
        <v>1.0900000000000001</v>
      </c>
      <c r="F24190">
        <v>6.335</v>
      </c>
      <c r="G24190">
        <v>6.7237499999999999</v>
      </c>
      <c r="H24190" s="4"/>
      <c r="I24190">
        <f t="shared" si="2639"/>
        <v>4.1705918765917671</v>
      </c>
      <c r="J24190">
        <f t="shared" si="2640"/>
        <v>2.1644081234082329</v>
      </c>
      <c r="K24190">
        <f t="shared" si="2641"/>
        <v>4.6846625246755478</v>
      </c>
      <c r="L24190">
        <f t="shared" si="2642"/>
        <v>51.896905462181074</v>
      </c>
      <c r="O24190">
        <f>VLOOKUP(D24190,'Manning''s Flow'!I$6:J$6004,2,TRUE)</f>
        <v>4.5380596632535068</v>
      </c>
      <c r="P24190">
        <f t="shared" si="2643"/>
        <v>1.7969403367464931</v>
      </c>
      <c r="Q24190">
        <f t="shared" si="2644"/>
        <v>3.2289945738266002</v>
      </c>
      <c r="R24190">
        <f t="shared" si="2645"/>
        <v>39.597106915474058</v>
      </c>
    </row>
    <row r="24191" spans="1:18" x14ac:dyDescent="0.3">
      <c r="A24191" s="14">
        <v>43978.96875</v>
      </c>
      <c r="B24191" s="15">
        <v>43978</v>
      </c>
      <c r="C24191" s="16">
        <v>0.96875</v>
      </c>
      <c r="D24191">
        <v>0.498</v>
      </c>
      <c r="E24191">
        <v>1.46</v>
      </c>
      <c r="F24191">
        <v>12.741</v>
      </c>
      <c r="G24191">
        <v>8.5067500000000003</v>
      </c>
      <c r="H24191" s="4"/>
      <c r="I24191">
        <f t="shared" si="2639"/>
        <v>7.9760884849464455</v>
      </c>
      <c r="J24191">
        <f t="shared" si="2640"/>
        <v>4.7649115150535541</v>
      </c>
      <c r="K24191">
        <f t="shared" si="2641"/>
        <v>22.704381746289958</v>
      </c>
      <c r="L24191">
        <f t="shared" si="2642"/>
        <v>59.739953036460669</v>
      </c>
      <c r="O24191">
        <f>VLOOKUP(D24191,'Manning''s Flow'!I$6:J$6004,2,TRUE)</f>
        <v>8.3234528388050908</v>
      </c>
      <c r="P24191">
        <f t="shared" si="2643"/>
        <v>4.4175471611949089</v>
      </c>
      <c r="Q24191">
        <f t="shared" si="2644"/>
        <v>19.5147229213812</v>
      </c>
      <c r="R24191">
        <f t="shared" si="2645"/>
        <v>53.073493017221075</v>
      </c>
    </row>
    <row r="24192" spans="1:18" x14ac:dyDescent="0.3">
      <c r="A24192" s="14">
        <v>43978.972222222219</v>
      </c>
      <c r="B24192" s="15">
        <v>43978</v>
      </c>
      <c r="C24192" s="16">
        <v>0.97222222222222221</v>
      </c>
      <c r="D24192">
        <v>0.50700000000000001</v>
      </c>
      <c r="E24192">
        <v>1.27</v>
      </c>
      <c r="F24192">
        <v>11.369</v>
      </c>
      <c r="G24192">
        <v>11.425750000000001</v>
      </c>
      <c r="H24192" s="4"/>
      <c r="I24192">
        <f t="shared" si="2639"/>
        <v>8.3226242655333547</v>
      </c>
      <c r="J24192">
        <f t="shared" si="2640"/>
        <v>3.0463757344666451</v>
      </c>
      <c r="K24192">
        <f t="shared" si="2641"/>
        <v>9.2804051155471914</v>
      </c>
      <c r="L24192">
        <f t="shared" si="2642"/>
        <v>36.603547598353799</v>
      </c>
      <c r="O24192">
        <f>VLOOKUP(D24192,'Manning''s Flow'!I$6:J$6004,2,TRUE)</f>
        <v>8.6943991281304811</v>
      </c>
      <c r="P24192">
        <f t="shared" si="2643"/>
        <v>2.6746008718695187</v>
      </c>
      <c r="Q24192">
        <f t="shared" si="2644"/>
        <v>7.1534898238051898</v>
      </c>
      <c r="R24192">
        <f t="shared" si="2645"/>
        <v>30.762342888261518</v>
      </c>
    </row>
    <row r="24193" spans="1:18" x14ac:dyDescent="0.3">
      <c r="A24193" s="14">
        <v>43978.975694444445</v>
      </c>
      <c r="B24193" s="15">
        <v>43978</v>
      </c>
      <c r="C24193" s="16">
        <v>0.97569444444444453</v>
      </c>
      <c r="D24193">
        <v>0.626</v>
      </c>
      <c r="E24193">
        <v>1.24</v>
      </c>
      <c r="F24193">
        <v>15.257999999999999</v>
      </c>
      <c r="G24193">
        <v>14.774999999999999</v>
      </c>
      <c r="H24193" s="4"/>
      <c r="I24193">
        <f t="shared" si="2639"/>
        <v>13.730445957646046</v>
      </c>
      <c r="J24193">
        <f t="shared" si="2640"/>
        <v>1.5275540423539535</v>
      </c>
      <c r="K24193">
        <f t="shared" si="2641"/>
        <v>2.3334213523119041</v>
      </c>
      <c r="L24193">
        <f t="shared" si="2642"/>
        <v>11.1253053765767</v>
      </c>
      <c r="O24193">
        <f>VLOOKUP(D24193,'Manning''s Flow'!I$6:J$6004,2,TRUE)</f>
        <v>13.828093330694269</v>
      </c>
      <c r="P24193">
        <f t="shared" si="2643"/>
        <v>1.4299066693057298</v>
      </c>
      <c r="Q24193">
        <f t="shared" si="2644"/>
        <v>2.0446330829250057</v>
      </c>
      <c r="R24193">
        <f t="shared" si="2645"/>
        <v>10.340591686142012</v>
      </c>
    </row>
    <row r="24194" spans="1:18" x14ac:dyDescent="0.3">
      <c r="A24194" s="14">
        <v>43978.982638888891</v>
      </c>
      <c r="B24194" s="15">
        <v>43978</v>
      </c>
      <c r="C24194" s="16">
        <v>0.98263888888888884</v>
      </c>
      <c r="D24194">
        <v>0.60899999999999999</v>
      </c>
      <c r="E24194">
        <v>1.64</v>
      </c>
      <c r="F24194">
        <v>19.388000000000002</v>
      </c>
      <c r="G24194">
        <v>17.348500000000001</v>
      </c>
      <c r="H24194" s="4"/>
      <c r="I24194">
        <f t="shared" si="2639"/>
        <v>12.861530449973584</v>
      </c>
      <c r="J24194">
        <f t="shared" si="2640"/>
        <v>6.5264695500264178</v>
      </c>
      <c r="K24194">
        <f t="shared" si="2641"/>
        <v>42.594804787422035</v>
      </c>
      <c r="L24194">
        <f t="shared" si="2642"/>
        <v>50.744113038583386</v>
      </c>
      <c r="O24194">
        <f>VLOOKUP(D24194,'Manning''s Flow'!I$6:J$6004,2,TRUE)</f>
        <v>12.884177205451431</v>
      </c>
      <c r="P24194">
        <f t="shared" si="2643"/>
        <v>6.5038227945485705</v>
      </c>
      <c r="Q24194">
        <f t="shared" si="2644"/>
        <v>42.299710942889575</v>
      </c>
      <c r="R24194">
        <f t="shared" si="2645"/>
        <v>50.479147335824706</v>
      </c>
    </row>
    <row r="24195" spans="1:18" x14ac:dyDescent="0.3">
      <c r="A24195" s="14">
        <v>43978.986111111109</v>
      </c>
      <c r="B24195" s="15">
        <v>43978</v>
      </c>
      <c r="C24195" s="16">
        <v>0.98611111111111116</v>
      </c>
      <c r="D24195">
        <v>0.53200000000000003</v>
      </c>
      <c r="E24195">
        <v>1.56</v>
      </c>
      <c r="F24195">
        <v>15.016</v>
      </c>
      <c r="G24195">
        <v>16.362000000000002</v>
      </c>
      <c r="H24195" s="4"/>
      <c r="I24195">
        <f t="shared" si="2639"/>
        <v>9.3303097068904535</v>
      </c>
      <c r="J24195">
        <f t="shared" si="2640"/>
        <v>5.6856902931095465</v>
      </c>
      <c r="K24195">
        <f t="shared" si="2641"/>
        <v>32.327074109160122</v>
      </c>
      <c r="L24195">
        <f t="shared" si="2642"/>
        <v>60.937851708294879</v>
      </c>
      <c r="O24195">
        <f>VLOOKUP(D24195,'Manning''s Flow'!I$6:J$6004,2,TRUE)</f>
        <v>9.8593088645349454</v>
      </c>
      <c r="P24195">
        <f t="shared" si="2643"/>
        <v>5.1566911354650546</v>
      </c>
      <c r="Q24195">
        <f t="shared" si="2644"/>
        <v>26.591463466583875</v>
      </c>
      <c r="R24195">
        <f t="shared" si="2645"/>
        <v>52.302764892722443</v>
      </c>
    </row>
    <row r="24196" spans="1:18" x14ac:dyDescent="0.3">
      <c r="A24196" s="14">
        <v>43978.989583333336</v>
      </c>
      <c r="B24196" s="15">
        <v>43978</v>
      </c>
      <c r="C24196" s="16">
        <v>0.98958333333333337</v>
      </c>
      <c r="D24196">
        <v>0.47199999999999998</v>
      </c>
      <c r="E24196">
        <v>1.4</v>
      </c>
      <c r="F24196">
        <v>11.311999999999999</v>
      </c>
      <c r="G24196">
        <v>14.869</v>
      </c>
      <c r="H24196" s="4"/>
      <c r="I24196">
        <f t="shared" ref="I24196:I24259" si="2646">41.756*(D24196^2.3745)</f>
        <v>7.0225390794757772</v>
      </c>
      <c r="J24196">
        <f t="shared" ref="J24196:J24259" si="2647">ABS(F24196-I24196)</f>
        <v>4.2894609205242222</v>
      </c>
      <c r="K24196">
        <f t="shared" ref="K24196:K24259" si="2648">J24196^2</f>
        <v>18.399474988704508</v>
      </c>
      <c r="L24196">
        <f t="shared" ref="L24196:L24259" si="2649">100*ABS(J24196/I24196)</f>
        <v>61.08133927030314</v>
      </c>
      <c r="O24196">
        <f>VLOOKUP(D24196,'Manning''s Flow'!I$6:J$6004,2,TRUE)</f>
        <v>7.6074461488202409</v>
      </c>
      <c r="P24196">
        <f t="shared" ref="P24196:P24259" si="2650">ABS(F24196-O24196)</f>
        <v>3.7045538511797584</v>
      </c>
      <c r="Q24196">
        <f t="shared" ref="Q24196:Q24259" si="2651">P24196^2</f>
        <v>13.72371923629078</v>
      </c>
      <c r="R24196">
        <f t="shared" ref="R24196:R24259" si="2652">100*ABS(P24196/O24196)</f>
        <v>48.696418991467446</v>
      </c>
    </row>
    <row r="24197" spans="1:18" x14ac:dyDescent="0.3">
      <c r="A24197" s="14">
        <v>43978.993055555555</v>
      </c>
      <c r="B24197" s="15">
        <v>43978</v>
      </c>
      <c r="C24197" s="16">
        <v>0.99305555555555547</v>
      </c>
      <c r="D24197">
        <v>0.49</v>
      </c>
      <c r="E24197">
        <v>1.62</v>
      </c>
      <c r="F24197">
        <v>13.76</v>
      </c>
      <c r="G24197">
        <v>13.00625</v>
      </c>
      <c r="H24197" s="4"/>
      <c r="I24197">
        <f t="shared" si="2646"/>
        <v>7.6751961087923979</v>
      </c>
      <c r="J24197">
        <f t="shared" si="2647"/>
        <v>6.0848038912076019</v>
      </c>
      <c r="K24197">
        <f t="shared" si="2648"/>
        <v>37.024838394455173</v>
      </c>
      <c r="L24197">
        <f t="shared" si="2649"/>
        <v>79.278806755661833</v>
      </c>
      <c r="O24197">
        <f>VLOOKUP(D24197,'Manning''s Flow'!I$6:J$6004,2,TRUE)</f>
        <v>8.3234528388050908</v>
      </c>
      <c r="P24197">
        <f t="shared" si="2650"/>
        <v>5.436547161194909</v>
      </c>
      <c r="Q24197">
        <f t="shared" si="2651"/>
        <v>29.556045035896425</v>
      </c>
      <c r="R24197">
        <f t="shared" si="2652"/>
        <v>65.316008470054314</v>
      </c>
    </row>
    <row r="24198" spans="1:18" x14ac:dyDescent="0.3">
      <c r="A24198" s="14">
        <v>43978.996527777781</v>
      </c>
      <c r="B24198" s="15">
        <v>43978</v>
      </c>
      <c r="C24198" s="16">
        <v>0.99652777777777779</v>
      </c>
      <c r="D24198">
        <v>0.50700000000000001</v>
      </c>
      <c r="E24198">
        <v>1.33</v>
      </c>
      <c r="F24198">
        <v>11.936999999999999</v>
      </c>
      <c r="G24198">
        <v>12.8125</v>
      </c>
      <c r="H24198" s="4"/>
      <c r="I24198">
        <f t="shared" si="2646"/>
        <v>8.3226242655333547</v>
      </c>
      <c r="J24198">
        <f t="shared" si="2647"/>
        <v>3.6143757344666447</v>
      </c>
      <c r="K24198">
        <f t="shared" si="2648"/>
        <v>13.063711949901297</v>
      </c>
      <c r="L24198">
        <f t="shared" si="2649"/>
        <v>43.42831802986624</v>
      </c>
      <c r="O24198">
        <f>VLOOKUP(D24198,'Manning''s Flow'!I$6:J$6004,2,TRUE)</f>
        <v>8.6943991281304811</v>
      </c>
      <c r="P24198">
        <f t="shared" si="2650"/>
        <v>3.2426008718695183</v>
      </c>
      <c r="Q24198">
        <f t="shared" si="2651"/>
        <v>10.51446041424896</v>
      </c>
      <c r="R24198">
        <f t="shared" si="2652"/>
        <v>37.295284286848243</v>
      </c>
    </row>
    <row r="24199" spans="1:18" x14ac:dyDescent="0.3">
      <c r="A24199" s="14">
        <v>43979</v>
      </c>
      <c r="B24199" s="15">
        <v>43979</v>
      </c>
      <c r="C24199" s="16">
        <v>0</v>
      </c>
      <c r="D24199">
        <v>0.6</v>
      </c>
      <c r="E24199">
        <v>1.23</v>
      </c>
      <c r="F24199">
        <v>14.241</v>
      </c>
      <c r="G24199">
        <v>12.9315</v>
      </c>
      <c r="H24199" s="4"/>
      <c r="I24199">
        <f t="shared" si="2646"/>
        <v>12.414780144135387</v>
      </c>
      <c r="J24199">
        <f t="shared" si="2647"/>
        <v>1.826219855864613</v>
      </c>
      <c r="K24199">
        <f t="shared" si="2648"/>
        <v>3.3350789619541676</v>
      </c>
      <c r="L24199">
        <f t="shared" si="2649"/>
        <v>14.710045886131141</v>
      </c>
      <c r="O24199">
        <f>VLOOKUP(D24199,'Manning''s Flow'!I$6:J$6004,2,TRUE)</f>
        <v>12.884177205451431</v>
      </c>
      <c r="P24199">
        <f t="shared" si="2650"/>
        <v>1.3568227945485685</v>
      </c>
      <c r="Q24199">
        <f t="shared" si="2651"/>
        <v>1.8409680958065868</v>
      </c>
      <c r="R24199">
        <f t="shared" si="2652"/>
        <v>10.530923107565474</v>
      </c>
    </row>
    <row r="24200" spans="1:18" x14ac:dyDescent="0.3">
      <c r="A24200" s="14">
        <v>43979.003472222219</v>
      </c>
      <c r="B24200" s="15">
        <v>43979</v>
      </c>
      <c r="C24200" s="16">
        <v>3.472222222222222E-3</v>
      </c>
      <c r="D24200">
        <v>0.498</v>
      </c>
      <c r="E24200">
        <v>1.35</v>
      </c>
      <c r="F24200">
        <v>11.788</v>
      </c>
      <c r="G24200">
        <v>12.032999999999998</v>
      </c>
      <c r="H24200" s="4"/>
      <c r="I24200">
        <f t="shared" si="2646"/>
        <v>7.9760884849464455</v>
      </c>
      <c r="J24200">
        <f t="shared" si="2647"/>
        <v>3.8119115150535547</v>
      </c>
      <c r="K24200">
        <f t="shared" si="2648"/>
        <v>14.530669398597887</v>
      </c>
      <c r="L24200">
        <f t="shared" si="2649"/>
        <v>47.7917405536299</v>
      </c>
      <c r="O24200">
        <f>VLOOKUP(D24200,'Manning''s Flow'!I$6:J$6004,2,TRUE)</f>
        <v>8.3234528388050908</v>
      </c>
      <c r="P24200">
        <f t="shared" si="2650"/>
        <v>3.4645471611949095</v>
      </c>
      <c r="Q24200">
        <f t="shared" si="2651"/>
        <v>12.003087032143705</v>
      </c>
      <c r="R24200">
        <f t="shared" si="2652"/>
        <v>41.623917721293623</v>
      </c>
    </row>
    <row r="24201" spans="1:18" x14ac:dyDescent="0.3">
      <c r="A24201" s="14">
        <v>43979.006944444445</v>
      </c>
      <c r="B24201" s="15">
        <v>43979</v>
      </c>
      <c r="C24201" s="16">
        <v>6.9444444444444441E-3</v>
      </c>
      <c r="D24201">
        <v>0.49</v>
      </c>
      <c r="E24201">
        <v>1.2</v>
      </c>
      <c r="F24201">
        <v>10.166</v>
      </c>
      <c r="G24201">
        <v>11.19375</v>
      </c>
      <c r="H24201" s="4"/>
      <c r="I24201">
        <f t="shared" si="2646"/>
        <v>7.6751961087923979</v>
      </c>
      <c r="J24201">
        <f t="shared" si="2647"/>
        <v>2.4908038912076025</v>
      </c>
      <c r="K24201">
        <f t="shared" si="2648"/>
        <v>6.2041040244549341</v>
      </c>
      <c r="L24201">
        <f t="shared" si="2649"/>
        <v>32.452641677184467</v>
      </c>
      <c r="O24201">
        <f>VLOOKUP(D24201,'Manning''s Flow'!I$6:J$6004,2,TRUE)</f>
        <v>8.3234528388050908</v>
      </c>
      <c r="P24201">
        <f t="shared" si="2650"/>
        <v>1.8425471611949096</v>
      </c>
      <c r="Q24201">
        <f t="shared" si="2651"/>
        <v>3.39498004122742</v>
      </c>
      <c r="R24201">
        <f t="shared" si="2652"/>
        <v>22.136812653093909</v>
      </c>
    </row>
    <row r="24202" spans="1:18" x14ac:dyDescent="0.3">
      <c r="A24202" s="14">
        <v>43979.010416666664</v>
      </c>
      <c r="B24202" s="15">
        <v>43979</v>
      </c>
      <c r="C24202" s="16">
        <v>1.0416666666666666E-2</v>
      </c>
      <c r="D24202">
        <v>0.438</v>
      </c>
      <c r="E24202">
        <v>1.19</v>
      </c>
      <c r="F24202">
        <v>8.58</v>
      </c>
      <c r="G24202">
        <v>10.084250000000001</v>
      </c>
      <c r="H24202" s="4"/>
      <c r="I24202">
        <f t="shared" si="2646"/>
        <v>5.8802956795960357</v>
      </c>
      <c r="J24202">
        <f t="shared" si="2647"/>
        <v>2.6997043204039644</v>
      </c>
      <c r="K24202">
        <f t="shared" si="2648"/>
        <v>7.2884034176078307</v>
      </c>
      <c r="L24202">
        <f t="shared" si="2649"/>
        <v>45.911030116591498</v>
      </c>
      <c r="O24202">
        <f>VLOOKUP(D24202,'Manning''s Flow'!I$6:J$6004,2,TRUE)</f>
        <v>6.2782406072687857</v>
      </c>
      <c r="P24202">
        <f t="shared" si="2650"/>
        <v>2.3017593927312143</v>
      </c>
      <c r="Q24202">
        <f t="shared" si="2651"/>
        <v>5.2980963020263685</v>
      </c>
      <c r="R24202">
        <f t="shared" si="2652"/>
        <v>36.662490922477495</v>
      </c>
    </row>
    <row r="24203" spans="1:18" x14ac:dyDescent="0.3">
      <c r="A24203" s="14">
        <v>43979.017361111109</v>
      </c>
      <c r="B24203" s="15">
        <v>43979</v>
      </c>
      <c r="C24203" s="16">
        <v>1.7361111111111112E-2</v>
      </c>
      <c r="D24203">
        <v>0.41299999999999998</v>
      </c>
      <c r="E24203">
        <v>1.1399999999999999</v>
      </c>
      <c r="F24203">
        <v>7.5190000000000001</v>
      </c>
      <c r="G24203">
        <v>8.1232500000000005</v>
      </c>
      <c r="H24203" s="4"/>
      <c r="I24203">
        <f t="shared" si="2646"/>
        <v>5.1143716796947718</v>
      </c>
      <c r="J24203">
        <f t="shared" si="2647"/>
        <v>2.4046283203052283</v>
      </c>
      <c r="K24203">
        <f t="shared" si="2648"/>
        <v>5.7822373588139442</v>
      </c>
      <c r="L24203">
        <f t="shared" si="2649"/>
        <v>47.017081880305142</v>
      </c>
      <c r="O24203">
        <f>VLOOKUP(D24203,'Manning''s Flow'!I$6:J$6004,2,TRUE)</f>
        <v>5.6646000096992335</v>
      </c>
      <c r="P24203">
        <f t="shared" si="2650"/>
        <v>1.8543999903007666</v>
      </c>
      <c r="Q24203">
        <f t="shared" si="2651"/>
        <v>3.4387993240274835</v>
      </c>
      <c r="R24203">
        <f t="shared" si="2652"/>
        <v>32.736644902121299</v>
      </c>
    </row>
    <row r="24204" spans="1:18" x14ac:dyDescent="0.3">
      <c r="A24204" s="14">
        <v>43979.020833333336</v>
      </c>
      <c r="B24204" s="15">
        <v>43979</v>
      </c>
      <c r="C24204" s="16">
        <v>2.0833333333333332E-2</v>
      </c>
      <c r="D24204">
        <v>0.379</v>
      </c>
      <c r="E24204">
        <v>1.1399999999999999</v>
      </c>
      <c r="F24204">
        <v>6.5910000000000002</v>
      </c>
      <c r="G24204">
        <v>8.1050000000000004</v>
      </c>
      <c r="H24204" s="4"/>
      <c r="I24204">
        <f t="shared" si="2646"/>
        <v>4.1705918765917671</v>
      </c>
      <c r="J24204">
        <f t="shared" si="2647"/>
        <v>2.4204081234082331</v>
      </c>
      <c r="K24204">
        <f t="shared" si="2648"/>
        <v>5.8583754838605646</v>
      </c>
      <c r="L24204">
        <f t="shared" si="2649"/>
        <v>58.035122952049804</v>
      </c>
      <c r="O24204">
        <f>VLOOKUP(D24204,'Manning''s Flow'!I$6:J$6004,2,TRUE)</f>
        <v>4.5380596632535068</v>
      </c>
      <c r="P24204">
        <f t="shared" si="2650"/>
        <v>2.0529403367464933</v>
      </c>
      <c r="Q24204">
        <f t="shared" si="2651"/>
        <v>4.2145640262408053</v>
      </c>
      <c r="R24204">
        <f t="shared" si="2652"/>
        <v>45.238284400929686</v>
      </c>
    </row>
    <row r="24205" spans="1:18" x14ac:dyDescent="0.3">
      <c r="A24205" s="14">
        <v>43979.024305555555</v>
      </c>
      <c r="B24205" s="15">
        <v>43979</v>
      </c>
      <c r="C24205" s="16">
        <v>2.4305555555555556E-2</v>
      </c>
      <c r="D24205">
        <v>0.46400000000000002</v>
      </c>
      <c r="E24205">
        <v>1.08</v>
      </c>
      <c r="F24205">
        <v>8.5069999999999997</v>
      </c>
      <c r="G24205">
        <v>7.301499999999999</v>
      </c>
      <c r="H24205" s="4"/>
      <c r="I24205">
        <f t="shared" si="2646"/>
        <v>6.7431967845940175</v>
      </c>
      <c r="J24205">
        <f t="shared" si="2647"/>
        <v>1.7638032154059822</v>
      </c>
      <c r="K24205">
        <f t="shared" si="2648"/>
        <v>3.1110017826764818</v>
      </c>
      <c r="L24205">
        <f t="shared" si="2649"/>
        <v>26.156781000899919</v>
      </c>
      <c r="O24205">
        <f>VLOOKUP(D24205,'Manning''s Flow'!I$6:J$6004,2,TRUE)</f>
        <v>7.2623340511230463</v>
      </c>
      <c r="P24205">
        <f t="shared" si="2650"/>
        <v>1.2446659488769534</v>
      </c>
      <c r="Q24205">
        <f t="shared" si="2651"/>
        <v>1.5491933242937668</v>
      </c>
      <c r="R24205">
        <f t="shared" si="2652"/>
        <v>17.13864909153385</v>
      </c>
    </row>
    <row r="24206" spans="1:18" x14ac:dyDescent="0.3">
      <c r="A24206" s="14">
        <v>43979.027777777781</v>
      </c>
      <c r="B24206" s="15">
        <v>43979</v>
      </c>
      <c r="C24206" s="16">
        <v>2.7777777777777776E-2</v>
      </c>
      <c r="D24206">
        <v>0.379</v>
      </c>
      <c r="E24206">
        <v>1.1399999999999999</v>
      </c>
      <c r="F24206">
        <v>6.5890000000000004</v>
      </c>
      <c r="G24206">
        <v>7.4622499999999992</v>
      </c>
      <c r="H24206" s="4"/>
      <c r="I24206">
        <f t="shared" si="2646"/>
        <v>4.1705918765917671</v>
      </c>
      <c r="J24206">
        <f t="shared" si="2647"/>
        <v>2.4184081234082333</v>
      </c>
      <c r="K24206">
        <f t="shared" si="2648"/>
        <v>5.848697851366933</v>
      </c>
      <c r="L24206">
        <f t="shared" si="2649"/>
        <v>57.987168127910202</v>
      </c>
      <c r="O24206">
        <f>VLOOKUP(D24206,'Manning''s Flow'!I$6:J$6004,2,TRUE)</f>
        <v>4.5380596632535068</v>
      </c>
      <c r="P24206">
        <f t="shared" si="2650"/>
        <v>2.0509403367464936</v>
      </c>
      <c r="Q24206">
        <f t="shared" si="2651"/>
        <v>4.2063562648938202</v>
      </c>
      <c r="R24206">
        <f t="shared" si="2652"/>
        <v>45.194212701824569</v>
      </c>
    </row>
    <row r="24207" spans="1:18" x14ac:dyDescent="0.3">
      <c r="A24207" s="14">
        <v>43979.03125</v>
      </c>
      <c r="B24207" s="15">
        <v>43979</v>
      </c>
      <c r="C24207" s="16">
        <v>3.125E-2</v>
      </c>
      <c r="D24207">
        <v>0.46400000000000002</v>
      </c>
      <c r="E24207">
        <v>1.04</v>
      </c>
      <c r="F24207">
        <v>8.1620000000000008</v>
      </c>
      <c r="G24207">
        <v>7.8557500000000005</v>
      </c>
      <c r="H24207" s="4"/>
      <c r="I24207">
        <f t="shared" si="2646"/>
        <v>6.7431967845940175</v>
      </c>
      <c r="J24207">
        <f t="shared" si="2647"/>
        <v>1.4188032154059833</v>
      </c>
      <c r="K24207">
        <f t="shared" si="2648"/>
        <v>2.0130025640463569</v>
      </c>
      <c r="L24207">
        <f t="shared" si="2649"/>
        <v>21.040513286628105</v>
      </c>
      <c r="O24207">
        <f>VLOOKUP(D24207,'Manning''s Flow'!I$6:J$6004,2,TRUE)</f>
        <v>7.2623340511230463</v>
      </c>
      <c r="P24207">
        <f t="shared" si="2650"/>
        <v>0.8996659488769545</v>
      </c>
      <c r="Q24207">
        <f t="shared" si="2651"/>
        <v>0.80939881956867088</v>
      </c>
      <c r="R24207">
        <f t="shared" si="2652"/>
        <v>12.38811024863047</v>
      </c>
    </row>
    <row r="24208" spans="1:18" x14ac:dyDescent="0.3">
      <c r="A24208" s="14">
        <v>43979.034722222219</v>
      </c>
      <c r="B24208" s="15">
        <v>43979</v>
      </c>
      <c r="C24208" s="16">
        <v>3.4722222222222224E-2</v>
      </c>
      <c r="D24208">
        <v>0.47199999999999998</v>
      </c>
      <c r="E24208">
        <v>1.01</v>
      </c>
      <c r="F24208">
        <v>8.1649999999999991</v>
      </c>
      <c r="G24208">
        <v>7.5410000000000004</v>
      </c>
      <c r="H24208" s="4"/>
      <c r="I24208">
        <f t="shared" si="2646"/>
        <v>7.0225390794757772</v>
      </c>
      <c r="J24208">
        <f t="shared" si="2647"/>
        <v>1.142460920524222</v>
      </c>
      <c r="K24208">
        <f t="shared" si="2648"/>
        <v>1.3052169549250527</v>
      </c>
      <c r="L24208">
        <f t="shared" si="2649"/>
        <v>16.268487901522725</v>
      </c>
      <c r="O24208">
        <f>VLOOKUP(D24208,'Manning''s Flow'!I$6:J$6004,2,TRUE)</f>
        <v>7.6074461488202409</v>
      </c>
      <c r="P24208">
        <f t="shared" si="2650"/>
        <v>0.5575538511797582</v>
      </c>
      <c r="Q24208">
        <f t="shared" si="2651"/>
        <v>0.31086629696537993</v>
      </c>
      <c r="R24208">
        <f t="shared" si="2652"/>
        <v>7.3290541960158784</v>
      </c>
    </row>
    <row r="24209" spans="1:18" x14ac:dyDescent="0.3">
      <c r="A24209" s="14">
        <v>43979.038194444445</v>
      </c>
      <c r="B24209" s="15">
        <v>43979</v>
      </c>
      <c r="C24209" s="16">
        <v>3.8194444444444441E-2</v>
      </c>
      <c r="D24209">
        <v>0.44700000000000001</v>
      </c>
      <c r="E24209">
        <v>0.98</v>
      </c>
      <c r="F24209">
        <v>7.2480000000000002</v>
      </c>
      <c r="G24209">
        <v>8.9502500000000005</v>
      </c>
      <c r="H24209" s="4"/>
      <c r="I24209">
        <f t="shared" si="2646"/>
        <v>6.1712636750234946</v>
      </c>
      <c r="J24209">
        <f t="shared" si="2647"/>
        <v>1.0767363249765056</v>
      </c>
      <c r="K24209">
        <f t="shared" si="2648"/>
        <v>1.159361113523911</v>
      </c>
      <c r="L24209">
        <f t="shared" si="2649"/>
        <v>17.447582564561323</v>
      </c>
      <c r="O24209">
        <f>VLOOKUP(D24209,'Manning''s Flow'!I$6:J$6004,2,TRUE)</f>
        <v>6.5977588709215382</v>
      </c>
      <c r="P24209">
        <f t="shared" si="2650"/>
        <v>0.65024112907846199</v>
      </c>
      <c r="Q24209">
        <f t="shared" si="2651"/>
        <v>0.42281352594523308</v>
      </c>
      <c r="R24209">
        <f t="shared" si="2652"/>
        <v>9.8554848972169236</v>
      </c>
    </row>
    <row r="24210" spans="1:18" x14ac:dyDescent="0.3">
      <c r="A24210" s="14">
        <v>43979.041666666664</v>
      </c>
      <c r="B24210" s="15">
        <v>43979</v>
      </c>
      <c r="C24210" s="16">
        <v>4.1666666666666664E-2</v>
      </c>
      <c r="D24210">
        <v>0.51500000000000001</v>
      </c>
      <c r="E24210">
        <v>1.33</v>
      </c>
      <c r="F24210">
        <v>12.226000000000001</v>
      </c>
      <c r="G24210">
        <v>9.2212500000000013</v>
      </c>
      <c r="H24210" s="4"/>
      <c r="I24210">
        <f t="shared" si="2646"/>
        <v>8.637839979858752</v>
      </c>
      <c r="J24210">
        <f t="shared" si="2647"/>
        <v>3.5881600201412489</v>
      </c>
      <c r="K24210">
        <f t="shared" si="2648"/>
        <v>12.874892330140048</v>
      </c>
      <c r="L24210">
        <f t="shared" si="2649"/>
        <v>41.540014963323316</v>
      </c>
      <c r="O24210">
        <f>VLOOKUP(D24210,'Manning''s Flow'!I$6:J$6004,2,TRUE)</f>
        <v>9.0740076187420708</v>
      </c>
      <c r="P24210">
        <f t="shared" si="2650"/>
        <v>3.15199238125793</v>
      </c>
      <c r="Q24210">
        <f t="shared" si="2651"/>
        <v>9.9350559715080369</v>
      </c>
      <c r="R24210">
        <f t="shared" si="2652"/>
        <v>34.736496966870419</v>
      </c>
    </row>
    <row r="24211" spans="1:18" x14ac:dyDescent="0.3">
      <c r="A24211" s="14">
        <v>43979.045138888891</v>
      </c>
      <c r="B24211" s="15">
        <v>43979</v>
      </c>
      <c r="C24211" s="16">
        <v>4.5138888888888888E-2</v>
      </c>
      <c r="D24211">
        <v>0.45500000000000002</v>
      </c>
      <c r="E24211">
        <v>1.21</v>
      </c>
      <c r="F24211">
        <v>9.2460000000000004</v>
      </c>
      <c r="G24211">
        <v>9.17075</v>
      </c>
      <c r="H24211" s="4"/>
      <c r="I24211">
        <f t="shared" si="2646"/>
        <v>6.4367545736583578</v>
      </c>
      <c r="J24211">
        <f t="shared" si="2647"/>
        <v>2.8092454263416426</v>
      </c>
      <c r="K24211">
        <f t="shared" si="2648"/>
        <v>7.8918598654214378</v>
      </c>
      <c r="L24211">
        <f t="shared" si="2649"/>
        <v>43.643817613275807</v>
      </c>
      <c r="O24211">
        <f>VLOOKUP(D24211,'Manning''s Flow'!I$6:J$6004,2,TRUE)</f>
        <v>6.9257807194443393</v>
      </c>
      <c r="P24211">
        <f t="shared" si="2650"/>
        <v>2.3202192805556612</v>
      </c>
      <c r="Q24211">
        <f t="shared" si="2651"/>
        <v>5.3834175098622303</v>
      </c>
      <c r="R24211">
        <f t="shared" si="2652"/>
        <v>33.501194660142438</v>
      </c>
    </row>
    <row r="24212" spans="1:18" x14ac:dyDescent="0.3">
      <c r="A24212" s="14">
        <v>43979.048611111109</v>
      </c>
      <c r="B24212" s="15">
        <v>43979</v>
      </c>
      <c r="C24212" s="16">
        <v>4.8611111111111112E-2</v>
      </c>
      <c r="D24212">
        <v>0.48099999999999998</v>
      </c>
      <c r="E24212">
        <v>0.96</v>
      </c>
      <c r="F24212">
        <v>7.9630000000000001</v>
      </c>
      <c r="G24212">
        <v>10.116250000000001</v>
      </c>
      <c r="H24212" s="4"/>
      <c r="I24212">
        <f t="shared" si="2646"/>
        <v>7.344671442312487</v>
      </c>
      <c r="J24212">
        <f t="shared" si="2647"/>
        <v>0.61832855768751305</v>
      </c>
      <c r="K24212">
        <f t="shared" si="2648"/>
        <v>0.38233020525192013</v>
      </c>
      <c r="L24212">
        <f t="shared" si="2649"/>
        <v>8.4187368018307271</v>
      </c>
      <c r="O24212">
        <f>VLOOKUP(D24212,'Manning''s Flow'!I$6:J$6004,2,TRUE)</f>
        <v>7.9611437039127937</v>
      </c>
      <c r="P24212">
        <f t="shared" si="2650"/>
        <v>1.8562960872063883E-3</v>
      </c>
      <c r="Q24212">
        <f t="shared" si="2651"/>
        <v>3.4458351633777469E-6</v>
      </c>
      <c r="R24212">
        <f t="shared" si="2652"/>
        <v>2.3316952390823494E-2</v>
      </c>
    </row>
    <row r="24213" spans="1:18" x14ac:dyDescent="0.3">
      <c r="A24213" s="14">
        <v>43979.052083333336</v>
      </c>
      <c r="B24213" s="15">
        <v>43979</v>
      </c>
      <c r="C24213" s="16">
        <v>5.2083333333333336E-2</v>
      </c>
      <c r="D24213">
        <v>0.49</v>
      </c>
      <c r="E24213">
        <v>1.3</v>
      </c>
      <c r="F24213">
        <v>11.03</v>
      </c>
      <c r="G24213">
        <v>11.756</v>
      </c>
      <c r="H24213" s="4"/>
      <c r="I24213">
        <f t="shared" si="2646"/>
        <v>7.6751961087923979</v>
      </c>
      <c r="J24213">
        <f t="shared" si="2647"/>
        <v>3.3548038912076015</v>
      </c>
      <c r="K24213">
        <f t="shared" si="2648"/>
        <v>11.254709148461664</v>
      </c>
      <c r="L24213">
        <f t="shared" si="2649"/>
        <v>43.709683031609735</v>
      </c>
      <c r="O24213">
        <f>VLOOKUP(D24213,'Manning''s Flow'!I$6:J$6004,2,TRUE)</f>
        <v>8.3234528388050908</v>
      </c>
      <c r="P24213">
        <f t="shared" si="2650"/>
        <v>2.7065471611949086</v>
      </c>
      <c r="Q24213">
        <f t="shared" si="2651"/>
        <v>7.3253975357722183</v>
      </c>
      <c r="R24213">
        <f t="shared" si="2652"/>
        <v>32.517120161678704</v>
      </c>
    </row>
    <row r="24214" spans="1:18" x14ac:dyDescent="0.3">
      <c r="A24214" s="14">
        <v>43979.059027777781</v>
      </c>
      <c r="B24214" s="15">
        <v>43979</v>
      </c>
      <c r="C24214" s="16">
        <v>5.9027777777777783E-2</v>
      </c>
      <c r="D24214">
        <v>0.64300000000000002</v>
      </c>
      <c r="E24214">
        <v>0.88</v>
      </c>
      <c r="F24214">
        <v>11.215999999999999</v>
      </c>
      <c r="G24214">
        <v>14.9765</v>
      </c>
      <c r="H24214" s="4"/>
      <c r="I24214">
        <f t="shared" si="2646"/>
        <v>14.632409412257429</v>
      </c>
      <c r="J24214">
        <f t="shared" si="2647"/>
        <v>3.4164094122574298</v>
      </c>
      <c r="K24214">
        <f t="shared" si="2648"/>
        <v>11.671853272161156</v>
      </c>
      <c r="L24214">
        <f t="shared" si="2649"/>
        <v>23.348235522958621</v>
      </c>
      <c r="O24214">
        <f>VLOOKUP(D24214,'Manning''s Flow'!I$6:J$6004,2,TRUE)</f>
        <v>14.807719362265733</v>
      </c>
      <c r="P24214">
        <f t="shared" si="2650"/>
        <v>3.5917193622657333</v>
      </c>
      <c r="Q24214">
        <f t="shared" si="2651"/>
        <v>12.900447977274565</v>
      </c>
      <c r="R24214">
        <f t="shared" si="2652"/>
        <v>24.255722805082684</v>
      </c>
    </row>
    <row r="24215" spans="1:18" x14ac:dyDescent="0.3">
      <c r="A24215" s="14">
        <v>43979.0625</v>
      </c>
      <c r="B24215" s="15">
        <v>43979</v>
      </c>
      <c r="C24215" s="16">
        <v>6.25E-2</v>
      </c>
      <c r="D24215">
        <v>0.66</v>
      </c>
      <c r="E24215">
        <v>1.42</v>
      </c>
      <c r="F24215">
        <v>18.875</v>
      </c>
      <c r="G24215">
        <v>15.518749999999999</v>
      </c>
      <c r="H24215" s="4"/>
      <c r="I24215">
        <f t="shared" si="2646"/>
        <v>15.567754127416983</v>
      </c>
      <c r="J24215">
        <f t="shared" si="2647"/>
        <v>3.3072458725830174</v>
      </c>
      <c r="K24215">
        <f t="shared" si="2648"/>
        <v>10.937875261717403</v>
      </c>
      <c r="L24215">
        <f t="shared" si="2649"/>
        <v>21.244206746292949</v>
      </c>
      <c r="O24215">
        <f>VLOOKUP(D24215,'Manning''s Flow'!I$6:J$6004,2,TRUE)</f>
        <v>15.823210697101919</v>
      </c>
      <c r="P24215">
        <f t="shared" si="2650"/>
        <v>3.0517893028980811</v>
      </c>
      <c r="Q24215">
        <f t="shared" si="2651"/>
        <v>9.3134179492831564</v>
      </c>
      <c r="R24215">
        <f t="shared" si="2652"/>
        <v>19.286789269999595</v>
      </c>
    </row>
    <row r="24216" spans="1:18" x14ac:dyDescent="0.3">
      <c r="A24216" s="14">
        <v>43979.065972222219</v>
      </c>
      <c r="B24216" s="15">
        <v>43979</v>
      </c>
      <c r="C24216" s="16">
        <v>6.5972222222222224E-2</v>
      </c>
      <c r="D24216">
        <v>0.51500000000000001</v>
      </c>
      <c r="E24216">
        <v>1.44</v>
      </c>
      <c r="F24216">
        <v>13.199</v>
      </c>
      <c r="G24216">
        <v>14.00675</v>
      </c>
      <c r="H24216" s="4"/>
      <c r="I24216">
        <f t="shared" si="2646"/>
        <v>8.637839979858752</v>
      </c>
      <c r="J24216">
        <f t="shared" si="2647"/>
        <v>4.5611600201412479</v>
      </c>
      <c r="K24216">
        <f t="shared" si="2648"/>
        <v>20.804180729334909</v>
      </c>
      <c r="L24216">
        <f t="shared" si="2649"/>
        <v>52.80440516120597</v>
      </c>
      <c r="O24216">
        <f>VLOOKUP(D24216,'Manning''s Flow'!I$6:J$6004,2,TRUE)</f>
        <v>9.0740076187420708</v>
      </c>
      <c r="P24216">
        <f t="shared" si="2650"/>
        <v>4.124992381257929</v>
      </c>
      <c r="Q24216">
        <f t="shared" si="2651"/>
        <v>17.015562145435961</v>
      </c>
      <c r="R24216">
        <f t="shared" si="2652"/>
        <v>45.459432640742882</v>
      </c>
    </row>
    <row r="24217" spans="1:18" x14ac:dyDescent="0.3">
      <c r="A24217" s="14">
        <v>43979.069444444445</v>
      </c>
      <c r="B24217" s="15">
        <v>43979</v>
      </c>
      <c r="C24217" s="16">
        <v>6.9444444444444434E-2</v>
      </c>
      <c r="D24217">
        <v>0.52400000000000002</v>
      </c>
      <c r="E24217">
        <v>1.35</v>
      </c>
      <c r="F24217">
        <v>12.737</v>
      </c>
      <c r="G24217">
        <v>13.9625</v>
      </c>
      <c r="H24217" s="4"/>
      <c r="I24217">
        <f t="shared" si="2646"/>
        <v>9.0005910555908688</v>
      </c>
      <c r="J24217">
        <f t="shared" si="2647"/>
        <v>3.7364089444091313</v>
      </c>
      <c r="K24217">
        <f t="shared" si="2648"/>
        <v>13.960751799860558</v>
      </c>
      <c r="L24217">
        <f t="shared" si="2649"/>
        <v>41.512928665814655</v>
      </c>
      <c r="O24217">
        <f>VLOOKUP(D24217,'Manning''s Flow'!I$6:J$6004,2,TRUE)</f>
        <v>9.4623028485852672</v>
      </c>
      <c r="P24217">
        <f t="shared" si="2650"/>
        <v>3.2746971514147329</v>
      </c>
      <c r="Q24217">
        <f t="shared" si="2651"/>
        <v>10.723641433483767</v>
      </c>
      <c r="R24217">
        <f t="shared" si="2652"/>
        <v>34.60782437231272</v>
      </c>
    </row>
    <row r="24218" spans="1:18" x14ac:dyDescent="0.3">
      <c r="A24218" s="14">
        <v>43979.072916666664</v>
      </c>
      <c r="B24218" s="15">
        <v>43979</v>
      </c>
      <c r="C24218" s="16">
        <v>7.2916666666666671E-2</v>
      </c>
      <c r="D24218">
        <v>0.498</v>
      </c>
      <c r="E24218">
        <v>1.26</v>
      </c>
      <c r="F24218">
        <v>11.039</v>
      </c>
      <c r="G24218">
        <v>11.384</v>
      </c>
      <c r="H24218" s="4"/>
      <c r="I24218">
        <f t="shared" si="2646"/>
        <v>7.9760884849464455</v>
      </c>
      <c r="J24218">
        <f t="shared" si="2647"/>
        <v>3.0629115150535542</v>
      </c>
      <c r="K24218">
        <f t="shared" si="2648"/>
        <v>9.3814269490476594</v>
      </c>
      <c r="L24218">
        <f t="shared" si="2649"/>
        <v>38.401172715602335</v>
      </c>
      <c r="O24218">
        <f>VLOOKUP(D24218,'Manning''s Flow'!I$6:J$6004,2,TRUE)</f>
        <v>8.3234528388050908</v>
      </c>
      <c r="P24218">
        <f t="shared" si="2650"/>
        <v>2.7155471611949089</v>
      </c>
      <c r="Q24218">
        <f t="shared" si="2651"/>
        <v>7.3741963846737288</v>
      </c>
      <c r="R24218">
        <f t="shared" si="2652"/>
        <v>32.625248364893132</v>
      </c>
    </row>
    <row r="24219" spans="1:18" x14ac:dyDescent="0.3">
      <c r="A24219" s="14">
        <v>43979.076388888891</v>
      </c>
      <c r="B24219" s="15">
        <v>43979</v>
      </c>
      <c r="C24219" s="16">
        <v>7.6388888888888895E-2</v>
      </c>
      <c r="D24219">
        <v>0.47099999999999997</v>
      </c>
      <c r="E24219">
        <v>1.07</v>
      </c>
      <c r="F24219">
        <v>8.5609999999999999</v>
      </c>
      <c r="G24219">
        <v>10.267000000000001</v>
      </c>
      <c r="H24219" s="4"/>
      <c r="I24219">
        <f t="shared" si="2646"/>
        <v>6.98726207522986</v>
      </c>
      <c r="J24219">
        <f t="shared" si="2647"/>
        <v>1.57373792477014</v>
      </c>
      <c r="K24219">
        <f t="shared" si="2648"/>
        <v>2.4766510558598269</v>
      </c>
      <c r="L24219">
        <f t="shared" si="2649"/>
        <v>22.522955455601238</v>
      </c>
      <c r="O24219">
        <f>VLOOKUP(D24219,'Manning''s Flow'!I$6:J$6004,2,TRUE)</f>
        <v>7.6074461488202409</v>
      </c>
      <c r="P24219">
        <f t="shared" si="2650"/>
        <v>0.95355385117975899</v>
      </c>
      <c r="Q24219">
        <f t="shared" si="2651"/>
        <v>0.90926494709974992</v>
      </c>
      <c r="R24219">
        <f t="shared" si="2652"/>
        <v>12.534480461983103</v>
      </c>
    </row>
    <row r="24220" spans="1:18" x14ac:dyDescent="0.3">
      <c r="A24220" s="14">
        <v>43979.079861111109</v>
      </c>
      <c r="B24220" s="15">
        <v>43979</v>
      </c>
      <c r="C24220" s="16">
        <v>7.9861111111111105E-2</v>
      </c>
      <c r="D24220">
        <v>0.52400000000000002</v>
      </c>
      <c r="E24220">
        <v>0.93</v>
      </c>
      <c r="F24220">
        <v>8.7309999999999999</v>
      </c>
      <c r="G24220">
        <v>8.1232500000000005</v>
      </c>
      <c r="H24220" s="4"/>
      <c r="I24220">
        <f t="shared" si="2646"/>
        <v>9.0005910555908688</v>
      </c>
      <c r="J24220">
        <f t="shared" si="2647"/>
        <v>0.26959105559086893</v>
      </c>
      <c r="K24220">
        <f t="shared" si="2648"/>
        <v>7.2679337254598977E-2</v>
      </c>
      <c r="L24220">
        <f t="shared" si="2649"/>
        <v>2.9952594660259328</v>
      </c>
      <c r="O24220">
        <f>VLOOKUP(D24220,'Manning''s Flow'!I$6:J$6004,2,TRUE)</f>
        <v>9.4623028485852672</v>
      </c>
      <c r="P24220">
        <f t="shared" si="2650"/>
        <v>0.73130284858526728</v>
      </c>
      <c r="Q24220">
        <f t="shared" si="2651"/>
        <v>0.53480385634892635</v>
      </c>
      <c r="R24220">
        <f t="shared" si="2652"/>
        <v>7.7285927145589755</v>
      </c>
    </row>
    <row r="24221" spans="1:18" x14ac:dyDescent="0.3">
      <c r="A24221" s="14">
        <v>43979.083333333336</v>
      </c>
      <c r="B24221" s="15">
        <v>43979</v>
      </c>
      <c r="C24221" s="16">
        <v>8.3333333333333329E-2</v>
      </c>
      <c r="D24221">
        <v>0.33500000000000002</v>
      </c>
      <c r="E24221">
        <v>0.86</v>
      </c>
      <c r="F24221">
        <v>4.1619999999999999</v>
      </c>
      <c r="G24221">
        <v>6.3302500000000004</v>
      </c>
      <c r="H24221" s="4"/>
      <c r="I24221">
        <f t="shared" si="2646"/>
        <v>3.1112705863441912</v>
      </c>
      <c r="J24221">
        <f t="shared" si="2647"/>
        <v>1.0507294136558087</v>
      </c>
      <c r="K24221">
        <f t="shared" si="2648"/>
        <v>1.1040323007214796</v>
      </c>
      <c r="L24221">
        <f t="shared" si="2649"/>
        <v>33.771714304362</v>
      </c>
      <c r="O24221">
        <f>VLOOKUP(D24221,'Manning''s Flow'!I$6:J$6004,2,TRUE)</f>
        <v>3.544120795356513</v>
      </c>
      <c r="P24221">
        <f t="shared" si="2650"/>
        <v>0.61787920464348689</v>
      </c>
      <c r="Q24221">
        <f t="shared" si="2651"/>
        <v>0.38177471153086795</v>
      </c>
      <c r="R24221">
        <f t="shared" si="2652"/>
        <v>17.433920577792627</v>
      </c>
    </row>
    <row r="24222" spans="1:18" x14ac:dyDescent="0.3">
      <c r="A24222" s="14">
        <v>43979.086805555555</v>
      </c>
      <c r="B24222" s="15">
        <v>43979</v>
      </c>
      <c r="C24222" s="16">
        <v>8.6805555555555566E-2</v>
      </c>
      <c r="D24222">
        <v>0.35199999999999998</v>
      </c>
      <c r="E24222">
        <v>0.75</v>
      </c>
      <c r="F24222">
        <v>3.867</v>
      </c>
      <c r="G24222">
        <v>5.1067499999999999</v>
      </c>
      <c r="H24222" s="4"/>
      <c r="I24222">
        <f t="shared" si="2646"/>
        <v>3.4993263203217064</v>
      </c>
      <c r="J24222">
        <f t="shared" si="2647"/>
        <v>0.36767367967829356</v>
      </c>
      <c r="K24222">
        <f t="shared" si="2648"/>
        <v>0.13518393472817641</v>
      </c>
      <c r="L24222">
        <f t="shared" si="2649"/>
        <v>10.506984659964262</v>
      </c>
      <c r="O24222">
        <f>VLOOKUP(D24222,'Manning''s Flow'!I$6:J$6004,2,TRUE)</f>
        <v>4.0246507898596651</v>
      </c>
      <c r="P24222">
        <f t="shared" si="2650"/>
        <v>0.15765078985966507</v>
      </c>
      <c r="Q24222">
        <f t="shared" si="2651"/>
        <v>2.4853771543376275E-2</v>
      </c>
      <c r="R24222">
        <f t="shared" si="2652"/>
        <v>3.9171296614572158</v>
      </c>
    </row>
    <row r="24223" spans="1:18" x14ac:dyDescent="0.3">
      <c r="A24223" s="14">
        <v>43979.090277777781</v>
      </c>
      <c r="B24223" s="15">
        <v>43979</v>
      </c>
      <c r="C24223" s="16">
        <v>9.0277777777777776E-2</v>
      </c>
      <c r="D24223">
        <v>0.38700000000000001</v>
      </c>
      <c r="E24223">
        <v>0.61</v>
      </c>
      <c r="F24223">
        <v>3.6669999999999998</v>
      </c>
      <c r="G24223">
        <v>3.9824999999999999</v>
      </c>
      <c r="H24223" s="4"/>
      <c r="I24223">
        <f t="shared" si="2646"/>
        <v>4.3826680255929746</v>
      </c>
      <c r="J24223">
        <f t="shared" si="2647"/>
        <v>0.71566802559297482</v>
      </c>
      <c r="K24223">
        <f t="shared" si="2648"/>
        <v>0.51218072285614691</v>
      </c>
      <c r="L24223">
        <f t="shared" si="2649"/>
        <v>16.329505712359882</v>
      </c>
      <c r="O24223">
        <f>VLOOKUP(D24223,'Manning''s Flow'!I$6:J$6004,2,TRUE)</f>
        <v>4.8071801833639327</v>
      </c>
      <c r="P24223">
        <f t="shared" si="2650"/>
        <v>1.1401801833639329</v>
      </c>
      <c r="Q24223">
        <f t="shared" si="2651"/>
        <v>1.3000108505358117</v>
      </c>
      <c r="R24223">
        <f t="shared" si="2652"/>
        <v>23.71827432867445</v>
      </c>
    </row>
    <row r="24224" spans="1:18" x14ac:dyDescent="0.3">
      <c r="A24224" s="14">
        <v>43979.09375</v>
      </c>
      <c r="B24224" s="15">
        <v>43979</v>
      </c>
      <c r="C24224" s="16">
        <v>9.375E-2</v>
      </c>
      <c r="D24224">
        <v>0.36199999999999999</v>
      </c>
      <c r="E24224">
        <v>0.78</v>
      </c>
      <c r="F24224">
        <v>4.234</v>
      </c>
      <c r="G24224">
        <v>3.9005000000000001</v>
      </c>
      <c r="H24224" s="4"/>
      <c r="I24224">
        <f t="shared" si="2646"/>
        <v>3.7400067812126569</v>
      </c>
      <c r="J24224">
        <f t="shared" si="2647"/>
        <v>0.49399321878734304</v>
      </c>
      <c r="K24224">
        <f t="shared" si="2648"/>
        <v>0.24402930020787977</v>
      </c>
      <c r="L24224">
        <f t="shared" si="2649"/>
        <v>13.208350885052969</v>
      </c>
      <c r="O24224">
        <f>VLOOKUP(D24224,'Manning''s Flow'!I$6:J$6004,2,TRUE)</f>
        <v>4.2772278331697269</v>
      </c>
      <c r="P24224">
        <f t="shared" si="2650"/>
        <v>4.3227833169726892E-2</v>
      </c>
      <c r="Q24224">
        <f t="shared" si="2651"/>
        <v>1.8686455605497405E-3</v>
      </c>
      <c r="R24224">
        <f t="shared" si="2652"/>
        <v>1.0106507031142182</v>
      </c>
    </row>
    <row r="24225" spans="1:18" x14ac:dyDescent="0.3">
      <c r="A24225" s="14">
        <v>43979.100694444445</v>
      </c>
      <c r="B24225" s="15">
        <v>43979</v>
      </c>
      <c r="C24225" s="16">
        <v>0.10069444444444443</v>
      </c>
      <c r="D24225">
        <v>0.38700000000000001</v>
      </c>
      <c r="E24225">
        <v>0.74</v>
      </c>
      <c r="F24225">
        <v>4.4560000000000004</v>
      </c>
      <c r="G24225">
        <v>3.7510000000000003</v>
      </c>
      <c r="H24225" s="4"/>
      <c r="I24225">
        <f t="shared" si="2646"/>
        <v>4.3826680255929746</v>
      </c>
      <c r="J24225">
        <f t="shared" si="2647"/>
        <v>7.3331974407025768E-2</v>
      </c>
      <c r="K24225">
        <f t="shared" si="2648"/>
        <v>5.3775784704326824E-3</v>
      </c>
      <c r="L24225">
        <f t="shared" si="2649"/>
        <v>1.6732267645826076</v>
      </c>
      <c r="O24225">
        <f>VLOOKUP(D24225,'Manning''s Flow'!I$6:J$6004,2,TRUE)</f>
        <v>4.8071801833639327</v>
      </c>
      <c r="P24225">
        <f t="shared" si="2650"/>
        <v>0.35118018336393231</v>
      </c>
      <c r="Q24225">
        <f t="shared" si="2651"/>
        <v>0.12332752118752512</v>
      </c>
      <c r="R24225">
        <f t="shared" si="2652"/>
        <v>7.3053259908844534</v>
      </c>
    </row>
    <row r="24226" spans="1:18" x14ac:dyDescent="0.3">
      <c r="A24226" s="14">
        <v>43979.104166666664</v>
      </c>
      <c r="B24226" s="15">
        <v>43979</v>
      </c>
      <c r="C24226" s="16">
        <v>0.10416666666666667</v>
      </c>
      <c r="D24226">
        <v>0.309</v>
      </c>
      <c r="E24226">
        <v>0.57999999999999996</v>
      </c>
      <c r="F24226">
        <v>2.48</v>
      </c>
      <c r="G24226">
        <v>3.4360000000000004</v>
      </c>
      <c r="H24226" s="4"/>
      <c r="I24226">
        <f t="shared" si="2646"/>
        <v>2.5681790466081345</v>
      </c>
      <c r="J24226">
        <f t="shared" si="2647"/>
        <v>8.817904660813447E-2</v>
      </c>
      <c r="K24226">
        <f t="shared" si="2648"/>
        <v>7.7755442607195515E-3</v>
      </c>
      <c r="L24226">
        <f t="shared" si="2649"/>
        <v>3.4335241043491491</v>
      </c>
      <c r="O24226">
        <f>VLOOKUP(D24226,'Manning''s Flow'!I$6:J$6004,2,TRUE)</f>
        <v>2.8843334442246387</v>
      </c>
      <c r="P24226">
        <f t="shared" si="2650"/>
        <v>0.40433344422463868</v>
      </c>
      <c r="Q24226">
        <f t="shared" si="2651"/>
        <v>0.16348553411855901</v>
      </c>
      <c r="R24226">
        <f t="shared" si="2652"/>
        <v>14.018262868817891</v>
      </c>
    </row>
    <row r="24227" spans="1:18" x14ac:dyDescent="0.3">
      <c r="A24227" s="14">
        <v>43979.107638888891</v>
      </c>
      <c r="B24227" s="15">
        <v>43979</v>
      </c>
      <c r="C24227" s="16">
        <v>0.1076388888888889</v>
      </c>
      <c r="D24227">
        <v>0.35199999999999998</v>
      </c>
      <c r="E24227">
        <v>0.56999999999999995</v>
      </c>
      <c r="F24227">
        <v>2.9740000000000002</v>
      </c>
      <c r="G24227">
        <v>4.4972500000000002</v>
      </c>
      <c r="H24227" s="4"/>
      <c r="I24227">
        <f t="shared" si="2646"/>
        <v>3.4993263203217064</v>
      </c>
      <c r="J24227">
        <f t="shared" si="2647"/>
        <v>0.52532632032170623</v>
      </c>
      <c r="K24227">
        <f t="shared" si="2648"/>
        <v>0.27596774282274389</v>
      </c>
      <c r="L24227">
        <f t="shared" si="2649"/>
        <v>15.012212987138934</v>
      </c>
      <c r="O24227">
        <f>VLOOKUP(D24227,'Manning''s Flow'!I$6:J$6004,2,TRUE)</f>
        <v>4.0246507898596651</v>
      </c>
      <c r="P24227">
        <f t="shared" si="2650"/>
        <v>1.0506507898596649</v>
      </c>
      <c r="Q24227">
        <f t="shared" si="2651"/>
        <v>1.1038670822327377</v>
      </c>
      <c r="R24227">
        <f t="shared" si="2652"/>
        <v>26.105390124947952</v>
      </c>
    </row>
    <row r="24228" spans="1:18" x14ac:dyDescent="0.3">
      <c r="A24228" s="14">
        <v>43979.111111111109</v>
      </c>
      <c r="B24228" s="15">
        <v>43979</v>
      </c>
      <c r="C24228" s="16">
        <v>0.1111111111111111</v>
      </c>
      <c r="D24228">
        <v>0.48099999999999998</v>
      </c>
      <c r="E24228">
        <v>0.98</v>
      </c>
      <c r="F24228">
        <v>8.0790000000000006</v>
      </c>
      <c r="G24228">
        <v>6.7207500000000007</v>
      </c>
      <c r="H24228" s="4"/>
      <c r="I24228">
        <f t="shared" si="2646"/>
        <v>7.344671442312487</v>
      </c>
      <c r="J24228">
        <f t="shared" si="2647"/>
        <v>0.73432855768751359</v>
      </c>
      <c r="K24228">
        <f t="shared" si="2648"/>
        <v>0.53923843063542398</v>
      </c>
      <c r="L24228">
        <f t="shared" si="2649"/>
        <v>9.9981131008401984</v>
      </c>
      <c r="O24228">
        <f>VLOOKUP(D24228,'Manning''s Flow'!I$6:J$6004,2,TRUE)</f>
        <v>7.9611437039127937</v>
      </c>
      <c r="P24228">
        <f t="shared" si="2650"/>
        <v>0.11785629608720694</v>
      </c>
      <c r="Q24228">
        <f t="shared" si="2651"/>
        <v>1.3890106527395389E-2</v>
      </c>
      <c r="R24228">
        <f t="shared" si="2652"/>
        <v>1.4803940296829734</v>
      </c>
    </row>
    <row r="24229" spans="1:18" x14ac:dyDescent="0.3">
      <c r="A24229" s="14">
        <v>43979.114583333336</v>
      </c>
      <c r="B24229" s="15">
        <v>43979</v>
      </c>
      <c r="C24229" s="16">
        <v>0.11458333333333333</v>
      </c>
      <c r="D24229">
        <v>0.57499999999999996</v>
      </c>
      <c r="E24229">
        <v>1.23</v>
      </c>
      <c r="F24229">
        <v>13.35</v>
      </c>
      <c r="G24229">
        <v>8.4052499999999988</v>
      </c>
      <c r="H24229" s="4"/>
      <c r="I24229">
        <f t="shared" si="2646"/>
        <v>11.221481198143875</v>
      </c>
      <c r="J24229">
        <f t="shared" si="2647"/>
        <v>2.1285188018561243</v>
      </c>
      <c r="K24229">
        <f t="shared" si="2648"/>
        <v>4.530592289855031</v>
      </c>
      <c r="L24229">
        <f t="shared" si="2649"/>
        <v>18.968251733186513</v>
      </c>
      <c r="O24229">
        <f>VLOOKUP(D24229,'Manning''s Flow'!I$6:J$6004,2,TRUE)</f>
        <v>11.534905460119568</v>
      </c>
      <c r="P24229">
        <f t="shared" si="2650"/>
        <v>1.8150945398804321</v>
      </c>
      <c r="Q24229">
        <f t="shared" si="2651"/>
        <v>3.2945681887037574</v>
      </c>
      <c r="R24229">
        <f t="shared" si="2652"/>
        <v>15.735668975839335</v>
      </c>
    </row>
    <row r="24230" spans="1:18" x14ac:dyDescent="0.3">
      <c r="A24230" s="14">
        <v>43979.118055555555</v>
      </c>
      <c r="B24230" s="15">
        <v>43979</v>
      </c>
      <c r="C24230" s="16">
        <v>0.11805555555555557</v>
      </c>
      <c r="D24230">
        <v>0.46400000000000002</v>
      </c>
      <c r="E24230">
        <v>1.17</v>
      </c>
      <c r="F24230">
        <v>9.218</v>
      </c>
      <c r="G24230">
        <v>10.19875</v>
      </c>
      <c r="H24230" s="4"/>
      <c r="I24230">
        <f t="shared" si="2646"/>
        <v>6.7431967845940175</v>
      </c>
      <c r="J24230">
        <f t="shared" si="2647"/>
        <v>2.4748032154059825</v>
      </c>
      <c r="K24230">
        <f t="shared" si="2648"/>
        <v>6.1246509549837898</v>
      </c>
      <c r="L24230">
        <f t="shared" si="2649"/>
        <v>36.700741420747093</v>
      </c>
      <c r="O24230">
        <f>VLOOKUP(D24230,'Manning''s Flow'!I$6:J$6004,2,TRUE)</f>
        <v>7.2623340511230463</v>
      </c>
      <c r="P24230">
        <f t="shared" si="2650"/>
        <v>1.9556659488769537</v>
      </c>
      <c r="Q24230">
        <f t="shared" si="2651"/>
        <v>3.8246293035967955</v>
      </c>
      <c r="R24230">
        <f t="shared" si="2652"/>
        <v>26.928890011256502</v>
      </c>
    </row>
    <row r="24231" spans="1:18" x14ac:dyDescent="0.3">
      <c r="A24231" s="14">
        <v>43979.121527777781</v>
      </c>
      <c r="B24231" s="15">
        <v>43979</v>
      </c>
      <c r="C24231" s="16">
        <v>0.12152777777777778</v>
      </c>
      <c r="D24231">
        <v>0.54900000000000004</v>
      </c>
      <c r="E24231">
        <v>1</v>
      </c>
      <c r="F24231">
        <v>10.148</v>
      </c>
      <c r="G24231">
        <v>9.441749999999999</v>
      </c>
      <c r="H24231" s="4"/>
      <c r="I24231">
        <f t="shared" si="2646"/>
        <v>10.053873598859862</v>
      </c>
      <c r="J24231">
        <f t="shared" si="2647"/>
        <v>9.4126401140137261E-2</v>
      </c>
      <c r="K24231">
        <f t="shared" si="2648"/>
        <v>8.8597793915940332E-3</v>
      </c>
      <c r="L24231">
        <f t="shared" si="2649"/>
        <v>0.93622025595001968</v>
      </c>
      <c r="O24231">
        <f>VLOOKUP(D24231,'Manning''s Flow'!I$6:J$6004,2,TRUE)</f>
        <v>10.265049239273067</v>
      </c>
      <c r="P24231">
        <f t="shared" si="2650"/>
        <v>0.11704923927306687</v>
      </c>
      <c r="Q24231">
        <f t="shared" si="2651"/>
        <v>1.3700524414403661E-2</v>
      </c>
      <c r="R24231">
        <f t="shared" si="2652"/>
        <v>1.1402696328552231</v>
      </c>
    </row>
    <row r="24232" spans="1:18" x14ac:dyDescent="0.3">
      <c r="A24232" s="14">
        <v>43979.125</v>
      </c>
      <c r="B24232" s="15">
        <v>43979</v>
      </c>
      <c r="C24232" s="16">
        <v>0.125</v>
      </c>
      <c r="D24232">
        <v>0.41299999999999998</v>
      </c>
      <c r="E24232">
        <v>0.77</v>
      </c>
      <c r="F24232">
        <v>5.0510000000000002</v>
      </c>
      <c r="G24232">
        <v>7.24</v>
      </c>
      <c r="H24232" s="4"/>
      <c r="I24232">
        <f t="shared" si="2646"/>
        <v>5.1143716796947718</v>
      </c>
      <c r="J24232">
        <f t="shared" si="2647"/>
        <v>6.3371679694771643E-2</v>
      </c>
      <c r="K24232">
        <f t="shared" si="2648"/>
        <v>4.0159697873367326E-3</v>
      </c>
      <c r="L24232">
        <f t="shared" si="2649"/>
        <v>1.2390902277668192</v>
      </c>
      <c r="O24232">
        <f>VLOOKUP(D24232,'Manning''s Flow'!I$6:J$6004,2,TRUE)</f>
        <v>5.6646000096992335</v>
      </c>
      <c r="P24232">
        <f t="shared" si="2650"/>
        <v>0.61360000969923334</v>
      </c>
      <c r="Q24232">
        <f t="shared" si="2651"/>
        <v>0.37650497190289922</v>
      </c>
      <c r="R24232">
        <f t="shared" si="2652"/>
        <v>10.832186008696013</v>
      </c>
    </row>
    <row r="24233" spans="1:18" x14ac:dyDescent="0.3">
      <c r="A24233" s="14">
        <v>43979.128472222219</v>
      </c>
      <c r="B24233" s="15">
        <v>43979</v>
      </c>
      <c r="C24233" s="16">
        <v>0.12847222222222224</v>
      </c>
      <c r="D24233">
        <v>0.36799999999999999</v>
      </c>
      <c r="E24233">
        <v>0.82</v>
      </c>
      <c r="F24233">
        <v>4.5430000000000001</v>
      </c>
      <c r="G24233">
        <v>5.8787500000000001</v>
      </c>
      <c r="H24233" s="4"/>
      <c r="I24233">
        <f t="shared" si="2646"/>
        <v>3.8888799294121537</v>
      </c>
      <c r="J24233">
        <f t="shared" si="2647"/>
        <v>0.65412007058784649</v>
      </c>
      <c r="K24233">
        <f t="shared" si="2648"/>
        <v>0.4278730667458493</v>
      </c>
      <c r="L24233">
        <f t="shared" si="2649"/>
        <v>16.820269138181487</v>
      </c>
      <c r="O24233">
        <f>VLOOKUP(D24233,'Manning''s Flow'!I$6:J$6004,2,TRUE)</f>
        <v>4.2772278331697269</v>
      </c>
      <c r="P24233">
        <f t="shared" si="2650"/>
        <v>0.26577216683027327</v>
      </c>
      <c r="Q24233">
        <f t="shared" si="2651"/>
        <v>7.0634844661658605E-2</v>
      </c>
      <c r="R24233">
        <f t="shared" si="2652"/>
        <v>6.2136546659783001</v>
      </c>
    </row>
    <row r="24234" spans="1:18" x14ac:dyDescent="0.3">
      <c r="A24234" s="14">
        <v>43979.131944444445</v>
      </c>
      <c r="B24234" s="15">
        <v>43979</v>
      </c>
      <c r="C24234" s="16">
        <v>0.13194444444444445</v>
      </c>
      <c r="D24234">
        <v>0.36199999999999999</v>
      </c>
      <c r="E24234">
        <v>0.7</v>
      </c>
      <c r="F24234">
        <v>3.7730000000000001</v>
      </c>
      <c r="G24234">
        <v>4.2205000000000004</v>
      </c>
      <c r="H24234" s="4"/>
      <c r="I24234">
        <f t="shared" si="2646"/>
        <v>3.7400067812126569</v>
      </c>
      <c r="J24234">
        <f t="shared" si="2647"/>
        <v>3.2993218787343181E-2</v>
      </c>
      <c r="K24234">
        <f t="shared" si="2648"/>
        <v>1.0885524859494951E-3</v>
      </c>
      <c r="L24234">
        <f t="shared" si="2649"/>
        <v>0.88217002581598214</v>
      </c>
      <c r="O24234">
        <f>VLOOKUP(D24234,'Manning''s Flow'!I$6:J$6004,2,TRUE)</f>
        <v>4.2772278331697269</v>
      </c>
      <c r="P24234">
        <f t="shared" si="2650"/>
        <v>0.50422783316972675</v>
      </c>
      <c r="Q24234">
        <f t="shared" si="2651"/>
        <v>0.25424570774303779</v>
      </c>
      <c r="R24234">
        <f t="shared" si="2652"/>
        <v>11.788659684187513</v>
      </c>
    </row>
    <row r="24235" spans="1:18" x14ac:dyDescent="0.3">
      <c r="A24235" s="14">
        <v>43979.135416666664</v>
      </c>
      <c r="B24235" s="15">
        <v>43979</v>
      </c>
      <c r="C24235" s="16">
        <v>0.13541666666666666</v>
      </c>
      <c r="D24235">
        <v>0.34499999999999997</v>
      </c>
      <c r="E24235">
        <v>0.7</v>
      </c>
      <c r="F24235">
        <v>3.5150000000000001</v>
      </c>
      <c r="G24235">
        <v>3.7025000000000006</v>
      </c>
      <c r="H24235" s="4"/>
      <c r="I24235">
        <f t="shared" si="2646"/>
        <v>3.3363402137777842</v>
      </c>
      <c r="J24235">
        <f t="shared" si="2647"/>
        <v>0.1786597862222159</v>
      </c>
      <c r="K24235">
        <f t="shared" si="2648"/>
        <v>3.1919319212967888E-2</v>
      </c>
      <c r="L24235">
        <f t="shared" si="2649"/>
        <v>5.3549630665488079</v>
      </c>
      <c r="O24235">
        <f>VLOOKUP(D24235,'Manning''s Flow'!I$6:J$6004,2,TRUE)</f>
        <v>3.7802937086823651</v>
      </c>
      <c r="P24235">
        <f t="shared" si="2650"/>
        <v>0.26529370868236501</v>
      </c>
      <c r="Q24235">
        <f t="shared" si="2651"/>
        <v>7.0380751866443561E-2</v>
      </c>
      <c r="R24235">
        <f t="shared" si="2652"/>
        <v>7.0178067929762538</v>
      </c>
    </row>
    <row r="24236" spans="1:18" x14ac:dyDescent="0.3">
      <c r="A24236" s="14">
        <v>43979.138888888891</v>
      </c>
      <c r="B24236" s="15">
        <v>43979</v>
      </c>
      <c r="C24236" s="16">
        <v>0.1388888888888889</v>
      </c>
      <c r="D24236">
        <v>0.33500000000000002</v>
      </c>
      <c r="E24236">
        <v>0.62</v>
      </c>
      <c r="F24236">
        <v>2.9790000000000001</v>
      </c>
      <c r="G24236">
        <v>3.1149999999999998</v>
      </c>
      <c r="H24236" s="4"/>
      <c r="I24236">
        <f t="shared" si="2646"/>
        <v>3.1112705863441912</v>
      </c>
      <c r="J24236">
        <f t="shared" si="2647"/>
        <v>0.13227058634419109</v>
      </c>
      <c r="K24236">
        <f t="shared" si="2648"/>
        <v>1.7495508011836108E-2</v>
      </c>
      <c r="L24236">
        <f t="shared" si="2649"/>
        <v>4.251336637987885</v>
      </c>
      <c r="O24236">
        <f>VLOOKUP(D24236,'Manning''s Flow'!I$6:J$6004,2,TRUE)</f>
        <v>3.544120795356513</v>
      </c>
      <c r="P24236">
        <f t="shared" si="2650"/>
        <v>0.56512079535651294</v>
      </c>
      <c r="Q24236">
        <f t="shared" si="2651"/>
        <v>0.31936151334437779</v>
      </c>
      <c r="R24236">
        <f t="shared" si="2652"/>
        <v>15.94530288293026</v>
      </c>
    </row>
    <row r="24237" spans="1:18" x14ac:dyDescent="0.3">
      <c r="A24237" s="14">
        <v>43979.142361111109</v>
      </c>
      <c r="B24237" s="15">
        <v>43979</v>
      </c>
      <c r="C24237" s="16">
        <v>0.1423611111111111</v>
      </c>
      <c r="D24237">
        <v>0.31900000000000001</v>
      </c>
      <c r="E24237">
        <v>0.49</v>
      </c>
      <c r="F24237">
        <v>2.1930000000000001</v>
      </c>
      <c r="G24237">
        <v>2.7915000000000001</v>
      </c>
      <c r="H24237" s="4"/>
      <c r="I24237">
        <f t="shared" si="2646"/>
        <v>2.7699368363169095</v>
      </c>
      <c r="J24237">
        <f t="shared" si="2647"/>
        <v>0.5769368363169094</v>
      </c>
      <c r="K24237">
        <f t="shared" si="2648"/>
        <v>0.3328561130993643</v>
      </c>
      <c r="L24237">
        <f t="shared" si="2649"/>
        <v>20.828519580397458</v>
      </c>
      <c r="O24237">
        <f>VLOOKUP(D24237,'Manning''s Flow'!I$6:J$6004,2,TRUE)</f>
        <v>3.0961791285275222</v>
      </c>
      <c r="P24237">
        <f t="shared" si="2650"/>
        <v>0.90317912852752213</v>
      </c>
      <c r="Q24237">
        <f t="shared" si="2651"/>
        <v>0.81573253820773439</v>
      </c>
      <c r="R24237">
        <f t="shared" si="2652"/>
        <v>29.170764708211671</v>
      </c>
    </row>
    <row r="24238" spans="1:18" x14ac:dyDescent="0.3">
      <c r="A24238" s="14">
        <v>43979.145833333336</v>
      </c>
      <c r="B24238" s="15">
        <v>43979</v>
      </c>
      <c r="C24238" s="16">
        <v>0.14583333333333334</v>
      </c>
      <c r="D24238">
        <v>0.35299999999999998</v>
      </c>
      <c r="E24238">
        <v>0.48</v>
      </c>
      <c r="F24238">
        <v>2.4790000000000001</v>
      </c>
      <c r="G24238">
        <v>2.8915000000000002</v>
      </c>
      <c r="H24238" s="4"/>
      <c r="I24238">
        <f t="shared" si="2646"/>
        <v>3.5229779652257762</v>
      </c>
      <c r="J24238">
        <f t="shared" si="2647"/>
        <v>1.0439779652257761</v>
      </c>
      <c r="K24238">
        <f t="shared" si="2648"/>
        <v>1.0898899918769518</v>
      </c>
      <c r="L24238">
        <f t="shared" si="2649"/>
        <v>29.633394688543586</v>
      </c>
      <c r="O24238">
        <f>VLOOKUP(D24238,'Manning''s Flow'!I$6:J$6004,2,TRUE)</f>
        <v>4.0246507898596651</v>
      </c>
      <c r="P24238">
        <f t="shared" si="2650"/>
        <v>1.545650789859665</v>
      </c>
      <c r="Q24238">
        <f t="shared" si="2651"/>
        <v>2.3890363641938062</v>
      </c>
      <c r="R24238">
        <f t="shared" si="2652"/>
        <v>38.404593853310686</v>
      </c>
    </row>
    <row r="24239" spans="1:18" x14ac:dyDescent="0.3">
      <c r="A24239" s="14">
        <v>43979.149305555555</v>
      </c>
      <c r="B24239" s="15">
        <v>43979</v>
      </c>
      <c r="C24239" s="16">
        <v>0.14930555555555555</v>
      </c>
      <c r="D24239">
        <v>0.38700000000000001</v>
      </c>
      <c r="E24239">
        <v>0.65</v>
      </c>
      <c r="F24239">
        <v>3.915</v>
      </c>
      <c r="G24239">
        <v>2.6432500000000001</v>
      </c>
      <c r="H24239" s="4"/>
      <c r="I24239">
        <f t="shared" si="2646"/>
        <v>4.3826680255929746</v>
      </c>
      <c r="J24239">
        <f t="shared" si="2647"/>
        <v>0.4676680255929746</v>
      </c>
      <c r="K24239">
        <f t="shared" si="2648"/>
        <v>0.21871338216203115</v>
      </c>
      <c r="L24239">
        <f t="shared" si="2649"/>
        <v>10.670852158137146</v>
      </c>
      <c r="O24239">
        <f>VLOOKUP(D24239,'Manning''s Flow'!I$6:J$6004,2,TRUE)</f>
        <v>4.8071801833639327</v>
      </c>
      <c r="P24239">
        <f t="shared" si="2650"/>
        <v>0.89218018336393268</v>
      </c>
      <c r="Q24239">
        <f t="shared" si="2651"/>
        <v>0.79598547958730048</v>
      </c>
      <c r="R24239">
        <f t="shared" si="2652"/>
        <v>18.559324787772141</v>
      </c>
    </row>
    <row r="24240" spans="1:18" x14ac:dyDescent="0.3">
      <c r="A24240" s="14">
        <v>43979.152777777781</v>
      </c>
      <c r="B24240" s="15">
        <v>43979</v>
      </c>
      <c r="C24240" s="16">
        <v>0.15277777777777776</v>
      </c>
      <c r="D24240">
        <v>0.309</v>
      </c>
      <c r="E24240">
        <v>0.46</v>
      </c>
      <c r="F24240">
        <v>1.986</v>
      </c>
      <c r="G24240">
        <v>2.6225000000000001</v>
      </c>
      <c r="H24240" s="4"/>
      <c r="I24240">
        <f t="shared" si="2646"/>
        <v>2.5681790466081345</v>
      </c>
      <c r="J24240">
        <f t="shared" si="2647"/>
        <v>0.58217904660813447</v>
      </c>
      <c r="K24240">
        <f t="shared" si="2648"/>
        <v>0.33893244230955638</v>
      </c>
      <c r="L24240">
        <f t="shared" si="2649"/>
        <v>22.668943093240891</v>
      </c>
      <c r="O24240">
        <f>VLOOKUP(D24240,'Manning''s Flow'!I$6:J$6004,2,TRUE)</f>
        <v>2.8843334442246387</v>
      </c>
      <c r="P24240">
        <f t="shared" si="2650"/>
        <v>0.89833344422463868</v>
      </c>
      <c r="Q24240">
        <f t="shared" si="2651"/>
        <v>0.80700297701250201</v>
      </c>
      <c r="R24240">
        <f t="shared" si="2652"/>
        <v>31.145270184464646</v>
      </c>
    </row>
    <row r="24241" spans="1:18" x14ac:dyDescent="0.3">
      <c r="A24241" s="14">
        <v>43979.15625</v>
      </c>
      <c r="B24241" s="15">
        <v>43979</v>
      </c>
      <c r="C24241" s="16">
        <v>0.15625</v>
      </c>
      <c r="D24241">
        <v>0.30099999999999999</v>
      </c>
      <c r="E24241">
        <v>0.51</v>
      </c>
      <c r="F24241">
        <v>2.11</v>
      </c>
      <c r="G24241">
        <v>2.7727499999999998</v>
      </c>
      <c r="H24241" s="4"/>
      <c r="I24241">
        <f t="shared" si="2646"/>
        <v>2.4130984056094555</v>
      </c>
      <c r="J24241">
        <f t="shared" si="2647"/>
        <v>0.30309840560945567</v>
      </c>
      <c r="K24241">
        <f t="shared" si="2648"/>
        <v>9.1868643482994103E-2</v>
      </c>
      <c r="L24241">
        <f t="shared" si="2649"/>
        <v>12.560548915240144</v>
      </c>
      <c r="O24241">
        <f>VLOOKUP(D24241,'Manning''s Flow'!I$6:J$6004,2,TRUE)</f>
        <v>2.8843334442246387</v>
      </c>
      <c r="P24241">
        <f t="shared" si="2650"/>
        <v>0.77433344422463879</v>
      </c>
      <c r="Q24241">
        <f t="shared" si="2651"/>
        <v>0.59959228284479182</v>
      </c>
      <c r="R24241">
        <f t="shared" si="2652"/>
        <v>26.84618332790555</v>
      </c>
    </row>
    <row r="24242" spans="1:18" x14ac:dyDescent="0.3">
      <c r="A24242" s="14">
        <v>43979.159722222219</v>
      </c>
      <c r="B24242" s="15">
        <v>43979</v>
      </c>
      <c r="C24242" s="16">
        <v>0.15972222222222224</v>
      </c>
      <c r="D24242">
        <v>0.36199999999999999</v>
      </c>
      <c r="E24242">
        <v>0.56999999999999995</v>
      </c>
      <c r="F24242">
        <v>3.08</v>
      </c>
      <c r="G24242">
        <v>2.2800000000000002</v>
      </c>
      <c r="H24242" s="4"/>
      <c r="I24242">
        <f t="shared" si="2646"/>
        <v>3.7400067812126569</v>
      </c>
      <c r="J24242">
        <f t="shared" si="2647"/>
        <v>0.66000678121265688</v>
      </c>
      <c r="K24242">
        <f t="shared" si="2648"/>
        <v>0.43560895124669191</v>
      </c>
      <c r="L24242">
        <f t="shared" si="2649"/>
        <v>17.647208142191037</v>
      </c>
      <c r="O24242">
        <f>VLOOKUP(D24242,'Manning''s Flow'!I$6:J$6004,2,TRUE)</f>
        <v>4.2772278331697269</v>
      </c>
      <c r="P24242">
        <f t="shared" si="2650"/>
        <v>1.1972278331697268</v>
      </c>
      <c r="Q24242">
        <f t="shared" si="2651"/>
        <v>1.4333544845162791</v>
      </c>
      <c r="R24242">
        <f t="shared" si="2652"/>
        <v>27.990742599336748</v>
      </c>
    </row>
    <row r="24243" spans="1:18" x14ac:dyDescent="0.3">
      <c r="A24243" s="14">
        <v>43979.163194444445</v>
      </c>
      <c r="B24243" s="15">
        <v>43979</v>
      </c>
      <c r="C24243" s="16">
        <v>0.16319444444444445</v>
      </c>
      <c r="D24243">
        <v>0.30099999999999999</v>
      </c>
      <c r="E24243">
        <v>0.47</v>
      </c>
      <c r="F24243">
        <v>1.944</v>
      </c>
      <c r="G24243">
        <v>2.35175</v>
      </c>
      <c r="H24243" s="4"/>
      <c r="I24243">
        <f t="shared" si="2646"/>
        <v>2.4130984056094555</v>
      </c>
      <c r="J24243">
        <f t="shared" si="2647"/>
        <v>0.46909840560945559</v>
      </c>
      <c r="K24243">
        <f t="shared" si="2648"/>
        <v>0.22005331414533333</v>
      </c>
      <c r="L24243">
        <f t="shared" si="2649"/>
        <v>19.439671607216507</v>
      </c>
      <c r="O24243">
        <f>VLOOKUP(D24243,'Manning''s Flow'!I$6:J$6004,2,TRUE)</f>
        <v>2.8843334442246387</v>
      </c>
      <c r="P24243">
        <f t="shared" si="2650"/>
        <v>0.94033344422463871</v>
      </c>
      <c r="Q24243">
        <f t="shared" si="2651"/>
        <v>0.88422698632737173</v>
      </c>
      <c r="R24243">
        <f t="shared" si="2652"/>
        <v>32.601412506847574</v>
      </c>
    </row>
    <row r="24244" spans="1:18" x14ac:dyDescent="0.3">
      <c r="A24244" s="14">
        <v>43979.166666666664</v>
      </c>
      <c r="B24244" s="15">
        <v>43979</v>
      </c>
      <c r="C24244" s="16">
        <v>0.16666666666666666</v>
      </c>
      <c r="D24244">
        <v>0.34499999999999997</v>
      </c>
      <c r="E24244">
        <v>0.45</v>
      </c>
      <c r="F24244">
        <v>2.2730000000000001</v>
      </c>
      <c r="G24244">
        <v>2.4889999999999999</v>
      </c>
      <c r="H24244" s="4"/>
      <c r="I24244">
        <f t="shared" si="2646"/>
        <v>3.3363402137777842</v>
      </c>
      <c r="J24244">
        <f t="shared" si="2647"/>
        <v>1.0633402137777841</v>
      </c>
      <c r="K24244">
        <f t="shared" si="2648"/>
        <v>1.1306924102369835</v>
      </c>
      <c r="L24244">
        <f t="shared" si="2649"/>
        <v>31.871456315713953</v>
      </c>
      <c r="O24244">
        <f>VLOOKUP(D24244,'Manning''s Flow'!I$6:J$6004,2,TRUE)</f>
        <v>3.7802937086823651</v>
      </c>
      <c r="P24244">
        <f t="shared" si="2650"/>
        <v>1.507293708682365</v>
      </c>
      <c r="Q24244">
        <f t="shared" si="2651"/>
        <v>2.2719343242334382</v>
      </c>
      <c r="R24244">
        <f t="shared" si="2652"/>
        <v>39.872396825159321</v>
      </c>
    </row>
    <row r="24245" spans="1:18" x14ac:dyDescent="0.3">
      <c r="A24245" s="14">
        <v>43979.170138888891</v>
      </c>
      <c r="B24245" s="15">
        <v>43979</v>
      </c>
      <c r="C24245" s="16">
        <v>0.17013888888888887</v>
      </c>
      <c r="D24245">
        <v>0.36199999999999999</v>
      </c>
      <c r="E24245">
        <v>0.49</v>
      </c>
      <c r="F24245">
        <v>2.6589999999999998</v>
      </c>
      <c r="G24245">
        <v>5.3914999999999997</v>
      </c>
      <c r="H24245" s="4"/>
      <c r="I24245">
        <f t="shared" si="2646"/>
        <v>3.7400067812126569</v>
      </c>
      <c r="J24245">
        <f t="shared" si="2647"/>
        <v>1.0810067812126571</v>
      </c>
      <c r="K24245">
        <f t="shared" si="2648"/>
        <v>1.1685756610277496</v>
      </c>
      <c r="L24245">
        <f t="shared" si="2649"/>
        <v>28.903872224053888</v>
      </c>
      <c r="O24245">
        <f>VLOOKUP(D24245,'Manning''s Flow'!I$6:J$6004,2,TRUE)</f>
        <v>4.2772278331697269</v>
      </c>
      <c r="P24245">
        <f t="shared" si="2650"/>
        <v>1.6182278331697271</v>
      </c>
      <c r="Q24245">
        <f t="shared" si="2651"/>
        <v>2.6186613200451898</v>
      </c>
      <c r="R24245">
        <f t="shared" si="2652"/>
        <v>37.833566419362477</v>
      </c>
    </row>
    <row r="24246" spans="1:18" x14ac:dyDescent="0.3">
      <c r="A24246" s="14">
        <v>43979.173611111109</v>
      </c>
      <c r="B24246" s="15">
        <v>43979</v>
      </c>
      <c r="C24246" s="16">
        <v>0.17361111111111113</v>
      </c>
      <c r="D24246">
        <v>0.53200000000000003</v>
      </c>
      <c r="E24246">
        <v>1.52</v>
      </c>
      <c r="F24246">
        <v>14.69</v>
      </c>
      <c r="G24246">
        <v>7.9180000000000001</v>
      </c>
      <c r="H24246" s="4"/>
      <c r="I24246">
        <f t="shared" si="2646"/>
        <v>9.3303097068904535</v>
      </c>
      <c r="J24246">
        <f t="shared" si="2647"/>
        <v>5.359690293109546</v>
      </c>
      <c r="K24246">
        <f t="shared" si="2648"/>
        <v>28.726280038052693</v>
      </c>
      <c r="L24246">
        <f t="shared" si="2649"/>
        <v>57.443862652827093</v>
      </c>
      <c r="O24246">
        <f>VLOOKUP(D24246,'Manning''s Flow'!I$6:J$6004,2,TRUE)</f>
        <v>9.8593088645349454</v>
      </c>
      <c r="P24246">
        <f t="shared" si="2650"/>
        <v>4.8306911354650541</v>
      </c>
      <c r="Q24246">
        <f t="shared" si="2651"/>
        <v>23.335576846260654</v>
      </c>
      <c r="R24246">
        <f t="shared" si="2652"/>
        <v>48.99624509017665</v>
      </c>
    </row>
    <row r="24247" spans="1:18" x14ac:dyDescent="0.3">
      <c r="A24247" s="14">
        <v>43979.177083333336</v>
      </c>
      <c r="B24247" s="15">
        <v>43979</v>
      </c>
      <c r="C24247" s="16">
        <v>0.17708333333333334</v>
      </c>
      <c r="D24247">
        <v>0.626</v>
      </c>
      <c r="E24247">
        <v>0.98</v>
      </c>
      <c r="F24247">
        <v>12.05</v>
      </c>
      <c r="G24247">
        <v>10.56625</v>
      </c>
      <c r="H24247" s="4"/>
      <c r="I24247">
        <f t="shared" si="2646"/>
        <v>13.730445957646046</v>
      </c>
      <c r="J24247">
        <f t="shared" si="2647"/>
        <v>1.6804459576460449</v>
      </c>
      <c r="K24247">
        <f t="shared" si="2648"/>
        <v>2.823898616568933</v>
      </c>
      <c r="L24247">
        <f t="shared" si="2649"/>
        <v>12.238830135814039</v>
      </c>
      <c r="O24247">
        <f>VLOOKUP(D24247,'Manning''s Flow'!I$6:J$6004,2,TRUE)</f>
        <v>13.828093330694269</v>
      </c>
      <c r="P24247">
        <f t="shared" si="2650"/>
        <v>1.7780933306942686</v>
      </c>
      <c r="Q24247">
        <f t="shared" si="2651"/>
        <v>3.1616158926594373</v>
      </c>
      <c r="R24247">
        <f t="shared" si="2652"/>
        <v>12.858557489971725</v>
      </c>
    </row>
    <row r="24248" spans="1:18" x14ac:dyDescent="0.3">
      <c r="A24248" s="14">
        <v>43979.180555555555</v>
      </c>
      <c r="B24248" s="15">
        <v>43979</v>
      </c>
      <c r="C24248" s="16">
        <v>0.18055555555555555</v>
      </c>
      <c r="D24248">
        <v>0.64300000000000002</v>
      </c>
      <c r="E24248">
        <v>1.01</v>
      </c>
      <c r="F24248">
        <v>12.866</v>
      </c>
      <c r="G24248">
        <v>14.231999999999999</v>
      </c>
      <c r="H24248" s="4"/>
      <c r="I24248">
        <f t="shared" si="2646"/>
        <v>14.632409412257429</v>
      </c>
      <c r="J24248">
        <f t="shared" si="2647"/>
        <v>1.7664094122574294</v>
      </c>
      <c r="K24248">
        <f t="shared" si="2648"/>
        <v>3.1202022117116375</v>
      </c>
      <c r="L24248">
        <f t="shared" si="2649"/>
        <v>12.071897132523679</v>
      </c>
      <c r="O24248">
        <f>VLOOKUP(D24248,'Manning''s Flow'!I$6:J$6004,2,TRUE)</f>
        <v>14.807719362265733</v>
      </c>
      <c r="P24248">
        <f t="shared" si="2650"/>
        <v>1.9417193622657329</v>
      </c>
      <c r="Q24248">
        <f t="shared" si="2651"/>
        <v>3.7702740817976448</v>
      </c>
      <c r="R24248">
        <f t="shared" si="2652"/>
        <v>13.11288602088033</v>
      </c>
    </row>
    <row r="24249" spans="1:18" x14ac:dyDescent="0.3">
      <c r="A24249" s="14">
        <v>43979.184027777781</v>
      </c>
      <c r="B24249" s="15">
        <v>43979</v>
      </c>
      <c r="C24249" s="16">
        <v>0.18402777777777779</v>
      </c>
      <c r="D24249">
        <v>0.59199999999999997</v>
      </c>
      <c r="E24249">
        <v>1.53</v>
      </c>
      <c r="F24249">
        <v>17.321999999999999</v>
      </c>
      <c r="G24249">
        <v>14.218999999999999</v>
      </c>
      <c r="H24249" s="4"/>
      <c r="I24249">
        <f t="shared" si="2646"/>
        <v>12.025323863383298</v>
      </c>
      <c r="J24249">
        <f t="shared" si="2647"/>
        <v>5.2966761366167017</v>
      </c>
      <c r="K24249">
        <f t="shared" si="2648"/>
        <v>28.054778096204828</v>
      </c>
      <c r="L24249">
        <f t="shared" si="2649"/>
        <v>44.046016529707785</v>
      </c>
      <c r="O24249">
        <f>VLOOKUP(D24249,'Manning''s Flow'!I$6:J$6004,2,TRUE)</f>
        <v>12.425560291895167</v>
      </c>
      <c r="P24249">
        <f t="shared" si="2650"/>
        <v>4.8964397081048325</v>
      </c>
      <c r="Q24249">
        <f t="shared" si="2651"/>
        <v>23.975121815105737</v>
      </c>
      <c r="R24249">
        <f t="shared" si="2652"/>
        <v>39.406188478266358</v>
      </c>
    </row>
    <row r="24250" spans="1:18" x14ac:dyDescent="0.3">
      <c r="A24250" s="14">
        <v>43979.1875</v>
      </c>
      <c r="B24250" s="15">
        <v>43979</v>
      </c>
      <c r="C24250" s="16">
        <v>0.1875</v>
      </c>
      <c r="D24250">
        <v>0.49</v>
      </c>
      <c r="E24250">
        <v>1.72</v>
      </c>
      <c r="F24250">
        <v>14.638</v>
      </c>
      <c r="G24250">
        <v>14.263249999999999</v>
      </c>
      <c r="H24250" s="4"/>
      <c r="I24250">
        <f t="shared" si="2646"/>
        <v>7.6751961087923979</v>
      </c>
      <c r="J24250">
        <f t="shared" si="2647"/>
        <v>6.962803891207602</v>
      </c>
      <c r="K24250">
        <f t="shared" si="2648"/>
        <v>48.480638027415722</v>
      </c>
      <c r="L24250">
        <f t="shared" si="2649"/>
        <v>90.718253872774568</v>
      </c>
      <c r="O24250">
        <f>VLOOKUP(D24250,'Manning''s Flow'!I$6:J$6004,2,TRUE)</f>
        <v>8.3234528388050908</v>
      </c>
      <c r="P24250">
        <f t="shared" si="2650"/>
        <v>6.3145471611949091</v>
      </c>
      <c r="Q24250">
        <f t="shared" si="2651"/>
        <v>39.873505850954686</v>
      </c>
      <c r="R24250">
        <f t="shared" si="2652"/>
        <v>75.864515405861553</v>
      </c>
    </row>
    <row r="24251" spans="1:18" x14ac:dyDescent="0.3">
      <c r="A24251" s="14">
        <v>43979.190972222219</v>
      </c>
      <c r="B24251" s="15">
        <v>43979</v>
      </c>
      <c r="C24251" s="16">
        <v>0.19097222222222221</v>
      </c>
      <c r="D24251">
        <v>0.47199999999999998</v>
      </c>
      <c r="E24251">
        <v>1.52</v>
      </c>
      <c r="F24251">
        <v>12.227</v>
      </c>
      <c r="G24251">
        <v>14.801749999999998</v>
      </c>
      <c r="H24251" s="4"/>
      <c r="I24251">
        <f t="shared" si="2646"/>
        <v>7.0225390794757772</v>
      </c>
      <c r="J24251">
        <f t="shared" si="2647"/>
        <v>5.2044609205242232</v>
      </c>
      <c r="K24251">
        <f t="shared" si="2648"/>
        <v>27.086413473263843</v>
      </c>
      <c r="L24251">
        <f t="shared" si="2649"/>
        <v>74.11081464444807</v>
      </c>
      <c r="O24251">
        <f>VLOOKUP(D24251,'Manning''s Flow'!I$6:J$6004,2,TRUE)</f>
        <v>7.6074461488202409</v>
      </c>
      <c r="P24251">
        <f t="shared" si="2650"/>
        <v>4.6195538511797594</v>
      </c>
      <c r="Q24251">
        <f t="shared" si="2651"/>
        <v>21.340277783949745</v>
      </c>
      <c r="R24251">
        <f t="shared" si="2652"/>
        <v>60.724108469649273</v>
      </c>
    </row>
    <row r="24252" spans="1:18" x14ac:dyDescent="0.3">
      <c r="A24252" s="14">
        <v>43979.194444444445</v>
      </c>
      <c r="B24252" s="15">
        <v>43979</v>
      </c>
      <c r="C24252" s="16">
        <v>0.19444444444444445</v>
      </c>
      <c r="D24252">
        <v>0.53200000000000003</v>
      </c>
      <c r="E24252">
        <v>1.56</v>
      </c>
      <c r="F24252">
        <v>15.02</v>
      </c>
      <c r="G24252">
        <v>13.144500000000001</v>
      </c>
      <c r="H24252" s="4"/>
      <c r="I24252">
        <f t="shared" si="2646"/>
        <v>9.3303097068904535</v>
      </c>
      <c r="J24252">
        <f t="shared" si="2647"/>
        <v>5.6896902931095461</v>
      </c>
      <c r="K24252">
        <f t="shared" si="2648"/>
        <v>32.372575631504994</v>
      </c>
      <c r="L24252">
        <f t="shared" si="2649"/>
        <v>60.980722739650304</v>
      </c>
      <c r="O24252">
        <f>VLOOKUP(D24252,'Manning''s Flow'!I$6:J$6004,2,TRUE)</f>
        <v>9.8593088645349454</v>
      </c>
      <c r="P24252">
        <f t="shared" si="2650"/>
        <v>5.1606911354650542</v>
      </c>
      <c r="Q24252">
        <f t="shared" si="2651"/>
        <v>26.632732995667592</v>
      </c>
      <c r="R24252">
        <f t="shared" si="2652"/>
        <v>52.343335687845695</v>
      </c>
    </row>
    <row r="24253" spans="1:18" x14ac:dyDescent="0.3">
      <c r="A24253" s="14">
        <v>43979.201388888891</v>
      </c>
      <c r="B24253" s="15">
        <v>43979</v>
      </c>
      <c r="C24253" s="16">
        <v>0.20138888888888887</v>
      </c>
      <c r="D24253">
        <v>0.52400000000000002</v>
      </c>
      <c r="E24253">
        <v>1.1299999999999999</v>
      </c>
      <c r="F24253">
        <v>10.614000000000001</v>
      </c>
      <c r="G24253">
        <v>11.680249999999999</v>
      </c>
      <c r="H24253" s="4"/>
      <c r="I24253">
        <f t="shared" si="2646"/>
        <v>9.0005910555908688</v>
      </c>
      <c r="J24253">
        <f t="shared" si="2647"/>
        <v>1.613408944409132</v>
      </c>
      <c r="K24253">
        <f t="shared" si="2648"/>
        <v>2.6030884218993893</v>
      </c>
      <c r="L24253">
        <f t="shared" si="2649"/>
        <v>17.925588824602091</v>
      </c>
      <c r="O24253">
        <f>VLOOKUP(D24253,'Manning''s Flow'!I$6:J$6004,2,TRUE)</f>
        <v>9.4623028485852672</v>
      </c>
      <c r="P24253">
        <f t="shared" si="2650"/>
        <v>1.1516971514147336</v>
      </c>
      <c r="Q24253">
        <f t="shared" si="2651"/>
        <v>1.3264063285768117</v>
      </c>
      <c r="R24253">
        <f t="shared" si="2652"/>
        <v>12.171425601611627</v>
      </c>
    </row>
    <row r="24254" spans="1:18" x14ac:dyDescent="0.3">
      <c r="A24254" s="14">
        <v>43979.204861111109</v>
      </c>
      <c r="B24254" s="15">
        <v>43979</v>
      </c>
      <c r="C24254" s="16">
        <v>0.20486111111111113</v>
      </c>
      <c r="D24254">
        <v>0.52400000000000002</v>
      </c>
      <c r="E24254">
        <v>1.1100000000000001</v>
      </c>
      <c r="F24254">
        <v>10.394</v>
      </c>
      <c r="G24254">
        <v>10.161250000000001</v>
      </c>
      <c r="H24254" s="4"/>
      <c r="I24254">
        <f t="shared" si="2646"/>
        <v>9.0005910555908688</v>
      </c>
      <c r="J24254">
        <f t="shared" si="2647"/>
        <v>1.3934089444091313</v>
      </c>
      <c r="K24254">
        <f t="shared" si="2648"/>
        <v>1.9415884863593695</v>
      </c>
      <c r="L24254">
        <f t="shared" si="2649"/>
        <v>15.481304903232903</v>
      </c>
      <c r="O24254">
        <f>VLOOKUP(D24254,'Manning''s Flow'!I$6:J$6004,2,TRUE)</f>
        <v>9.4623028485852672</v>
      </c>
      <c r="P24254">
        <f t="shared" si="2650"/>
        <v>0.93169715141473297</v>
      </c>
      <c r="Q24254">
        <f t="shared" si="2651"/>
        <v>0.86805958195432786</v>
      </c>
      <c r="R24254">
        <f t="shared" si="2652"/>
        <v>9.8464101849586587</v>
      </c>
    </row>
    <row r="24255" spans="1:18" x14ac:dyDescent="0.3">
      <c r="A24255" s="14">
        <v>43979.208333333336</v>
      </c>
      <c r="B24255" s="15">
        <v>43979</v>
      </c>
      <c r="C24255" s="16">
        <v>0.20833333333333334</v>
      </c>
      <c r="D24255">
        <v>0.498</v>
      </c>
      <c r="E24255">
        <v>1.02</v>
      </c>
      <c r="F24255">
        <v>8.9440000000000008</v>
      </c>
      <c r="G24255">
        <v>9.1272500000000019</v>
      </c>
      <c r="H24255" s="4"/>
      <c r="I24255">
        <f t="shared" si="2646"/>
        <v>7.9760884849464455</v>
      </c>
      <c r="J24255">
        <f t="shared" si="2647"/>
        <v>0.96791151505355533</v>
      </c>
      <c r="K24255">
        <f t="shared" si="2648"/>
        <v>0.93685270097326889</v>
      </c>
      <c r="L24255">
        <f t="shared" si="2649"/>
        <v>12.135165211373081</v>
      </c>
      <c r="O24255">
        <f>VLOOKUP(D24255,'Manning''s Flow'!I$6:J$6004,2,TRUE)</f>
        <v>8.3234528388050908</v>
      </c>
      <c r="P24255">
        <f t="shared" si="2650"/>
        <v>0.62054716119491005</v>
      </c>
      <c r="Q24255">
        <f t="shared" si="2651"/>
        <v>0.38507877926706169</v>
      </c>
      <c r="R24255">
        <f t="shared" si="2652"/>
        <v>7.455405505535313</v>
      </c>
    </row>
    <row r="24256" spans="1:18" x14ac:dyDescent="0.3">
      <c r="A24256" s="14">
        <v>43979.211805555555</v>
      </c>
      <c r="B24256" s="15">
        <v>43979</v>
      </c>
      <c r="C24256" s="16">
        <v>0.21180555555555555</v>
      </c>
      <c r="D24256">
        <v>0.46400000000000002</v>
      </c>
      <c r="E24256">
        <v>0.84</v>
      </c>
      <c r="F24256">
        <v>6.5570000000000004</v>
      </c>
      <c r="G24256">
        <v>8.2857500000000002</v>
      </c>
      <c r="H24256" s="4"/>
      <c r="I24256">
        <f t="shared" si="2646"/>
        <v>6.7431967845940175</v>
      </c>
      <c r="J24256">
        <f t="shared" si="2647"/>
        <v>0.18619678459401712</v>
      </c>
      <c r="K24256">
        <f t="shared" si="2648"/>
        <v>3.4669242593150809E-2</v>
      </c>
      <c r="L24256">
        <f t="shared" si="2649"/>
        <v>2.7612539058539034</v>
      </c>
      <c r="O24256">
        <f>VLOOKUP(D24256,'Manning''s Flow'!I$6:J$6004,2,TRUE)</f>
        <v>7.2623340511230463</v>
      </c>
      <c r="P24256">
        <f t="shared" si="2650"/>
        <v>0.70533405112304592</v>
      </c>
      <c r="Q24256">
        <f t="shared" si="2651"/>
        <v>0.49749612367364754</v>
      </c>
      <c r="R24256">
        <f t="shared" si="2652"/>
        <v>9.7122226292244598</v>
      </c>
    </row>
    <row r="24257" spans="1:18" x14ac:dyDescent="0.3">
      <c r="A24257" s="14">
        <v>43979.215277777781</v>
      </c>
      <c r="B24257" s="15">
        <v>43979</v>
      </c>
      <c r="C24257" s="16">
        <v>0.21527777777777779</v>
      </c>
      <c r="D24257">
        <v>0.498</v>
      </c>
      <c r="E24257">
        <v>0.83</v>
      </c>
      <c r="F24257">
        <v>7.2480000000000002</v>
      </c>
      <c r="G24257">
        <v>7.3992500000000003</v>
      </c>
      <c r="H24257" s="4"/>
      <c r="I24257">
        <f t="shared" si="2646"/>
        <v>7.9760884849464455</v>
      </c>
      <c r="J24257">
        <f t="shared" si="2647"/>
        <v>0.72808848494644529</v>
      </c>
      <c r="K24257">
        <f t="shared" si="2648"/>
        <v>0.53011284191161012</v>
      </c>
      <c r="L24257">
        <f t="shared" si="2649"/>
        <v>9.128390266991051</v>
      </c>
      <c r="O24257">
        <f>VLOOKUP(D24257,'Manning''s Flow'!I$6:J$6004,2,TRUE)</f>
        <v>8.3234528388050908</v>
      </c>
      <c r="P24257">
        <f t="shared" si="2650"/>
        <v>1.0754528388050906</v>
      </c>
      <c r="Q24257">
        <f t="shared" si="2651"/>
        <v>1.156598808493928</v>
      </c>
      <c r="R24257">
        <f t="shared" si="2652"/>
        <v>12.920753677983015</v>
      </c>
    </row>
    <row r="24258" spans="1:18" x14ac:dyDescent="0.3">
      <c r="A24258" s="14">
        <v>43979.21875</v>
      </c>
      <c r="B24258" s="15">
        <v>43979</v>
      </c>
      <c r="C24258" s="16">
        <v>0.21875</v>
      </c>
      <c r="D24258">
        <v>0.438</v>
      </c>
      <c r="E24258">
        <v>0.95</v>
      </c>
      <c r="F24258">
        <v>6.8479999999999999</v>
      </c>
      <c r="G24258">
        <v>6.3684999999999992</v>
      </c>
      <c r="H24258" s="4"/>
      <c r="I24258">
        <f t="shared" si="2646"/>
        <v>5.8802956795960357</v>
      </c>
      <c r="J24258">
        <f t="shared" si="2647"/>
        <v>0.96770432040396415</v>
      </c>
      <c r="K24258">
        <f t="shared" si="2648"/>
        <v>0.93645165172849809</v>
      </c>
      <c r="L24258">
        <f t="shared" si="2649"/>
        <v>16.45672893221661</v>
      </c>
      <c r="O24258">
        <f>VLOOKUP(D24258,'Manning''s Flow'!I$6:J$6004,2,TRUE)</f>
        <v>6.2782406072687857</v>
      </c>
      <c r="P24258">
        <f t="shared" si="2650"/>
        <v>0.56975939273121412</v>
      </c>
      <c r="Q24258">
        <f t="shared" si="2651"/>
        <v>0.32462576560544187</v>
      </c>
      <c r="R24258">
        <f t="shared" si="2652"/>
        <v>9.075144270061287</v>
      </c>
    </row>
    <row r="24259" spans="1:18" x14ac:dyDescent="0.3">
      <c r="A24259" s="14">
        <v>43979.222222222219</v>
      </c>
      <c r="B24259" s="15">
        <v>43979</v>
      </c>
      <c r="C24259" s="16">
        <v>0.22222222222222221</v>
      </c>
      <c r="D24259">
        <v>0.42099999999999999</v>
      </c>
      <c r="E24259">
        <v>0.71</v>
      </c>
      <c r="F24259">
        <v>4.8209999999999997</v>
      </c>
      <c r="G24259">
        <v>5.8342500000000008</v>
      </c>
      <c r="H24259" s="4"/>
      <c r="I24259">
        <f t="shared" si="2646"/>
        <v>5.3527471076135891</v>
      </c>
      <c r="J24259">
        <f t="shared" si="2647"/>
        <v>0.53174710761358934</v>
      </c>
      <c r="K24259">
        <f t="shared" si="2648"/>
        <v>0.28275498645541819</v>
      </c>
      <c r="L24259">
        <f t="shared" si="2649"/>
        <v>9.9340973321390056</v>
      </c>
      <c r="O24259">
        <f>VLOOKUP(D24259,'Manning''s Flow'!I$6:J$6004,2,TRUE)</f>
        <v>5.9671973892893044</v>
      </c>
      <c r="P24259">
        <f t="shared" si="2650"/>
        <v>1.1461973892893047</v>
      </c>
      <c r="Q24259">
        <f t="shared" si="2651"/>
        <v>1.313768455213618</v>
      </c>
      <c r="R24259">
        <f t="shared" si="2652"/>
        <v>19.208303572237241</v>
      </c>
    </row>
    <row r="24260" spans="1:18" x14ac:dyDescent="0.3">
      <c r="A24260" s="14">
        <v>43979.225694444445</v>
      </c>
      <c r="B24260" s="15">
        <v>43979</v>
      </c>
      <c r="C24260" s="16">
        <v>0.22569444444444445</v>
      </c>
      <c r="D24260">
        <v>0.36</v>
      </c>
      <c r="E24260">
        <v>0.82</v>
      </c>
      <c r="F24260">
        <v>4.42</v>
      </c>
      <c r="G24260">
        <v>5.0679999999999996</v>
      </c>
      <c r="H24260" s="4"/>
      <c r="I24260">
        <f t="shared" ref="I24260:I24323" si="2653">41.756*(D24260^2.3745)</f>
        <v>3.6911286049242795</v>
      </c>
      <c r="J24260">
        <f t="shared" ref="J24260:J24323" si="2654">ABS(F24260-I24260)</f>
        <v>0.72887139507572041</v>
      </c>
      <c r="K24260">
        <f t="shared" ref="K24260:K24323" si="2655">J24260^2</f>
        <v>0.53125351055962688</v>
      </c>
      <c r="L24260">
        <f t="shared" ref="L24260:L24323" si="2656">100*ABS(J24260/I24260)</f>
        <v>19.746572744806127</v>
      </c>
      <c r="O24260">
        <f>VLOOKUP(D24260,'Manning''s Flow'!I$6:J$6004,2,TRUE)</f>
        <v>4.2772278331697269</v>
      </c>
      <c r="P24260">
        <f t="shared" ref="P24260:P24323" si="2657">ABS(F24260-O24260)</f>
        <v>0.14277216683027305</v>
      </c>
      <c r="Q24260">
        <f t="shared" ref="Q24260:Q24323" si="2658">P24260^2</f>
        <v>2.0383891621411319E-2</v>
      </c>
      <c r="R24260">
        <f t="shared" ref="R24260:R24323" si="2659">100*ABS(P24260/O24260)</f>
        <v>3.3379602957570023</v>
      </c>
    </row>
    <row r="24261" spans="1:18" x14ac:dyDescent="0.3">
      <c r="A24261" s="14">
        <v>43979.229166666664</v>
      </c>
      <c r="B24261" s="15">
        <v>43979</v>
      </c>
      <c r="C24261" s="16">
        <v>0.22916666666666666</v>
      </c>
      <c r="D24261">
        <v>0.43</v>
      </c>
      <c r="E24261">
        <v>0.6</v>
      </c>
      <c r="F24261">
        <v>4.1829999999999998</v>
      </c>
      <c r="G24261">
        <v>4.04725</v>
      </c>
      <c r="H24261" s="4"/>
      <c r="I24261">
        <f t="shared" si="2653"/>
        <v>5.6284619785920018</v>
      </c>
      <c r="J24261">
        <f t="shared" si="2654"/>
        <v>1.445461978592002</v>
      </c>
      <c r="K24261">
        <f t="shared" si="2655"/>
        <v>2.0893603315551053</v>
      </c>
      <c r="L24261">
        <f t="shared" si="2656"/>
        <v>25.681295957756372</v>
      </c>
      <c r="O24261">
        <f>VLOOKUP(D24261,'Manning''s Flow'!I$6:J$6004,2,TRUE)</f>
        <v>6.2782406072687857</v>
      </c>
      <c r="P24261">
        <f t="shared" si="2657"/>
        <v>2.0952406072687859</v>
      </c>
      <c r="Q24261">
        <f t="shared" si="2658"/>
        <v>4.3900332023480706</v>
      </c>
      <c r="R24261">
        <f t="shared" si="2659"/>
        <v>33.373053667980969</v>
      </c>
    </row>
    <row r="24262" spans="1:18" x14ac:dyDescent="0.3">
      <c r="A24262" s="14">
        <v>43979.232638888891</v>
      </c>
      <c r="B24262" s="15">
        <v>43979</v>
      </c>
      <c r="C24262" s="16">
        <v>0.23263888888888887</v>
      </c>
      <c r="D24262">
        <v>0.309</v>
      </c>
      <c r="E24262">
        <v>0.65</v>
      </c>
      <c r="F24262">
        <v>2.7650000000000001</v>
      </c>
      <c r="G24262">
        <v>4.1455000000000002</v>
      </c>
      <c r="H24262" s="4"/>
      <c r="I24262">
        <f t="shared" si="2653"/>
        <v>2.5681790466081345</v>
      </c>
      <c r="J24262">
        <f t="shared" si="2654"/>
        <v>0.19682095339186567</v>
      </c>
      <c r="K24262">
        <f t="shared" si="2655"/>
        <v>3.873848769408296E-2</v>
      </c>
      <c r="L24262">
        <f t="shared" si="2656"/>
        <v>7.6638330046268619</v>
      </c>
      <c r="O24262">
        <f>VLOOKUP(D24262,'Manning''s Flow'!I$6:J$6004,2,TRUE)</f>
        <v>2.8843334442246387</v>
      </c>
      <c r="P24262">
        <f t="shared" si="2657"/>
        <v>0.11933344422463854</v>
      </c>
      <c r="Q24262">
        <f t="shared" si="2658"/>
        <v>1.4240470910514917E-2</v>
      </c>
      <c r="R24262">
        <f t="shared" si="2659"/>
        <v>4.1372971097909081</v>
      </c>
    </row>
    <row r="24263" spans="1:18" x14ac:dyDescent="0.3">
      <c r="A24263" s="14">
        <v>43979.236111111109</v>
      </c>
      <c r="B24263" s="15">
        <v>43979</v>
      </c>
      <c r="C24263" s="16">
        <v>0.23611111111111113</v>
      </c>
      <c r="D24263">
        <v>0.36</v>
      </c>
      <c r="E24263">
        <v>0.97</v>
      </c>
      <c r="F24263">
        <v>5.2140000000000004</v>
      </c>
      <c r="G24263">
        <v>5.31175</v>
      </c>
      <c r="H24263" s="4"/>
      <c r="I24263">
        <f t="shared" si="2653"/>
        <v>3.6911286049242795</v>
      </c>
      <c r="J24263">
        <f t="shared" si="2654"/>
        <v>1.5228713950757209</v>
      </c>
      <c r="K24263">
        <f t="shared" si="2655"/>
        <v>2.3191372859398722</v>
      </c>
      <c r="L24263">
        <f t="shared" si="2656"/>
        <v>41.257608663217013</v>
      </c>
      <c r="O24263">
        <f>VLOOKUP(D24263,'Manning''s Flow'!I$6:J$6004,2,TRUE)</f>
        <v>4.2772278331697269</v>
      </c>
      <c r="P24263">
        <f t="shared" si="2657"/>
        <v>0.93677216683027353</v>
      </c>
      <c r="Q24263">
        <f t="shared" si="2658"/>
        <v>0.87754209254788584</v>
      </c>
      <c r="R24263">
        <f t="shared" si="2659"/>
        <v>21.901385742551373</v>
      </c>
    </row>
    <row r="24264" spans="1:18" x14ac:dyDescent="0.3">
      <c r="A24264" s="14">
        <v>43979.239583333336</v>
      </c>
      <c r="B24264" s="15">
        <v>43979</v>
      </c>
      <c r="C24264" s="16">
        <v>0.23958333333333334</v>
      </c>
      <c r="D24264">
        <v>0.54100000000000004</v>
      </c>
      <c r="E24264">
        <v>0.92</v>
      </c>
      <c r="F24264">
        <v>9.0850000000000009</v>
      </c>
      <c r="G24264">
        <v>5.7450000000000001</v>
      </c>
      <c r="H24264" s="4"/>
      <c r="I24264">
        <f t="shared" si="2653"/>
        <v>9.7094760520565675</v>
      </c>
      <c r="J24264">
        <f t="shared" si="2654"/>
        <v>0.62447605205656664</v>
      </c>
      <c r="K24264">
        <f t="shared" si="2655"/>
        <v>0.38997033959215571</v>
      </c>
      <c r="L24264">
        <f t="shared" si="2656"/>
        <v>6.431614318923998</v>
      </c>
      <c r="O24264">
        <f>VLOOKUP(D24264,'Manning''s Flow'!I$6:J$6004,2,TRUE)</f>
        <v>10.265049239273067</v>
      </c>
      <c r="P24264">
        <f t="shared" si="2657"/>
        <v>1.1800492392730657</v>
      </c>
      <c r="Q24264">
        <f t="shared" si="2658"/>
        <v>1.3925162071089412</v>
      </c>
      <c r="R24264">
        <f t="shared" si="2659"/>
        <v>11.495797163430192</v>
      </c>
    </row>
    <row r="24265" spans="1:18" x14ac:dyDescent="0.3">
      <c r="A24265" s="14">
        <v>43979.243055555555</v>
      </c>
      <c r="B24265" s="15">
        <v>43979</v>
      </c>
      <c r="C24265" s="16">
        <v>0.24305555555555555</v>
      </c>
      <c r="D24265">
        <v>0.51500000000000001</v>
      </c>
      <c r="E24265">
        <v>0.64</v>
      </c>
      <c r="F24265">
        <v>5.9160000000000004</v>
      </c>
      <c r="G24265">
        <v>6.0282500000000008</v>
      </c>
      <c r="H24265" s="4"/>
      <c r="I24265">
        <f t="shared" si="2653"/>
        <v>8.637839979858752</v>
      </c>
      <c r="J24265">
        <f t="shared" si="2654"/>
        <v>2.7218399798587516</v>
      </c>
      <c r="K24265">
        <f t="shared" si="2655"/>
        <v>7.408412875957489</v>
      </c>
      <c r="L24265">
        <f t="shared" si="2656"/>
        <v>31.510655281938433</v>
      </c>
      <c r="O24265">
        <f>VLOOKUP(D24265,'Manning''s Flow'!I$6:J$6004,2,TRUE)</f>
        <v>9.0740076187420708</v>
      </c>
      <c r="P24265">
        <f t="shared" si="2657"/>
        <v>3.1580076187420705</v>
      </c>
      <c r="Q24265">
        <f t="shared" si="2658"/>
        <v>9.973012120032962</v>
      </c>
      <c r="R24265">
        <f t="shared" si="2659"/>
        <v>34.802787824635587</v>
      </c>
    </row>
    <row r="24266" spans="1:18" x14ac:dyDescent="0.3">
      <c r="A24266" s="14">
        <v>43979.246527777781</v>
      </c>
      <c r="B24266" s="15">
        <v>43979</v>
      </c>
      <c r="C24266" s="16">
        <v>0.24652777777777779</v>
      </c>
      <c r="D24266">
        <v>0.38700000000000001</v>
      </c>
      <c r="E24266">
        <v>0.65</v>
      </c>
      <c r="F24266">
        <v>3.8980000000000001</v>
      </c>
      <c r="G24266">
        <v>5.3795000000000002</v>
      </c>
      <c r="H24266" s="4"/>
      <c r="I24266">
        <f t="shared" si="2653"/>
        <v>4.3826680255929746</v>
      </c>
      <c r="J24266">
        <f t="shared" si="2654"/>
        <v>0.48466802559297451</v>
      </c>
      <c r="K24266">
        <f t="shared" si="2655"/>
        <v>0.2349030950321922</v>
      </c>
      <c r="L24266">
        <f t="shared" si="2656"/>
        <v>11.058743732418542</v>
      </c>
      <c r="O24266">
        <f>VLOOKUP(D24266,'Manning''s Flow'!I$6:J$6004,2,TRUE)</f>
        <v>4.8071801833639327</v>
      </c>
      <c r="P24266">
        <f t="shared" si="2657"/>
        <v>0.90918018336393258</v>
      </c>
      <c r="Q24266">
        <f t="shared" si="2658"/>
        <v>0.82660860582167406</v>
      </c>
      <c r="R24266">
        <f t="shared" si="2659"/>
        <v>18.912962457914638</v>
      </c>
    </row>
    <row r="24267" spans="1:18" x14ac:dyDescent="0.3">
      <c r="A24267" s="14">
        <v>43979.25</v>
      </c>
      <c r="B24267" s="15">
        <v>43979</v>
      </c>
      <c r="C24267" s="16">
        <v>0.25</v>
      </c>
      <c r="D24267">
        <v>0.37</v>
      </c>
      <c r="E24267">
        <v>0.47</v>
      </c>
      <c r="F24267">
        <v>2.6190000000000002</v>
      </c>
      <c r="G24267">
        <v>3.8454999999999999</v>
      </c>
      <c r="H24267" s="4"/>
      <c r="I24267">
        <f t="shared" si="2653"/>
        <v>3.9392530751019552</v>
      </c>
      <c r="J24267">
        <f t="shared" si="2654"/>
        <v>1.320253075101955</v>
      </c>
      <c r="K24267">
        <f t="shared" si="2655"/>
        <v>1.7430681823161684</v>
      </c>
      <c r="L24267">
        <f t="shared" si="2656"/>
        <v>33.515314957716555</v>
      </c>
      <c r="O24267">
        <f>VLOOKUP(D24267,'Manning''s Flow'!I$6:J$6004,2,TRUE)</f>
        <v>4.5380596632535068</v>
      </c>
      <c r="P24267">
        <f t="shared" si="2657"/>
        <v>1.9190596632535066</v>
      </c>
      <c r="Q24267">
        <f t="shared" si="2658"/>
        <v>3.6827899911266622</v>
      </c>
      <c r="R24267">
        <f t="shared" si="2659"/>
        <v>42.288110021842684</v>
      </c>
    </row>
    <row r="24268" spans="1:18" x14ac:dyDescent="0.3">
      <c r="A24268" s="14">
        <v>43979.253472222219</v>
      </c>
      <c r="B24268" s="15">
        <v>43979</v>
      </c>
      <c r="C24268" s="16">
        <v>0.25347222222222221</v>
      </c>
      <c r="D24268">
        <v>0.36</v>
      </c>
      <c r="E24268">
        <v>0.55000000000000004</v>
      </c>
      <c r="F24268">
        <v>2.9489999999999998</v>
      </c>
      <c r="G24268">
        <v>3.1432500000000001</v>
      </c>
      <c r="H24268" s="4"/>
      <c r="I24268">
        <f t="shared" si="2653"/>
        <v>3.6911286049242795</v>
      </c>
      <c r="J24268">
        <f t="shared" si="2654"/>
        <v>0.74212860492427968</v>
      </c>
      <c r="K24268">
        <f t="shared" si="2655"/>
        <v>0.55075486624685754</v>
      </c>
      <c r="L24268">
        <f t="shared" si="2656"/>
        <v>20.105736872300167</v>
      </c>
      <c r="O24268">
        <f>VLOOKUP(D24268,'Manning''s Flow'!I$6:J$6004,2,TRUE)</f>
        <v>4.2772278331697269</v>
      </c>
      <c r="P24268">
        <f t="shared" si="2657"/>
        <v>1.328227833169727</v>
      </c>
      <c r="Q24268">
        <f t="shared" si="2658"/>
        <v>1.7641891768067481</v>
      </c>
      <c r="R24268">
        <f t="shared" si="2659"/>
        <v>31.053474001767562</v>
      </c>
    </row>
    <row r="24269" spans="1:18" x14ac:dyDescent="0.3">
      <c r="A24269" s="14">
        <v>43979.256944444445</v>
      </c>
      <c r="B24269" s="15">
        <v>43979</v>
      </c>
      <c r="C24269" s="16">
        <v>0.25694444444444448</v>
      </c>
      <c r="D24269">
        <v>0.40400000000000003</v>
      </c>
      <c r="E24269">
        <v>0.49</v>
      </c>
      <c r="F24269">
        <v>3.1070000000000002</v>
      </c>
      <c r="G24269">
        <v>2.7552500000000002</v>
      </c>
      <c r="H24269" s="4"/>
      <c r="I24269">
        <f t="shared" si="2653"/>
        <v>4.8536833548684584</v>
      </c>
      <c r="J24269">
        <f t="shared" si="2654"/>
        <v>1.7466833548684582</v>
      </c>
      <c r="K24269">
        <f t="shared" si="2655"/>
        <v>3.0509027421745323</v>
      </c>
      <c r="L24269">
        <f t="shared" si="2656"/>
        <v>35.986759480641808</v>
      </c>
      <c r="O24269">
        <f>VLOOKUP(D24269,'Manning''s Flow'!I$6:J$6004,2,TRUE)</f>
        <v>5.3704185641070268</v>
      </c>
      <c r="P24269">
        <f t="shared" si="2657"/>
        <v>2.2634185641070266</v>
      </c>
      <c r="Q24269">
        <f t="shared" si="2658"/>
        <v>5.1230635963443136</v>
      </c>
      <c r="R24269">
        <f t="shared" si="2659"/>
        <v>42.146036423203434</v>
      </c>
    </row>
    <row r="24270" spans="1:18" x14ac:dyDescent="0.3">
      <c r="A24270" s="14">
        <v>43979.260416666664</v>
      </c>
      <c r="B24270" s="15">
        <v>43979</v>
      </c>
      <c r="C24270" s="16">
        <v>0.26041666666666669</v>
      </c>
      <c r="D24270">
        <v>0.32800000000000001</v>
      </c>
      <c r="E24270">
        <v>0.5</v>
      </c>
      <c r="F24270">
        <v>2.3460000000000001</v>
      </c>
      <c r="G24270">
        <v>2.8965000000000005</v>
      </c>
      <c r="H24270" s="4"/>
      <c r="I24270">
        <f t="shared" si="2653"/>
        <v>2.9591115069650793</v>
      </c>
      <c r="J24270">
        <f t="shared" si="2654"/>
        <v>0.61311150696507921</v>
      </c>
      <c r="K24270">
        <f t="shared" si="2655"/>
        <v>0.37590571997299038</v>
      </c>
      <c r="L24270">
        <f t="shared" si="2656"/>
        <v>20.719445871571697</v>
      </c>
      <c r="O24270">
        <f>VLOOKUP(D24270,'Manning''s Flow'!I$6:J$6004,2,TRUE)</f>
        <v>3.3160952336491167</v>
      </c>
      <c r="P24270">
        <f t="shared" si="2657"/>
        <v>0.97009523364911665</v>
      </c>
      <c r="Q24270">
        <f t="shared" si="2658"/>
        <v>0.94108476234873417</v>
      </c>
      <c r="R24270">
        <f t="shared" si="2659"/>
        <v>29.254142758186074</v>
      </c>
    </row>
    <row r="24271" spans="1:18" x14ac:dyDescent="0.3">
      <c r="A24271" s="14">
        <v>43979.263888888891</v>
      </c>
      <c r="B24271" s="15">
        <v>43979</v>
      </c>
      <c r="C24271" s="16">
        <v>0.2638888888888889</v>
      </c>
      <c r="D24271">
        <v>0.34300000000000003</v>
      </c>
      <c r="E24271">
        <v>0.64</v>
      </c>
      <c r="F24271">
        <v>3.1840000000000002</v>
      </c>
      <c r="G24271">
        <v>4.7645</v>
      </c>
      <c r="H24271" s="4"/>
      <c r="I24271">
        <f t="shared" si="2653"/>
        <v>3.2905976025621109</v>
      </c>
      <c r="J24271">
        <f t="shared" si="2654"/>
        <v>0.1065976025621107</v>
      </c>
      <c r="K24271">
        <f t="shared" si="2655"/>
        <v>1.136304887198971E-2</v>
      </c>
      <c r="L24271">
        <f t="shared" si="2656"/>
        <v>3.2394602876727361</v>
      </c>
      <c r="O24271">
        <f>VLOOKUP(D24271,'Manning''s Flow'!I$6:J$6004,2,TRUE)</f>
        <v>3.7802937086823651</v>
      </c>
      <c r="P24271">
        <f t="shared" si="2657"/>
        <v>0.59629370868236498</v>
      </c>
      <c r="Q24271">
        <f t="shared" si="2658"/>
        <v>0.35556618701416914</v>
      </c>
      <c r="R24271">
        <f t="shared" si="2659"/>
        <v>15.773740207350325</v>
      </c>
    </row>
    <row r="24272" spans="1:18" x14ac:dyDescent="0.3">
      <c r="A24272" s="14">
        <v>43979.267361111109</v>
      </c>
      <c r="B24272" s="15">
        <v>43979</v>
      </c>
      <c r="C24272" s="16">
        <v>0.2673611111111111</v>
      </c>
      <c r="D24272">
        <v>0.53200000000000003</v>
      </c>
      <c r="E24272">
        <v>1.08</v>
      </c>
      <c r="F24272">
        <v>10.420999999999999</v>
      </c>
      <c r="G24272">
        <v>5.3235000000000001</v>
      </c>
      <c r="H24272" s="4"/>
      <c r="I24272">
        <f t="shared" si="2653"/>
        <v>9.3303097068904535</v>
      </c>
      <c r="J24272">
        <f t="shared" si="2654"/>
        <v>1.0906902931095459</v>
      </c>
      <c r="K24272">
        <f t="shared" si="2655"/>
        <v>1.1896053154833872</v>
      </c>
      <c r="L24272">
        <f t="shared" si="2656"/>
        <v>11.689754438741394</v>
      </c>
      <c r="O24272">
        <f>VLOOKUP(D24272,'Manning''s Flow'!I$6:J$6004,2,TRUE)</f>
        <v>9.8593088645349454</v>
      </c>
      <c r="P24272">
        <f t="shared" si="2657"/>
        <v>0.561691135465054</v>
      </c>
      <c r="Q24272">
        <f t="shared" si="2658"/>
        <v>0.31549693166002163</v>
      </c>
      <c r="R24272">
        <f t="shared" si="2659"/>
        <v>5.697063994876161</v>
      </c>
    </row>
    <row r="24273" spans="1:18" x14ac:dyDescent="0.3">
      <c r="A24273" s="14">
        <v>43979.270833333336</v>
      </c>
      <c r="B24273" s="15">
        <v>43979</v>
      </c>
      <c r="C24273" s="16">
        <v>0.27083333333333331</v>
      </c>
      <c r="D24273">
        <v>0.43</v>
      </c>
      <c r="E24273">
        <v>0.76</v>
      </c>
      <c r="F24273">
        <v>5.343</v>
      </c>
      <c r="G24273">
        <v>6.2605000000000004</v>
      </c>
      <c r="H24273" s="4"/>
      <c r="I24273">
        <f t="shared" si="2653"/>
        <v>5.6284619785920018</v>
      </c>
      <c r="J24273">
        <f t="shared" si="2654"/>
        <v>0.28546197859200184</v>
      </c>
      <c r="K24273">
        <f t="shared" si="2655"/>
        <v>8.1488541221660521E-2</v>
      </c>
      <c r="L24273">
        <f t="shared" si="2656"/>
        <v>5.071758140638841</v>
      </c>
      <c r="O24273">
        <f>VLOOKUP(D24273,'Manning''s Flow'!I$6:J$6004,2,TRUE)</f>
        <v>6.2782406072687857</v>
      </c>
      <c r="P24273">
        <f t="shared" si="2657"/>
        <v>0.93524060726878577</v>
      </c>
      <c r="Q24273">
        <f t="shared" si="2658"/>
        <v>0.87467499348448718</v>
      </c>
      <c r="R24273">
        <f t="shared" si="2659"/>
        <v>14.896539743729928</v>
      </c>
    </row>
    <row r="24274" spans="1:18" x14ac:dyDescent="0.3">
      <c r="A24274" s="14">
        <v>43979.274305555555</v>
      </c>
      <c r="B24274" s="15">
        <v>43979</v>
      </c>
      <c r="C24274" s="16">
        <v>0.27430555555555552</v>
      </c>
      <c r="D24274">
        <v>0.498</v>
      </c>
      <c r="E24274">
        <v>0.7</v>
      </c>
      <c r="F24274">
        <v>6.0940000000000003</v>
      </c>
      <c r="G24274">
        <v>6.8994999999999997</v>
      </c>
      <c r="H24274" s="4"/>
      <c r="I24274">
        <f t="shared" si="2653"/>
        <v>7.9760884849464455</v>
      </c>
      <c r="J24274">
        <f t="shared" si="2654"/>
        <v>1.8820884849464452</v>
      </c>
      <c r="K24274">
        <f t="shared" si="2655"/>
        <v>3.5422570651680054</v>
      </c>
      <c r="L24274">
        <f t="shared" si="2656"/>
        <v>23.596634973377959</v>
      </c>
      <c r="O24274">
        <f>VLOOKUP(D24274,'Manning''s Flow'!I$6:J$6004,2,TRUE)</f>
        <v>8.3234528388050908</v>
      </c>
      <c r="P24274">
        <f t="shared" si="2657"/>
        <v>2.2294528388050905</v>
      </c>
      <c r="Q24274">
        <f t="shared" si="2658"/>
        <v>4.9704599604560764</v>
      </c>
      <c r="R24274">
        <f t="shared" si="2659"/>
        <v>26.785192179032631</v>
      </c>
    </row>
    <row r="24275" spans="1:18" x14ac:dyDescent="0.3">
      <c r="A24275" s="14">
        <v>43979.277777777781</v>
      </c>
      <c r="B24275" s="15">
        <v>43979</v>
      </c>
      <c r="C24275" s="16">
        <v>0.27777777777777779</v>
      </c>
      <c r="D24275">
        <v>0.43</v>
      </c>
      <c r="E24275">
        <v>0.82</v>
      </c>
      <c r="F24275">
        <v>5.74</v>
      </c>
      <c r="G24275">
        <v>5.3112499999999994</v>
      </c>
      <c r="H24275" s="4"/>
      <c r="I24275">
        <f t="shared" si="2653"/>
        <v>5.6284619785920018</v>
      </c>
      <c r="J24275">
        <f t="shared" si="2654"/>
        <v>0.1115380214079984</v>
      </c>
      <c r="K24275">
        <f t="shared" si="2655"/>
        <v>1.2440730219611109E-2</v>
      </c>
      <c r="L24275">
        <f t="shared" si="2656"/>
        <v>1.9816785088401785</v>
      </c>
      <c r="O24275">
        <f>VLOOKUP(D24275,'Manning''s Flow'!I$6:J$6004,2,TRUE)</f>
        <v>6.2782406072687857</v>
      </c>
      <c r="P24275">
        <f t="shared" si="2657"/>
        <v>0.53824060726878553</v>
      </c>
      <c r="Q24275">
        <f t="shared" si="2658"/>
        <v>0.289702951313071</v>
      </c>
      <c r="R24275">
        <f t="shared" si="2659"/>
        <v>8.5731121334474558</v>
      </c>
    </row>
    <row r="24276" spans="1:18" x14ac:dyDescent="0.3">
      <c r="A24276" s="14">
        <v>43979.28125</v>
      </c>
      <c r="B24276" s="15">
        <v>43979</v>
      </c>
      <c r="C24276" s="16">
        <v>0.28125</v>
      </c>
      <c r="D24276">
        <v>0.38700000000000001</v>
      </c>
      <c r="E24276">
        <v>0.68</v>
      </c>
      <c r="F24276">
        <v>4.0679999999999996</v>
      </c>
      <c r="G24276">
        <v>5.2567500000000003</v>
      </c>
      <c r="H24276" s="4"/>
      <c r="I24276">
        <f t="shared" si="2653"/>
        <v>4.3826680255929746</v>
      </c>
      <c r="J24276">
        <f t="shared" si="2654"/>
        <v>0.31466802559297502</v>
      </c>
      <c r="K24276">
        <f t="shared" si="2655"/>
        <v>9.9015966330581184E-2</v>
      </c>
      <c r="L24276">
        <f t="shared" si="2656"/>
        <v>7.1798279896045845</v>
      </c>
      <c r="O24276">
        <f>VLOOKUP(D24276,'Manning''s Flow'!I$6:J$6004,2,TRUE)</f>
        <v>4.8071801833639327</v>
      </c>
      <c r="P24276">
        <f t="shared" si="2657"/>
        <v>0.7391801833639331</v>
      </c>
      <c r="Q24276">
        <f t="shared" si="2658"/>
        <v>0.54638734347793771</v>
      </c>
      <c r="R24276">
        <f t="shared" si="2659"/>
        <v>15.376585756489684</v>
      </c>
    </row>
    <row r="24277" spans="1:18" x14ac:dyDescent="0.3">
      <c r="A24277" s="14">
        <v>43979.284722222219</v>
      </c>
      <c r="B24277" s="15">
        <v>43979</v>
      </c>
      <c r="C24277" s="16">
        <v>0.28472222222222221</v>
      </c>
      <c r="D24277">
        <v>0.48099999999999998</v>
      </c>
      <c r="E24277">
        <v>0.62</v>
      </c>
      <c r="F24277">
        <v>5.125</v>
      </c>
      <c r="G24277">
        <v>5.0590000000000002</v>
      </c>
      <c r="H24277" s="4"/>
      <c r="I24277">
        <f t="shared" si="2653"/>
        <v>7.344671442312487</v>
      </c>
      <c r="J24277">
        <f t="shared" si="2654"/>
        <v>2.219671442312487</v>
      </c>
      <c r="K24277">
        <f t="shared" si="2655"/>
        <v>4.9269413118175969</v>
      </c>
      <c r="L24277">
        <f t="shared" si="2656"/>
        <v>30.221521272211167</v>
      </c>
      <c r="O24277">
        <f>VLOOKUP(D24277,'Manning''s Flow'!I$6:J$6004,2,TRUE)</f>
        <v>7.9611437039127937</v>
      </c>
      <c r="P24277">
        <f t="shared" si="2657"/>
        <v>2.8361437039127937</v>
      </c>
      <c r="Q24277">
        <f t="shared" si="2658"/>
        <v>8.04371110924418</v>
      </c>
      <c r="R24277">
        <f t="shared" si="2659"/>
        <v>35.624827404118683</v>
      </c>
    </row>
    <row r="24278" spans="1:18" x14ac:dyDescent="0.3">
      <c r="A24278" s="14">
        <v>43979.288194444445</v>
      </c>
      <c r="B24278" s="15">
        <v>43979</v>
      </c>
      <c r="C24278" s="16">
        <v>0.28819444444444448</v>
      </c>
      <c r="D24278">
        <v>0.39600000000000002</v>
      </c>
      <c r="E24278">
        <v>0.86</v>
      </c>
      <c r="F24278">
        <v>5.3029999999999999</v>
      </c>
      <c r="G24278">
        <v>4.7862499999999999</v>
      </c>
      <c r="H24278" s="4"/>
      <c r="I24278">
        <f t="shared" si="2653"/>
        <v>4.6285622384768184</v>
      </c>
      <c r="J24278">
        <f t="shared" si="2654"/>
        <v>0.67443776152318158</v>
      </c>
      <c r="K24278">
        <f t="shared" si="2655"/>
        <v>0.45486629416839996</v>
      </c>
      <c r="L24278">
        <f t="shared" si="2656"/>
        <v>14.571215137103302</v>
      </c>
      <c r="O24278">
        <f>VLOOKUP(D24278,'Manning''s Flow'!I$6:J$6004,2,TRUE)</f>
        <v>5.0846224199744174</v>
      </c>
      <c r="P24278">
        <f t="shared" si="2657"/>
        <v>0.2183775800255825</v>
      </c>
      <c r="Q24278">
        <f t="shared" si="2658"/>
        <v>4.7688767457829684E-2</v>
      </c>
      <c r="R24278">
        <f t="shared" si="2659"/>
        <v>4.2948632560740121</v>
      </c>
    </row>
    <row r="24279" spans="1:18" x14ac:dyDescent="0.3">
      <c r="A24279" s="14">
        <v>43979.291666666664</v>
      </c>
      <c r="B24279" s="15">
        <v>43979</v>
      </c>
      <c r="C24279" s="16">
        <v>0.29166666666666669</v>
      </c>
      <c r="D24279">
        <v>0.42099999999999999</v>
      </c>
      <c r="E24279">
        <v>0.68</v>
      </c>
      <c r="F24279">
        <v>4.649</v>
      </c>
      <c r="G24279">
        <v>4.6210000000000004</v>
      </c>
      <c r="H24279" s="4"/>
      <c r="I24279">
        <f t="shared" si="2653"/>
        <v>5.3527471076135891</v>
      </c>
      <c r="J24279">
        <f t="shared" si="2654"/>
        <v>0.70374710761358905</v>
      </c>
      <c r="K24279">
        <f t="shared" si="2655"/>
        <v>0.49525999147449251</v>
      </c>
      <c r="L24279">
        <f t="shared" si="2656"/>
        <v>13.147400642421534</v>
      </c>
      <c r="O24279">
        <f>VLOOKUP(D24279,'Manning''s Flow'!I$6:J$6004,2,TRUE)</f>
        <v>5.9671973892893044</v>
      </c>
      <c r="P24279">
        <f t="shared" si="2657"/>
        <v>1.3181973892893044</v>
      </c>
      <c r="Q24279">
        <f t="shared" si="2658"/>
        <v>1.737644357129138</v>
      </c>
      <c r="R24279">
        <f t="shared" si="2659"/>
        <v>22.090728750742773</v>
      </c>
    </row>
    <row r="24280" spans="1:18" x14ac:dyDescent="0.3">
      <c r="A24280" s="14">
        <v>43979.298611111109</v>
      </c>
      <c r="B24280" s="15">
        <v>43979</v>
      </c>
      <c r="C24280" s="16">
        <v>0.2986111111111111</v>
      </c>
      <c r="D24280">
        <v>0.33600000000000002</v>
      </c>
      <c r="E24280">
        <v>0.54</v>
      </c>
      <c r="F24280">
        <v>2.6360000000000001</v>
      </c>
      <c r="G24280">
        <v>3.4717500000000001</v>
      </c>
      <c r="H24280" s="4"/>
      <c r="I24280">
        <f t="shared" si="2653"/>
        <v>3.1333687161600539</v>
      </c>
      <c r="J24280">
        <f t="shared" si="2654"/>
        <v>0.49736871616005374</v>
      </c>
      <c r="K24280">
        <f t="shared" si="2655"/>
        <v>0.24737563981470009</v>
      </c>
      <c r="L24280">
        <f t="shared" si="2656"/>
        <v>15.873290417272676</v>
      </c>
      <c r="O24280">
        <f>VLOOKUP(D24280,'Manning''s Flow'!I$6:J$6004,2,TRUE)</f>
        <v>3.544120795356513</v>
      </c>
      <c r="P24280">
        <f t="shared" si="2657"/>
        <v>0.90812079535651291</v>
      </c>
      <c r="Q24280">
        <f t="shared" si="2658"/>
        <v>0.82468337895894561</v>
      </c>
      <c r="R24280">
        <f t="shared" si="2659"/>
        <v>25.623302584559976</v>
      </c>
    </row>
    <row r="24281" spans="1:18" x14ac:dyDescent="0.3">
      <c r="A24281" s="14">
        <v>43979.302083333336</v>
      </c>
      <c r="B24281" s="15">
        <v>43979</v>
      </c>
      <c r="C24281" s="16">
        <v>0.30208333333333331</v>
      </c>
      <c r="D24281">
        <v>0.41299999999999998</v>
      </c>
      <c r="E24281">
        <v>0.48</v>
      </c>
      <c r="F24281">
        <v>3.1949999999999998</v>
      </c>
      <c r="G24281">
        <v>2.8935</v>
      </c>
      <c r="H24281" s="4"/>
      <c r="I24281">
        <f t="shared" si="2653"/>
        <v>5.1143716796947718</v>
      </c>
      <c r="J24281">
        <f t="shared" si="2654"/>
        <v>1.919371679694772</v>
      </c>
      <c r="K24281">
        <f t="shared" si="2655"/>
        <v>3.6839876448143305</v>
      </c>
      <c r="L24281">
        <f t="shared" si="2656"/>
        <v>37.528983028650764</v>
      </c>
      <c r="O24281">
        <f>VLOOKUP(D24281,'Manning''s Flow'!I$6:J$6004,2,TRUE)</f>
        <v>5.6646000096992335</v>
      </c>
      <c r="P24281">
        <f t="shared" si="2657"/>
        <v>2.4696000096992337</v>
      </c>
      <c r="Q24281">
        <f t="shared" si="2658"/>
        <v>6.098924207906455</v>
      </c>
      <c r="R24281">
        <f t="shared" si="2659"/>
        <v>43.5970766774468</v>
      </c>
    </row>
    <row r="24282" spans="1:18" x14ac:dyDescent="0.3">
      <c r="A24282" s="14">
        <v>43979.305555555555</v>
      </c>
      <c r="B24282" s="15">
        <v>43979</v>
      </c>
      <c r="C24282" s="16">
        <v>0.30555555555555552</v>
      </c>
      <c r="D24282">
        <v>0.379</v>
      </c>
      <c r="E24282">
        <v>0.4</v>
      </c>
      <c r="F24282">
        <v>2.3359999999999999</v>
      </c>
      <c r="G24282">
        <v>2.5692499999999998</v>
      </c>
      <c r="H24282" s="4"/>
      <c r="I24282">
        <f t="shared" si="2653"/>
        <v>4.1705918765917671</v>
      </c>
      <c r="J24282">
        <f t="shared" si="2654"/>
        <v>1.8345918765917673</v>
      </c>
      <c r="K24282">
        <f t="shared" si="2655"/>
        <v>3.365727353656502</v>
      </c>
      <c r="L24282">
        <f t="shared" si="2656"/>
        <v>43.988765404947912</v>
      </c>
      <c r="O24282">
        <f>VLOOKUP(D24282,'Manning''s Flow'!I$6:J$6004,2,TRUE)</f>
        <v>4.5380596632535068</v>
      </c>
      <c r="P24282">
        <f t="shared" si="2657"/>
        <v>2.202059663253507</v>
      </c>
      <c r="Q24282">
        <f t="shared" si="2658"/>
        <v>4.8490667605281486</v>
      </c>
      <c r="R24282">
        <f t="shared" si="2659"/>
        <v>48.524255445217463</v>
      </c>
    </row>
    <row r="24283" spans="1:18" x14ac:dyDescent="0.3">
      <c r="A24283" s="14">
        <v>43979.309027777781</v>
      </c>
      <c r="B24283" s="15">
        <v>43979</v>
      </c>
      <c r="C24283" s="16">
        <v>0.30902777777777779</v>
      </c>
      <c r="D24283">
        <v>0.318</v>
      </c>
      <c r="E24283">
        <v>0.47</v>
      </c>
      <c r="F24283">
        <v>2.11</v>
      </c>
      <c r="G24283">
        <v>2.4995000000000003</v>
      </c>
      <c r="H24283" s="4"/>
      <c r="I24283">
        <f t="shared" si="2653"/>
        <v>2.7493630097093766</v>
      </c>
      <c r="J24283">
        <f t="shared" si="2654"/>
        <v>0.63936300970937676</v>
      </c>
      <c r="K24283">
        <f t="shared" si="2655"/>
        <v>0.40878505818463262</v>
      </c>
      <c r="L24283">
        <f t="shared" si="2656"/>
        <v>23.254950599519454</v>
      </c>
      <c r="O24283">
        <f>VLOOKUP(D24283,'Manning''s Flow'!I$6:J$6004,2,TRUE)</f>
        <v>3.0961791285275222</v>
      </c>
      <c r="P24283">
        <f t="shared" si="2657"/>
        <v>0.98617912852752232</v>
      </c>
      <c r="Q24283">
        <f t="shared" si="2658"/>
        <v>0.97254927354330334</v>
      </c>
      <c r="R24283">
        <f t="shared" si="2659"/>
        <v>31.851488159747671</v>
      </c>
    </row>
    <row r="24284" spans="1:18" x14ac:dyDescent="0.3">
      <c r="A24284" s="14">
        <v>43979.3125</v>
      </c>
      <c r="B24284" s="15">
        <v>43979</v>
      </c>
      <c r="C24284" s="16">
        <v>0.3125</v>
      </c>
      <c r="D24284">
        <v>0.36199999999999999</v>
      </c>
      <c r="E24284">
        <v>0.44</v>
      </c>
      <c r="F24284">
        <v>2.3570000000000002</v>
      </c>
      <c r="G24284">
        <v>2.1767500000000002</v>
      </c>
      <c r="H24284" s="4"/>
      <c r="I24284">
        <f t="shared" si="2653"/>
        <v>3.7400067812126569</v>
      </c>
      <c r="J24284">
        <f t="shared" si="2654"/>
        <v>1.3830067812126567</v>
      </c>
      <c r="K24284">
        <f t="shared" si="2655"/>
        <v>1.9127077568801933</v>
      </c>
      <c r="L24284">
        <f t="shared" si="2656"/>
        <v>36.978723893228654</v>
      </c>
      <c r="O24284">
        <f>VLOOKUP(D24284,'Manning''s Flow'!I$6:J$6004,2,TRUE)</f>
        <v>4.2772278331697269</v>
      </c>
      <c r="P24284">
        <f t="shared" si="2657"/>
        <v>1.9202278331697267</v>
      </c>
      <c r="Q24284">
        <f t="shared" si="2658"/>
        <v>3.6872749312797035</v>
      </c>
      <c r="R24284">
        <f t="shared" si="2659"/>
        <v>44.89421438527166</v>
      </c>
    </row>
    <row r="24285" spans="1:18" x14ac:dyDescent="0.3">
      <c r="A24285" s="14">
        <v>43979.319444444445</v>
      </c>
      <c r="B24285" s="15">
        <v>43979</v>
      </c>
      <c r="C24285" s="16">
        <v>0.31944444444444448</v>
      </c>
      <c r="D24285">
        <v>0.37</v>
      </c>
      <c r="E24285">
        <v>0.42</v>
      </c>
      <c r="F24285">
        <v>2.359</v>
      </c>
      <c r="G24285">
        <v>1.9330000000000001</v>
      </c>
      <c r="H24285" s="4"/>
      <c r="I24285">
        <f t="shared" si="2653"/>
        <v>3.9392530751019552</v>
      </c>
      <c r="J24285">
        <f t="shared" si="2654"/>
        <v>1.5802530751019552</v>
      </c>
      <c r="K24285">
        <f t="shared" si="2655"/>
        <v>2.497199781369186</v>
      </c>
      <c r="L24285">
        <f t="shared" si="2656"/>
        <v>40.115550968023435</v>
      </c>
      <c r="O24285">
        <f>VLOOKUP(D24285,'Manning''s Flow'!I$6:J$6004,2,TRUE)</f>
        <v>4.5380596632535068</v>
      </c>
      <c r="P24285">
        <f t="shared" si="2657"/>
        <v>2.1790596632535069</v>
      </c>
      <c r="Q24285">
        <f t="shared" si="2658"/>
        <v>4.7483010160184866</v>
      </c>
      <c r="R24285">
        <f t="shared" si="2659"/>
        <v>48.017430905508554</v>
      </c>
    </row>
    <row r="24286" spans="1:18" x14ac:dyDescent="0.3">
      <c r="A24286" s="14">
        <v>43979.322916666664</v>
      </c>
      <c r="B24286" s="15">
        <v>43979</v>
      </c>
      <c r="C24286" s="16">
        <v>0.32291666666666669</v>
      </c>
      <c r="D24286">
        <v>0.224</v>
      </c>
      <c r="E24286">
        <v>0.42</v>
      </c>
      <c r="F24286">
        <v>1.1120000000000001</v>
      </c>
      <c r="G24286">
        <v>1.72925</v>
      </c>
      <c r="H24286" s="4"/>
      <c r="I24286">
        <f t="shared" si="2653"/>
        <v>1.1964176421955475</v>
      </c>
      <c r="J24286">
        <f t="shared" si="2654"/>
        <v>8.4417642195547371E-2</v>
      </c>
      <c r="K24286">
        <f t="shared" si="2655"/>
        <v>7.1263383138554601E-3</v>
      </c>
      <c r="L24286">
        <f t="shared" si="2656"/>
        <v>7.0558673842883541</v>
      </c>
      <c r="O24286">
        <f>VLOOKUP(D24286,'Manning''s Flow'!I$6:J$6004,2,TRUE)</f>
        <v>1.4749820550566486</v>
      </c>
      <c r="P24286">
        <f t="shared" si="2657"/>
        <v>0.36298205505664849</v>
      </c>
      <c r="Q24286">
        <f t="shared" si="2658"/>
        <v>0.13175597229314778</v>
      </c>
      <c r="R24286">
        <f t="shared" si="2659"/>
        <v>24.609252282917279</v>
      </c>
    </row>
    <row r="24287" spans="1:18" x14ac:dyDescent="0.3">
      <c r="A24287" s="14">
        <v>43979.326388888891</v>
      </c>
      <c r="B24287" s="15">
        <v>43979</v>
      </c>
      <c r="C24287" s="16">
        <v>0.3263888888888889</v>
      </c>
      <c r="D24287">
        <v>0.29199999999999998</v>
      </c>
      <c r="E24287">
        <v>0.39</v>
      </c>
      <c r="F24287">
        <v>1.542</v>
      </c>
      <c r="G24287">
        <v>1.9135</v>
      </c>
      <c r="H24287" s="4"/>
      <c r="I24287">
        <f t="shared" si="2653"/>
        <v>2.2452798025687533</v>
      </c>
      <c r="J24287">
        <f t="shared" si="2654"/>
        <v>0.70327980256875322</v>
      </c>
      <c r="K24287">
        <f t="shared" si="2655"/>
        <v>0.49460248070114449</v>
      </c>
      <c r="L24287">
        <f t="shared" si="2656"/>
        <v>31.32259069734441</v>
      </c>
      <c r="O24287">
        <f>VLOOKUP(D24287,'Manning''s Flow'!I$6:J$6004,2,TRUE)</f>
        <v>2.680517936580356</v>
      </c>
      <c r="P24287">
        <f t="shared" si="2657"/>
        <v>1.1385179365803559</v>
      </c>
      <c r="Q24287">
        <f t="shared" si="2658"/>
        <v>1.2962230919151914</v>
      </c>
      <c r="R24287">
        <f t="shared" si="2659"/>
        <v>42.473804075073964</v>
      </c>
    </row>
    <row r="24288" spans="1:18" x14ac:dyDescent="0.3">
      <c r="A24288" s="14">
        <v>43979.329861111109</v>
      </c>
      <c r="B24288" s="15">
        <v>43979</v>
      </c>
      <c r="C24288" s="16">
        <v>0.3298611111111111</v>
      </c>
      <c r="D24288">
        <v>0.40400000000000003</v>
      </c>
      <c r="E24288">
        <v>0.41</v>
      </c>
      <c r="F24288">
        <v>2.641</v>
      </c>
      <c r="G24288">
        <v>1.72475</v>
      </c>
      <c r="H24288" s="4"/>
      <c r="I24288">
        <f t="shared" si="2653"/>
        <v>4.8536833548684584</v>
      </c>
      <c r="J24288">
        <f t="shared" si="2654"/>
        <v>2.2126833548684584</v>
      </c>
      <c r="K24288">
        <f t="shared" si="2655"/>
        <v>4.8959676289119356</v>
      </c>
      <c r="L24288">
        <f t="shared" si="2656"/>
        <v>45.587715413059229</v>
      </c>
      <c r="O24288">
        <f>VLOOKUP(D24288,'Manning''s Flow'!I$6:J$6004,2,TRUE)</f>
        <v>5.3704185641070268</v>
      </c>
      <c r="P24288">
        <f t="shared" si="2657"/>
        <v>2.7294185641070268</v>
      </c>
      <c r="Q24288">
        <f t="shared" si="2658"/>
        <v>7.4497256980920641</v>
      </c>
      <c r="R24288">
        <f t="shared" si="2659"/>
        <v>50.823199933595198</v>
      </c>
    </row>
    <row r="24289" spans="1:18" x14ac:dyDescent="0.3">
      <c r="A24289" s="14">
        <v>43979.333333333336</v>
      </c>
      <c r="B24289" s="15">
        <v>43979</v>
      </c>
      <c r="C24289" s="16">
        <v>0.33333333333333331</v>
      </c>
      <c r="D24289">
        <v>0.29199999999999998</v>
      </c>
      <c r="E24289">
        <v>0.41</v>
      </c>
      <c r="F24289">
        <v>1.6040000000000001</v>
      </c>
      <c r="G24289">
        <v>1.7417499999999999</v>
      </c>
      <c r="H24289" s="4"/>
      <c r="I24289">
        <f t="shared" si="2653"/>
        <v>2.2452798025687533</v>
      </c>
      <c r="J24289">
        <f t="shared" si="2654"/>
        <v>0.64127980256875317</v>
      </c>
      <c r="K24289">
        <f t="shared" si="2655"/>
        <v>0.41123978518261906</v>
      </c>
      <c r="L24289">
        <f t="shared" si="2656"/>
        <v>28.561242203982118</v>
      </c>
      <c r="O24289">
        <f>VLOOKUP(D24289,'Manning''s Flow'!I$6:J$6004,2,TRUE)</f>
        <v>2.680517936580356</v>
      </c>
      <c r="P24289">
        <f t="shared" si="2657"/>
        <v>1.0765179365803559</v>
      </c>
      <c r="Q24289">
        <f t="shared" si="2658"/>
        <v>1.1588908677792271</v>
      </c>
      <c r="R24289">
        <f t="shared" si="2659"/>
        <v>40.1608182467047</v>
      </c>
    </row>
    <row r="24290" spans="1:18" x14ac:dyDescent="0.3">
      <c r="A24290" s="14">
        <v>43979.336805555555</v>
      </c>
      <c r="B24290" s="15">
        <v>43979</v>
      </c>
      <c r="C24290" s="16">
        <v>0.33680555555555558</v>
      </c>
      <c r="D24290">
        <v>0.255</v>
      </c>
      <c r="E24290">
        <v>0.37</v>
      </c>
      <c r="F24290">
        <v>1.18</v>
      </c>
      <c r="G24290">
        <v>1.819</v>
      </c>
      <c r="H24290" s="4"/>
      <c r="I24290">
        <f t="shared" si="2653"/>
        <v>1.6276032461476826</v>
      </c>
      <c r="J24290">
        <f t="shared" si="2654"/>
        <v>0.44760324614768265</v>
      </c>
      <c r="K24290">
        <f t="shared" si="2655"/>
        <v>0.20034866596194298</v>
      </c>
      <c r="L24290">
        <f t="shared" si="2656"/>
        <v>27.500758996831642</v>
      </c>
      <c r="O24290">
        <f>VLOOKUP(D24290,'Manning''s Flow'!I$6:J$6004,2,TRUE)</f>
        <v>1.9447061310145217</v>
      </c>
      <c r="P24290">
        <f t="shared" si="2657"/>
        <v>0.76470613101452178</v>
      </c>
      <c r="Q24290">
        <f t="shared" si="2658"/>
        <v>0.58477546681119896</v>
      </c>
      <c r="R24290">
        <f t="shared" si="2659"/>
        <v>39.322451799727034</v>
      </c>
    </row>
    <row r="24291" spans="1:18" x14ac:dyDescent="0.3">
      <c r="A24291" s="14">
        <v>43979.340277777781</v>
      </c>
      <c r="B24291" s="15">
        <v>43979</v>
      </c>
      <c r="C24291" s="16">
        <v>0.34027777777777773</v>
      </c>
      <c r="D24291">
        <v>0.34499999999999997</v>
      </c>
      <c r="E24291">
        <v>0.37</v>
      </c>
      <c r="F24291">
        <v>1.851</v>
      </c>
      <c r="G24291">
        <v>1.496</v>
      </c>
      <c r="H24291" s="4"/>
      <c r="I24291">
        <f t="shared" si="2653"/>
        <v>3.3363402137777842</v>
      </c>
      <c r="J24291">
        <f t="shared" si="2654"/>
        <v>1.4853402137777842</v>
      </c>
      <c r="K24291">
        <f t="shared" si="2655"/>
        <v>2.2062355506654336</v>
      </c>
      <c r="L24291">
        <f t="shared" si="2656"/>
        <v>44.520046476192938</v>
      </c>
      <c r="O24291">
        <f>VLOOKUP(D24291,'Manning''s Flow'!I$6:J$6004,2,TRUE)</f>
        <v>3.7802937086823651</v>
      </c>
      <c r="P24291">
        <f t="shared" si="2657"/>
        <v>1.9292937086823652</v>
      </c>
      <c r="Q24291">
        <f t="shared" si="2658"/>
        <v>3.7221742143613548</v>
      </c>
      <c r="R24291">
        <f t="shared" si="2659"/>
        <v>51.035550604210258</v>
      </c>
    </row>
    <row r="24292" spans="1:18" x14ac:dyDescent="0.3">
      <c r="A24292" s="14">
        <v>43979.34375</v>
      </c>
      <c r="B24292" s="15">
        <v>43979</v>
      </c>
      <c r="C24292" s="16">
        <v>0.34375</v>
      </c>
      <c r="D24292">
        <v>0.25700000000000001</v>
      </c>
      <c r="E24292">
        <v>0.42</v>
      </c>
      <c r="F24292">
        <v>1.349</v>
      </c>
      <c r="G24292">
        <v>1.3182499999999999</v>
      </c>
      <c r="H24292" s="4"/>
      <c r="I24292">
        <f t="shared" si="2653"/>
        <v>1.6580785089438721</v>
      </c>
      <c r="J24292">
        <f t="shared" si="2654"/>
        <v>0.30907850894387212</v>
      </c>
      <c r="K24292">
        <f t="shared" si="2655"/>
        <v>9.5529524690967232E-2</v>
      </c>
      <c r="L24292">
        <f t="shared" si="2656"/>
        <v>18.640764431639756</v>
      </c>
      <c r="O24292">
        <f>VLOOKUP(D24292,'Manning''s Flow'!I$6:J$6004,2,TRUE)</f>
        <v>1.9447061310145217</v>
      </c>
      <c r="P24292">
        <f t="shared" si="2657"/>
        <v>0.59570613101452174</v>
      </c>
      <c r="Q24292">
        <f t="shared" si="2658"/>
        <v>0.35486579452829053</v>
      </c>
      <c r="R24292">
        <f t="shared" si="2659"/>
        <v>30.63219277782353</v>
      </c>
    </row>
    <row r="24293" spans="1:18" x14ac:dyDescent="0.3">
      <c r="A24293" s="14">
        <v>43979.347222222219</v>
      </c>
      <c r="B24293" s="15">
        <v>43979</v>
      </c>
      <c r="C24293" s="16">
        <v>0.34722222222222227</v>
      </c>
      <c r="D24293">
        <v>0.248</v>
      </c>
      <c r="E24293">
        <v>0.28999999999999998</v>
      </c>
      <c r="F24293">
        <v>0.89300000000000002</v>
      </c>
      <c r="G24293">
        <v>1.3952499999999999</v>
      </c>
      <c r="H24293" s="4"/>
      <c r="I24293">
        <f t="shared" si="2653"/>
        <v>1.5235068282327489</v>
      </c>
      <c r="J24293">
        <f t="shared" si="2654"/>
        <v>0.63050682823274884</v>
      </c>
      <c r="K24293">
        <f t="shared" si="2655"/>
        <v>0.39753886044812103</v>
      </c>
      <c r="L24293">
        <f t="shared" si="2656"/>
        <v>41.385231529558013</v>
      </c>
      <c r="O24293">
        <f>VLOOKUP(D24293,'Manning''s Flow'!I$6:J$6004,2,TRUE)</f>
        <v>1.7803899211146335</v>
      </c>
      <c r="P24293">
        <f t="shared" si="2657"/>
        <v>0.88738992111463344</v>
      </c>
      <c r="Q24293">
        <f t="shared" si="2658"/>
        <v>0.78746087209583537</v>
      </c>
      <c r="R24293">
        <f t="shared" si="2659"/>
        <v>49.842448027287908</v>
      </c>
    </row>
    <row r="24294" spans="1:18" x14ac:dyDescent="0.3">
      <c r="A24294" s="14">
        <v>43979.350694444445</v>
      </c>
      <c r="B24294" s="15">
        <v>43979</v>
      </c>
      <c r="C24294" s="16">
        <v>0.35069444444444442</v>
      </c>
      <c r="D24294">
        <v>0.29899999999999999</v>
      </c>
      <c r="E24294">
        <v>0.37</v>
      </c>
      <c r="F24294">
        <v>1.488</v>
      </c>
      <c r="G24294">
        <v>1.2835000000000001</v>
      </c>
      <c r="H24294" s="4"/>
      <c r="I24294">
        <f t="shared" si="2653"/>
        <v>2.3751996773332338</v>
      </c>
      <c r="J24294">
        <f t="shared" si="2654"/>
        <v>0.88719967733323379</v>
      </c>
      <c r="K24294">
        <f t="shared" si="2655"/>
        <v>0.78712326746019412</v>
      </c>
      <c r="L24294">
        <f t="shared" si="2656"/>
        <v>37.352635477339796</v>
      </c>
      <c r="O24294">
        <f>VLOOKUP(D24294,'Manning''s Flow'!I$6:J$6004,2,TRUE)</f>
        <v>2.680517936580356</v>
      </c>
      <c r="P24294">
        <f t="shared" si="2657"/>
        <v>1.192517936580356</v>
      </c>
      <c r="Q24294">
        <f t="shared" si="2658"/>
        <v>1.4220990290658699</v>
      </c>
      <c r="R24294">
        <f t="shared" si="2659"/>
        <v>44.488340119137533</v>
      </c>
    </row>
    <row r="24295" spans="1:18" x14ac:dyDescent="0.3">
      <c r="A24295" s="14">
        <v>43979.354166666664</v>
      </c>
      <c r="B24295" s="15">
        <v>43979</v>
      </c>
      <c r="C24295" s="16">
        <v>0.35416666666666669</v>
      </c>
      <c r="D24295">
        <v>0.37</v>
      </c>
      <c r="E24295">
        <v>0.25</v>
      </c>
      <c r="F24295">
        <v>1.4039999999999999</v>
      </c>
      <c r="G24295">
        <v>1.1400000000000001</v>
      </c>
      <c r="H24295" s="4"/>
      <c r="I24295">
        <f t="shared" si="2653"/>
        <v>3.9392530751019552</v>
      </c>
      <c r="J24295">
        <f t="shared" si="2654"/>
        <v>2.5352530751019553</v>
      </c>
      <c r="K24295">
        <f t="shared" si="2655"/>
        <v>6.4275081548139203</v>
      </c>
      <c r="L24295">
        <f t="shared" si="2656"/>
        <v>64.358725544342903</v>
      </c>
      <c r="O24295">
        <f>VLOOKUP(D24295,'Manning''s Flow'!I$6:J$6004,2,TRUE)</f>
        <v>4.5380596632535068</v>
      </c>
      <c r="P24295">
        <f t="shared" si="2657"/>
        <v>3.1340596632535069</v>
      </c>
      <c r="Q24295">
        <f t="shared" si="2658"/>
        <v>9.8223299728326854</v>
      </c>
      <c r="R24295">
        <f t="shared" si="2659"/>
        <v>69.061667228204328</v>
      </c>
    </row>
    <row r="24296" spans="1:18" x14ac:dyDescent="0.3">
      <c r="A24296" s="14">
        <v>43979.357638888891</v>
      </c>
      <c r="B24296" s="15">
        <v>43979</v>
      </c>
      <c r="C24296" s="16">
        <v>0.3576388888888889</v>
      </c>
      <c r="D24296">
        <v>0.25</v>
      </c>
      <c r="E24296">
        <v>0.25</v>
      </c>
      <c r="F24296">
        <v>0.77500000000000002</v>
      </c>
      <c r="G24296">
        <v>1.2442500000000001</v>
      </c>
      <c r="H24296" s="4"/>
      <c r="I24296">
        <f t="shared" si="2653"/>
        <v>1.5528426097181738</v>
      </c>
      <c r="J24296">
        <f t="shared" si="2654"/>
        <v>0.77784260971817376</v>
      </c>
      <c r="K24296">
        <f t="shared" si="2655"/>
        <v>0.60503912549317918</v>
      </c>
      <c r="L24296">
        <f t="shared" si="2656"/>
        <v>50.091529228409357</v>
      </c>
      <c r="O24296">
        <f>VLOOKUP(D24296,'Manning''s Flow'!I$6:J$6004,2,TRUE)</f>
        <v>1.9447061310145217</v>
      </c>
      <c r="P24296">
        <f t="shared" si="2657"/>
        <v>1.1697061310145216</v>
      </c>
      <c r="Q24296">
        <f t="shared" si="2658"/>
        <v>1.3682124329329612</v>
      </c>
      <c r="R24296">
        <f t="shared" si="2659"/>
        <v>60.148220461685121</v>
      </c>
    </row>
    <row r="24297" spans="1:18" x14ac:dyDescent="0.3">
      <c r="A24297" s="14">
        <v>43979.361111111109</v>
      </c>
      <c r="B24297" s="15">
        <v>43979</v>
      </c>
      <c r="C24297" s="16">
        <v>0.3611111111111111</v>
      </c>
      <c r="D24297">
        <v>0.29199999999999998</v>
      </c>
      <c r="E24297">
        <v>0.33</v>
      </c>
      <c r="F24297">
        <v>1.31</v>
      </c>
      <c r="G24297">
        <v>1.05525</v>
      </c>
      <c r="H24297" s="4"/>
      <c r="I24297">
        <f t="shared" si="2653"/>
        <v>2.2452798025687533</v>
      </c>
      <c r="J24297">
        <f t="shared" si="2654"/>
        <v>0.9352798025687532</v>
      </c>
      <c r="K24297">
        <f t="shared" si="2655"/>
        <v>0.87474830909304602</v>
      </c>
      <c r="L24297">
        <f t="shared" si="2656"/>
        <v>41.655378607990386</v>
      </c>
      <c r="O24297">
        <f>VLOOKUP(D24297,'Manning''s Flow'!I$6:J$6004,2,TRUE)</f>
        <v>2.680517936580356</v>
      </c>
      <c r="P24297">
        <f t="shared" si="2657"/>
        <v>1.3705179365803559</v>
      </c>
      <c r="Q24297">
        <f t="shared" si="2658"/>
        <v>1.8783194144884765</v>
      </c>
      <c r="R24297">
        <f t="shared" si="2659"/>
        <v>51.128847819939629</v>
      </c>
    </row>
    <row r="24298" spans="1:18" x14ac:dyDescent="0.3">
      <c r="A24298" s="14">
        <v>43979.364583333336</v>
      </c>
      <c r="B24298" s="15">
        <v>43979</v>
      </c>
      <c r="C24298" s="16">
        <v>0.36458333333333331</v>
      </c>
      <c r="D24298">
        <v>0.30199999999999999</v>
      </c>
      <c r="E24298">
        <v>0.18</v>
      </c>
      <c r="F24298">
        <v>0.73199999999999998</v>
      </c>
      <c r="G24298">
        <v>1.0347500000000001</v>
      </c>
      <c r="H24298" s="4"/>
      <c r="I24298">
        <f t="shared" si="2653"/>
        <v>2.4321781073673252</v>
      </c>
      <c r="J24298">
        <f t="shared" si="2654"/>
        <v>1.7001781073673252</v>
      </c>
      <c r="K24298">
        <f t="shared" si="2655"/>
        <v>2.8906055967711399</v>
      </c>
      <c r="L24298">
        <f t="shared" si="2656"/>
        <v>69.903519903304186</v>
      </c>
      <c r="O24298">
        <f>VLOOKUP(D24298,'Manning''s Flow'!I$6:J$6004,2,TRUE)</f>
        <v>2.8843334442246387</v>
      </c>
      <c r="P24298">
        <f t="shared" si="2657"/>
        <v>2.1523334442246389</v>
      </c>
      <c r="Q24298">
        <f t="shared" si="2658"/>
        <v>4.632539255127897</v>
      </c>
      <c r="R24298">
        <f t="shared" si="2659"/>
        <v>74.621519524183356</v>
      </c>
    </row>
    <row r="24299" spans="1:18" x14ac:dyDescent="0.3">
      <c r="A24299" s="14">
        <v>43979.368055555555</v>
      </c>
      <c r="B24299" s="15">
        <v>43979</v>
      </c>
      <c r="C24299" s="16">
        <v>0.36805555555555558</v>
      </c>
      <c r="D24299">
        <v>0.30099999999999999</v>
      </c>
      <c r="E24299">
        <v>0.32</v>
      </c>
      <c r="F24299">
        <v>1.3220000000000001</v>
      </c>
      <c r="G24299">
        <v>1.14175</v>
      </c>
      <c r="H24299" s="4"/>
      <c r="I24299">
        <f t="shared" si="2653"/>
        <v>2.4130984056094555</v>
      </c>
      <c r="J24299">
        <f t="shared" si="2654"/>
        <v>1.0910984056094555</v>
      </c>
      <c r="K24299">
        <f t="shared" si="2655"/>
        <v>1.1904957307234958</v>
      </c>
      <c r="L24299">
        <f t="shared" si="2656"/>
        <v>45.215661453055667</v>
      </c>
      <c r="O24299">
        <f>VLOOKUP(D24299,'Manning''s Flow'!I$6:J$6004,2,TRUE)</f>
        <v>2.8843334442246387</v>
      </c>
      <c r="P24299">
        <f t="shared" si="2657"/>
        <v>1.5623334442246386</v>
      </c>
      <c r="Q24299">
        <f t="shared" si="2658"/>
        <v>2.4408857909428221</v>
      </c>
      <c r="R24299">
        <f t="shared" si="2659"/>
        <v>54.166186900232759</v>
      </c>
    </row>
    <row r="24300" spans="1:18" x14ac:dyDescent="0.3">
      <c r="A24300" s="14">
        <v>43979.371527777781</v>
      </c>
      <c r="B24300" s="15">
        <v>43979</v>
      </c>
      <c r="C24300" s="16">
        <v>0.37152777777777773</v>
      </c>
      <c r="D24300">
        <v>0.24099999999999999</v>
      </c>
      <c r="E24300">
        <v>0.41</v>
      </c>
      <c r="F24300">
        <v>1.2030000000000001</v>
      </c>
      <c r="G24300">
        <v>1.2722500000000001</v>
      </c>
      <c r="H24300" s="4"/>
      <c r="I24300">
        <f t="shared" si="2653"/>
        <v>1.4233717974495597</v>
      </c>
      <c r="J24300">
        <f t="shared" si="2654"/>
        <v>0.22037179744955959</v>
      </c>
      <c r="K24300">
        <f t="shared" si="2655"/>
        <v>4.8563729111149721E-2</v>
      </c>
      <c r="L24300">
        <f t="shared" si="2656"/>
        <v>15.482377678441317</v>
      </c>
      <c r="O24300">
        <f>VLOOKUP(D24300,'Manning''s Flow'!I$6:J$6004,2,TRUE)</f>
        <v>1.7803899211146335</v>
      </c>
      <c r="P24300">
        <f t="shared" si="2657"/>
        <v>0.57738992111463339</v>
      </c>
      <c r="Q24300">
        <f t="shared" si="2658"/>
        <v>0.33337912100476258</v>
      </c>
      <c r="R24300">
        <f t="shared" si="2659"/>
        <v>32.430531888944408</v>
      </c>
    </row>
    <row r="24301" spans="1:18" x14ac:dyDescent="0.3">
      <c r="A24301" s="14">
        <v>43979.375</v>
      </c>
      <c r="B24301" s="15">
        <v>43979</v>
      </c>
      <c r="C24301" s="16">
        <v>0.375</v>
      </c>
      <c r="D24301">
        <v>0.311</v>
      </c>
      <c r="E24301">
        <v>0.43</v>
      </c>
      <c r="F24301">
        <v>1.8320000000000001</v>
      </c>
      <c r="G24301">
        <v>1.7422500000000001</v>
      </c>
      <c r="H24301" s="4"/>
      <c r="I24301">
        <f t="shared" si="2653"/>
        <v>2.6078249295536104</v>
      </c>
      <c r="J24301">
        <f t="shared" si="2654"/>
        <v>0.77582492955361038</v>
      </c>
      <c r="K24301">
        <f t="shared" si="2655"/>
        <v>0.60190432131686455</v>
      </c>
      <c r="L24301">
        <f t="shared" si="2656"/>
        <v>29.749885460540128</v>
      </c>
      <c r="O24301">
        <f>VLOOKUP(D24301,'Manning''s Flow'!I$6:J$6004,2,TRUE)</f>
        <v>3.0961791285275222</v>
      </c>
      <c r="P24301">
        <f t="shared" si="2657"/>
        <v>1.2641791285275221</v>
      </c>
      <c r="Q24301">
        <f t="shared" si="2658"/>
        <v>1.5981488690046053</v>
      </c>
      <c r="R24301">
        <f t="shared" si="2659"/>
        <v>40.830296828747734</v>
      </c>
    </row>
    <row r="24302" spans="1:18" x14ac:dyDescent="0.3">
      <c r="A24302" s="14">
        <v>43979.378472222219</v>
      </c>
      <c r="B24302" s="15">
        <v>43979</v>
      </c>
      <c r="C24302" s="16">
        <v>0.37847222222222227</v>
      </c>
      <c r="D24302">
        <v>0.318</v>
      </c>
      <c r="E24302">
        <v>0.59</v>
      </c>
      <c r="F24302">
        <v>2.6120000000000001</v>
      </c>
      <c r="G24302">
        <v>1.9555</v>
      </c>
      <c r="H24302" s="4"/>
      <c r="I24302">
        <f t="shared" si="2653"/>
        <v>2.7493630097093766</v>
      </c>
      <c r="J24302">
        <f t="shared" si="2654"/>
        <v>0.13736300970937654</v>
      </c>
      <c r="K24302">
        <f t="shared" si="2655"/>
        <v>1.8868596436418274E-2</v>
      </c>
      <c r="L24302">
        <f t="shared" si="2656"/>
        <v>4.9961758132439771</v>
      </c>
      <c r="O24302">
        <f>VLOOKUP(D24302,'Manning''s Flow'!I$6:J$6004,2,TRUE)</f>
        <v>3.0961791285275222</v>
      </c>
      <c r="P24302">
        <f t="shared" si="2657"/>
        <v>0.4841791285275221</v>
      </c>
      <c r="Q24302">
        <f t="shared" si="2658"/>
        <v>0.23442942850167076</v>
      </c>
      <c r="R24302">
        <f t="shared" si="2659"/>
        <v>15.637955958891419</v>
      </c>
    </row>
    <row r="24303" spans="1:18" x14ac:dyDescent="0.3">
      <c r="A24303" s="14">
        <v>43979.381944444445</v>
      </c>
      <c r="B24303" s="15">
        <v>43979</v>
      </c>
      <c r="C24303" s="16">
        <v>0.38194444444444442</v>
      </c>
      <c r="D24303">
        <v>0.311</v>
      </c>
      <c r="E24303">
        <v>0.51</v>
      </c>
      <c r="F24303">
        <v>2.1749999999999998</v>
      </c>
      <c r="G24303">
        <v>1.9292499999999999</v>
      </c>
      <c r="H24303" s="4"/>
      <c r="I24303">
        <f t="shared" si="2653"/>
        <v>2.6078249295536104</v>
      </c>
      <c r="J24303">
        <f t="shared" si="2654"/>
        <v>0.43282492955361063</v>
      </c>
      <c r="K24303">
        <f t="shared" si="2655"/>
        <v>0.187337419643088</v>
      </c>
      <c r="L24303">
        <f t="shared" si="2656"/>
        <v>16.597162050586679</v>
      </c>
      <c r="O24303">
        <f>VLOOKUP(D24303,'Manning''s Flow'!I$6:J$6004,2,TRUE)</f>
        <v>3.0961791285275222</v>
      </c>
      <c r="P24303">
        <f t="shared" si="2657"/>
        <v>0.92117912852752237</v>
      </c>
      <c r="Q24303">
        <f t="shared" si="2658"/>
        <v>0.84857098683472554</v>
      </c>
      <c r="R24303">
        <f t="shared" si="2659"/>
        <v>29.75212642059298</v>
      </c>
    </row>
    <row r="24304" spans="1:18" x14ac:dyDescent="0.3">
      <c r="A24304" s="14">
        <v>43979.385416666664</v>
      </c>
      <c r="B24304" s="15">
        <v>43979</v>
      </c>
      <c r="C24304" s="16">
        <v>0.38541666666666669</v>
      </c>
      <c r="D24304">
        <v>0.25</v>
      </c>
      <c r="E24304">
        <v>0.35</v>
      </c>
      <c r="F24304">
        <v>1.0980000000000001</v>
      </c>
      <c r="G24304">
        <v>2.2762500000000001</v>
      </c>
      <c r="H24304" s="4"/>
      <c r="I24304">
        <f t="shared" si="2653"/>
        <v>1.5528426097181738</v>
      </c>
      <c r="J24304">
        <f t="shared" si="2654"/>
        <v>0.4548426097181737</v>
      </c>
      <c r="K24304">
        <f t="shared" si="2655"/>
        <v>0.20688179961523886</v>
      </c>
      <c r="L24304">
        <f t="shared" si="2656"/>
        <v>29.290966571346424</v>
      </c>
      <c r="O24304">
        <f>VLOOKUP(D24304,'Manning''s Flow'!I$6:J$6004,2,TRUE)</f>
        <v>1.9447061310145217</v>
      </c>
      <c r="P24304">
        <f t="shared" si="2657"/>
        <v>0.84670613101452163</v>
      </c>
      <c r="Q24304">
        <f t="shared" si="2658"/>
        <v>0.71691127229758023</v>
      </c>
      <c r="R24304">
        <f t="shared" si="2659"/>
        <v>43.539027183135829</v>
      </c>
    </row>
    <row r="24305" spans="1:18" x14ac:dyDescent="0.3">
      <c r="A24305" s="14">
        <v>43979.388888888891</v>
      </c>
      <c r="B24305" s="15">
        <v>43979</v>
      </c>
      <c r="C24305" s="16">
        <v>0.3888888888888889</v>
      </c>
      <c r="D24305">
        <v>0.42099999999999999</v>
      </c>
      <c r="E24305">
        <v>0.47</v>
      </c>
      <c r="F24305">
        <v>3.22</v>
      </c>
      <c r="G24305">
        <v>2.1117500000000002</v>
      </c>
      <c r="H24305" s="4"/>
      <c r="I24305">
        <f t="shared" si="2653"/>
        <v>5.3527471076135891</v>
      </c>
      <c r="J24305">
        <f t="shared" si="2654"/>
        <v>2.1327471076135889</v>
      </c>
      <c r="K24305">
        <f t="shared" si="2655"/>
        <v>4.5486102250341292</v>
      </c>
      <c r="L24305">
        <f t="shared" si="2656"/>
        <v>39.843972912152573</v>
      </c>
      <c r="O24305">
        <f>VLOOKUP(D24305,'Manning''s Flow'!I$6:J$6004,2,TRUE)</f>
        <v>5.9671973892893044</v>
      </c>
      <c r="P24305">
        <f t="shared" si="2657"/>
        <v>2.7471973892893042</v>
      </c>
      <c r="Q24305">
        <f t="shared" si="2658"/>
        <v>7.5470934957179692</v>
      </c>
      <c r="R24305">
        <f t="shared" si="2659"/>
        <v>46.038319332628888</v>
      </c>
    </row>
    <row r="24306" spans="1:18" x14ac:dyDescent="0.3">
      <c r="A24306" s="14">
        <v>43979.392361111109</v>
      </c>
      <c r="B24306" s="15">
        <v>43979</v>
      </c>
      <c r="C24306" s="16">
        <v>0.3923611111111111</v>
      </c>
      <c r="D24306">
        <v>0.309</v>
      </c>
      <c r="E24306">
        <v>0.46</v>
      </c>
      <c r="F24306">
        <v>1.954</v>
      </c>
      <c r="G24306">
        <v>2.1577500000000001</v>
      </c>
      <c r="H24306" s="4"/>
      <c r="I24306">
        <f t="shared" si="2653"/>
        <v>2.5681790466081345</v>
      </c>
      <c r="J24306">
        <f t="shared" si="2654"/>
        <v>0.61417904660813449</v>
      </c>
      <c r="K24306">
        <f t="shared" si="2655"/>
        <v>0.37721590129247706</v>
      </c>
      <c r="L24306">
        <f t="shared" si="2656"/>
        <v>23.914962137055742</v>
      </c>
      <c r="O24306">
        <f>VLOOKUP(D24306,'Manning''s Flow'!I$6:J$6004,2,TRUE)</f>
        <v>2.8843334442246387</v>
      </c>
      <c r="P24306">
        <f t="shared" si="2657"/>
        <v>0.93033344422463871</v>
      </c>
      <c r="Q24306">
        <f t="shared" si="2658"/>
        <v>0.86552031744287894</v>
      </c>
      <c r="R24306">
        <f t="shared" si="2659"/>
        <v>32.254711953899253</v>
      </c>
    </row>
    <row r="24307" spans="1:18" x14ac:dyDescent="0.3">
      <c r="A24307" s="14">
        <v>43979.399305555555</v>
      </c>
      <c r="B24307" s="15">
        <v>43979</v>
      </c>
      <c r="C24307" s="16">
        <v>0.39930555555555558</v>
      </c>
      <c r="D24307">
        <v>0.32600000000000001</v>
      </c>
      <c r="E24307">
        <v>0.34</v>
      </c>
      <c r="F24307">
        <v>1.597</v>
      </c>
      <c r="G24307">
        <v>1.92</v>
      </c>
      <c r="H24307" s="4"/>
      <c r="I24307">
        <f t="shared" si="2653"/>
        <v>2.9164469448172636</v>
      </c>
      <c r="J24307">
        <f t="shared" si="2654"/>
        <v>1.3194469448172637</v>
      </c>
      <c r="K24307">
        <f t="shared" si="2655"/>
        <v>1.7409402401876113</v>
      </c>
      <c r="L24307">
        <f t="shared" si="2656"/>
        <v>45.241589159097032</v>
      </c>
      <c r="O24307">
        <f>VLOOKUP(D24307,'Manning''s Flow'!I$6:J$6004,2,TRUE)</f>
        <v>3.3160952336491167</v>
      </c>
      <c r="P24307">
        <f t="shared" si="2657"/>
        <v>1.7190952336491168</v>
      </c>
      <c r="Q24307">
        <f t="shared" si="2658"/>
        <v>2.9552884223551112</v>
      </c>
      <c r="R24307">
        <f t="shared" si="2659"/>
        <v>51.840948842635626</v>
      </c>
    </row>
    <row r="24308" spans="1:18" x14ac:dyDescent="0.3">
      <c r="A24308" s="14">
        <v>43979.402777777781</v>
      </c>
      <c r="B24308" s="15">
        <v>43979</v>
      </c>
      <c r="C24308" s="16">
        <v>0.40277777777777773</v>
      </c>
      <c r="D24308">
        <v>0.34300000000000003</v>
      </c>
      <c r="E24308">
        <v>0.35</v>
      </c>
      <c r="F24308">
        <v>1.77</v>
      </c>
      <c r="G24308">
        <v>2.2537500000000001</v>
      </c>
      <c r="H24308" s="4"/>
      <c r="I24308">
        <f t="shared" si="2653"/>
        <v>3.2905976025621109</v>
      </c>
      <c r="J24308">
        <f t="shared" si="2654"/>
        <v>1.5205976025621109</v>
      </c>
      <c r="K24308">
        <f t="shared" si="2655"/>
        <v>2.3122170689176391</v>
      </c>
      <c r="L24308">
        <f t="shared" si="2656"/>
        <v>46.210378363436163</v>
      </c>
      <c r="O24308">
        <f>VLOOKUP(D24308,'Manning''s Flow'!I$6:J$6004,2,TRUE)</f>
        <v>3.7802937086823651</v>
      </c>
      <c r="P24308">
        <f t="shared" si="2657"/>
        <v>2.0102937086823651</v>
      </c>
      <c r="Q24308">
        <f t="shared" si="2658"/>
        <v>4.0412807951678982</v>
      </c>
      <c r="R24308">
        <f t="shared" si="2659"/>
        <v>53.178241258483062</v>
      </c>
    </row>
    <row r="24309" spans="1:18" x14ac:dyDescent="0.3">
      <c r="A24309" s="14">
        <v>43979.40625</v>
      </c>
      <c r="B24309" s="15">
        <v>43979</v>
      </c>
      <c r="C24309" s="16">
        <v>0.40625</v>
      </c>
      <c r="D24309">
        <v>0.318</v>
      </c>
      <c r="E24309">
        <v>0.74</v>
      </c>
      <c r="F24309">
        <v>3.2890000000000001</v>
      </c>
      <c r="G24309">
        <v>5.0430000000000001</v>
      </c>
      <c r="H24309" s="4"/>
      <c r="I24309">
        <f t="shared" si="2653"/>
        <v>2.7493630097093766</v>
      </c>
      <c r="J24309">
        <f t="shared" si="2654"/>
        <v>0.53963699029062351</v>
      </c>
      <c r="K24309">
        <f t="shared" si="2655"/>
        <v>0.29120808128992248</v>
      </c>
      <c r="L24309">
        <f t="shared" si="2656"/>
        <v>19.627709705298837</v>
      </c>
      <c r="O24309">
        <f>VLOOKUP(D24309,'Manning''s Flow'!I$6:J$6004,2,TRUE)</f>
        <v>3.0961791285275222</v>
      </c>
      <c r="P24309">
        <f t="shared" si="2657"/>
        <v>0.19282087147247795</v>
      </c>
      <c r="Q24309">
        <f t="shared" si="2658"/>
        <v>3.7179888475405862E-2</v>
      </c>
      <c r="R24309">
        <f t="shared" si="2659"/>
        <v>6.2277040012274583</v>
      </c>
    </row>
    <row r="24310" spans="1:18" x14ac:dyDescent="0.3">
      <c r="A24310" s="14">
        <v>43979.409722222219</v>
      </c>
      <c r="B24310" s="15">
        <v>43979</v>
      </c>
      <c r="C24310" s="16">
        <v>0.40972222222222227</v>
      </c>
      <c r="D24310">
        <v>0.53200000000000003</v>
      </c>
      <c r="E24310">
        <v>1.4</v>
      </c>
      <c r="F24310">
        <v>13.516</v>
      </c>
      <c r="G24310">
        <v>6.2612499999999995</v>
      </c>
      <c r="H24310" s="4"/>
      <c r="I24310">
        <f t="shared" si="2653"/>
        <v>9.3303097068904535</v>
      </c>
      <c r="J24310">
        <f t="shared" si="2654"/>
        <v>4.1856902931095465</v>
      </c>
      <c r="K24310">
        <f t="shared" si="2655"/>
        <v>17.520003229831481</v>
      </c>
      <c r="L24310">
        <f t="shared" si="2656"/>
        <v>44.861214950007557</v>
      </c>
      <c r="O24310">
        <f>VLOOKUP(D24310,'Manning''s Flow'!I$6:J$6004,2,TRUE)</f>
        <v>9.8593088645349454</v>
      </c>
      <c r="P24310">
        <f t="shared" si="2657"/>
        <v>3.6566911354650546</v>
      </c>
      <c r="Q24310">
        <f t="shared" si="2658"/>
        <v>13.371390060188711</v>
      </c>
      <c r="R24310">
        <f t="shared" si="2659"/>
        <v>37.088716721499502</v>
      </c>
    </row>
    <row r="24311" spans="1:18" x14ac:dyDescent="0.3">
      <c r="A24311" s="14">
        <v>43979.413194444445</v>
      </c>
      <c r="B24311" s="15">
        <v>43979</v>
      </c>
      <c r="C24311" s="16">
        <v>0.41319444444444442</v>
      </c>
      <c r="D24311">
        <v>0.48099999999999998</v>
      </c>
      <c r="E24311">
        <v>0.78</v>
      </c>
      <c r="F24311">
        <v>6.47</v>
      </c>
      <c r="G24311">
        <v>6.8017499999999993</v>
      </c>
      <c r="H24311" s="4"/>
      <c r="I24311">
        <f t="shared" si="2653"/>
        <v>7.344671442312487</v>
      </c>
      <c r="J24311">
        <f t="shared" si="2654"/>
        <v>0.87467144231248728</v>
      </c>
      <c r="K24311">
        <f t="shared" si="2655"/>
        <v>0.76505013199700678</v>
      </c>
      <c r="L24311">
        <f t="shared" si="2656"/>
        <v>11.908925391454881</v>
      </c>
      <c r="O24311">
        <f>VLOOKUP(D24311,'Manning''s Flow'!I$6:J$6004,2,TRUE)</f>
        <v>7.9611437039127937</v>
      </c>
      <c r="P24311">
        <f t="shared" si="2657"/>
        <v>1.4911437039127939</v>
      </c>
      <c r="Q24311">
        <f t="shared" si="2658"/>
        <v>2.2235095457187661</v>
      </c>
      <c r="R24311">
        <f t="shared" si="2659"/>
        <v>18.73026991310202</v>
      </c>
    </row>
    <row r="24312" spans="1:18" x14ac:dyDescent="0.3">
      <c r="A24312" s="14">
        <v>43979.420138888891</v>
      </c>
      <c r="B24312" s="15">
        <v>43979</v>
      </c>
      <c r="C24312" s="16">
        <v>0.4201388888888889</v>
      </c>
      <c r="D24312">
        <v>0.57499999999999996</v>
      </c>
      <c r="E24312">
        <v>1.4</v>
      </c>
      <c r="F24312">
        <v>15.186</v>
      </c>
      <c r="G24312">
        <v>9.2175000000000011</v>
      </c>
      <c r="H24312" s="4"/>
      <c r="I24312">
        <f t="shared" si="2653"/>
        <v>11.221481198143875</v>
      </c>
      <c r="J24312">
        <f t="shared" si="2654"/>
        <v>3.9645188018561246</v>
      </c>
      <c r="K24312">
        <f t="shared" si="2655"/>
        <v>15.717409330270721</v>
      </c>
      <c r="L24312">
        <f t="shared" si="2656"/>
        <v>35.329728151323621</v>
      </c>
      <c r="O24312">
        <f>VLOOKUP(D24312,'Manning''s Flow'!I$6:J$6004,2,TRUE)</f>
        <v>11.534905460119568</v>
      </c>
      <c r="P24312">
        <f t="shared" si="2657"/>
        <v>3.6510945398804324</v>
      </c>
      <c r="Q24312">
        <f t="shared" si="2658"/>
        <v>13.330491339144707</v>
      </c>
      <c r="R24312">
        <f t="shared" si="2659"/>
        <v>31.652574461954767</v>
      </c>
    </row>
    <row r="24313" spans="1:18" x14ac:dyDescent="0.3">
      <c r="A24313" s="14">
        <v>43979.423611111109</v>
      </c>
      <c r="B24313" s="15">
        <v>43979</v>
      </c>
      <c r="C24313" s="16">
        <v>0.4236111111111111</v>
      </c>
      <c r="D24313">
        <v>0.498</v>
      </c>
      <c r="E24313">
        <v>1.29</v>
      </c>
      <c r="F24313">
        <v>11.282</v>
      </c>
      <c r="G24313">
        <v>9.3834999999999997</v>
      </c>
      <c r="H24313" s="4"/>
      <c r="I24313">
        <f t="shared" si="2653"/>
        <v>7.9760884849464455</v>
      </c>
      <c r="J24313">
        <f t="shared" si="2654"/>
        <v>3.3059115150535545</v>
      </c>
      <c r="K24313">
        <f t="shared" si="2655"/>
        <v>10.929050945363688</v>
      </c>
      <c r="L24313">
        <f t="shared" si="2656"/>
        <v>41.447778836617957</v>
      </c>
      <c r="O24313">
        <f>VLOOKUP(D24313,'Manning''s Flow'!I$6:J$6004,2,TRUE)</f>
        <v>8.3234528388050908</v>
      </c>
      <c r="P24313">
        <f t="shared" si="2657"/>
        <v>2.9585471611949092</v>
      </c>
      <c r="Q24313">
        <f t="shared" si="2658"/>
        <v>8.7530013050144557</v>
      </c>
      <c r="R24313">
        <f t="shared" si="2659"/>
        <v>35.544709851682619</v>
      </c>
    </row>
    <row r="24314" spans="1:18" x14ac:dyDescent="0.3">
      <c r="A24314" s="14">
        <v>43979.427083333336</v>
      </c>
      <c r="B24314" s="15">
        <v>43979</v>
      </c>
      <c r="C24314" s="16">
        <v>0.42708333333333331</v>
      </c>
      <c r="D24314">
        <v>0.44700000000000001</v>
      </c>
      <c r="E24314">
        <v>0.96</v>
      </c>
      <c r="F24314">
        <v>7.1340000000000003</v>
      </c>
      <c r="G24314">
        <v>9.447000000000001</v>
      </c>
      <c r="H24314" s="4"/>
      <c r="I24314">
        <f t="shared" si="2653"/>
        <v>6.1712636750234946</v>
      </c>
      <c r="J24314">
        <f t="shared" si="2654"/>
        <v>0.96273632497650574</v>
      </c>
      <c r="K24314">
        <f t="shared" si="2655"/>
        <v>0.92686123142926813</v>
      </c>
      <c r="L24314">
        <f t="shared" si="2656"/>
        <v>15.600310984489582</v>
      </c>
      <c r="O24314">
        <f>VLOOKUP(D24314,'Manning''s Flow'!I$6:J$6004,2,TRUE)</f>
        <v>6.5977588709215382</v>
      </c>
      <c r="P24314">
        <f t="shared" si="2657"/>
        <v>0.53624112907846211</v>
      </c>
      <c r="Q24314">
        <f t="shared" si="2658"/>
        <v>0.28755454851534384</v>
      </c>
      <c r="R24314">
        <f t="shared" si="2659"/>
        <v>8.1276254493302353</v>
      </c>
    </row>
    <row r="24315" spans="1:18" x14ac:dyDescent="0.3">
      <c r="A24315" s="14">
        <v>43979.430555555555</v>
      </c>
      <c r="B24315" s="15">
        <v>43979</v>
      </c>
      <c r="C24315" s="16">
        <v>0.43055555555555558</v>
      </c>
      <c r="D24315">
        <v>0.40400000000000003</v>
      </c>
      <c r="E24315">
        <v>0.66</v>
      </c>
      <c r="F24315">
        <v>4.1859999999999999</v>
      </c>
      <c r="G24315">
        <v>6.6959999999999997</v>
      </c>
      <c r="H24315" s="4"/>
      <c r="I24315">
        <f t="shared" si="2653"/>
        <v>4.8536833548684584</v>
      </c>
      <c r="J24315">
        <f t="shared" si="2654"/>
        <v>0.66768335486845842</v>
      </c>
      <c r="K24315">
        <f t="shared" si="2655"/>
        <v>0.44580106236839978</v>
      </c>
      <c r="L24315">
        <f t="shared" si="2656"/>
        <v>13.756219886052984</v>
      </c>
      <c r="O24315">
        <f>VLOOKUP(D24315,'Manning''s Flow'!I$6:J$6004,2,TRUE)</f>
        <v>5.3704185641070268</v>
      </c>
      <c r="P24315">
        <f t="shared" si="2657"/>
        <v>1.1844185641070268</v>
      </c>
      <c r="Q24315">
        <f t="shared" si="2658"/>
        <v>1.4028473350013513</v>
      </c>
      <c r="R24315">
        <f t="shared" si="2659"/>
        <v>22.054492586910076</v>
      </c>
    </row>
    <row r="24316" spans="1:18" x14ac:dyDescent="0.3">
      <c r="A24316" s="14">
        <v>43979.434027777781</v>
      </c>
      <c r="B24316" s="15">
        <v>43979</v>
      </c>
      <c r="C24316" s="16">
        <v>0.43402777777777773</v>
      </c>
      <c r="D24316">
        <v>0.46400000000000002</v>
      </c>
      <c r="E24316">
        <v>0.53</v>
      </c>
      <c r="F24316">
        <v>4.1820000000000004</v>
      </c>
      <c r="G24316">
        <v>4.8685</v>
      </c>
      <c r="H24316" s="4"/>
      <c r="I24316">
        <f t="shared" si="2653"/>
        <v>6.7431967845940175</v>
      </c>
      <c r="J24316">
        <f t="shared" si="2654"/>
        <v>2.5611967845940171</v>
      </c>
      <c r="K24316">
        <f t="shared" si="2655"/>
        <v>6.5597289694147323</v>
      </c>
      <c r="L24316">
        <f t="shared" si="2656"/>
        <v>37.981937446131006</v>
      </c>
      <c r="O24316">
        <f>VLOOKUP(D24316,'Manning''s Flow'!I$6:J$6004,2,TRUE)</f>
        <v>7.2623340511230463</v>
      </c>
      <c r="P24316">
        <f t="shared" si="2657"/>
        <v>3.0803340511230459</v>
      </c>
      <c r="Q24316">
        <f t="shared" si="2658"/>
        <v>9.4884578665081154</v>
      </c>
      <c r="R24316">
        <f t="shared" si="2659"/>
        <v>42.415207417327537</v>
      </c>
    </row>
    <row r="24317" spans="1:18" x14ac:dyDescent="0.3">
      <c r="A24317" s="14">
        <v>43979.4375</v>
      </c>
      <c r="B24317" s="15">
        <v>43979</v>
      </c>
      <c r="C24317" s="16">
        <v>0.4375</v>
      </c>
      <c r="D24317">
        <v>0.34499999999999997</v>
      </c>
      <c r="E24317">
        <v>0.79</v>
      </c>
      <c r="F24317">
        <v>3.972</v>
      </c>
      <c r="G24317">
        <v>3.8792499999999999</v>
      </c>
      <c r="H24317" s="4"/>
      <c r="I24317">
        <f t="shared" si="2653"/>
        <v>3.3363402137777842</v>
      </c>
      <c r="J24317">
        <f t="shared" si="2654"/>
        <v>0.63565978622221575</v>
      </c>
      <c r="K24317">
        <f t="shared" si="2655"/>
        <v>0.40406336382007302</v>
      </c>
      <c r="L24317">
        <f t="shared" si="2656"/>
        <v>19.052606913323427</v>
      </c>
      <c r="O24317">
        <f>VLOOKUP(D24317,'Manning''s Flow'!I$6:J$6004,2,TRUE)</f>
        <v>3.7802937086823651</v>
      </c>
      <c r="P24317">
        <f t="shared" si="2657"/>
        <v>0.19170629131763484</v>
      </c>
      <c r="Q24317">
        <f t="shared" si="2658"/>
        <v>3.6751302130761873E-2</v>
      </c>
      <c r="R24317">
        <f t="shared" si="2659"/>
        <v>5.0712009724888478</v>
      </c>
    </row>
    <row r="24318" spans="1:18" x14ac:dyDescent="0.3">
      <c r="A24318" s="14">
        <v>43979.440972222219</v>
      </c>
      <c r="B24318" s="15">
        <v>43979</v>
      </c>
      <c r="C24318" s="16">
        <v>0.44097222222222227</v>
      </c>
      <c r="D24318">
        <v>0.36199999999999999</v>
      </c>
      <c r="E24318">
        <v>0.59</v>
      </c>
      <c r="F24318">
        <v>3.177</v>
      </c>
      <c r="G24318">
        <v>3.6617499999999996</v>
      </c>
      <c r="H24318" s="4"/>
      <c r="I24318">
        <f t="shared" si="2653"/>
        <v>3.7400067812126569</v>
      </c>
      <c r="J24318">
        <f t="shared" si="2654"/>
        <v>0.5630067812126569</v>
      </c>
      <c r="K24318">
        <f t="shared" si="2655"/>
        <v>0.31697663569143653</v>
      </c>
      <c r="L24318">
        <f t="shared" si="2656"/>
        <v>15.053629957058742</v>
      </c>
      <c r="O24318">
        <f>VLOOKUP(D24318,'Manning''s Flow'!I$6:J$6004,2,TRUE)</f>
        <v>4.2772278331697269</v>
      </c>
      <c r="P24318">
        <f t="shared" si="2657"/>
        <v>1.1002278331697268</v>
      </c>
      <c r="Q24318">
        <f t="shared" si="2658"/>
        <v>1.2105012848813523</v>
      </c>
      <c r="R24318">
        <f t="shared" si="2659"/>
        <v>25.722918583796378</v>
      </c>
    </row>
    <row r="24319" spans="1:18" x14ac:dyDescent="0.3">
      <c r="A24319" s="14">
        <v>43979.444444444445</v>
      </c>
      <c r="B24319" s="15">
        <v>43979</v>
      </c>
      <c r="C24319" s="16">
        <v>0.44444444444444442</v>
      </c>
      <c r="D24319">
        <v>0.36</v>
      </c>
      <c r="E24319">
        <v>0.62</v>
      </c>
      <c r="F24319">
        <v>3.3159999999999998</v>
      </c>
      <c r="G24319">
        <v>3.2622499999999999</v>
      </c>
      <c r="H24319" s="4"/>
      <c r="I24319">
        <f t="shared" si="2653"/>
        <v>3.6911286049242795</v>
      </c>
      <c r="J24319">
        <f t="shared" si="2654"/>
        <v>0.37512860492427968</v>
      </c>
      <c r="K24319">
        <f t="shared" si="2655"/>
        <v>0.14072147023243631</v>
      </c>
      <c r="L24319">
        <f t="shared" si="2656"/>
        <v>10.162978456611516</v>
      </c>
      <c r="O24319">
        <f>VLOOKUP(D24319,'Manning''s Flow'!I$6:J$6004,2,TRUE)</f>
        <v>4.2772278331697269</v>
      </c>
      <c r="P24319">
        <f t="shared" si="2657"/>
        <v>0.96122783316972704</v>
      </c>
      <c r="Q24319">
        <f t="shared" si="2658"/>
        <v>0.92395894726016858</v>
      </c>
      <c r="R24319">
        <f t="shared" si="2659"/>
        <v>22.473150149156062</v>
      </c>
    </row>
    <row r="24320" spans="1:18" x14ac:dyDescent="0.3">
      <c r="A24320" s="14">
        <v>43979.447916666664</v>
      </c>
      <c r="B24320" s="15">
        <v>43979</v>
      </c>
      <c r="C24320" s="16">
        <v>0.44791666666666669</v>
      </c>
      <c r="D24320">
        <v>0.36199999999999999</v>
      </c>
      <c r="E24320">
        <v>0.48</v>
      </c>
      <c r="F24320">
        <v>2.5840000000000001</v>
      </c>
      <c r="G24320">
        <v>2.7934999999999999</v>
      </c>
      <c r="H24320" s="4"/>
      <c r="I24320">
        <f t="shared" si="2653"/>
        <v>3.7400067812126569</v>
      </c>
      <c r="J24320">
        <f t="shared" si="2654"/>
        <v>1.1560067812126569</v>
      </c>
      <c r="K24320">
        <f t="shared" si="2655"/>
        <v>1.3363516782096476</v>
      </c>
      <c r="L24320">
        <f t="shared" si="2656"/>
        <v>30.909216181630399</v>
      </c>
      <c r="O24320">
        <f>VLOOKUP(D24320,'Manning''s Flow'!I$6:J$6004,2,TRUE)</f>
        <v>4.2772278331697269</v>
      </c>
      <c r="P24320">
        <f t="shared" si="2657"/>
        <v>1.6932278331697268</v>
      </c>
      <c r="Q24320">
        <f t="shared" si="2658"/>
        <v>2.8670204950206482</v>
      </c>
      <c r="R24320">
        <f t="shared" si="2659"/>
        <v>39.587038596326671</v>
      </c>
    </row>
    <row r="24321" spans="1:18" x14ac:dyDescent="0.3">
      <c r="A24321" s="14">
        <v>43979.451388888891</v>
      </c>
      <c r="B24321" s="15">
        <v>43979</v>
      </c>
      <c r="C24321" s="16">
        <v>0.4513888888888889</v>
      </c>
      <c r="D24321">
        <v>0.31900000000000001</v>
      </c>
      <c r="E24321">
        <v>0.47</v>
      </c>
      <c r="F24321">
        <v>2.097</v>
      </c>
      <c r="G24321">
        <v>2.61225</v>
      </c>
      <c r="H24321" s="4"/>
      <c r="I24321">
        <f t="shared" si="2653"/>
        <v>2.7699368363169095</v>
      </c>
      <c r="J24321">
        <f t="shared" si="2654"/>
        <v>0.67293683631690948</v>
      </c>
      <c r="K24321">
        <f t="shared" si="2655"/>
        <v>0.45284398567221101</v>
      </c>
      <c r="L24321">
        <f t="shared" si="2656"/>
        <v>24.294302580981977</v>
      </c>
      <c r="O24321">
        <f>VLOOKUP(D24321,'Manning''s Flow'!I$6:J$6004,2,TRUE)</f>
        <v>3.0961791285275222</v>
      </c>
      <c r="P24321">
        <f t="shared" si="2657"/>
        <v>0.99917912852752222</v>
      </c>
      <c r="Q24321">
        <f t="shared" si="2658"/>
        <v>0.99835893088501881</v>
      </c>
      <c r="R24321">
        <f t="shared" si="2659"/>
        <v>32.271360507578606</v>
      </c>
    </row>
    <row r="24322" spans="1:18" x14ac:dyDescent="0.3">
      <c r="A24322" s="14">
        <v>43979.454861111109</v>
      </c>
      <c r="B24322" s="15">
        <v>43979</v>
      </c>
      <c r="C24322" s="16">
        <v>0.4548611111111111</v>
      </c>
      <c r="D24322">
        <v>0.379</v>
      </c>
      <c r="E24322">
        <v>0.42</v>
      </c>
      <c r="F24322">
        <v>2.452</v>
      </c>
      <c r="G24322">
        <v>2.17625</v>
      </c>
      <c r="H24322" s="4"/>
      <c r="I24322">
        <f t="shared" si="2653"/>
        <v>4.1705918765917671</v>
      </c>
      <c r="J24322">
        <f t="shared" si="2654"/>
        <v>1.7185918765917672</v>
      </c>
      <c r="K24322">
        <f t="shared" si="2655"/>
        <v>2.9535580382872118</v>
      </c>
      <c r="L24322">
        <f t="shared" si="2656"/>
        <v>41.207385604851147</v>
      </c>
      <c r="O24322">
        <f>VLOOKUP(D24322,'Manning''s Flow'!I$6:J$6004,2,TRUE)</f>
        <v>4.5380596632535068</v>
      </c>
      <c r="P24322">
        <f t="shared" si="2657"/>
        <v>2.0860596632535069</v>
      </c>
      <c r="Q24322">
        <f t="shared" si="2658"/>
        <v>4.3516449186533341</v>
      </c>
      <c r="R24322">
        <f t="shared" si="2659"/>
        <v>45.968096897120382</v>
      </c>
    </row>
    <row r="24323" spans="1:18" x14ac:dyDescent="0.3">
      <c r="A24323" s="14">
        <v>43979.458333333336</v>
      </c>
      <c r="B24323" s="15">
        <v>43979</v>
      </c>
      <c r="C24323" s="16">
        <v>0.45833333333333331</v>
      </c>
      <c r="D24323">
        <v>0.28399999999999997</v>
      </c>
      <c r="E24323">
        <v>0.42</v>
      </c>
      <c r="F24323">
        <v>1.5720000000000001</v>
      </c>
      <c r="G24323">
        <v>2.3049999999999997</v>
      </c>
      <c r="H24323" s="4"/>
      <c r="I24323">
        <f t="shared" si="2653"/>
        <v>2.1019543863844246</v>
      </c>
      <c r="J24323">
        <f t="shared" si="2654"/>
        <v>0.52995438638442449</v>
      </c>
      <c r="K24323">
        <f t="shared" si="2655"/>
        <v>0.28085165164809189</v>
      </c>
      <c r="L24323">
        <f t="shared" si="2656"/>
        <v>25.212458929520349</v>
      </c>
      <c r="O24323">
        <f>VLOOKUP(D24323,'Manning''s Flow'!I$6:J$6004,2,TRUE)</f>
        <v>2.4846910789171019</v>
      </c>
      <c r="P24323">
        <f t="shared" si="2657"/>
        <v>0.91269107891710188</v>
      </c>
      <c r="Q24323">
        <f t="shared" si="2658"/>
        <v>0.83300500553486345</v>
      </c>
      <c r="R24323">
        <f t="shared" si="2659"/>
        <v>36.732577609401581</v>
      </c>
    </row>
    <row r="24324" spans="1:18" x14ac:dyDescent="0.3">
      <c r="A24324" s="14">
        <v>43979.461805555555</v>
      </c>
      <c r="B24324" s="15">
        <v>43979</v>
      </c>
      <c r="C24324" s="16">
        <v>0.46180555555555558</v>
      </c>
      <c r="D24324">
        <v>0.41299999999999998</v>
      </c>
      <c r="E24324">
        <v>0.47</v>
      </c>
      <c r="F24324">
        <v>3.0990000000000002</v>
      </c>
      <c r="G24324">
        <v>2.20675</v>
      </c>
      <c r="H24324" s="4"/>
      <c r="I24324">
        <f t="shared" ref="I24324:I24387" si="2660">41.756*(D24324^2.3745)</f>
        <v>5.1143716796947718</v>
      </c>
      <c r="J24324">
        <f t="shared" ref="J24324:J24387" si="2661">ABS(F24324-I24324)</f>
        <v>2.0153716796947716</v>
      </c>
      <c r="K24324">
        <f t="shared" ref="K24324:K24387" si="2662">J24324^2</f>
        <v>4.0617230073157247</v>
      </c>
      <c r="L24324">
        <f t="shared" ref="L24324:L24387" si="2663">100*ABS(J24324/I24324)</f>
        <v>39.406046449386132</v>
      </c>
      <c r="O24324">
        <f>VLOOKUP(D24324,'Manning''s Flow'!I$6:J$6004,2,TRUE)</f>
        <v>5.6646000096992335</v>
      </c>
      <c r="P24324">
        <f t="shared" ref="P24324:P24387" si="2664">ABS(F24324-O24324)</f>
        <v>2.5656000096992333</v>
      </c>
      <c r="Q24324">
        <f t="shared" ref="Q24324:Q24387" si="2665">P24324^2</f>
        <v>6.5823034097687056</v>
      </c>
      <c r="R24324">
        <f t="shared" ref="R24324:R24387" si="2666">100*ABS(P24324/O24324)</f>
        <v>45.291812401692525</v>
      </c>
    </row>
    <row r="24325" spans="1:18" x14ac:dyDescent="0.3">
      <c r="A24325" s="14">
        <v>43979.465277777781</v>
      </c>
      <c r="B24325" s="15">
        <v>43979</v>
      </c>
      <c r="C24325" s="16">
        <v>0.46527777777777773</v>
      </c>
      <c r="D24325">
        <v>0.31900000000000001</v>
      </c>
      <c r="E24325">
        <v>0.38</v>
      </c>
      <c r="F24325">
        <v>1.704</v>
      </c>
      <c r="G24325">
        <v>1.901</v>
      </c>
      <c r="H24325" s="4"/>
      <c r="I24325">
        <f t="shared" si="2660"/>
        <v>2.7699368363169095</v>
      </c>
      <c r="J24325">
        <f t="shared" si="2661"/>
        <v>1.0659368363169095</v>
      </c>
      <c r="K24325">
        <f t="shared" si="2662"/>
        <v>1.1362213390173019</v>
      </c>
      <c r="L24325">
        <f t="shared" si="2663"/>
        <v>38.482351739624846</v>
      </c>
      <c r="O24325">
        <f>VLOOKUP(D24325,'Manning''s Flow'!I$6:J$6004,2,TRUE)</f>
        <v>3.0961791285275222</v>
      </c>
      <c r="P24325">
        <f t="shared" si="2664"/>
        <v>1.3921791285275222</v>
      </c>
      <c r="Q24325">
        <f t="shared" si="2665"/>
        <v>1.9381627259076513</v>
      </c>
      <c r="R24325">
        <f t="shared" si="2666"/>
        <v>44.964424561236974</v>
      </c>
    </row>
    <row r="24326" spans="1:18" x14ac:dyDescent="0.3">
      <c r="A24326" s="14">
        <v>43979.46875</v>
      </c>
      <c r="B24326" s="15">
        <v>43979</v>
      </c>
      <c r="C24326" s="16">
        <v>0.46875</v>
      </c>
      <c r="D24326">
        <v>0.31900000000000001</v>
      </c>
      <c r="E24326">
        <v>0.27</v>
      </c>
      <c r="F24326">
        <v>1.2290000000000001</v>
      </c>
      <c r="G24326">
        <v>1.9205000000000001</v>
      </c>
      <c r="H24326" s="4"/>
      <c r="I24326">
        <f t="shared" si="2660"/>
        <v>2.7699368363169095</v>
      </c>
      <c r="J24326">
        <f t="shared" si="2661"/>
        <v>1.5409368363169094</v>
      </c>
      <c r="K24326">
        <f t="shared" si="2662"/>
        <v>2.3744863335183655</v>
      </c>
      <c r="L24326">
        <f t="shared" si="2663"/>
        <v>55.630757211266967</v>
      </c>
      <c r="O24326">
        <f>VLOOKUP(D24326,'Manning''s Flow'!I$6:J$6004,2,TRUE)</f>
        <v>3.0961791285275222</v>
      </c>
      <c r="P24326">
        <f t="shared" si="2664"/>
        <v>1.8671791285275221</v>
      </c>
      <c r="Q24326">
        <f t="shared" si="2665"/>
        <v>3.486357898008797</v>
      </c>
      <c r="R24326">
        <f t="shared" si="2666"/>
        <v>60.305914193521268</v>
      </c>
    </row>
    <row r="24327" spans="1:18" x14ac:dyDescent="0.3">
      <c r="A24327" s="14">
        <v>43979.472222222219</v>
      </c>
      <c r="B24327" s="15">
        <v>43979</v>
      </c>
      <c r="C24327" s="16">
        <v>0.47222222222222227</v>
      </c>
      <c r="D24327">
        <v>0.36899999999999999</v>
      </c>
      <c r="E24327">
        <v>0.3</v>
      </c>
      <c r="F24327">
        <v>1.65</v>
      </c>
      <c r="G24327">
        <v>1.409</v>
      </c>
      <c r="H24327" s="4"/>
      <c r="I24327">
        <f t="shared" si="2660"/>
        <v>3.9140195931546149</v>
      </c>
      <c r="J24327">
        <f t="shared" si="2661"/>
        <v>2.264019593154615</v>
      </c>
      <c r="K24327">
        <f t="shared" si="2662"/>
        <v>5.1257847181879885</v>
      </c>
      <c r="L24327">
        <f t="shared" si="2663"/>
        <v>57.843849251910981</v>
      </c>
      <c r="O24327">
        <f>VLOOKUP(D24327,'Manning''s Flow'!I$6:J$6004,2,TRUE)</f>
        <v>4.2772278331697269</v>
      </c>
      <c r="P24327">
        <f t="shared" si="2664"/>
        <v>2.627227833169727</v>
      </c>
      <c r="Q24327">
        <f t="shared" si="2665"/>
        <v>6.9023260873816987</v>
      </c>
      <c r="R24327">
        <f t="shared" si="2666"/>
        <v>61.423612106787552</v>
      </c>
    </row>
    <row r="24328" spans="1:18" x14ac:dyDescent="0.3">
      <c r="A24328" s="14">
        <v>43979.475694444445</v>
      </c>
      <c r="B24328" s="15">
        <v>43979</v>
      </c>
      <c r="C24328" s="16">
        <v>0.47569444444444442</v>
      </c>
      <c r="D24328">
        <v>0.26500000000000001</v>
      </c>
      <c r="E24328">
        <v>0.31</v>
      </c>
      <c r="F24328">
        <v>1.0529999999999999</v>
      </c>
      <c r="G24328">
        <v>1.373</v>
      </c>
      <c r="H24328" s="4"/>
      <c r="I24328">
        <f t="shared" si="2660"/>
        <v>1.7832663582396413</v>
      </c>
      <c r="J24328">
        <f t="shared" si="2661"/>
        <v>0.73026635823964137</v>
      </c>
      <c r="K24328">
        <f t="shared" si="2662"/>
        <v>0.53328895397658826</v>
      </c>
      <c r="L24328">
        <f t="shared" si="2663"/>
        <v>40.951053378280896</v>
      </c>
      <c r="O24328">
        <f>VLOOKUP(D24328,'Manning''s Flow'!I$6:J$6004,2,TRUE)</f>
        <v>2.1168302971428496</v>
      </c>
      <c r="P24328">
        <f t="shared" si="2664"/>
        <v>1.0638302971428497</v>
      </c>
      <c r="Q24328">
        <f t="shared" si="2665"/>
        <v>1.1317349011190438</v>
      </c>
      <c r="R24328">
        <f t="shared" si="2666"/>
        <v>50.255814014885082</v>
      </c>
    </row>
    <row r="24329" spans="1:18" x14ac:dyDescent="0.3">
      <c r="A24329" s="14">
        <v>43979.479166666664</v>
      </c>
      <c r="B24329" s="15">
        <v>43979</v>
      </c>
      <c r="C24329" s="16">
        <v>0.47916666666666669</v>
      </c>
      <c r="D24329">
        <v>0.32800000000000001</v>
      </c>
      <c r="E24329">
        <v>0.33</v>
      </c>
      <c r="F24329">
        <v>1.56</v>
      </c>
      <c r="G24329">
        <v>1.3925000000000001</v>
      </c>
      <c r="H24329" s="4"/>
      <c r="I24329">
        <f t="shared" si="2660"/>
        <v>2.9591115069650793</v>
      </c>
      <c r="J24329">
        <f t="shared" si="2661"/>
        <v>1.3991115069650792</v>
      </c>
      <c r="K24329">
        <f t="shared" si="2662"/>
        <v>1.9575130089220949</v>
      </c>
      <c r="L24329">
        <f t="shared" si="2663"/>
        <v>47.281472958078368</v>
      </c>
      <c r="O24329">
        <f>VLOOKUP(D24329,'Manning''s Flow'!I$6:J$6004,2,TRUE)</f>
        <v>3.3160952336491167</v>
      </c>
      <c r="P24329">
        <f t="shared" si="2664"/>
        <v>1.7560952336491167</v>
      </c>
      <c r="Q24329">
        <f t="shared" si="2665"/>
        <v>3.0838704696451456</v>
      </c>
      <c r="R24329">
        <f t="shared" si="2666"/>
        <v>52.956718969637798</v>
      </c>
    </row>
    <row r="24330" spans="1:18" x14ac:dyDescent="0.3">
      <c r="A24330" s="14">
        <v>43979.482638888891</v>
      </c>
      <c r="B24330" s="15">
        <v>43979</v>
      </c>
      <c r="C24330" s="16">
        <v>0.4826388888888889</v>
      </c>
      <c r="D24330">
        <v>0.28199999999999997</v>
      </c>
      <c r="E24330">
        <v>0.35</v>
      </c>
      <c r="F24330">
        <v>1.3069999999999999</v>
      </c>
      <c r="G24330">
        <v>1.1864999999999999</v>
      </c>
      <c r="H24330" s="4"/>
      <c r="I24330">
        <f t="shared" si="2660"/>
        <v>2.066975822123855</v>
      </c>
      <c r="J24330">
        <f t="shared" si="2661"/>
        <v>0.75997582212385506</v>
      </c>
      <c r="K24330">
        <f t="shared" si="2662"/>
        <v>0.57756325021282939</v>
      </c>
      <c r="L24330">
        <f t="shared" si="2663"/>
        <v>36.767523547661348</v>
      </c>
      <c r="O24330">
        <f>VLOOKUP(D24330,'Manning''s Flow'!I$6:J$6004,2,TRUE)</f>
        <v>2.4846910789171019</v>
      </c>
      <c r="P24330">
        <f t="shared" si="2664"/>
        <v>1.177691078917102</v>
      </c>
      <c r="Q24330">
        <f t="shared" si="2665"/>
        <v>1.3869562773609279</v>
      </c>
      <c r="R24330">
        <f t="shared" si="2666"/>
        <v>47.397887363541905</v>
      </c>
    </row>
    <row r="24331" spans="1:18" x14ac:dyDescent="0.3">
      <c r="A24331" s="14">
        <v>43979.486111111109</v>
      </c>
      <c r="B24331" s="15">
        <v>43979</v>
      </c>
      <c r="C24331" s="16">
        <v>0.4861111111111111</v>
      </c>
      <c r="D24331">
        <v>0.23</v>
      </c>
      <c r="E24331">
        <v>0.3</v>
      </c>
      <c r="F24331">
        <v>0.82599999999999996</v>
      </c>
      <c r="G24331">
        <v>1.5089999999999999</v>
      </c>
      <c r="H24331" s="4"/>
      <c r="I24331">
        <f t="shared" si="2660"/>
        <v>1.2739184736043403</v>
      </c>
      <c r="J24331">
        <f t="shared" si="2661"/>
        <v>0.44791847360434034</v>
      </c>
      <c r="K24331">
        <f t="shared" si="2662"/>
        <v>0.20063095899604214</v>
      </c>
      <c r="L24331">
        <f t="shared" si="2663"/>
        <v>35.160685937541167</v>
      </c>
      <c r="O24331">
        <f>VLOOKUP(D24331,'Manning''s Flow'!I$6:J$6004,2,TRUE)</f>
        <v>1.6238323198029359</v>
      </c>
      <c r="P24331">
        <f t="shared" si="2664"/>
        <v>0.7978323198029359</v>
      </c>
      <c r="Q24331">
        <f t="shared" si="2665"/>
        <v>0.63653641052213417</v>
      </c>
      <c r="R24331">
        <f t="shared" si="2666"/>
        <v>49.13267891476373</v>
      </c>
    </row>
    <row r="24332" spans="1:18" x14ac:dyDescent="0.3">
      <c r="A24332" s="14">
        <v>43979.489583333336</v>
      </c>
      <c r="B24332" s="15">
        <v>43979</v>
      </c>
      <c r="C24332" s="16">
        <v>0.48958333333333331</v>
      </c>
      <c r="D24332">
        <v>0.39600000000000002</v>
      </c>
      <c r="E24332">
        <v>0.38</v>
      </c>
      <c r="F24332">
        <v>2.343</v>
      </c>
      <c r="G24332">
        <v>1.50125</v>
      </c>
      <c r="H24332" s="4"/>
      <c r="I24332">
        <f t="shared" si="2660"/>
        <v>4.6285622384768184</v>
      </c>
      <c r="J24332">
        <f t="shared" si="2661"/>
        <v>2.2855622384768184</v>
      </c>
      <c r="K24332">
        <f t="shared" si="2662"/>
        <v>5.2237947459511647</v>
      </c>
      <c r="L24332">
        <f t="shared" si="2663"/>
        <v>49.37952912196247</v>
      </c>
      <c r="O24332">
        <f>VLOOKUP(D24332,'Manning''s Flow'!I$6:J$6004,2,TRUE)</f>
        <v>5.0846224199744174</v>
      </c>
      <c r="P24332">
        <f t="shared" si="2664"/>
        <v>2.7416224199744175</v>
      </c>
      <c r="Q24332">
        <f t="shared" si="2665"/>
        <v>7.5164934937063812</v>
      </c>
      <c r="R24332">
        <f t="shared" si="2666"/>
        <v>53.919882215919024</v>
      </c>
    </row>
    <row r="24333" spans="1:18" x14ac:dyDescent="0.3">
      <c r="A24333" s="14">
        <v>43979.493055555555</v>
      </c>
      <c r="B24333" s="15">
        <v>43979</v>
      </c>
      <c r="C24333" s="16">
        <v>0.49305555555555558</v>
      </c>
      <c r="D24333">
        <v>0.308</v>
      </c>
      <c r="E24333">
        <v>0.36</v>
      </c>
      <c r="F24333">
        <v>1.5289999999999999</v>
      </c>
      <c r="G24333">
        <v>1.5085000000000002</v>
      </c>
      <c r="H24333" s="4"/>
      <c r="I24333">
        <f t="shared" si="2660"/>
        <v>2.5484878372510007</v>
      </c>
      <c r="J24333">
        <f t="shared" si="2661"/>
        <v>1.0194878372510008</v>
      </c>
      <c r="K24333">
        <f t="shared" si="2662"/>
        <v>1.0393554503027231</v>
      </c>
      <c r="L24333">
        <f t="shared" si="2663"/>
        <v>40.003637543379469</v>
      </c>
      <c r="O24333">
        <f>VLOOKUP(D24333,'Manning''s Flow'!I$6:J$6004,2,TRUE)</f>
        <v>2.8843334442246387</v>
      </c>
      <c r="P24333">
        <f t="shared" si="2664"/>
        <v>1.3553334442246388</v>
      </c>
      <c r="Q24333">
        <f t="shared" si="2665"/>
        <v>1.8369287450338219</v>
      </c>
      <c r="R24333">
        <f t="shared" si="2666"/>
        <v>46.989485454202644</v>
      </c>
    </row>
    <row r="24334" spans="1:18" x14ac:dyDescent="0.3">
      <c r="A24334" s="14">
        <v>43979.496527777781</v>
      </c>
      <c r="B24334" s="15">
        <v>43979</v>
      </c>
      <c r="C24334" s="16">
        <v>0.49652777777777773</v>
      </c>
      <c r="D24334">
        <v>0.30099999999999999</v>
      </c>
      <c r="E24334">
        <v>0.33</v>
      </c>
      <c r="F24334">
        <v>1.3360000000000001</v>
      </c>
      <c r="G24334">
        <v>1.5145</v>
      </c>
      <c r="H24334" s="4"/>
      <c r="I24334">
        <f t="shared" si="2660"/>
        <v>2.4130984056094555</v>
      </c>
      <c r="J24334">
        <f t="shared" si="2661"/>
        <v>1.0770984056094555</v>
      </c>
      <c r="K24334">
        <f t="shared" si="2662"/>
        <v>1.1601409753664311</v>
      </c>
      <c r="L24334">
        <f t="shared" si="2663"/>
        <v>44.635494479033561</v>
      </c>
      <c r="O24334">
        <f>VLOOKUP(D24334,'Manning''s Flow'!I$6:J$6004,2,TRUE)</f>
        <v>2.8843334442246387</v>
      </c>
      <c r="P24334">
        <f t="shared" si="2664"/>
        <v>1.5483334442246386</v>
      </c>
      <c r="Q24334">
        <f t="shared" si="2665"/>
        <v>2.3973364545045319</v>
      </c>
      <c r="R24334">
        <f t="shared" si="2666"/>
        <v>53.680806126105118</v>
      </c>
    </row>
    <row r="24335" spans="1:18" x14ac:dyDescent="0.3">
      <c r="A24335" s="14">
        <v>43979.5</v>
      </c>
      <c r="B24335" s="15">
        <v>43979</v>
      </c>
      <c r="C24335" s="16">
        <v>0.5</v>
      </c>
      <c r="D24335">
        <v>0.28399999999999997</v>
      </c>
      <c r="E24335">
        <v>0.23</v>
      </c>
      <c r="F24335">
        <v>0.85</v>
      </c>
      <c r="G24335">
        <v>1.2630000000000001</v>
      </c>
      <c r="H24335" s="4"/>
      <c r="I24335">
        <f t="shared" si="2660"/>
        <v>2.1019543863844246</v>
      </c>
      <c r="J24335">
        <f t="shared" si="2661"/>
        <v>1.2519543863844245</v>
      </c>
      <c r="K24335">
        <f t="shared" si="2662"/>
        <v>1.5673897855872008</v>
      </c>
      <c r="L24335">
        <f t="shared" si="2663"/>
        <v>59.561444077666849</v>
      </c>
      <c r="O24335">
        <f>VLOOKUP(D24335,'Manning''s Flow'!I$6:J$6004,2,TRUE)</f>
        <v>2.4846910789171019</v>
      </c>
      <c r="P24335">
        <f t="shared" si="2664"/>
        <v>1.6346910789171019</v>
      </c>
      <c r="Q24335">
        <f t="shared" si="2665"/>
        <v>2.6722149234911585</v>
      </c>
      <c r="R24335">
        <f t="shared" si="2666"/>
        <v>65.790515882946139</v>
      </c>
    </row>
    <row r="24336" spans="1:18" x14ac:dyDescent="0.3">
      <c r="A24336" s="14">
        <v>43979.503472222219</v>
      </c>
      <c r="B24336" s="15">
        <v>43979</v>
      </c>
      <c r="C24336" s="16">
        <v>0.50347222222222221</v>
      </c>
      <c r="D24336">
        <v>0.29899999999999999</v>
      </c>
      <c r="E24336">
        <v>0.33</v>
      </c>
      <c r="F24336">
        <v>1.337</v>
      </c>
      <c r="G24336">
        <v>1.2044999999999999</v>
      </c>
      <c r="H24336" s="4"/>
      <c r="I24336">
        <f t="shared" si="2660"/>
        <v>2.3751996773332338</v>
      </c>
      <c r="J24336">
        <f t="shared" si="2661"/>
        <v>1.0381996773332338</v>
      </c>
      <c r="K24336">
        <f t="shared" si="2662"/>
        <v>1.0778585700148309</v>
      </c>
      <c r="L24336">
        <f t="shared" si="2663"/>
        <v>43.709995721238784</v>
      </c>
      <c r="O24336">
        <f>VLOOKUP(D24336,'Manning''s Flow'!I$6:J$6004,2,TRUE)</f>
        <v>2.680517936580356</v>
      </c>
      <c r="P24336">
        <f t="shared" si="2664"/>
        <v>1.343517936580356</v>
      </c>
      <c r="Q24336">
        <f t="shared" si="2665"/>
        <v>1.8050404459131375</v>
      </c>
      <c r="R24336">
        <f t="shared" si="2666"/>
        <v>50.121579797907842</v>
      </c>
    </row>
    <row r="24337" spans="1:18" x14ac:dyDescent="0.3">
      <c r="A24337" s="14">
        <v>43979.506944444445</v>
      </c>
      <c r="B24337" s="15">
        <v>43979</v>
      </c>
      <c r="C24337" s="16">
        <v>0.50694444444444442</v>
      </c>
      <c r="D24337">
        <v>0.26500000000000001</v>
      </c>
      <c r="E24337">
        <v>0.38</v>
      </c>
      <c r="F24337">
        <v>1.2949999999999999</v>
      </c>
      <c r="G24337">
        <v>1.24075</v>
      </c>
      <c r="H24337" s="4"/>
      <c r="I24337">
        <f t="shared" si="2660"/>
        <v>1.7832663582396413</v>
      </c>
      <c r="J24337">
        <f t="shared" si="2661"/>
        <v>0.48826635823964137</v>
      </c>
      <c r="K24337">
        <f t="shared" si="2662"/>
        <v>0.23840403658860179</v>
      </c>
      <c r="L24337">
        <f t="shared" si="2663"/>
        <v>27.380450261038707</v>
      </c>
      <c r="O24337">
        <f>VLOOKUP(D24337,'Manning''s Flow'!I$6:J$6004,2,TRUE)</f>
        <v>2.1168302971428496</v>
      </c>
      <c r="P24337">
        <f t="shared" si="2664"/>
        <v>0.82183029714284972</v>
      </c>
      <c r="Q24337">
        <f t="shared" si="2665"/>
        <v>0.67540503730190471</v>
      </c>
      <c r="R24337">
        <f t="shared" si="2666"/>
        <v>38.823626922389529</v>
      </c>
    </row>
    <row r="24338" spans="1:18" x14ac:dyDescent="0.3">
      <c r="A24338" s="14">
        <v>43979.510416666664</v>
      </c>
      <c r="B24338" s="15">
        <v>43979</v>
      </c>
      <c r="C24338" s="16">
        <v>0.51041666666666663</v>
      </c>
      <c r="D24338">
        <v>0.29099999999999998</v>
      </c>
      <c r="E24338">
        <v>0.38</v>
      </c>
      <c r="F24338">
        <v>1.4810000000000001</v>
      </c>
      <c r="G24338">
        <v>1.30175</v>
      </c>
      <c r="H24338" s="4"/>
      <c r="I24338">
        <f t="shared" si="2660"/>
        <v>2.2270644797687389</v>
      </c>
      <c r="J24338">
        <f t="shared" si="2661"/>
        <v>0.7460644797687388</v>
      </c>
      <c r="K24338">
        <f t="shared" si="2662"/>
        <v>0.55661220797259892</v>
      </c>
      <c r="L24338">
        <f t="shared" si="2663"/>
        <v>33.499904764598959</v>
      </c>
      <c r="O24338">
        <f>VLOOKUP(D24338,'Manning''s Flow'!I$6:J$6004,2,TRUE)</f>
        <v>2.680517936580356</v>
      </c>
      <c r="P24338">
        <f t="shared" si="2664"/>
        <v>1.1995179365803559</v>
      </c>
      <c r="Q24338">
        <f t="shared" si="2665"/>
        <v>1.4388432801779947</v>
      </c>
      <c r="R24338">
        <f t="shared" si="2666"/>
        <v>44.749483680405021</v>
      </c>
    </row>
    <row r="24339" spans="1:18" x14ac:dyDescent="0.3">
      <c r="A24339" s="14">
        <v>43979.513888888891</v>
      </c>
      <c r="B24339" s="15">
        <v>43979</v>
      </c>
      <c r="C24339" s="16">
        <v>0.51388888888888895</v>
      </c>
      <c r="D24339">
        <v>0.28499999999999998</v>
      </c>
      <c r="E24339">
        <v>0.28999999999999998</v>
      </c>
      <c r="F24339">
        <v>1.0940000000000001</v>
      </c>
      <c r="G24339">
        <v>1.16625</v>
      </c>
      <c r="H24339" s="4"/>
      <c r="I24339">
        <f t="shared" si="2660"/>
        <v>2.1195711959220565</v>
      </c>
      <c r="J24339">
        <f t="shared" si="2661"/>
        <v>1.0255711959220564</v>
      </c>
      <c r="K24339">
        <f t="shared" si="2662"/>
        <v>1.051796277904997</v>
      </c>
      <c r="L24339">
        <f t="shared" si="2663"/>
        <v>48.385786610763603</v>
      </c>
      <c r="O24339">
        <f>VLOOKUP(D24339,'Manning''s Flow'!I$6:J$6004,2,TRUE)</f>
        <v>2.4846910789171019</v>
      </c>
      <c r="P24339">
        <f t="shared" si="2664"/>
        <v>1.3906910789171019</v>
      </c>
      <c r="Q24339">
        <f t="shared" si="2665"/>
        <v>1.9340216769796128</v>
      </c>
      <c r="R24339">
        <f t="shared" si="2666"/>
        <v>55.970381618756569</v>
      </c>
    </row>
    <row r="24340" spans="1:18" x14ac:dyDescent="0.3">
      <c r="A24340" s="14">
        <v>43979.517361111109</v>
      </c>
      <c r="B24340" s="15">
        <v>43979</v>
      </c>
      <c r="C24340" s="16">
        <v>0.51736111111111105</v>
      </c>
      <c r="D24340">
        <v>0.26700000000000002</v>
      </c>
      <c r="E24340">
        <v>0.23</v>
      </c>
      <c r="F24340">
        <v>0.79500000000000004</v>
      </c>
      <c r="G24340">
        <v>1.0302500000000001</v>
      </c>
      <c r="H24340" s="4"/>
      <c r="I24340">
        <f t="shared" si="2660"/>
        <v>1.8153897500335889</v>
      </c>
      <c r="J24340">
        <f t="shared" si="2661"/>
        <v>1.0203897500335888</v>
      </c>
      <c r="K24340">
        <f t="shared" si="2662"/>
        <v>1.0411952419736099</v>
      </c>
      <c r="L24340">
        <f t="shared" si="2663"/>
        <v>56.2077509810061</v>
      </c>
      <c r="O24340">
        <f>VLOOKUP(D24340,'Manning''s Flow'!I$6:J$6004,2,TRUE)</f>
        <v>2.1168302971428496</v>
      </c>
      <c r="P24340">
        <f t="shared" si="2664"/>
        <v>1.3218302971428497</v>
      </c>
      <c r="Q24340">
        <f t="shared" si="2665"/>
        <v>1.7472353344447544</v>
      </c>
      <c r="R24340">
        <f t="shared" si="2666"/>
        <v>62.443848187876206</v>
      </c>
    </row>
    <row r="24341" spans="1:18" x14ac:dyDescent="0.3">
      <c r="A24341" s="14">
        <v>43979.520833333336</v>
      </c>
      <c r="B24341" s="15">
        <v>43979</v>
      </c>
      <c r="C24341" s="16">
        <v>0.52083333333333337</v>
      </c>
      <c r="D24341">
        <v>0.19600000000000001</v>
      </c>
      <c r="E24341">
        <v>0.35</v>
      </c>
      <c r="F24341">
        <v>0.751</v>
      </c>
      <c r="G24341">
        <v>0.82750000000000001</v>
      </c>
      <c r="H24341" s="4"/>
      <c r="I24341">
        <f t="shared" si="2660"/>
        <v>0.87132651553558449</v>
      </c>
      <c r="J24341">
        <f t="shared" si="2661"/>
        <v>0.12032651553558449</v>
      </c>
      <c r="K24341">
        <f t="shared" si="2662"/>
        <v>1.4478470340935256E-2</v>
      </c>
      <c r="L24341">
        <f t="shared" si="2663"/>
        <v>13.809578084700261</v>
      </c>
      <c r="O24341">
        <f>VLOOKUP(D24341,'Manning''s Flow'!I$6:J$6004,2,TRUE)</f>
        <v>1.0741302907982289</v>
      </c>
      <c r="P24341">
        <f t="shared" si="2664"/>
        <v>0.32313029079822886</v>
      </c>
      <c r="Q24341">
        <f t="shared" si="2665"/>
        <v>0.10441318483134794</v>
      </c>
      <c r="R24341">
        <f t="shared" si="2666"/>
        <v>30.082969781822083</v>
      </c>
    </row>
    <row r="24342" spans="1:18" x14ac:dyDescent="0.3">
      <c r="A24342" s="14">
        <v>43979.524305555555</v>
      </c>
      <c r="B24342" s="15">
        <v>43979</v>
      </c>
      <c r="C24342" s="16">
        <v>0.52430555555555558</v>
      </c>
      <c r="D24342">
        <v>0.214</v>
      </c>
      <c r="E24342">
        <v>0.27</v>
      </c>
      <c r="F24342">
        <v>0.67</v>
      </c>
      <c r="G24342">
        <v>0.76600000000000001</v>
      </c>
      <c r="H24342" s="4"/>
      <c r="I24342">
        <f t="shared" si="2660"/>
        <v>1.0734613041738656</v>
      </c>
      <c r="J24342">
        <f t="shared" si="2661"/>
        <v>0.40346130417386561</v>
      </c>
      <c r="K24342">
        <f t="shared" si="2662"/>
        <v>0.16278102396567651</v>
      </c>
      <c r="L24342">
        <f t="shared" si="2663"/>
        <v>37.585081325718477</v>
      </c>
      <c r="O24342">
        <f>VLOOKUP(D24342,'Manning''s Flow'!I$6:J$6004,2,TRUE)</f>
        <v>1.3337857753663112</v>
      </c>
      <c r="P24342">
        <f t="shared" si="2664"/>
        <v>0.66378577536631111</v>
      </c>
      <c r="Q24342">
        <f t="shared" si="2665"/>
        <v>0.44061155557865483</v>
      </c>
      <c r="R24342">
        <f t="shared" si="2666"/>
        <v>49.76704562499993</v>
      </c>
    </row>
    <row r="24343" spans="1:18" x14ac:dyDescent="0.3">
      <c r="A24343" s="14">
        <v>43979.527777777781</v>
      </c>
      <c r="B24343" s="15">
        <v>43979</v>
      </c>
      <c r="C24343" s="16">
        <v>0.52777777777777779</v>
      </c>
      <c r="D24343">
        <v>0.21299999999999999</v>
      </c>
      <c r="E24343">
        <v>0.35</v>
      </c>
      <c r="F24343">
        <v>0.84799999999999998</v>
      </c>
      <c r="G24343">
        <v>0.70150000000000001</v>
      </c>
      <c r="H24343" s="4"/>
      <c r="I24343">
        <f t="shared" si="2660"/>
        <v>1.0615886271869739</v>
      </c>
      <c r="J24343">
        <f t="shared" si="2661"/>
        <v>0.21358862718697391</v>
      </c>
      <c r="K24343">
        <f t="shared" si="2662"/>
        <v>4.5620101663616131E-2</v>
      </c>
      <c r="L24343">
        <f t="shared" si="2663"/>
        <v>20.119716971059383</v>
      </c>
      <c r="O24343">
        <f>VLOOKUP(D24343,'Manning''s Flow'!I$6:J$6004,2,TRUE)</f>
        <v>1.3337857753663112</v>
      </c>
      <c r="P24343">
        <f t="shared" si="2664"/>
        <v>0.48578577536631118</v>
      </c>
      <c r="Q24343">
        <f t="shared" si="2665"/>
        <v>0.23598781954824816</v>
      </c>
      <c r="R24343">
        <f t="shared" si="2666"/>
        <v>36.421574164179013</v>
      </c>
    </row>
    <row r="24344" spans="1:18" x14ac:dyDescent="0.3">
      <c r="A24344" s="14">
        <v>43979.53125</v>
      </c>
      <c r="B24344" s="15">
        <v>43979</v>
      </c>
      <c r="C24344" s="16">
        <v>0.53125</v>
      </c>
      <c r="D24344">
        <v>0.16900000000000001</v>
      </c>
      <c r="E24344">
        <v>0.31</v>
      </c>
      <c r="F24344">
        <v>0.53700000000000003</v>
      </c>
      <c r="G24344">
        <v>0.67149999999999999</v>
      </c>
      <c r="H24344" s="4"/>
      <c r="I24344">
        <f t="shared" si="2660"/>
        <v>0.61282414647697003</v>
      </c>
      <c r="J24344">
        <f t="shared" si="2661"/>
        <v>7.582414647697E-2</v>
      </c>
      <c r="K24344">
        <f t="shared" si="2662"/>
        <v>5.7493011889610023E-3</v>
      </c>
      <c r="L24344">
        <f t="shared" si="2663"/>
        <v>12.372904513125198</v>
      </c>
      <c r="O24344">
        <f>VLOOKUP(D24344,'Manning''s Flow'!I$6:J$6004,2,TRUE)</f>
        <v>0.74057696798180694</v>
      </c>
      <c r="P24344">
        <f t="shared" si="2664"/>
        <v>0.20357696798180691</v>
      </c>
      <c r="Q24344">
        <f t="shared" si="2665"/>
        <v>4.1443581892665636E-2</v>
      </c>
      <c r="R24344">
        <f t="shared" si="2666"/>
        <v>27.488968302185707</v>
      </c>
    </row>
    <row r="24345" spans="1:18" x14ac:dyDescent="0.3">
      <c r="A24345" s="14">
        <v>43979.534722222219</v>
      </c>
      <c r="B24345" s="15">
        <v>43979</v>
      </c>
      <c r="C24345" s="16">
        <v>0.53472222222222221</v>
      </c>
      <c r="D24345">
        <v>0.221</v>
      </c>
      <c r="E24345">
        <v>0.24</v>
      </c>
      <c r="F24345">
        <v>0.63100000000000001</v>
      </c>
      <c r="G24345">
        <v>0.60024999999999995</v>
      </c>
      <c r="H24345" s="4"/>
      <c r="I24345">
        <f t="shared" si="2660"/>
        <v>1.1587195721563139</v>
      </c>
      <c r="J24345">
        <f t="shared" si="2661"/>
        <v>0.52771957215631393</v>
      </c>
      <c r="K24345">
        <f t="shared" si="2662"/>
        <v>0.27848794683684303</v>
      </c>
      <c r="L24345">
        <f t="shared" si="2663"/>
        <v>45.543338080865986</v>
      </c>
      <c r="O24345">
        <f>VLOOKUP(D24345,'Manning''s Flow'!I$6:J$6004,2,TRUE)</f>
        <v>1.4749820550566486</v>
      </c>
      <c r="P24345">
        <f t="shared" si="2664"/>
        <v>0.84398205505664858</v>
      </c>
      <c r="Q24345">
        <f t="shared" si="2665"/>
        <v>0.7123057092576438</v>
      </c>
      <c r="R24345">
        <f t="shared" si="2666"/>
        <v>57.219818516655408</v>
      </c>
    </row>
    <row r="24346" spans="1:18" x14ac:dyDescent="0.3">
      <c r="A24346" s="14">
        <v>43979.538194444445</v>
      </c>
      <c r="B24346" s="15">
        <v>43979</v>
      </c>
      <c r="C24346" s="16">
        <v>0.53819444444444442</v>
      </c>
      <c r="D24346">
        <v>0.16</v>
      </c>
      <c r="E24346">
        <v>0.24</v>
      </c>
      <c r="F24346">
        <v>0.38500000000000001</v>
      </c>
      <c r="G24346">
        <v>0.53425</v>
      </c>
      <c r="H24346" s="4"/>
      <c r="I24346">
        <f t="shared" si="2660"/>
        <v>0.53814807081509552</v>
      </c>
      <c r="J24346">
        <f t="shared" si="2661"/>
        <v>0.15314807081509552</v>
      </c>
      <c r="K24346">
        <f t="shared" si="2662"/>
        <v>2.3454331594385511E-2</v>
      </c>
      <c r="L24346">
        <f t="shared" si="2663"/>
        <v>28.458351728945676</v>
      </c>
      <c r="O24346">
        <f>VLOOKUP(D24346,'Manning''s Flow'!I$6:J$6004,2,TRUE)</f>
        <v>0.74057696798180694</v>
      </c>
      <c r="P24346">
        <f t="shared" si="2664"/>
        <v>0.35557696798180694</v>
      </c>
      <c r="Q24346">
        <f t="shared" si="2665"/>
        <v>0.12643498015913496</v>
      </c>
      <c r="R24346">
        <f t="shared" si="2666"/>
        <v>48.013506138438544</v>
      </c>
    </row>
    <row r="24347" spans="1:18" x14ac:dyDescent="0.3">
      <c r="A24347" s="14">
        <v>43979.541666666664</v>
      </c>
      <c r="B24347" s="15">
        <v>43979</v>
      </c>
      <c r="C24347" s="16">
        <v>0.54166666666666663</v>
      </c>
      <c r="D24347">
        <v>0.20599999999999999</v>
      </c>
      <c r="E24347">
        <v>0.25</v>
      </c>
      <c r="F24347">
        <v>0.58399999999999996</v>
      </c>
      <c r="G24347">
        <v>0.503</v>
      </c>
      <c r="H24347" s="4"/>
      <c r="I24347">
        <f t="shared" si="2660"/>
        <v>0.98061064560713584</v>
      </c>
      <c r="J24347">
        <f t="shared" si="2661"/>
        <v>0.39661064560713588</v>
      </c>
      <c r="K24347">
        <f t="shared" si="2662"/>
        <v>0.15730000420890913</v>
      </c>
      <c r="L24347">
        <f t="shared" si="2663"/>
        <v>40.445272278436065</v>
      </c>
      <c r="O24347">
        <f>VLOOKUP(D24347,'Manning''s Flow'!I$6:J$6004,2,TRUE)</f>
        <v>1.2001878742796364</v>
      </c>
      <c r="P24347">
        <f t="shared" si="2664"/>
        <v>0.61618787427963639</v>
      </c>
      <c r="Q24347">
        <f t="shared" si="2665"/>
        <v>0.37968749640925697</v>
      </c>
      <c r="R24347">
        <f t="shared" si="2666"/>
        <v>51.34095148640607</v>
      </c>
    </row>
    <row r="24348" spans="1:18" x14ac:dyDescent="0.3">
      <c r="A24348" s="14">
        <v>43979.545138888891</v>
      </c>
      <c r="B24348" s="15">
        <v>43979</v>
      </c>
      <c r="C24348" s="16">
        <v>0.54513888888888895</v>
      </c>
      <c r="D24348">
        <v>0.19600000000000001</v>
      </c>
      <c r="E24348">
        <v>0.19</v>
      </c>
      <c r="F24348">
        <v>0.41199999999999998</v>
      </c>
      <c r="G24348">
        <v>0.53125</v>
      </c>
      <c r="H24348" s="4"/>
      <c r="I24348">
        <f t="shared" si="2660"/>
        <v>0.87132651553558449</v>
      </c>
      <c r="J24348">
        <f t="shared" si="2661"/>
        <v>0.45932651553558451</v>
      </c>
      <c r="K24348">
        <f t="shared" si="2662"/>
        <v>0.21098084787406157</v>
      </c>
      <c r="L24348">
        <f t="shared" si="2663"/>
        <v>52.715773862711735</v>
      </c>
      <c r="O24348">
        <f>VLOOKUP(D24348,'Manning''s Flow'!I$6:J$6004,2,TRUE)</f>
        <v>1.0741302907982289</v>
      </c>
      <c r="P24348">
        <f t="shared" si="2664"/>
        <v>0.66213029079822894</v>
      </c>
      <c r="Q24348">
        <f t="shared" si="2665"/>
        <v>0.43841652199254721</v>
      </c>
      <c r="R24348">
        <f t="shared" si="2666"/>
        <v>61.643386884301862</v>
      </c>
    </row>
    <row r="24349" spans="1:18" x14ac:dyDescent="0.3">
      <c r="A24349" s="14">
        <v>43979.548611111109</v>
      </c>
      <c r="B24349" s="15">
        <v>43979</v>
      </c>
      <c r="C24349" s="16">
        <v>0.54861111111111105</v>
      </c>
      <c r="D24349">
        <v>0.23100000000000001</v>
      </c>
      <c r="E24349">
        <v>0.27</v>
      </c>
      <c r="F24349">
        <v>0.74399999999999999</v>
      </c>
      <c r="G24349">
        <v>0.65425</v>
      </c>
      <c r="H24349" s="4"/>
      <c r="I24349">
        <f t="shared" si="2660"/>
        <v>1.2871096166856568</v>
      </c>
      <c r="J24349">
        <f t="shared" si="2661"/>
        <v>0.54310961668565683</v>
      </c>
      <c r="K24349">
        <f t="shared" si="2662"/>
        <v>0.29496805573644108</v>
      </c>
      <c r="L24349">
        <f t="shared" si="2663"/>
        <v>42.19606548229973</v>
      </c>
      <c r="O24349">
        <f>VLOOKUP(D24349,'Manning''s Flow'!I$6:J$6004,2,TRUE)</f>
        <v>1.6238323198029359</v>
      </c>
      <c r="P24349">
        <f t="shared" si="2664"/>
        <v>0.87983231980293586</v>
      </c>
      <c r="Q24349">
        <f t="shared" si="2665"/>
        <v>0.7741049109698156</v>
      </c>
      <c r="R24349">
        <f t="shared" si="2666"/>
        <v>54.182461395380408</v>
      </c>
    </row>
    <row r="24350" spans="1:18" x14ac:dyDescent="0.3">
      <c r="A24350" s="14">
        <v>43979.552083333336</v>
      </c>
      <c r="B24350" s="15">
        <v>43979</v>
      </c>
      <c r="C24350" s="16">
        <v>0.55208333333333337</v>
      </c>
      <c r="D24350">
        <v>0.23100000000000001</v>
      </c>
      <c r="E24350">
        <v>0.32</v>
      </c>
      <c r="F24350">
        <v>0.877</v>
      </c>
      <c r="G24350">
        <v>0.71875</v>
      </c>
      <c r="H24350" s="4"/>
      <c r="I24350">
        <f t="shared" si="2660"/>
        <v>1.2871096166856568</v>
      </c>
      <c r="J24350">
        <f t="shared" si="2661"/>
        <v>0.41010961668565682</v>
      </c>
      <c r="K24350">
        <f t="shared" si="2662"/>
        <v>0.16818989769805637</v>
      </c>
      <c r="L24350">
        <f t="shared" si="2663"/>
        <v>31.862835252657074</v>
      </c>
      <c r="O24350">
        <f>VLOOKUP(D24350,'Manning''s Flow'!I$6:J$6004,2,TRUE)</f>
        <v>1.6238323198029359</v>
      </c>
      <c r="P24350">
        <f t="shared" si="2664"/>
        <v>0.74683231980293585</v>
      </c>
      <c r="Q24350">
        <f t="shared" si="2665"/>
        <v>0.55775851390223463</v>
      </c>
      <c r="R24350">
        <f t="shared" si="2666"/>
        <v>45.991960542672871</v>
      </c>
    </row>
    <row r="24351" spans="1:18" x14ac:dyDescent="0.3">
      <c r="A24351" s="14">
        <v>43979.555555555555</v>
      </c>
      <c r="B24351" s="15">
        <v>43979</v>
      </c>
      <c r="C24351" s="16">
        <v>0.55555555555555558</v>
      </c>
      <c r="D24351">
        <v>0.19600000000000001</v>
      </c>
      <c r="E24351">
        <v>0.39</v>
      </c>
      <c r="F24351">
        <v>0.84199999999999997</v>
      </c>
      <c r="G24351">
        <v>0.78275000000000006</v>
      </c>
      <c r="H24351" s="4"/>
      <c r="I24351">
        <f t="shared" si="2660"/>
        <v>0.87132651553558449</v>
      </c>
      <c r="J24351">
        <f t="shared" si="2661"/>
        <v>2.9326515535584519E-2</v>
      </c>
      <c r="K24351">
        <f t="shared" si="2662"/>
        <v>8.6004451345888014E-4</v>
      </c>
      <c r="L24351">
        <f t="shared" si="2663"/>
        <v>3.365732020396301</v>
      </c>
      <c r="O24351">
        <f>VLOOKUP(D24351,'Manning''s Flow'!I$6:J$6004,2,TRUE)</f>
        <v>1.0741302907982289</v>
      </c>
      <c r="P24351">
        <f t="shared" si="2664"/>
        <v>0.23213029079822889</v>
      </c>
      <c r="Q24351">
        <f t="shared" si="2665"/>
        <v>5.3884471906070305E-2</v>
      </c>
      <c r="R24351">
        <f t="shared" si="2666"/>
        <v>21.610999409180021</v>
      </c>
    </row>
    <row r="24352" spans="1:18" x14ac:dyDescent="0.3">
      <c r="A24352" s="14">
        <v>43979.559027777781</v>
      </c>
      <c r="B24352" s="15">
        <v>43979</v>
      </c>
      <c r="C24352" s="16">
        <v>0.55902777777777779</v>
      </c>
      <c r="D24352">
        <v>0.223</v>
      </c>
      <c r="E24352">
        <v>0.26</v>
      </c>
      <c r="F24352">
        <v>0.66800000000000004</v>
      </c>
      <c r="G24352">
        <v>0.80225000000000002</v>
      </c>
      <c r="H24352" s="4"/>
      <c r="I24352">
        <f t="shared" si="2660"/>
        <v>1.183773970489912</v>
      </c>
      <c r="J24352">
        <f t="shared" si="2661"/>
        <v>0.51577397048991191</v>
      </c>
      <c r="K24352">
        <f t="shared" si="2662"/>
        <v>0.26602278863492851</v>
      </c>
      <c r="L24352">
        <f t="shared" si="2663"/>
        <v>43.570308466611728</v>
      </c>
      <c r="O24352">
        <f>VLOOKUP(D24352,'Manning''s Flow'!I$6:J$6004,2,TRUE)</f>
        <v>1.4749820550566486</v>
      </c>
      <c r="P24352">
        <f t="shared" si="2664"/>
        <v>0.80698205505664855</v>
      </c>
      <c r="Q24352">
        <f t="shared" si="2665"/>
        <v>0.65122003718345178</v>
      </c>
      <c r="R24352">
        <f t="shared" si="2666"/>
        <v>54.711313421752472</v>
      </c>
    </row>
    <row r="24353" spans="1:18" x14ac:dyDescent="0.3">
      <c r="A24353" s="14">
        <v>43979.5625</v>
      </c>
      <c r="B24353" s="15">
        <v>43979</v>
      </c>
      <c r="C24353" s="16">
        <v>0.5625</v>
      </c>
      <c r="D24353">
        <v>0.223</v>
      </c>
      <c r="E24353">
        <v>0.31</v>
      </c>
      <c r="F24353">
        <v>0.82199999999999995</v>
      </c>
      <c r="G24353">
        <v>0.67874999999999996</v>
      </c>
      <c r="H24353" s="4"/>
      <c r="I24353">
        <f t="shared" si="2660"/>
        <v>1.183773970489912</v>
      </c>
      <c r="J24353">
        <f t="shared" si="2661"/>
        <v>0.361773970489912</v>
      </c>
      <c r="K24353">
        <f t="shared" si="2662"/>
        <v>0.13088040572403573</v>
      </c>
      <c r="L24353">
        <f t="shared" si="2663"/>
        <v>30.561068202926418</v>
      </c>
      <c r="O24353">
        <f>VLOOKUP(D24353,'Manning''s Flow'!I$6:J$6004,2,TRUE)</f>
        <v>1.4749820550566486</v>
      </c>
      <c r="P24353">
        <f t="shared" si="2664"/>
        <v>0.65298205505664864</v>
      </c>
      <c r="Q24353">
        <f t="shared" si="2665"/>
        <v>0.4263855642260041</v>
      </c>
      <c r="R24353">
        <f t="shared" si="2666"/>
        <v>44.270508432156483</v>
      </c>
    </row>
    <row r="24354" spans="1:18" x14ac:dyDescent="0.3">
      <c r="A24354" s="14">
        <v>43979.565972222219</v>
      </c>
      <c r="B24354" s="15">
        <v>43979</v>
      </c>
      <c r="C24354" s="16">
        <v>0.56597222222222221</v>
      </c>
      <c r="D24354">
        <v>0.125</v>
      </c>
      <c r="E24354">
        <v>0.35</v>
      </c>
      <c r="F24354">
        <v>0.38300000000000001</v>
      </c>
      <c r="G24354">
        <v>0.71499999999999997</v>
      </c>
      <c r="H24354" s="4"/>
      <c r="I24354">
        <f t="shared" si="2660"/>
        <v>0.29945510060491948</v>
      </c>
      <c r="J24354">
        <f t="shared" si="2661"/>
        <v>8.354489939508053E-2</v>
      </c>
      <c r="K24354">
        <f t="shared" si="2662"/>
        <v>6.9797502149341268E-3</v>
      </c>
      <c r="L24354">
        <f t="shared" si="2663"/>
        <v>27.898973577779842</v>
      </c>
      <c r="O24354">
        <f>VLOOKUP(D24354,'Manning''s Flow'!I$6:J$6004,2,TRUE)</f>
        <v>0.39733892388106601</v>
      </c>
      <c r="P24354">
        <f t="shared" si="2664"/>
        <v>1.4338923881066001E-2</v>
      </c>
      <c r="Q24354">
        <f t="shared" si="2665"/>
        <v>2.0560473806700488E-4</v>
      </c>
      <c r="R24354">
        <f t="shared" si="2666"/>
        <v>3.608738791812407</v>
      </c>
    </row>
    <row r="24355" spans="1:18" x14ac:dyDescent="0.3">
      <c r="A24355" s="14">
        <v>43979.569444444445</v>
      </c>
      <c r="B24355" s="15">
        <v>43979</v>
      </c>
      <c r="C24355" s="16">
        <v>0.56944444444444442</v>
      </c>
      <c r="D24355">
        <v>0.223</v>
      </c>
      <c r="E24355">
        <v>0.38</v>
      </c>
      <c r="F24355">
        <v>0.98699999999999999</v>
      </c>
      <c r="G24355">
        <v>0.68200000000000005</v>
      </c>
      <c r="H24355" s="4"/>
      <c r="I24355">
        <f t="shared" si="2660"/>
        <v>1.183773970489912</v>
      </c>
      <c r="J24355">
        <f t="shared" si="2661"/>
        <v>0.19677397048991196</v>
      </c>
      <c r="K24355">
        <f t="shared" si="2662"/>
        <v>3.8719995462364744E-2</v>
      </c>
      <c r="L24355">
        <f t="shared" si="2663"/>
        <v>16.622596491834997</v>
      </c>
      <c r="O24355">
        <f>VLOOKUP(D24355,'Manning''s Flow'!I$6:J$6004,2,TRUE)</f>
        <v>1.4749820550566486</v>
      </c>
      <c r="P24355">
        <f t="shared" si="2664"/>
        <v>0.4879820550566486</v>
      </c>
      <c r="Q24355">
        <f t="shared" si="2665"/>
        <v>0.23812648605731002</v>
      </c>
      <c r="R24355">
        <f t="shared" si="2666"/>
        <v>33.083931657589353</v>
      </c>
    </row>
    <row r="24356" spans="1:18" x14ac:dyDescent="0.3">
      <c r="A24356" s="14">
        <v>43979.572916666664</v>
      </c>
      <c r="B24356" s="15">
        <v>43979</v>
      </c>
      <c r="C24356" s="16">
        <v>0.57291666666666663</v>
      </c>
      <c r="D24356">
        <v>0.187</v>
      </c>
      <c r="E24356">
        <v>0.27</v>
      </c>
      <c r="F24356">
        <v>0.53600000000000003</v>
      </c>
      <c r="G24356">
        <v>0.70274999999999999</v>
      </c>
      <c r="H24356" s="4"/>
      <c r="I24356">
        <f t="shared" si="2660"/>
        <v>0.77930378152876345</v>
      </c>
      <c r="J24356">
        <f t="shared" si="2661"/>
        <v>0.24330378152876342</v>
      </c>
      <c r="K24356">
        <f t="shared" si="2662"/>
        <v>5.9196730106196242E-2</v>
      </c>
      <c r="L24356">
        <f t="shared" si="2663"/>
        <v>31.220659683117844</v>
      </c>
      <c r="O24356">
        <f>VLOOKUP(D24356,'Manning''s Flow'!I$6:J$6004,2,TRUE)</f>
        <v>0.95555228089062239</v>
      </c>
      <c r="P24356">
        <f t="shared" si="2664"/>
        <v>0.41955228089062235</v>
      </c>
      <c r="Q24356">
        <f t="shared" si="2665"/>
        <v>0.17602411640052368</v>
      </c>
      <c r="R24356">
        <f t="shared" si="2666"/>
        <v>43.906784514142828</v>
      </c>
    </row>
    <row r="24357" spans="1:18" x14ac:dyDescent="0.3">
      <c r="A24357" s="14">
        <v>43979.576388888891</v>
      </c>
      <c r="B24357" s="15">
        <v>43979</v>
      </c>
      <c r="C24357" s="16">
        <v>0.57638888888888895</v>
      </c>
      <c r="D24357">
        <v>0.20399999999999999</v>
      </c>
      <c r="E24357">
        <v>0.39</v>
      </c>
      <c r="F24357">
        <v>0.90500000000000003</v>
      </c>
      <c r="G24357">
        <v>0.77249999999999996</v>
      </c>
      <c r="H24357" s="4"/>
      <c r="I24357">
        <f t="shared" si="2660"/>
        <v>0.95815489237783547</v>
      </c>
      <c r="J24357">
        <f t="shared" si="2661"/>
        <v>5.3154892377835439E-2</v>
      </c>
      <c r="K24357">
        <f t="shared" si="2662"/>
        <v>2.8254425836992682E-3</v>
      </c>
      <c r="L24357">
        <f t="shared" si="2663"/>
        <v>5.5476304301825259</v>
      </c>
      <c r="O24357">
        <f>VLOOKUP(D24357,'Manning''s Flow'!I$6:J$6004,2,TRUE)</f>
        <v>1.2001878742796364</v>
      </c>
      <c r="P24357">
        <f t="shared" si="2664"/>
        <v>0.29518787427963633</v>
      </c>
      <c r="Q24357">
        <f t="shared" si="2665"/>
        <v>8.7135881121730388E-2</v>
      </c>
      <c r="R24357">
        <f t="shared" si="2666"/>
        <v>24.595138861639541</v>
      </c>
    </row>
    <row r="24358" spans="1:18" x14ac:dyDescent="0.3">
      <c r="A24358" s="14">
        <v>43979.579861111109</v>
      </c>
      <c r="B24358" s="15">
        <v>43979</v>
      </c>
      <c r="C24358" s="16">
        <v>0.57986111111111105</v>
      </c>
      <c r="D24358">
        <v>0.187</v>
      </c>
      <c r="E24358">
        <v>0.33</v>
      </c>
      <c r="F24358">
        <v>0.66200000000000003</v>
      </c>
      <c r="G24358">
        <v>0.65800000000000003</v>
      </c>
      <c r="H24358" s="4"/>
      <c r="I24358">
        <f t="shared" si="2660"/>
        <v>0.77930378152876345</v>
      </c>
      <c r="J24358">
        <f t="shared" si="2661"/>
        <v>0.11730378152876342</v>
      </c>
      <c r="K24358">
        <f t="shared" si="2662"/>
        <v>1.3760177160947858E-2</v>
      </c>
      <c r="L24358">
        <f t="shared" si="2663"/>
        <v>15.052381922059727</v>
      </c>
      <c r="O24358">
        <f>VLOOKUP(D24358,'Manning''s Flow'!I$6:J$6004,2,TRUE)</f>
        <v>0.95555228089062239</v>
      </c>
      <c r="P24358">
        <f t="shared" si="2664"/>
        <v>0.29355228089062235</v>
      </c>
      <c r="Q24358">
        <f t="shared" si="2665"/>
        <v>8.6172941616086851E-2</v>
      </c>
      <c r="R24358">
        <f t="shared" si="2666"/>
        <v>30.720692814109242</v>
      </c>
    </row>
    <row r="24359" spans="1:18" x14ac:dyDescent="0.3">
      <c r="A24359" s="14">
        <v>43979.583333333336</v>
      </c>
      <c r="B24359" s="15">
        <v>43979</v>
      </c>
      <c r="C24359" s="16">
        <v>0.58333333333333337</v>
      </c>
      <c r="D24359">
        <v>0.16900000000000001</v>
      </c>
      <c r="E24359">
        <v>0.31</v>
      </c>
      <c r="F24359">
        <v>0.52900000000000003</v>
      </c>
      <c r="G24359">
        <v>0.73250000000000004</v>
      </c>
      <c r="H24359" s="4"/>
      <c r="I24359">
        <f t="shared" si="2660"/>
        <v>0.61282414647697003</v>
      </c>
      <c r="J24359">
        <f t="shared" si="2661"/>
        <v>8.3824146476970007E-2</v>
      </c>
      <c r="K24359">
        <f t="shared" si="2662"/>
        <v>7.0264875325925236E-3</v>
      </c>
      <c r="L24359">
        <f t="shared" si="2663"/>
        <v>13.678336103246238</v>
      </c>
      <c r="O24359">
        <f>VLOOKUP(D24359,'Manning''s Flow'!I$6:J$6004,2,TRUE)</f>
        <v>0.74057696798180694</v>
      </c>
      <c r="P24359">
        <f t="shared" si="2664"/>
        <v>0.21157696798180692</v>
      </c>
      <c r="Q24359">
        <f t="shared" si="2665"/>
        <v>4.4764813380374552E-2</v>
      </c>
      <c r="R24359">
        <f t="shared" si="2666"/>
        <v>28.569207135672702</v>
      </c>
    </row>
    <row r="24360" spans="1:18" x14ac:dyDescent="0.3">
      <c r="A24360" s="14">
        <v>43979.586805555555</v>
      </c>
      <c r="B24360" s="15">
        <v>43979</v>
      </c>
      <c r="C24360" s="16">
        <v>0.58680555555555558</v>
      </c>
      <c r="D24360">
        <v>0.24</v>
      </c>
      <c r="E24360">
        <v>0.28999999999999998</v>
      </c>
      <c r="F24360">
        <v>0.83399999999999996</v>
      </c>
      <c r="G24360">
        <v>0.67074999999999996</v>
      </c>
      <c r="H24360" s="4"/>
      <c r="I24360">
        <f t="shared" si="2660"/>
        <v>1.4093877173689344</v>
      </c>
      <c r="J24360">
        <f t="shared" si="2661"/>
        <v>0.57538771736893446</v>
      </c>
      <c r="K24360">
        <f t="shared" si="2662"/>
        <v>0.33107102529903282</v>
      </c>
      <c r="L24360">
        <f t="shared" si="2663"/>
        <v>40.82536765987124</v>
      </c>
      <c r="O24360">
        <f>VLOOKUP(D24360,'Manning''s Flow'!I$6:J$6004,2,TRUE)</f>
        <v>1.7803899211146335</v>
      </c>
      <c r="P24360">
        <f t="shared" si="2664"/>
        <v>0.94638992111463349</v>
      </c>
      <c r="Q24360">
        <f t="shared" si="2665"/>
        <v>0.89565388278736224</v>
      </c>
      <c r="R24360">
        <f t="shared" si="2666"/>
        <v>53.156328840714586</v>
      </c>
    </row>
    <row r="24361" spans="1:18" x14ac:dyDescent="0.3">
      <c r="A24361" s="14">
        <v>43979.590277777781</v>
      </c>
      <c r="B24361" s="15">
        <v>43979</v>
      </c>
      <c r="C24361" s="16">
        <v>0.59027777777777779</v>
      </c>
      <c r="D24361">
        <v>0.16</v>
      </c>
      <c r="E24361">
        <v>0.41</v>
      </c>
      <c r="F24361">
        <v>0.65800000000000003</v>
      </c>
      <c r="G24361">
        <v>0.58850000000000002</v>
      </c>
      <c r="H24361" s="4"/>
      <c r="I24361">
        <f t="shared" si="2660"/>
        <v>0.53814807081509552</v>
      </c>
      <c r="J24361">
        <f t="shared" si="2661"/>
        <v>0.1198519291849045</v>
      </c>
      <c r="K24361">
        <f t="shared" si="2662"/>
        <v>1.4364484929343365E-2</v>
      </c>
      <c r="L24361">
        <f t="shared" si="2663"/>
        <v>22.27118068143831</v>
      </c>
      <c r="O24361">
        <f>VLOOKUP(D24361,'Manning''s Flow'!I$6:J$6004,2,TRUE)</f>
        <v>0.74057696798180694</v>
      </c>
      <c r="P24361">
        <f t="shared" si="2664"/>
        <v>8.2576967981806915E-2</v>
      </c>
      <c r="Q24361">
        <f t="shared" si="2665"/>
        <v>6.818955641068364E-3</v>
      </c>
      <c r="R24361">
        <f t="shared" si="2666"/>
        <v>11.150355945694965</v>
      </c>
    </row>
    <row r="24362" spans="1:18" x14ac:dyDescent="0.3">
      <c r="A24362" s="14">
        <v>43979.59375</v>
      </c>
      <c r="B24362" s="15">
        <v>43979</v>
      </c>
      <c r="C24362" s="16">
        <v>0.59375</v>
      </c>
      <c r="D24362">
        <v>0.125</v>
      </c>
      <c r="E24362">
        <v>0.3</v>
      </c>
      <c r="F24362">
        <v>0.33300000000000002</v>
      </c>
      <c r="G24362">
        <v>0.57424999999999993</v>
      </c>
      <c r="H24362" s="4"/>
      <c r="I24362">
        <f t="shared" si="2660"/>
        <v>0.29945510060491948</v>
      </c>
      <c r="J24362">
        <f t="shared" si="2661"/>
        <v>3.3544899395080541E-2</v>
      </c>
      <c r="K24362">
        <f t="shared" si="2662"/>
        <v>1.1252602754260748E-3</v>
      </c>
      <c r="L24362">
        <f t="shared" si="2663"/>
        <v>11.201979638121903</v>
      </c>
      <c r="O24362">
        <f>VLOOKUP(D24362,'Manning''s Flow'!I$6:J$6004,2,TRUE)</f>
        <v>0.39733892388106601</v>
      </c>
      <c r="P24362">
        <f t="shared" si="2664"/>
        <v>6.433892388106599E-2</v>
      </c>
      <c r="Q24362">
        <f t="shared" si="2665"/>
        <v>4.1394971261736035E-3</v>
      </c>
      <c r="R24362">
        <f t="shared" si="2666"/>
        <v>16.192454354238983</v>
      </c>
    </row>
    <row r="24363" spans="1:18" x14ac:dyDescent="0.3">
      <c r="A24363" s="14">
        <v>43979.597222222219</v>
      </c>
      <c r="B24363" s="15">
        <v>43979</v>
      </c>
      <c r="C24363" s="16">
        <v>0.59722222222222221</v>
      </c>
      <c r="D24363">
        <v>0.14299999999999999</v>
      </c>
      <c r="E24363">
        <v>0.35</v>
      </c>
      <c r="F24363">
        <v>0.47199999999999998</v>
      </c>
      <c r="G24363">
        <v>0.48150000000000004</v>
      </c>
      <c r="H24363" s="4"/>
      <c r="I24363">
        <f t="shared" si="2660"/>
        <v>0.41215854658681228</v>
      </c>
      <c r="J24363">
        <f t="shared" si="2661"/>
        <v>5.9841453413187695E-2</v>
      </c>
      <c r="K24363">
        <f t="shared" si="2662"/>
        <v>3.5809995466027133E-3</v>
      </c>
      <c r="L24363">
        <f t="shared" si="2663"/>
        <v>14.51903737257172</v>
      </c>
      <c r="O24363">
        <f>VLOOKUP(D24363,'Manning''s Flow'!I$6:J$6004,2,TRUE)</f>
        <v>0.55471117194515751</v>
      </c>
      <c r="P24363">
        <f t="shared" si="2664"/>
        <v>8.2711171945157536E-2</v>
      </c>
      <c r="Q24363">
        <f t="shared" si="2665"/>
        <v>6.8411379645414152E-3</v>
      </c>
      <c r="R24363">
        <f t="shared" si="2666"/>
        <v>14.910673541173047</v>
      </c>
    </row>
    <row r="24364" spans="1:18" x14ac:dyDescent="0.3">
      <c r="A24364" s="14">
        <v>43979.600694444445</v>
      </c>
      <c r="B24364" s="15">
        <v>43979</v>
      </c>
      <c r="C24364" s="16">
        <v>0.60069444444444442</v>
      </c>
      <c r="D24364">
        <v>0.17</v>
      </c>
      <c r="E24364">
        <v>0.26</v>
      </c>
      <c r="F24364">
        <v>0.46300000000000002</v>
      </c>
      <c r="G24364">
        <v>0.77075000000000005</v>
      </c>
      <c r="H24364" s="4"/>
      <c r="I24364">
        <f t="shared" si="2660"/>
        <v>0.62146954750101646</v>
      </c>
      <c r="J24364">
        <f t="shared" si="2661"/>
        <v>0.15846954750101644</v>
      </c>
      <c r="K24364">
        <f t="shared" si="2662"/>
        <v>2.5112597485176906E-2</v>
      </c>
      <c r="L24364">
        <f t="shared" si="2663"/>
        <v>25.499165347398982</v>
      </c>
      <c r="O24364">
        <f>VLOOKUP(D24364,'Manning''s Flow'!I$6:J$6004,2,TRUE)</f>
        <v>0.84439015415060126</v>
      </c>
      <c r="P24364">
        <f t="shared" si="2664"/>
        <v>0.38139015415060123</v>
      </c>
      <c r="Q24364">
        <f t="shared" si="2665"/>
        <v>0.14545844968301938</v>
      </c>
      <c r="R24364">
        <f t="shared" si="2666"/>
        <v>45.167527389545846</v>
      </c>
    </row>
    <row r="24365" spans="1:18" x14ac:dyDescent="0.3">
      <c r="A24365" s="14">
        <v>43979.604166666664</v>
      </c>
      <c r="B24365" s="15">
        <v>43979</v>
      </c>
      <c r="C24365" s="16">
        <v>0.60416666666666663</v>
      </c>
      <c r="D24365">
        <v>0.308</v>
      </c>
      <c r="E24365">
        <v>0.43</v>
      </c>
      <c r="F24365">
        <v>1.8149999999999999</v>
      </c>
      <c r="G24365">
        <v>1.0445</v>
      </c>
      <c r="H24365" s="4"/>
      <c r="I24365">
        <f t="shared" si="2660"/>
        <v>2.5484878372510007</v>
      </c>
      <c r="J24365">
        <f t="shared" si="2661"/>
        <v>0.73348783725100075</v>
      </c>
      <c r="K24365">
        <f t="shared" si="2662"/>
        <v>0.53800440739515054</v>
      </c>
      <c r="L24365">
        <f t="shared" si="2663"/>
        <v>28.781296364443254</v>
      </c>
      <c r="O24365">
        <f>VLOOKUP(D24365,'Manning''s Flow'!I$6:J$6004,2,TRUE)</f>
        <v>2.8843334442246387</v>
      </c>
      <c r="P24365">
        <f t="shared" si="2664"/>
        <v>1.0693334442246387</v>
      </c>
      <c r="Q24365">
        <f t="shared" si="2665"/>
        <v>1.1434740149373286</v>
      </c>
      <c r="R24365">
        <f t="shared" si="2666"/>
        <v>37.073849639880834</v>
      </c>
    </row>
    <row r="24366" spans="1:18" x14ac:dyDescent="0.3">
      <c r="A24366" s="14">
        <v>43979.607638888891</v>
      </c>
      <c r="B24366" s="15">
        <v>43979</v>
      </c>
      <c r="C24366" s="16">
        <v>0.60763888888888895</v>
      </c>
      <c r="D24366">
        <v>0.32800000000000001</v>
      </c>
      <c r="E24366">
        <v>0.31</v>
      </c>
      <c r="F24366">
        <v>1.4279999999999999</v>
      </c>
      <c r="G24366">
        <v>1.1692499999999999</v>
      </c>
      <c r="H24366" s="4"/>
      <c r="I24366">
        <f t="shared" si="2660"/>
        <v>2.9591115069650793</v>
      </c>
      <c r="J24366">
        <f t="shared" si="2661"/>
        <v>1.5311115069650794</v>
      </c>
      <c r="K24366">
        <f t="shared" si="2662"/>
        <v>2.3443024467608762</v>
      </c>
      <c r="L24366">
        <f t="shared" si="2663"/>
        <v>51.742271400087127</v>
      </c>
      <c r="O24366">
        <f>VLOOKUP(D24366,'Manning''s Flow'!I$6:J$6004,2,TRUE)</f>
        <v>3.3160952336491167</v>
      </c>
      <c r="P24366">
        <f t="shared" si="2664"/>
        <v>1.8880952336491168</v>
      </c>
      <c r="Q24366">
        <f t="shared" si="2665"/>
        <v>3.5649036113285129</v>
      </c>
      <c r="R24366">
        <f t="shared" si="2666"/>
        <v>56.93730428759153</v>
      </c>
    </row>
    <row r="24367" spans="1:18" x14ac:dyDescent="0.3">
      <c r="A24367" s="14">
        <v>43979.611111111109</v>
      </c>
      <c r="B24367" s="15">
        <v>43979</v>
      </c>
      <c r="C24367" s="16">
        <v>0.61111111111111105</v>
      </c>
      <c r="D24367">
        <v>0.24</v>
      </c>
      <c r="E24367">
        <v>0.33</v>
      </c>
      <c r="F24367">
        <v>0.97099999999999997</v>
      </c>
      <c r="G24367">
        <v>1.2509999999999999</v>
      </c>
      <c r="H24367" s="4"/>
      <c r="I24367">
        <f t="shared" si="2660"/>
        <v>1.4093877173689344</v>
      </c>
      <c r="J24367">
        <f t="shared" si="2661"/>
        <v>0.43838771736893445</v>
      </c>
      <c r="K24367">
        <f t="shared" si="2662"/>
        <v>0.19218379073994474</v>
      </c>
      <c r="L24367">
        <f t="shared" si="2663"/>
        <v>31.104834529658241</v>
      </c>
      <c r="O24367">
        <f>VLOOKUP(D24367,'Manning''s Flow'!I$6:J$6004,2,TRUE)</f>
        <v>1.7803899211146335</v>
      </c>
      <c r="P24367">
        <f t="shared" si="2664"/>
        <v>0.80938992111463348</v>
      </c>
      <c r="Q24367">
        <f t="shared" si="2665"/>
        <v>0.65511204440195259</v>
      </c>
      <c r="R24367">
        <f t="shared" si="2666"/>
        <v>45.461385256995037</v>
      </c>
    </row>
    <row r="24368" spans="1:18" x14ac:dyDescent="0.3">
      <c r="A24368" s="14">
        <v>43979.614583333336</v>
      </c>
      <c r="B24368" s="15">
        <v>43979</v>
      </c>
      <c r="C24368" s="16">
        <v>0.61458333333333337</v>
      </c>
      <c r="D24368">
        <v>0.19600000000000001</v>
      </c>
      <c r="E24368">
        <v>0.37</v>
      </c>
      <c r="F24368">
        <v>0.79</v>
      </c>
      <c r="G24368">
        <v>0.89</v>
      </c>
      <c r="H24368" s="4"/>
      <c r="I24368">
        <f t="shared" si="2660"/>
        <v>0.87132651553558449</v>
      </c>
      <c r="J24368">
        <f t="shared" si="2661"/>
        <v>8.1326515535584454E-2</v>
      </c>
      <c r="K24368">
        <f t="shared" si="2662"/>
        <v>6.6140021291596594E-3</v>
      </c>
      <c r="L24368">
        <f t="shared" si="2663"/>
        <v>9.3336440571414165</v>
      </c>
      <c r="O24368">
        <f>VLOOKUP(D24368,'Manning''s Flow'!I$6:J$6004,2,TRUE)</f>
        <v>1.0741302907982289</v>
      </c>
      <c r="P24368">
        <f t="shared" si="2664"/>
        <v>0.28413029079822882</v>
      </c>
      <c r="Q24368">
        <f t="shared" si="2665"/>
        <v>8.0730022149086075E-2</v>
      </c>
      <c r="R24368">
        <f t="shared" si="2666"/>
        <v>26.452125336404052</v>
      </c>
    </row>
    <row r="24369" spans="1:18" x14ac:dyDescent="0.3">
      <c r="A24369" s="14">
        <v>43979.618055555555</v>
      </c>
      <c r="B24369" s="15">
        <v>43979</v>
      </c>
      <c r="C24369" s="16">
        <v>0.61805555555555558</v>
      </c>
      <c r="D24369">
        <v>0.125</v>
      </c>
      <c r="E24369">
        <v>0.34</v>
      </c>
      <c r="F24369">
        <v>0.371</v>
      </c>
      <c r="G24369">
        <v>0.61399999999999999</v>
      </c>
      <c r="H24369" s="4"/>
      <c r="I24369">
        <f t="shared" si="2660"/>
        <v>0.29945510060491948</v>
      </c>
      <c r="J24369">
        <f t="shared" si="2661"/>
        <v>7.1544899395080519E-2</v>
      </c>
      <c r="K24369">
        <f t="shared" si="2662"/>
        <v>5.118672629452193E-3</v>
      </c>
      <c r="L24369">
        <f t="shared" si="2663"/>
        <v>23.891695032261932</v>
      </c>
      <c r="O24369">
        <f>VLOOKUP(D24369,'Manning''s Flow'!I$6:J$6004,2,TRUE)</f>
        <v>0.39733892388106601</v>
      </c>
      <c r="P24369">
        <f t="shared" si="2664"/>
        <v>2.6338923881066012E-2</v>
      </c>
      <c r="Q24369">
        <f t="shared" si="2665"/>
        <v>6.9373891121258949E-4</v>
      </c>
      <c r="R24369">
        <f t="shared" si="2666"/>
        <v>6.6288305267947889</v>
      </c>
    </row>
    <row r="24370" spans="1:18" x14ac:dyDescent="0.3">
      <c r="A24370" s="14">
        <v>43979.621527777781</v>
      </c>
      <c r="B24370" s="15">
        <v>43979</v>
      </c>
      <c r="C24370" s="16">
        <v>0.62152777777777779</v>
      </c>
      <c r="D24370">
        <v>0.125</v>
      </c>
      <c r="E24370">
        <v>0.28999999999999998</v>
      </c>
      <c r="F24370">
        <v>0.32400000000000001</v>
      </c>
      <c r="G24370">
        <v>0.49325000000000002</v>
      </c>
      <c r="H24370" s="4"/>
      <c r="I24370">
        <f t="shared" si="2660"/>
        <v>0.29945510060491948</v>
      </c>
      <c r="J24370">
        <f t="shared" si="2661"/>
        <v>2.4544899395080533E-2</v>
      </c>
      <c r="K24370">
        <f t="shared" si="2662"/>
        <v>6.0245208631462468E-4</v>
      </c>
      <c r="L24370">
        <f t="shared" si="2663"/>
        <v>8.1965207289834705</v>
      </c>
      <c r="O24370">
        <f>VLOOKUP(D24370,'Manning''s Flow'!I$6:J$6004,2,TRUE)</f>
        <v>0.39733892388106601</v>
      </c>
      <c r="P24370">
        <f t="shared" si="2664"/>
        <v>7.3338923881065998E-2</v>
      </c>
      <c r="Q24370">
        <f t="shared" si="2665"/>
        <v>5.3785977560327925E-3</v>
      </c>
      <c r="R24370">
        <f t="shared" si="2666"/>
        <v>18.457523155475769</v>
      </c>
    </row>
    <row r="24371" spans="1:18" x14ac:dyDescent="0.3">
      <c r="A24371" s="14">
        <v>43979.625</v>
      </c>
      <c r="B24371" s="15">
        <v>43979</v>
      </c>
      <c r="C24371" s="16">
        <v>0.625</v>
      </c>
      <c r="D24371">
        <v>0.152</v>
      </c>
      <c r="E24371">
        <v>0.33</v>
      </c>
      <c r="F24371">
        <v>0.48799999999999999</v>
      </c>
      <c r="G24371">
        <v>0.38400000000000001</v>
      </c>
      <c r="H24371" s="4"/>
      <c r="I24371">
        <f t="shared" si="2660"/>
        <v>0.47643810487880955</v>
      </c>
      <c r="J24371">
        <f t="shared" si="2661"/>
        <v>1.1561895121190435E-2</v>
      </c>
      <c r="K24371">
        <f t="shared" si="2662"/>
        <v>1.3367741879340719E-4</v>
      </c>
      <c r="L24371">
        <f t="shared" si="2663"/>
        <v>2.4267360235872415</v>
      </c>
      <c r="O24371">
        <f>VLOOKUP(D24371,'Manning''s Flow'!I$6:J$6004,2,TRUE)</f>
        <v>0.64404216945870796</v>
      </c>
      <c r="P24371">
        <f t="shared" si="2664"/>
        <v>0.15604216945870797</v>
      </c>
      <c r="Q24371">
        <f t="shared" si="2665"/>
        <v>2.4349158649380136E-2</v>
      </c>
      <c r="R24371">
        <f t="shared" si="2666"/>
        <v>24.228564037950381</v>
      </c>
    </row>
    <row r="24372" spans="1:18" x14ac:dyDescent="0.3">
      <c r="A24372" s="14">
        <v>43979.628472222219</v>
      </c>
      <c r="B24372" s="15">
        <v>43979</v>
      </c>
      <c r="C24372" s="16">
        <v>0.62847222222222221</v>
      </c>
      <c r="D24372">
        <v>0.14299999999999999</v>
      </c>
      <c r="E24372">
        <v>0.26</v>
      </c>
      <c r="F24372">
        <v>0.35299999999999998</v>
      </c>
      <c r="G24372">
        <v>0.37375000000000003</v>
      </c>
      <c r="H24372" s="4"/>
      <c r="I24372">
        <f t="shared" si="2660"/>
        <v>0.41215854658681228</v>
      </c>
      <c r="J24372">
        <f t="shared" si="2661"/>
        <v>5.9158546586812299E-2</v>
      </c>
      <c r="K24372">
        <f t="shared" si="2662"/>
        <v>3.4997336342640411E-3</v>
      </c>
      <c r="L24372">
        <f t="shared" si="2663"/>
        <v>14.353347049750386</v>
      </c>
      <c r="O24372">
        <f>VLOOKUP(D24372,'Manning''s Flow'!I$6:J$6004,2,TRUE)</f>
        <v>0.55471117194515751</v>
      </c>
      <c r="P24372">
        <f t="shared" si="2664"/>
        <v>0.20171117194515753</v>
      </c>
      <c r="Q24372">
        <f t="shared" si="2665"/>
        <v>4.0687396887488909E-2</v>
      </c>
      <c r="R24372">
        <f t="shared" si="2666"/>
        <v>36.363279152614595</v>
      </c>
    </row>
    <row r="24373" spans="1:18" x14ac:dyDescent="0.3">
      <c r="A24373" s="14">
        <v>43979.631944444445</v>
      </c>
      <c r="B24373" s="15">
        <v>43979</v>
      </c>
      <c r="C24373" s="16">
        <v>0.63194444444444442</v>
      </c>
      <c r="D24373">
        <v>0.125</v>
      </c>
      <c r="E24373">
        <v>0.3</v>
      </c>
      <c r="F24373">
        <v>0.33</v>
      </c>
      <c r="G24373">
        <v>0.42900000000000005</v>
      </c>
      <c r="H24373" s="4"/>
      <c r="I24373">
        <f t="shared" si="2660"/>
        <v>0.29945510060491948</v>
      </c>
      <c r="J24373">
        <f t="shared" si="2661"/>
        <v>3.0544899395080538E-2</v>
      </c>
      <c r="K24373">
        <f t="shared" si="2662"/>
        <v>9.3299087905559142E-4</v>
      </c>
      <c r="L24373">
        <f t="shared" si="2663"/>
        <v>10.200160001742425</v>
      </c>
      <c r="O24373">
        <f>VLOOKUP(D24373,'Manning''s Flow'!I$6:J$6004,2,TRUE)</f>
        <v>0.39733892388106601</v>
      </c>
      <c r="P24373">
        <f t="shared" si="2664"/>
        <v>6.7338923881065993E-2</v>
      </c>
      <c r="Q24373">
        <f t="shared" si="2665"/>
        <v>4.5345306694599997E-3</v>
      </c>
      <c r="R24373">
        <f t="shared" si="2666"/>
        <v>16.947477287984576</v>
      </c>
    </row>
    <row r="24374" spans="1:18" x14ac:dyDescent="0.3">
      <c r="A24374" s="14">
        <v>43979.635416666664</v>
      </c>
      <c r="B24374" s="15">
        <v>43979</v>
      </c>
      <c r="C24374" s="16">
        <v>0.63541666666666663</v>
      </c>
      <c r="D24374">
        <v>0.14299999999999999</v>
      </c>
      <c r="E24374">
        <v>0.4</v>
      </c>
      <c r="F24374">
        <v>0.54500000000000004</v>
      </c>
      <c r="G24374">
        <v>0.40975000000000006</v>
      </c>
      <c r="H24374" s="4"/>
      <c r="I24374">
        <f t="shared" si="2660"/>
        <v>0.41215854658681228</v>
      </c>
      <c r="J24374">
        <f t="shared" si="2661"/>
        <v>0.13284145341318776</v>
      </c>
      <c r="K24374">
        <f t="shared" si="2662"/>
        <v>1.7646851744928135E-2</v>
      </c>
      <c r="L24374">
        <f t="shared" si="2663"/>
        <v>32.230668152651681</v>
      </c>
      <c r="O24374">
        <f>VLOOKUP(D24374,'Manning''s Flow'!I$6:J$6004,2,TRUE)</f>
        <v>0.55471117194515751</v>
      </c>
      <c r="P24374">
        <f t="shared" si="2664"/>
        <v>9.7111719451574707E-3</v>
      </c>
      <c r="Q24374">
        <f t="shared" si="2665"/>
        <v>9.4306860548413535E-5</v>
      </c>
      <c r="R24374">
        <f t="shared" si="2666"/>
        <v>1.7506717795324269</v>
      </c>
    </row>
    <row r="24375" spans="1:18" x14ac:dyDescent="0.3">
      <c r="A24375" s="14">
        <v>43979.638888888891</v>
      </c>
      <c r="B24375" s="15">
        <v>43979</v>
      </c>
      <c r="C24375" s="16">
        <v>0.63888888888888895</v>
      </c>
      <c r="D24375">
        <v>0.125</v>
      </c>
      <c r="E24375">
        <v>0.37</v>
      </c>
      <c r="F24375">
        <v>0.41099999999999998</v>
      </c>
      <c r="G24375">
        <v>0.44974999999999998</v>
      </c>
      <c r="H24375" s="4"/>
      <c r="I24375">
        <f t="shared" si="2660"/>
        <v>0.29945510060491948</v>
      </c>
      <c r="J24375">
        <f t="shared" si="2661"/>
        <v>0.1115448993950805</v>
      </c>
      <c r="K24375">
        <f t="shared" si="2662"/>
        <v>1.244226458105863E-2</v>
      </c>
      <c r="L24375">
        <f t="shared" si="2663"/>
        <v>37.249290183988279</v>
      </c>
      <c r="O24375">
        <f>VLOOKUP(D24375,'Manning''s Flow'!I$6:J$6004,2,TRUE)</f>
        <v>0.39733892388106601</v>
      </c>
      <c r="P24375">
        <f t="shared" si="2664"/>
        <v>1.3661076118933968E-2</v>
      </c>
      <c r="Q24375">
        <f t="shared" si="2665"/>
        <v>1.8662500072730797E-4</v>
      </c>
      <c r="R24375">
        <f t="shared" si="2666"/>
        <v>3.4381419231464689</v>
      </c>
    </row>
    <row r="24376" spans="1:18" x14ac:dyDescent="0.3">
      <c r="A24376" s="14">
        <v>43979.642361111109</v>
      </c>
      <c r="B24376" s="15">
        <v>43979</v>
      </c>
      <c r="C24376" s="16">
        <v>0.64236111111111105</v>
      </c>
      <c r="D24376">
        <v>0.14299999999999999</v>
      </c>
      <c r="E24376">
        <v>0.38</v>
      </c>
      <c r="F24376">
        <v>0.51300000000000001</v>
      </c>
      <c r="G24376">
        <v>0.46575</v>
      </c>
      <c r="H24376" s="4"/>
      <c r="I24376">
        <f t="shared" si="2660"/>
        <v>0.41215854658681228</v>
      </c>
      <c r="J24376">
        <f t="shared" si="2661"/>
        <v>0.10084145341318773</v>
      </c>
      <c r="K24376">
        <f t="shared" si="2662"/>
        <v>1.0168998726484111E-2</v>
      </c>
      <c r="L24376">
        <f t="shared" si="2663"/>
        <v>24.466665618918</v>
      </c>
      <c r="O24376">
        <f>VLOOKUP(D24376,'Manning''s Flow'!I$6:J$6004,2,TRUE)</f>
        <v>0.55471117194515751</v>
      </c>
      <c r="P24376">
        <f t="shared" si="2664"/>
        <v>4.1711171945157499E-2</v>
      </c>
      <c r="Q24376">
        <f t="shared" si="2665"/>
        <v>1.7398218650384941E-3</v>
      </c>
      <c r="R24376">
        <f t="shared" si="2666"/>
        <v>7.5194396750461241</v>
      </c>
    </row>
    <row r="24377" spans="1:18" x14ac:dyDescent="0.3">
      <c r="A24377" s="14">
        <v>43979.645833333336</v>
      </c>
      <c r="B24377" s="15">
        <v>43979</v>
      </c>
      <c r="C24377" s="16">
        <v>0.64583333333333337</v>
      </c>
      <c r="D24377">
        <v>0.125</v>
      </c>
      <c r="E24377">
        <v>0.36</v>
      </c>
      <c r="F24377">
        <v>0.39400000000000002</v>
      </c>
      <c r="G24377">
        <v>0.41949999999999998</v>
      </c>
      <c r="H24377" s="4"/>
      <c r="I24377">
        <f t="shared" si="2660"/>
        <v>0.29945510060491948</v>
      </c>
      <c r="J24377">
        <f t="shared" si="2661"/>
        <v>9.4544899395080539E-2</v>
      </c>
      <c r="K24377">
        <f t="shared" si="2662"/>
        <v>8.9387380016259007E-3</v>
      </c>
      <c r="L24377">
        <f t="shared" si="2663"/>
        <v>31.572312244504591</v>
      </c>
      <c r="O24377">
        <f>VLOOKUP(D24377,'Manning''s Flow'!I$6:J$6004,2,TRUE)</f>
        <v>0.39733892388106601</v>
      </c>
      <c r="P24377">
        <f t="shared" si="2664"/>
        <v>3.3389238810659916E-3</v>
      </c>
      <c r="Q24377">
        <f t="shared" si="2665"/>
        <v>1.1148412683552784E-5</v>
      </c>
      <c r="R24377">
        <f t="shared" si="2666"/>
        <v>0.84032136807855728</v>
      </c>
    </row>
    <row r="24378" spans="1:18" x14ac:dyDescent="0.3">
      <c r="A24378" s="14">
        <v>43979.649305555555</v>
      </c>
      <c r="B24378" s="15">
        <v>43979</v>
      </c>
      <c r="C24378" s="16">
        <v>0.64930555555555558</v>
      </c>
      <c r="D24378">
        <v>0.125</v>
      </c>
      <c r="E24378">
        <v>0.33</v>
      </c>
      <c r="F24378">
        <v>0.36</v>
      </c>
      <c r="G24378">
        <v>0.42274999999999996</v>
      </c>
      <c r="H24378" s="4"/>
      <c r="I24378">
        <f t="shared" si="2660"/>
        <v>0.29945510060491948</v>
      </c>
      <c r="J24378">
        <f t="shared" si="2661"/>
        <v>6.0544899395080509E-2</v>
      </c>
      <c r="K24378">
        <f t="shared" si="2662"/>
        <v>3.6656848427604203E-3</v>
      </c>
      <c r="L24378">
        <f t="shared" si="2663"/>
        <v>20.218356365537183</v>
      </c>
      <c r="O24378">
        <f>VLOOKUP(D24378,'Manning''s Flow'!I$6:J$6004,2,TRUE)</f>
        <v>0.39733892388106601</v>
      </c>
      <c r="P24378">
        <f t="shared" si="2664"/>
        <v>3.7338923881066022E-2</v>
      </c>
      <c r="Q24378">
        <f t="shared" si="2665"/>
        <v>1.3941952365960424E-3</v>
      </c>
      <c r="R24378">
        <f t="shared" si="2666"/>
        <v>9.3972479505286373</v>
      </c>
    </row>
    <row r="24379" spans="1:18" x14ac:dyDescent="0.3">
      <c r="A24379" s="14">
        <v>43979.652777777781</v>
      </c>
      <c r="B24379" s="15">
        <v>43979</v>
      </c>
      <c r="C24379" s="16">
        <v>0.65277777777777779</v>
      </c>
      <c r="D24379">
        <v>0.125</v>
      </c>
      <c r="E24379">
        <v>0.39</v>
      </c>
      <c r="F24379">
        <v>0.42399999999999999</v>
      </c>
      <c r="G24379">
        <v>0.3725</v>
      </c>
      <c r="H24379" s="4"/>
      <c r="I24379">
        <f t="shared" si="2660"/>
        <v>0.29945510060491948</v>
      </c>
      <c r="J24379">
        <f t="shared" si="2661"/>
        <v>0.12454489939508051</v>
      </c>
      <c r="K24379">
        <f t="shared" si="2662"/>
        <v>1.5511431965330726E-2</v>
      </c>
      <c r="L24379">
        <f t="shared" si="2663"/>
        <v>41.590508608299345</v>
      </c>
      <c r="O24379">
        <f>VLOOKUP(D24379,'Manning''s Flow'!I$6:J$6004,2,TRUE)</f>
        <v>0.39733892388106601</v>
      </c>
      <c r="P24379">
        <f t="shared" si="2664"/>
        <v>2.666107611893398E-2</v>
      </c>
      <c r="Q24379">
        <f t="shared" si="2665"/>
        <v>7.1081297981959179E-4</v>
      </c>
      <c r="R24379">
        <f t="shared" si="2666"/>
        <v>6.7099079693773822</v>
      </c>
    </row>
    <row r="24380" spans="1:18" x14ac:dyDescent="0.3">
      <c r="A24380" s="14">
        <v>43979.65625</v>
      </c>
      <c r="B24380" s="15">
        <v>43979</v>
      </c>
      <c r="C24380" s="16">
        <v>0.65625</v>
      </c>
      <c r="D24380">
        <v>0.125</v>
      </c>
      <c r="E24380">
        <v>0.28000000000000003</v>
      </c>
      <c r="F24380">
        <v>0.312</v>
      </c>
      <c r="G24380">
        <v>0.35600000000000004</v>
      </c>
      <c r="H24380" s="4"/>
      <c r="I24380">
        <f t="shared" si="2660"/>
        <v>0.29945510060491948</v>
      </c>
      <c r="J24380">
        <f t="shared" si="2661"/>
        <v>1.2544899395080522E-2</v>
      </c>
      <c r="K24380">
        <f t="shared" si="2662"/>
        <v>1.5737450083269165E-4</v>
      </c>
      <c r="L24380">
        <f t="shared" si="2663"/>
        <v>4.1892421834655611</v>
      </c>
      <c r="O24380">
        <f>VLOOKUP(D24380,'Manning''s Flow'!I$6:J$6004,2,TRUE)</f>
        <v>0.39733892388106601</v>
      </c>
      <c r="P24380">
        <f t="shared" si="2664"/>
        <v>8.5338923881066009E-2</v>
      </c>
      <c r="Q24380">
        <f t="shared" si="2665"/>
        <v>7.2827319291783781E-3</v>
      </c>
      <c r="R24380">
        <f t="shared" si="2666"/>
        <v>21.477614890458149</v>
      </c>
    </row>
    <row r="24381" spans="1:18" x14ac:dyDescent="0.3">
      <c r="A24381" s="14">
        <v>43979.659722222219</v>
      </c>
      <c r="B24381" s="15">
        <v>43979</v>
      </c>
      <c r="C24381" s="16">
        <v>0.65972222222222221</v>
      </c>
      <c r="D24381">
        <v>0.125</v>
      </c>
      <c r="E24381">
        <v>0.3</v>
      </c>
      <c r="F24381">
        <v>0.32800000000000001</v>
      </c>
      <c r="G24381">
        <v>0.36575000000000002</v>
      </c>
      <c r="H24381" s="4"/>
      <c r="I24381">
        <f t="shared" si="2660"/>
        <v>0.29945510060491948</v>
      </c>
      <c r="J24381">
        <f t="shared" si="2661"/>
        <v>2.8544899395080536E-2</v>
      </c>
      <c r="K24381">
        <f t="shared" si="2662"/>
        <v>8.1481128147526912E-4</v>
      </c>
      <c r="L24381">
        <f t="shared" si="2663"/>
        <v>9.532280244156107</v>
      </c>
      <c r="O24381">
        <f>VLOOKUP(D24381,'Manning''s Flow'!I$6:J$6004,2,TRUE)</f>
        <v>0.39733892388106601</v>
      </c>
      <c r="P24381">
        <f t="shared" si="2664"/>
        <v>6.9338923881065995E-2</v>
      </c>
      <c r="Q24381">
        <f t="shared" si="2665"/>
        <v>4.8078863649842641E-3</v>
      </c>
      <c r="R24381">
        <f t="shared" si="2666"/>
        <v>17.45082591048164</v>
      </c>
    </row>
    <row r="24382" spans="1:18" x14ac:dyDescent="0.3">
      <c r="A24382" s="14">
        <v>43979.663194444445</v>
      </c>
      <c r="B24382" s="15">
        <v>43979</v>
      </c>
      <c r="C24382" s="16">
        <v>0.66319444444444442</v>
      </c>
      <c r="D24382">
        <v>0.125</v>
      </c>
      <c r="E24382">
        <v>0.36</v>
      </c>
      <c r="F24382">
        <v>0.39900000000000002</v>
      </c>
      <c r="G24382">
        <v>0.32275000000000004</v>
      </c>
      <c r="H24382" s="4"/>
      <c r="I24382">
        <f t="shared" si="2660"/>
        <v>0.29945510060491948</v>
      </c>
      <c r="J24382">
        <f t="shared" si="2661"/>
        <v>9.9544899395080544E-2</v>
      </c>
      <c r="K24382">
        <f t="shared" si="2662"/>
        <v>9.9091869955767065E-3</v>
      </c>
      <c r="L24382">
        <f t="shared" si="2663"/>
        <v>33.242011638470387</v>
      </c>
      <c r="O24382">
        <f>VLOOKUP(D24382,'Manning''s Flow'!I$6:J$6004,2,TRUE)</f>
        <v>0.39733892388106601</v>
      </c>
      <c r="P24382">
        <f t="shared" si="2664"/>
        <v>1.6610761189340129E-3</v>
      </c>
      <c r="Q24382">
        <f t="shared" si="2665"/>
        <v>2.7591738728928827E-6</v>
      </c>
      <c r="R24382">
        <f t="shared" si="2666"/>
        <v>0.41805018816410161</v>
      </c>
    </row>
    <row r="24383" spans="1:18" x14ac:dyDescent="0.3">
      <c r="A24383" s="14">
        <v>43979.666666666664</v>
      </c>
      <c r="B24383" s="15">
        <v>43979</v>
      </c>
      <c r="C24383" s="16">
        <v>0.66666666666666663</v>
      </c>
      <c r="D24383">
        <v>0.125</v>
      </c>
      <c r="E24383">
        <v>0.23</v>
      </c>
      <c r="F24383">
        <v>0.252</v>
      </c>
      <c r="G24383">
        <v>0.3165</v>
      </c>
      <c r="H24383" s="4"/>
      <c r="I24383">
        <f t="shared" si="2660"/>
        <v>0.29945510060491948</v>
      </c>
      <c r="J24383">
        <f t="shared" si="2661"/>
        <v>4.7455100604919476E-2</v>
      </c>
      <c r="K24383">
        <f t="shared" si="2662"/>
        <v>2.2519865734230288E-3</v>
      </c>
      <c r="L24383">
        <f t="shared" si="2663"/>
        <v>15.84715054412397</v>
      </c>
      <c r="O24383">
        <f>VLOOKUP(D24383,'Manning''s Flow'!I$6:J$6004,2,TRUE)</f>
        <v>0.39733892388106601</v>
      </c>
      <c r="P24383">
        <f t="shared" si="2664"/>
        <v>0.14533892388106601</v>
      </c>
      <c r="Q24383">
        <f t="shared" si="2665"/>
        <v>2.11234027949063E-2</v>
      </c>
      <c r="R24383">
        <f t="shared" si="2666"/>
        <v>36.578073565370048</v>
      </c>
    </row>
    <row r="24384" spans="1:18" x14ac:dyDescent="0.3">
      <c r="A24384" s="14">
        <v>43979.670138888891</v>
      </c>
      <c r="B24384" s="15">
        <v>43979</v>
      </c>
      <c r="C24384" s="16">
        <v>0.67013888888888884</v>
      </c>
      <c r="D24384">
        <v>0.125</v>
      </c>
      <c r="E24384">
        <v>0.26</v>
      </c>
      <c r="F24384">
        <v>0.28699999999999998</v>
      </c>
      <c r="G24384">
        <v>0.33999999999999997</v>
      </c>
      <c r="H24384" s="4"/>
      <c r="I24384">
        <f t="shared" si="2660"/>
        <v>0.29945510060491948</v>
      </c>
      <c r="J24384">
        <f t="shared" si="2661"/>
        <v>1.24551006049195E-2</v>
      </c>
      <c r="K24384">
        <f t="shared" si="2662"/>
        <v>1.551295310786661E-4</v>
      </c>
      <c r="L24384">
        <f t="shared" si="2663"/>
        <v>4.1592547863634168</v>
      </c>
      <c r="O24384">
        <f>VLOOKUP(D24384,'Manning''s Flow'!I$6:J$6004,2,TRUE)</f>
        <v>0.39733892388106601</v>
      </c>
      <c r="P24384">
        <f t="shared" si="2664"/>
        <v>0.11033892388106603</v>
      </c>
      <c r="Q24384">
        <f t="shared" si="2665"/>
        <v>1.2174678123231683E-2</v>
      </c>
      <c r="R24384">
        <f t="shared" si="2666"/>
        <v>27.769472671671448</v>
      </c>
    </row>
    <row r="24385" spans="1:18" x14ac:dyDescent="0.3">
      <c r="A24385" s="14">
        <v>43979.673611111109</v>
      </c>
      <c r="B24385" s="15">
        <v>43979</v>
      </c>
      <c r="C24385" s="16">
        <v>0.67361111111111116</v>
      </c>
      <c r="D24385">
        <v>0.125</v>
      </c>
      <c r="E24385">
        <v>0.38</v>
      </c>
      <c r="F24385">
        <v>0.42199999999999999</v>
      </c>
      <c r="G24385">
        <v>0.34949999999999998</v>
      </c>
      <c r="H24385" s="4"/>
      <c r="I24385">
        <f t="shared" si="2660"/>
        <v>0.29945510060491948</v>
      </c>
      <c r="J24385">
        <f t="shared" si="2661"/>
        <v>0.12254489939508051</v>
      </c>
      <c r="K24385">
        <f t="shared" si="2662"/>
        <v>1.5017252367750403E-2</v>
      </c>
      <c r="L24385">
        <f t="shared" si="2663"/>
        <v>40.922628850713032</v>
      </c>
      <c r="O24385">
        <f>VLOOKUP(D24385,'Manning''s Flow'!I$6:J$6004,2,TRUE)</f>
        <v>0.39733892388106601</v>
      </c>
      <c r="P24385">
        <f t="shared" si="2664"/>
        <v>2.4661076118933978E-2</v>
      </c>
      <c r="Q24385">
        <f t="shared" si="2665"/>
        <v>6.0816867534385578E-4</v>
      </c>
      <c r="R24385">
        <f t="shared" si="2666"/>
        <v>6.2065593468803186</v>
      </c>
    </row>
    <row r="24386" spans="1:18" x14ac:dyDescent="0.3">
      <c r="A24386" s="14">
        <v>43979.677083333336</v>
      </c>
      <c r="B24386" s="15">
        <v>43979</v>
      </c>
      <c r="C24386" s="16">
        <v>0.67708333333333337</v>
      </c>
      <c r="D24386">
        <v>0.125</v>
      </c>
      <c r="E24386">
        <v>0.4</v>
      </c>
      <c r="F24386">
        <v>0.437</v>
      </c>
      <c r="G24386">
        <v>0.378</v>
      </c>
      <c r="H24386" s="4"/>
      <c r="I24386">
        <f t="shared" si="2660"/>
        <v>0.29945510060491948</v>
      </c>
      <c r="J24386">
        <f t="shared" si="2661"/>
        <v>0.13754489939508052</v>
      </c>
      <c r="K24386">
        <f t="shared" si="2662"/>
        <v>1.8918599349602824E-2</v>
      </c>
      <c r="L24386">
        <f t="shared" si="2663"/>
        <v>45.931727032610418</v>
      </c>
      <c r="O24386">
        <f>VLOOKUP(D24386,'Manning''s Flow'!I$6:J$6004,2,TRUE)</f>
        <v>0.39733892388106601</v>
      </c>
      <c r="P24386">
        <f t="shared" si="2664"/>
        <v>3.9661076118933991E-2</v>
      </c>
      <c r="Q24386">
        <f t="shared" si="2665"/>
        <v>1.5730009589118761E-3</v>
      </c>
      <c r="R24386">
        <f t="shared" si="2666"/>
        <v>9.981674015608295</v>
      </c>
    </row>
    <row r="24387" spans="1:18" x14ac:dyDescent="0.3">
      <c r="A24387" s="14">
        <v>43979.680555555555</v>
      </c>
      <c r="B24387" s="15">
        <v>43979</v>
      </c>
      <c r="C24387" s="16">
        <v>0.68055555555555547</v>
      </c>
      <c r="D24387">
        <v>0.125</v>
      </c>
      <c r="E24387">
        <v>0.33</v>
      </c>
      <c r="F24387">
        <v>0.36599999999999999</v>
      </c>
      <c r="G24387">
        <v>0.38925000000000004</v>
      </c>
      <c r="H24387" s="4"/>
      <c r="I24387">
        <f t="shared" si="2660"/>
        <v>0.29945510060491948</v>
      </c>
      <c r="J24387">
        <f t="shared" si="2661"/>
        <v>6.6544899395080515E-2</v>
      </c>
      <c r="K24387">
        <f t="shared" si="2662"/>
        <v>4.428223635501387E-3</v>
      </c>
      <c r="L24387">
        <f t="shared" si="2663"/>
        <v>22.221995638296139</v>
      </c>
      <c r="O24387">
        <f>VLOOKUP(D24387,'Manning''s Flow'!I$6:J$6004,2,TRUE)</f>
        <v>0.39733892388106601</v>
      </c>
      <c r="P24387">
        <f t="shared" si="2664"/>
        <v>3.1338923881066016E-2</v>
      </c>
      <c r="Q24387">
        <f t="shared" si="2665"/>
        <v>9.8212815002324976E-4</v>
      </c>
      <c r="R24387">
        <f t="shared" si="2666"/>
        <v>7.8872020830374474</v>
      </c>
    </row>
    <row r="24388" spans="1:18" x14ac:dyDescent="0.3">
      <c r="A24388" s="14">
        <v>43979.684027777781</v>
      </c>
      <c r="B24388" s="15">
        <v>43979</v>
      </c>
      <c r="C24388" s="16">
        <v>0.68402777777777779</v>
      </c>
      <c r="D24388">
        <v>0.125</v>
      </c>
      <c r="E24388">
        <v>0.3</v>
      </c>
      <c r="F24388">
        <v>0.33200000000000002</v>
      </c>
      <c r="G24388">
        <v>0.377</v>
      </c>
      <c r="H24388" s="4"/>
      <c r="I24388">
        <f t="shared" ref="I24388:I24451" si="2667">41.756*(D24388^2.3745)</f>
        <v>0.29945510060491948</v>
      </c>
      <c r="J24388">
        <f t="shared" ref="J24388:J24451" si="2668">ABS(F24388-I24388)</f>
        <v>3.254489939508054E-2</v>
      </c>
      <c r="K24388">
        <f t="shared" ref="K24388:K24451" si="2669">J24388^2</f>
        <v>1.0591704766359136E-3</v>
      </c>
      <c r="L24388">
        <f t="shared" ref="L24388:L24451" si="2670">100*ABS(J24388/I24388)</f>
        <v>10.868039759328745</v>
      </c>
      <c r="O24388">
        <f>VLOOKUP(D24388,'Manning''s Flow'!I$6:J$6004,2,TRUE)</f>
        <v>0.39733892388106601</v>
      </c>
      <c r="P24388">
        <f t="shared" ref="P24388:P24451" si="2671">ABS(F24388-O24388)</f>
        <v>6.5338923881065991E-2</v>
      </c>
      <c r="Q24388">
        <f t="shared" ref="Q24388:Q24451" si="2672">P24388^2</f>
        <v>4.2691749739357356E-3</v>
      </c>
      <c r="R24388">
        <f t="shared" ref="R24388:R24451" si="2673">100*ABS(P24388/O24388)</f>
        <v>16.444128665487515</v>
      </c>
    </row>
    <row r="24389" spans="1:18" x14ac:dyDescent="0.3">
      <c r="A24389" s="14">
        <v>43979.6875</v>
      </c>
      <c r="B24389" s="15">
        <v>43979</v>
      </c>
      <c r="C24389" s="16">
        <v>0.6875</v>
      </c>
      <c r="D24389">
        <v>0.125</v>
      </c>
      <c r="E24389">
        <v>0.34</v>
      </c>
      <c r="F24389">
        <v>0.373</v>
      </c>
      <c r="G24389">
        <v>0.371</v>
      </c>
      <c r="H24389" s="4"/>
      <c r="I24389">
        <f t="shared" si="2667"/>
        <v>0.29945510060491948</v>
      </c>
      <c r="J24389">
        <f t="shared" si="2668"/>
        <v>7.3544899395080521E-2</v>
      </c>
      <c r="K24389">
        <f t="shared" si="2669"/>
        <v>5.4088522270325148E-3</v>
      </c>
      <c r="L24389">
        <f t="shared" si="2670"/>
        <v>24.559574789848252</v>
      </c>
      <c r="O24389">
        <f>VLOOKUP(D24389,'Manning''s Flow'!I$6:J$6004,2,TRUE)</f>
        <v>0.39733892388106601</v>
      </c>
      <c r="P24389">
        <f t="shared" si="2671"/>
        <v>2.433892388106601E-2</v>
      </c>
      <c r="Q24389">
        <f t="shared" si="2672"/>
        <v>5.9238321568832531E-4</v>
      </c>
      <c r="R24389">
        <f t="shared" si="2673"/>
        <v>6.1254819042977253</v>
      </c>
    </row>
    <row r="24390" spans="1:18" x14ac:dyDescent="0.3">
      <c r="A24390" s="14">
        <v>43979.690972222219</v>
      </c>
      <c r="B24390" s="15">
        <v>43979</v>
      </c>
      <c r="C24390" s="16">
        <v>0.69097222222222221</v>
      </c>
      <c r="D24390">
        <v>0.125</v>
      </c>
      <c r="E24390">
        <v>0.38</v>
      </c>
      <c r="F24390">
        <v>0.41299999999999998</v>
      </c>
      <c r="G24390">
        <v>0.38525000000000004</v>
      </c>
      <c r="H24390" s="4"/>
      <c r="I24390">
        <f t="shared" si="2667"/>
        <v>0.29945510060491948</v>
      </c>
      <c r="J24390">
        <f t="shared" si="2668"/>
        <v>0.1135448993950805</v>
      </c>
      <c r="K24390">
        <f t="shared" si="2669"/>
        <v>1.2892444178638952E-2</v>
      </c>
      <c r="L24390">
        <f t="shared" si="2670"/>
        <v>37.917169941574599</v>
      </c>
      <c r="O24390">
        <f>VLOOKUP(D24390,'Manning''s Flow'!I$6:J$6004,2,TRUE)</f>
        <v>0.39733892388106601</v>
      </c>
      <c r="P24390">
        <f t="shared" si="2671"/>
        <v>1.566107611893397E-2</v>
      </c>
      <c r="Q24390">
        <f t="shared" si="2672"/>
        <v>2.4526930520304388E-4</v>
      </c>
      <c r="R24390">
        <f t="shared" si="2673"/>
        <v>3.9414905456435325</v>
      </c>
    </row>
    <row r="24391" spans="1:18" x14ac:dyDescent="0.3">
      <c r="A24391" s="14">
        <v>43979.694444444445</v>
      </c>
      <c r="B24391" s="15">
        <v>43979</v>
      </c>
      <c r="C24391" s="16">
        <v>0.69444444444444453</v>
      </c>
      <c r="D24391">
        <v>0.125</v>
      </c>
      <c r="E24391">
        <v>0.38</v>
      </c>
      <c r="F24391">
        <v>0.42299999999999999</v>
      </c>
      <c r="G24391">
        <v>0.39624999999999999</v>
      </c>
      <c r="H24391" s="4"/>
      <c r="I24391">
        <f t="shared" si="2667"/>
        <v>0.29945510060491948</v>
      </c>
      <c r="J24391">
        <f t="shared" si="2668"/>
        <v>0.12354489939508051</v>
      </c>
      <c r="K24391">
        <f t="shared" si="2669"/>
        <v>1.5263342166540565E-2</v>
      </c>
      <c r="L24391">
        <f t="shared" si="2670"/>
        <v>41.256568729506185</v>
      </c>
      <c r="O24391">
        <f>VLOOKUP(D24391,'Manning''s Flow'!I$6:J$6004,2,TRUE)</f>
        <v>0.39733892388106601</v>
      </c>
      <c r="P24391">
        <f t="shared" si="2671"/>
        <v>2.5661076118933979E-2</v>
      </c>
      <c r="Q24391">
        <f t="shared" si="2672"/>
        <v>6.5849082758172371E-4</v>
      </c>
      <c r="R24391">
        <f t="shared" si="2673"/>
        <v>6.4582336581288509</v>
      </c>
    </row>
    <row r="24392" spans="1:18" x14ac:dyDescent="0.3">
      <c r="A24392" s="14">
        <v>43979.697916666664</v>
      </c>
      <c r="B24392" s="15">
        <v>43979</v>
      </c>
      <c r="C24392" s="16">
        <v>0.69791666666666663</v>
      </c>
      <c r="D24392">
        <v>0.125</v>
      </c>
      <c r="E24392">
        <v>0.34</v>
      </c>
      <c r="F24392">
        <v>0.376</v>
      </c>
      <c r="G24392">
        <v>0.40649999999999997</v>
      </c>
      <c r="H24392" s="4"/>
      <c r="I24392">
        <f t="shared" si="2667"/>
        <v>0.29945510060491948</v>
      </c>
      <c r="J24392">
        <f t="shared" si="2668"/>
        <v>7.6544899395080523E-2</v>
      </c>
      <c r="K24392">
        <f t="shared" si="2669"/>
        <v>5.8591216234029986E-3</v>
      </c>
      <c r="L24392">
        <f t="shared" si="2670"/>
        <v>25.561394426227729</v>
      </c>
      <c r="O24392">
        <f>VLOOKUP(D24392,'Manning''s Flow'!I$6:J$6004,2,TRUE)</f>
        <v>0.39733892388106601</v>
      </c>
      <c r="P24392">
        <f t="shared" si="2671"/>
        <v>2.1338923881066008E-2</v>
      </c>
      <c r="Q24392">
        <f t="shared" si="2672"/>
        <v>4.5534967240192919E-4</v>
      </c>
      <c r="R24392">
        <f t="shared" si="2673"/>
        <v>5.3704589705521295</v>
      </c>
    </row>
    <row r="24393" spans="1:18" x14ac:dyDescent="0.3">
      <c r="A24393" s="14">
        <v>43979.701388888891</v>
      </c>
      <c r="B24393" s="15">
        <v>43979</v>
      </c>
      <c r="C24393" s="16">
        <v>0.70138888888888884</v>
      </c>
      <c r="D24393">
        <v>0.125</v>
      </c>
      <c r="E24393">
        <v>0.38</v>
      </c>
      <c r="F24393">
        <v>0.41399999999999998</v>
      </c>
      <c r="G24393">
        <v>0.44624999999999992</v>
      </c>
      <c r="H24393" s="4"/>
      <c r="I24393">
        <f t="shared" si="2667"/>
        <v>0.29945510060491948</v>
      </c>
      <c r="J24393">
        <f t="shared" si="2668"/>
        <v>0.1145448993950805</v>
      </c>
      <c r="K24393">
        <f t="shared" si="2669"/>
        <v>1.3120533977429114E-2</v>
      </c>
      <c r="L24393">
        <f t="shared" si="2670"/>
        <v>38.251109820367759</v>
      </c>
      <c r="O24393">
        <f>VLOOKUP(D24393,'Manning''s Flow'!I$6:J$6004,2,TRUE)</f>
        <v>0.39733892388106601</v>
      </c>
      <c r="P24393">
        <f t="shared" si="2671"/>
        <v>1.6661076118933971E-2</v>
      </c>
      <c r="Q24393">
        <f t="shared" si="2672"/>
        <v>2.7759145744091186E-4</v>
      </c>
      <c r="R24393">
        <f t="shared" si="2673"/>
        <v>4.1931648568920652</v>
      </c>
    </row>
    <row r="24394" spans="1:18" x14ac:dyDescent="0.3">
      <c r="A24394" s="14">
        <v>43979.704861111109</v>
      </c>
      <c r="B24394" s="15">
        <v>43979</v>
      </c>
      <c r="C24394" s="16">
        <v>0.70486111111111116</v>
      </c>
      <c r="D24394">
        <v>0.16</v>
      </c>
      <c r="E24394">
        <v>0.36</v>
      </c>
      <c r="F24394">
        <v>0.57199999999999995</v>
      </c>
      <c r="G24394">
        <v>0.44550000000000001</v>
      </c>
      <c r="H24394" s="4"/>
      <c r="I24394">
        <f t="shared" si="2667"/>
        <v>0.53814807081509552</v>
      </c>
      <c r="J24394">
        <f t="shared" si="2668"/>
        <v>3.3851929184904428E-2</v>
      </c>
      <c r="K24394">
        <f t="shared" si="2669"/>
        <v>1.1459531095397843E-3</v>
      </c>
      <c r="L24394">
        <f t="shared" si="2670"/>
        <v>6.290448859852134</v>
      </c>
      <c r="O24394">
        <f>VLOOKUP(D24394,'Manning''s Flow'!I$6:J$6004,2,TRUE)</f>
        <v>0.74057696798180694</v>
      </c>
      <c r="P24394">
        <f t="shared" si="2671"/>
        <v>0.16857696798180699</v>
      </c>
      <c r="Q24394">
        <f t="shared" si="2672"/>
        <v>2.841819413393918E-2</v>
      </c>
      <c r="R24394">
        <f t="shared" si="2673"/>
        <v>22.762923405680134</v>
      </c>
    </row>
    <row r="24395" spans="1:18" x14ac:dyDescent="0.3">
      <c r="A24395" s="14">
        <v>43979.708333333336</v>
      </c>
      <c r="B24395" s="15">
        <v>43979</v>
      </c>
      <c r="C24395" s="16">
        <v>0.70833333333333337</v>
      </c>
      <c r="D24395">
        <v>0.125</v>
      </c>
      <c r="E24395">
        <v>0.38</v>
      </c>
      <c r="F24395">
        <v>0.42</v>
      </c>
      <c r="G24395">
        <v>0.45849999999999996</v>
      </c>
      <c r="H24395" s="4"/>
      <c r="I24395">
        <f t="shared" si="2667"/>
        <v>0.29945510060491948</v>
      </c>
      <c r="J24395">
        <f t="shared" si="2668"/>
        <v>0.12054489939508051</v>
      </c>
      <c r="K24395">
        <f t="shared" si="2669"/>
        <v>1.4531072770170081E-2</v>
      </c>
      <c r="L24395">
        <f t="shared" si="2670"/>
        <v>40.254749093126712</v>
      </c>
      <c r="O24395">
        <f>VLOOKUP(D24395,'Manning''s Flow'!I$6:J$6004,2,TRUE)</f>
        <v>0.39733892388106601</v>
      </c>
      <c r="P24395">
        <f t="shared" si="2671"/>
        <v>2.2661076118933976E-2</v>
      </c>
      <c r="Q24395">
        <f t="shared" si="2672"/>
        <v>5.1352437086811975E-4</v>
      </c>
      <c r="R24395">
        <f t="shared" si="2673"/>
        <v>5.703210724383255</v>
      </c>
    </row>
    <row r="24396" spans="1:18" x14ac:dyDescent="0.3">
      <c r="A24396" s="14">
        <v>43979.711805555555</v>
      </c>
      <c r="B24396" s="15">
        <v>43979</v>
      </c>
      <c r="C24396" s="16">
        <v>0.71180555555555547</v>
      </c>
      <c r="D24396">
        <v>0.125</v>
      </c>
      <c r="E24396">
        <v>0.39</v>
      </c>
      <c r="F24396">
        <v>0.42799999999999999</v>
      </c>
      <c r="G24396">
        <v>0.51349999999999996</v>
      </c>
      <c r="H24396" s="4"/>
      <c r="I24396">
        <f t="shared" si="2667"/>
        <v>0.29945510060491948</v>
      </c>
      <c r="J24396">
        <f t="shared" si="2668"/>
        <v>0.12854489939508051</v>
      </c>
      <c r="K24396">
        <f t="shared" si="2669"/>
        <v>1.652379116049137E-2</v>
      </c>
      <c r="L24396">
        <f t="shared" si="2670"/>
        <v>42.926268123471985</v>
      </c>
      <c r="O24396">
        <f>VLOOKUP(D24396,'Manning''s Flow'!I$6:J$6004,2,TRUE)</f>
        <v>0.39733892388106601</v>
      </c>
      <c r="P24396">
        <f t="shared" si="2671"/>
        <v>3.0661076118933983E-2</v>
      </c>
      <c r="Q24396">
        <f t="shared" si="2672"/>
        <v>9.4010158877106385E-4</v>
      </c>
      <c r="R24396">
        <f t="shared" si="2673"/>
        <v>7.7166052143715094</v>
      </c>
    </row>
    <row r="24397" spans="1:18" x14ac:dyDescent="0.3">
      <c r="A24397" s="14">
        <v>43979.715277777781</v>
      </c>
      <c r="B24397" s="15">
        <v>43979</v>
      </c>
      <c r="C24397" s="16">
        <v>0.71527777777777779</v>
      </c>
      <c r="D24397">
        <v>0.16900000000000001</v>
      </c>
      <c r="E24397">
        <v>0.37</v>
      </c>
      <c r="F24397">
        <v>0.63400000000000001</v>
      </c>
      <c r="G24397">
        <v>0.43625000000000003</v>
      </c>
      <c r="H24397" s="4"/>
      <c r="I24397">
        <f t="shared" si="2667"/>
        <v>0.61282414647697003</v>
      </c>
      <c r="J24397">
        <f t="shared" si="2668"/>
        <v>2.1175853523029975E-2</v>
      </c>
      <c r="K24397">
        <f t="shared" si="2669"/>
        <v>4.4841677242882098E-4</v>
      </c>
      <c r="L24397">
        <f t="shared" si="2670"/>
        <v>3.4554535170924057</v>
      </c>
      <c r="O24397">
        <f>VLOOKUP(D24397,'Manning''s Flow'!I$6:J$6004,2,TRUE)</f>
        <v>0.74057696798180694</v>
      </c>
      <c r="P24397">
        <f t="shared" si="2671"/>
        <v>0.10657696798180694</v>
      </c>
      <c r="Q24397">
        <f t="shared" si="2672"/>
        <v>1.13586501041951E-2</v>
      </c>
      <c r="R24397">
        <f t="shared" si="2673"/>
        <v>14.391072446155942</v>
      </c>
    </row>
    <row r="24398" spans="1:18" x14ac:dyDescent="0.3">
      <c r="A24398" s="14">
        <v>43979.71875</v>
      </c>
      <c r="B24398" s="15">
        <v>43979</v>
      </c>
      <c r="C24398" s="16">
        <v>0.71875</v>
      </c>
      <c r="D24398">
        <v>0.125</v>
      </c>
      <c r="E24398">
        <v>0.24</v>
      </c>
      <c r="F24398">
        <v>0.26300000000000001</v>
      </c>
      <c r="G24398">
        <v>0.51600000000000001</v>
      </c>
      <c r="H24398" s="4"/>
      <c r="I24398">
        <f t="shared" si="2667"/>
        <v>0.29945510060491948</v>
      </c>
      <c r="J24398">
        <f t="shared" si="2668"/>
        <v>3.6455100604919466E-2</v>
      </c>
      <c r="K24398">
        <f t="shared" si="2669"/>
        <v>1.3289743601147997E-3</v>
      </c>
      <c r="L24398">
        <f t="shared" si="2670"/>
        <v>12.173811877399219</v>
      </c>
      <c r="O24398">
        <f>VLOOKUP(D24398,'Manning''s Flow'!I$6:J$6004,2,TRUE)</f>
        <v>0.39733892388106601</v>
      </c>
      <c r="P24398">
        <f t="shared" si="2671"/>
        <v>0.134338923881066</v>
      </c>
      <c r="Q24398">
        <f t="shared" si="2672"/>
        <v>1.8046946469522845E-2</v>
      </c>
      <c r="R24398">
        <f t="shared" si="2673"/>
        <v>33.809656141636196</v>
      </c>
    </row>
    <row r="24399" spans="1:18" x14ac:dyDescent="0.3">
      <c r="A24399" s="14">
        <v>43979.722222222219</v>
      </c>
      <c r="B24399" s="15">
        <v>43979</v>
      </c>
      <c r="C24399" s="16">
        <v>0.72222222222222221</v>
      </c>
      <c r="D24399">
        <v>0.16900000000000001</v>
      </c>
      <c r="E24399">
        <v>0.43</v>
      </c>
      <c r="F24399">
        <v>0.73899999999999999</v>
      </c>
      <c r="G24399">
        <v>0.50075000000000003</v>
      </c>
      <c r="H24399" s="4"/>
      <c r="I24399">
        <f t="shared" si="2667"/>
        <v>0.61282414647697003</v>
      </c>
      <c r="J24399">
        <f t="shared" si="2668"/>
        <v>0.12617585352302996</v>
      </c>
      <c r="K24399">
        <f t="shared" si="2669"/>
        <v>1.5920346012265111E-2</v>
      </c>
      <c r="L24399">
        <f t="shared" si="2670"/>
        <v>20.589243137431048</v>
      </c>
      <c r="O24399">
        <f>VLOOKUP(D24399,'Manning''s Flow'!I$6:J$6004,2,TRUE)</f>
        <v>0.74057696798180694</v>
      </c>
      <c r="P24399">
        <f t="shared" si="2671"/>
        <v>1.5769679818069537E-3</v>
      </c>
      <c r="Q24399">
        <f t="shared" si="2672"/>
        <v>2.4868280156442966E-6</v>
      </c>
      <c r="R24399">
        <f t="shared" si="2673"/>
        <v>0.21293775663918485</v>
      </c>
    </row>
    <row r="24400" spans="1:18" x14ac:dyDescent="0.3">
      <c r="A24400" s="14">
        <v>43979.725694444445</v>
      </c>
      <c r="B24400" s="15">
        <v>43979</v>
      </c>
      <c r="C24400" s="16">
        <v>0.72569444444444453</v>
      </c>
      <c r="D24400">
        <v>0.125</v>
      </c>
      <c r="E24400">
        <v>0.33</v>
      </c>
      <c r="F24400">
        <v>0.36699999999999999</v>
      </c>
      <c r="G24400">
        <v>0.44874999999999998</v>
      </c>
      <c r="H24400" s="4"/>
      <c r="I24400">
        <f t="shared" si="2667"/>
        <v>0.29945510060491948</v>
      </c>
      <c r="J24400">
        <f t="shared" si="2668"/>
        <v>6.7544899395080515E-2</v>
      </c>
      <c r="K24400">
        <f t="shared" si="2669"/>
        <v>4.5623134342915482E-3</v>
      </c>
      <c r="L24400">
        <f t="shared" si="2670"/>
        <v>22.555935517089296</v>
      </c>
      <c r="O24400">
        <f>VLOOKUP(D24400,'Manning''s Flow'!I$6:J$6004,2,TRUE)</f>
        <v>0.39733892388106601</v>
      </c>
      <c r="P24400">
        <f t="shared" si="2671"/>
        <v>3.0338923881066016E-2</v>
      </c>
      <c r="Q24400">
        <f t="shared" si="2672"/>
        <v>9.2045030226111779E-4</v>
      </c>
      <c r="R24400">
        <f t="shared" si="2673"/>
        <v>7.6355277717889161</v>
      </c>
    </row>
    <row r="24401" spans="1:18" x14ac:dyDescent="0.3">
      <c r="A24401" s="14">
        <v>43979.729166666664</v>
      </c>
      <c r="B24401" s="15">
        <v>43979</v>
      </c>
      <c r="C24401" s="16">
        <v>0.72916666666666663</v>
      </c>
      <c r="D24401">
        <v>0.125</v>
      </c>
      <c r="E24401">
        <v>0.39</v>
      </c>
      <c r="F24401">
        <v>0.42599999999999999</v>
      </c>
      <c r="G24401">
        <v>0.46949999999999992</v>
      </c>
      <c r="H24401" s="4"/>
      <c r="I24401">
        <f t="shared" si="2667"/>
        <v>0.29945510060491948</v>
      </c>
      <c r="J24401">
        <f t="shared" si="2668"/>
        <v>0.12654489939508051</v>
      </c>
      <c r="K24401">
        <f t="shared" si="2669"/>
        <v>1.6013611562911048E-2</v>
      </c>
      <c r="L24401">
        <f t="shared" si="2670"/>
        <v>42.258388365885665</v>
      </c>
      <c r="O24401">
        <f>VLOOKUP(D24401,'Manning''s Flow'!I$6:J$6004,2,TRUE)</f>
        <v>0.39733892388106601</v>
      </c>
      <c r="P24401">
        <f t="shared" si="2671"/>
        <v>2.8661076118933981E-2</v>
      </c>
      <c r="Q24401">
        <f t="shared" si="2672"/>
        <v>8.2145728429532778E-4</v>
      </c>
      <c r="R24401">
        <f t="shared" si="2673"/>
        <v>7.2132565918744467</v>
      </c>
    </row>
    <row r="24402" spans="1:18" x14ac:dyDescent="0.3">
      <c r="A24402" s="14">
        <v>43979.732638888891</v>
      </c>
      <c r="B24402" s="15">
        <v>43979</v>
      </c>
      <c r="C24402" s="16">
        <v>0.73263888888888884</v>
      </c>
      <c r="D24402">
        <v>0.125</v>
      </c>
      <c r="E24402">
        <v>0.31</v>
      </c>
      <c r="F24402">
        <v>0.34599999999999997</v>
      </c>
      <c r="G24402">
        <v>0.39074999999999993</v>
      </c>
      <c r="H24402" s="4"/>
      <c r="I24402">
        <f t="shared" si="2667"/>
        <v>0.29945510060491948</v>
      </c>
      <c r="J24402">
        <f t="shared" si="2668"/>
        <v>4.6544899395080497E-2</v>
      </c>
      <c r="K24402">
        <f t="shared" si="2669"/>
        <v>2.1664276596981649E-3</v>
      </c>
      <c r="L24402">
        <f t="shared" si="2670"/>
        <v>15.543198062432953</v>
      </c>
      <c r="O24402">
        <f>VLOOKUP(D24402,'Manning''s Flow'!I$6:J$6004,2,TRUE)</f>
        <v>0.39733892388106601</v>
      </c>
      <c r="P24402">
        <f t="shared" si="2671"/>
        <v>5.1338923881066034E-2</v>
      </c>
      <c r="Q24402">
        <f t="shared" si="2672"/>
        <v>2.6356851052658924E-3</v>
      </c>
      <c r="R24402">
        <f t="shared" si="2673"/>
        <v>12.920688308008083</v>
      </c>
    </row>
    <row r="24403" spans="1:18" x14ac:dyDescent="0.3">
      <c r="A24403" s="14">
        <v>43979.736111111109</v>
      </c>
      <c r="B24403" s="15">
        <v>43979</v>
      </c>
      <c r="C24403" s="16">
        <v>0.73611111111111116</v>
      </c>
      <c r="D24403">
        <v>0.125</v>
      </c>
      <c r="E24403">
        <v>0.38</v>
      </c>
      <c r="F24403">
        <v>0.42399999999999999</v>
      </c>
      <c r="G24403">
        <v>0.41175</v>
      </c>
      <c r="H24403" s="4"/>
      <c r="I24403">
        <f t="shared" si="2667"/>
        <v>0.29945510060491948</v>
      </c>
      <c r="J24403">
        <f t="shared" si="2668"/>
        <v>0.12454489939508051</v>
      </c>
      <c r="K24403">
        <f t="shared" si="2669"/>
        <v>1.5511431965330726E-2</v>
      </c>
      <c r="L24403">
        <f t="shared" si="2670"/>
        <v>41.590508608299345</v>
      </c>
      <c r="O24403">
        <f>VLOOKUP(D24403,'Manning''s Flow'!I$6:J$6004,2,TRUE)</f>
        <v>0.39733892388106601</v>
      </c>
      <c r="P24403">
        <f t="shared" si="2671"/>
        <v>2.666107611893398E-2</v>
      </c>
      <c r="Q24403">
        <f t="shared" si="2672"/>
        <v>7.1081297981959179E-4</v>
      </c>
      <c r="R24403">
        <f t="shared" si="2673"/>
        <v>6.7099079693773822</v>
      </c>
    </row>
    <row r="24404" spans="1:18" x14ac:dyDescent="0.3">
      <c r="A24404" s="14">
        <v>43979.739583333336</v>
      </c>
      <c r="B24404" s="15">
        <v>43979</v>
      </c>
      <c r="C24404" s="16">
        <v>0.73958333333333337</v>
      </c>
      <c r="D24404">
        <v>0.125</v>
      </c>
      <c r="E24404">
        <v>0.41</v>
      </c>
      <c r="F24404">
        <v>0.45100000000000001</v>
      </c>
      <c r="G24404">
        <v>0.41250000000000003</v>
      </c>
      <c r="H24404" s="4"/>
      <c r="I24404">
        <f t="shared" si="2667"/>
        <v>0.29945510060491948</v>
      </c>
      <c r="J24404">
        <f t="shared" si="2668"/>
        <v>0.15154489939508053</v>
      </c>
      <c r="K24404">
        <f t="shared" si="2669"/>
        <v>2.2965856532665082E-2</v>
      </c>
      <c r="L24404">
        <f t="shared" si="2670"/>
        <v>50.606885335714644</v>
      </c>
      <c r="O24404">
        <f>VLOOKUP(D24404,'Manning''s Flow'!I$6:J$6004,2,TRUE)</f>
        <v>0.39733892388106601</v>
      </c>
      <c r="P24404">
        <f t="shared" si="2671"/>
        <v>5.3661076118934004E-2</v>
      </c>
      <c r="Q24404">
        <f t="shared" si="2672"/>
        <v>2.8795110902420291E-3</v>
      </c>
      <c r="R24404">
        <f t="shared" si="2673"/>
        <v>13.505114373087739</v>
      </c>
    </row>
    <row r="24405" spans="1:18" x14ac:dyDescent="0.3">
      <c r="A24405" s="14">
        <v>43979.743055555555</v>
      </c>
      <c r="B24405" s="15">
        <v>43979</v>
      </c>
      <c r="C24405" s="16">
        <v>0.74305555555555547</v>
      </c>
      <c r="D24405">
        <v>0.125</v>
      </c>
      <c r="E24405">
        <v>0.39</v>
      </c>
      <c r="F24405">
        <v>0.42899999999999999</v>
      </c>
      <c r="G24405">
        <v>0.42175000000000001</v>
      </c>
      <c r="H24405" s="4"/>
      <c r="I24405">
        <f t="shared" si="2667"/>
        <v>0.29945510060491948</v>
      </c>
      <c r="J24405">
        <f t="shared" si="2668"/>
        <v>0.12954489939508051</v>
      </c>
      <c r="K24405">
        <f t="shared" si="2669"/>
        <v>1.6781880959281532E-2</v>
      </c>
      <c r="L24405">
        <f t="shared" si="2670"/>
        <v>43.260208002265145</v>
      </c>
      <c r="O24405">
        <f>VLOOKUP(D24405,'Manning''s Flow'!I$6:J$6004,2,TRUE)</f>
        <v>0.39733892388106601</v>
      </c>
      <c r="P24405">
        <f t="shared" si="2671"/>
        <v>3.1661076118933984E-2</v>
      </c>
      <c r="Q24405">
        <f t="shared" si="2672"/>
        <v>1.0024237410089318E-3</v>
      </c>
      <c r="R24405">
        <f t="shared" si="2673"/>
        <v>7.9682795256200407</v>
      </c>
    </row>
    <row r="24406" spans="1:18" x14ac:dyDescent="0.3">
      <c r="A24406" s="14">
        <v>43979.75</v>
      </c>
      <c r="B24406" s="15">
        <v>43979</v>
      </c>
      <c r="C24406" s="16">
        <v>0.75</v>
      </c>
      <c r="D24406">
        <v>0.125</v>
      </c>
      <c r="E24406">
        <v>0.35</v>
      </c>
      <c r="F24406">
        <v>0.38400000000000001</v>
      </c>
      <c r="G24406">
        <v>0.39325000000000004</v>
      </c>
      <c r="H24406" s="4"/>
      <c r="I24406">
        <f t="shared" si="2667"/>
        <v>0.29945510060491948</v>
      </c>
      <c r="J24406">
        <f t="shared" si="2668"/>
        <v>8.4544899395080531E-2</v>
      </c>
      <c r="K24406">
        <f t="shared" si="2669"/>
        <v>7.1478400137242881E-3</v>
      </c>
      <c r="L24406">
        <f t="shared" si="2670"/>
        <v>28.232913456573002</v>
      </c>
      <c r="O24406">
        <f>VLOOKUP(D24406,'Manning''s Flow'!I$6:J$6004,2,TRUE)</f>
        <v>0.39733892388106601</v>
      </c>
      <c r="P24406">
        <f t="shared" si="2671"/>
        <v>1.3338923881066E-2</v>
      </c>
      <c r="Q24406">
        <f t="shared" si="2672"/>
        <v>1.7792689030487287E-4</v>
      </c>
      <c r="R24406">
        <f t="shared" si="2673"/>
        <v>3.3570644805638752</v>
      </c>
    </row>
    <row r="24407" spans="1:18" x14ac:dyDescent="0.3">
      <c r="A24407" s="14">
        <v>43979.753472222219</v>
      </c>
      <c r="B24407" s="15">
        <v>43979</v>
      </c>
      <c r="C24407" s="16">
        <v>0.75347222222222221</v>
      </c>
      <c r="D24407">
        <v>0.125</v>
      </c>
      <c r="E24407">
        <v>0.34</v>
      </c>
      <c r="F24407">
        <v>0.377</v>
      </c>
      <c r="G24407">
        <v>0.38800000000000001</v>
      </c>
      <c r="H24407" s="4"/>
      <c r="I24407">
        <f t="shared" si="2667"/>
        <v>0.29945510060491948</v>
      </c>
      <c r="J24407">
        <f t="shared" si="2668"/>
        <v>7.7544899395080524E-2</v>
      </c>
      <c r="K24407">
        <f t="shared" si="2669"/>
        <v>6.0132114221931598E-3</v>
      </c>
      <c r="L24407">
        <f t="shared" si="2670"/>
        <v>25.895334305020889</v>
      </c>
      <c r="O24407">
        <f>VLOOKUP(D24407,'Manning''s Flow'!I$6:J$6004,2,TRUE)</f>
        <v>0.39733892388106601</v>
      </c>
      <c r="P24407">
        <f t="shared" si="2671"/>
        <v>2.0338923881066007E-2</v>
      </c>
      <c r="Q24407">
        <f t="shared" si="2672"/>
        <v>4.136718246397971E-4</v>
      </c>
      <c r="R24407">
        <f t="shared" si="2673"/>
        <v>5.1187846593035973</v>
      </c>
    </row>
    <row r="24408" spans="1:18" x14ac:dyDescent="0.3">
      <c r="A24408" s="14">
        <v>43979.756944444445</v>
      </c>
      <c r="B24408" s="15">
        <v>43979</v>
      </c>
      <c r="C24408" s="16">
        <v>0.75694444444444453</v>
      </c>
      <c r="D24408">
        <v>0.125</v>
      </c>
      <c r="E24408">
        <v>0.37</v>
      </c>
      <c r="F24408">
        <v>0.40799999999999997</v>
      </c>
      <c r="G24408">
        <v>0.40250000000000002</v>
      </c>
      <c r="H24408" s="4"/>
      <c r="I24408">
        <f t="shared" si="2667"/>
        <v>0.29945510060491948</v>
      </c>
      <c r="J24408">
        <f t="shared" si="2668"/>
        <v>0.1085448993950805</v>
      </c>
      <c r="K24408">
        <f t="shared" si="2669"/>
        <v>1.1781995184688147E-2</v>
      </c>
      <c r="L24408">
        <f t="shared" si="2670"/>
        <v>36.247470547608799</v>
      </c>
      <c r="O24408">
        <f>VLOOKUP(D24408,'Manning''s Flow'!I$6:J$6004,2,TRUE)</f>
        <v>0.39733892388106601</v>
      </c>
      <c r="P24408">
        <f t="shared" si="2671"/>
        <v>1.0661076118933965E-2</v>
      </c>
      <c r="Q24408">
        <f t="shared" si="2672"/>
        <v>1.136585440137041E-4</v>
      </c>
      <c r="R24408">
        <f t="shared" si="2673"/>
        <v>2.6831189894008736</v>
      </c>
    </row>
    <row r="24409" spans="1:18" x14ac:dyDescent="0.3">
      <c r="A24409" s="14">
        <v>43979.760416666664</v>
      </c>
      <c r="B24409" s="15">
        <v>43979</v>
      </c>
      <c r="C24409" s="16">
        <v>0.76041666666666663</v>
      </c>
      <c r="D24409">
        <v>0.125</v>
      </c>
      <c r="E24409">
        <v>0.4</v>
      </c>
      <c r="F24409">
        <v>0.441</v>
      </c>
      <c r="G24409">
        <v>0.437</v>
      </c>
      <c r="H24409" s="4"/>
      <c r="I24409">
        <f t="shared" si="2667"/>
        <v>0.29945510060491948</v>
      </c>
      <c r="J24409">
        <f t="shared" si="2668"/>
        <v>0.14154489939508053</v>
      </c>
      <c r="K24409">
        <f t="shared" si="2669"/>
        <v>2.0034958544763469E-2</v>
      </c>
      <c r="L24409">
        <f t="shared" si="2670"/>
        <v>47.267486547783058</v>
      </c>
      <c r="O24409">
        <f>VLOOKUP(D24409,'Manning''s Flow'!I$6:J$6004,2,TRUE)</f>
        <v>0.39733892388106601</v>
      </c>
      <c r="P24409">
        <f t="shared" si="2671"/>
        <v>4.3661076118933995E-2</v>
      </c>
      <c r="Q24409">
        <f t="shared" si="2672"/>
        <v>1.9062895678633484E-3</v>
      </c>
      <c r="R24409">
        <f t="shared" si="2673"/>
        <v>10.988371260602422</v>
      </c>
    </row>
    <row r="24410" spans="1:18" x14ac:dyDescent="0.3">
      <c r="A24410" s="14">
        <v>43979.763888888891</v>
      </c>
      <c r="B24410" s="15">
        <v>43979</v>
      </c>
      <c r="C24410" s="16">
        <v>0.76388888888888884</v>
      </c>
      <c r="D24410">
        <v>0.16900000000000001</v>
      </c>
      <c r="E24410">
        <v>0.3</v>
      </c>
      <c r="F24410">
        <v>0.52200000000000002</v>
      </c>
      <c r="G24410">
        <v>0.45850000000000002</v>
      </c>
      <c r="H24410" s="4"/>
      <c r="I24410">
        <f t="shared" si="2667"/>
        <v>0.61282414647697003</v>
      </c>
      <c r="J24410">
        <f t="shared" si="2668"/>
        <v>9.0824146476970014E-2</v>
      </c>
      <c r="K24410">
        <f t="shared" si="2669"/>
        <v>8.2490255832701042E-3</v>
      </c>
      <c r="L24410">
        <f t="shared" si="2670"/>
        <v>14.820588744602151</v>
      </c>
      <c r="O24410">
        <f>VLOOKUP(D24410,'Manning''s Flow'!I$6:J$6004,2,TRUE)</f>
        <v>0.74057696798180694</v>
      </c>
      <c r="P24410">
        <f t="shared" si="2671"/>
        <v>0.21857696798180692</v>
      </c>
      <c r="Q24410">
        <f t="shared" si="2672"/>
        <v>4.7775890932119848E-2</v>
      </c>
      <c r="R24410">
        <f t="shared" si="2673"/>
        <v>29.51441611497382</v>
      </c>
    </row>
    <row r="24411" spans="1:18" x14ac:dyDescent="0.3">
      <c r="A24411" s="14">
        <v>43979.767361111109</v>
      </c>
      <c r="B24411" s="15">
        <v>43979</v>
      </c>
      <c r="C24411" s="16">
        <v>0.76736111111111116</v>
      </c>
      <c r="D24411">
        <v>0.125</v>
      </c>
      <c r="E24411">
        <v>0.42</v>
      </c>
      <c r="F24411">
        <v>0.46300000000000002</v>
      </c>
      <c r="G24411">
        <v>0.45675000000000004</v>
      </c>
      <c r="H24411" s="4"/>
      <c r="I24411">
        <f t="shared" si="2667"/>
        <v>0.29945510060491948</v>
      </c>
      <c r="J24411">
        <f t="shared" si="2668"/>
        <v>0.16354489939508055</v>
      </c>
      <c r="K24411">
        <f t="shared" si="2669"/>
        <v>2.6746934118147016E-2</v>
      </c>
      <c r="L24411">
        <f t="shared" si="2670"/>
        <v>54.614163881232557</v>
      </c>
      <c r="O24411">
        <f>VLOOKUP(D24411,'Manning''s Flow'!I$6:J$6004,2,TRUE)</f>
        <v>0.39733892388106601</v>
      </c>
      <c r="P24411">
        <f t="shared" si="2671"/>
        <v>6.5661076118934014E-2</v>
      </c>
      <c r="Q24411">
        <f t="shared" si="2672"/>
        <v>4.311376917096447E-3</v>
      </c>
      <c r="R24411">
        <f t="shared" si="2673"/>
        <v>16.525206108070122</v>
      </c>
    </row>
    <row r="24412" spans="1:18" x14ac:dyDescent="0.3">
      <c r="A24412" s="14">
        <v>43979.770833333336</v>
      </c>
      <c r="B24412" s="15">
        <v>43979</v>
      </c>
      <c r="C24412" s="16">
        <v>0.77083333333333337</v>
      </c>
      <c r="D24412">
        <v>0.125</v>
      </c>
      <c r="E24412">
        <v>0.36</v>
      </c>
      <c r="F24412">
        <v>0.40100000000000002</v>
      </c>
      <c r="G24412">
        <v>0.44825000000000004</v>
      </c>
      <c r="H24412" s="4"/>
      <c r="I24412">
        <f t="shared" si="2667"/>
        <v>0.29945510060491948</v>
      </c>
      <c r="J24412">
        <f t="shared" si="2668"/>
        <v>0.10154489939508055</v>
      </c>
      <c r="K24412">
        <f t="shared" si="2669"/>
        <v>1.0311366593157029E-2</v>
      </c>
      <c r="L24412">
        <f t="shared" si="2670"/>
        <v>33.909891396056707</v>
      </c>
      <c r="O24412">
        <f>VLOOKUP(D24412,'Manning''s Flow'!I$6:J$6004,2,TRUE)</f>
        <v>0.39733892388106601</v>
      </c>
      <c r="P24412">
        <f t="shared" si="2671"/>
        <v>3.6610761189340146E-3</v>
      </c>
      <c r="Q24412">
        <f t="shared" si="2672"/>
        <v>1.3403478348628947E-5</v>
      </c>
      <c r="R24412">
        <f t="shared" si="2673"/>
        <v>0.92139881066116514</v>
      </c>
    </row>
    <row r="24413" spans="1:18" x14ac:dyDescent="0.3">
      <c r="A24413" s="14">
        <v>43979.774305555555</v>
      </c>
      <c r="B24413" s="15">
        <v>43979</v>
      </c>
      <c r="C24413" s="16">
        <v>0.77430555555555547</v>
      </c>
      <c r="D24413">
        <v>0.125</v>
      </c>
      <c r="E24413">
        <v>0.37</v>
      </c>
      <c r="F24413">
        <v>0.40699999999999997</v>
      </c>
      <c r="G24413">
        <v>0.40650000000000003</v>
      </c>
      <c r="H24413" s="4"/>
      <c r="I24413">
        <f t="shared" si="2667"/>
        <v>0.29945510060491948</v>
      </c>
      <c r="J24413">
        <f t="shared" si="2668"/>
        <v>0.1075448993950805</v>
      </c>
      <c r="K24413">
        <f t="shared" si="2669"/>
        <v>1.1565905385897985E-2</v>
      </c>
      <c r="L24413">
        <f t="shared" si="2670"/>
        <v>35.913530668815639</v>
      </c>
      <c r="O24413">
        <f>VLOOKUP(D24413,'Manning''s Flow'!I$6:J$6004,2,TRUE)</f>
        <v>0.39733892388106601</v>
      </c>
      <c r="P24413">
        <f t="shared" si="2671"/>
        <v>9.6610761189339645E-3</v>
      </c>
      <c r="Q24413">
        <f t="shared" si="2672"/>
        <v>9.3336391775836154E-5</v>
      </c>
      <c r="R24413">
        <f t="shared" si="2673"/>
        <v>2.4314446781523418</v>
      </c>
    </row>
    <row r="24414" spans="1:18" x14ac:dyDescent="0.3">
      <c r="A24414" s="14">
        <v>43979.777777777781</v>
      </c>
      <c r="B24414" s="15">
        <v>43979</v>
      </c>
      <c r="C24414" s="16">
        <v>0.77777777777777779</v>
      </c>
      <c r="D24414">
        <v>0.125</v>
      </c>
      <c r="E24414">
        <v>0.32</v>
      </c>
      <c r="F24414">
        <v>0.35499999999999998</v>
      </c>
      <c r="G24414">
        <v>0.39274999999999999</v>
      </c>
      <c r="H24414" s="4"/>
      <c r="I24414">
        <f t="shared" si="2667"/>
        <v>0.29945510060491948</v>
      </c>
      <c r="J24414">
        <f t="shared" si="2668"/>
        <v>5.5544899395080505E-2</v>
      </c>
      <c r="K24414">
        <f t="shared" si="2669"/>
        <v>3.0852358488096146E-3</v>
      </c>
      <c r="L24414">
        <f t="shared" si="2670"/>
        <v>18.548656971571386</v>
      </c>
      <c r="O24414">
        <f>VLOOKUP(D24414,'Manning''s Flow'!I$6:J$6004,2,TRUE)</f>
        <v>0.39733892388106601</v>
      </c>
      <c r="P24414">
        <f t="shared" si="2671"/>
        <v>4.2338923881066026E-2</v>
      </c>
      <c r="Q24414">
        <f t="shared" si="2672"/>
        <v>1.792584475406703E-3</v>
      </c>
      <c r="R24414">
        <f t="shared" si="2673"/>
        <v>10.655619506771297</v>
      </c>
    </row>
    <row r="24415" spans="1:18" x14ac:dyDescent="0.3">
      <c r="A24415" s="14">
        <v>43979.788194444445</v>
      </c>
      <c r="B24415" s="15">
        <v>43979</v>
      </c>
      <c r="C24415" s="16">
        <v>0.78819444444444453</v>
      </c>
      <c r="D24415">
        <v>0.125</v>
      </c>
      <c r="E24415">
        <v>0.38</v>
      </c>
      <c r="F24415">
        <v>0.41499999999999998</v>
      </c>
      <c r="G24415">
        <v>0.39900000000000002</v>
      </c>
      <c r="H24415" s="4"/>
      <c r="I24415">
        <f t="shared" si="2667"/>
        <v>0.29945510060491948</v>
      </c>
      <c r="J24415">
        <f t="shared" si="2668"/>
        <v>0.1155448993950805</v>
      </c>
      <c r="K24415">
        <f t="shared" si="2669"/>
        <v>1.3350623776219275E-2</v>
      </c>
      <c r="L24415">
        <f t="shared" si="2670"/>
        <v>38.585049699160919</v>
      </c>
      <c r="O24415">
        <f>VLOOKUP(D24415,'Manning''s Flow'!I$6:J$6004,2,TRUE)</f>
        <v>0.39733892388106601</v>
      </c>
      <c r="P24415">
        <f t="shared" si="2671"/>
        <v>1.7661076118933972E-2</v>
      </c>
      <c r="Q24415">
        <f t="shared" si="2672"/>
        <v>3.1191360967877983E-4</v>
      </c>
      <c r="R24415">
        <f t="shared" si="2673"/>
        <v>4.4448391681405965</v>
      </c>
    </row>
    <row r="24416" spans="1:18" x14ac:dyDescent="0.3">
      <c r="A24416" s="14">
        <v>43979.791666666664</v>
      </c>
      <c r="B24416" s="15">
        <v>43979</v>
      </c>
      <c r="C24416" s="16">
        <v>0.79166666666666663</v>
      </c>
      <c r="D24416">
        <v>0.125</v>
      </c>
      <c r="E24416">
        <v>0.36</v>
      </c>
      <c r="F24416">
        <v>0.39700000000000002</v>
      </c>
      <c r="G24416">
        <v>0.39674999999999999</v>
      </c>
      <c r="H24416" s="4"/>
      <c r="I24416">
        <f t="shared" si="2667"/>
        <v>0.29945510060491948</v>
      </c>
      <c r="J24416">
        <f t="shared" si="2668"/>
        <v>9.7544899395080542E-2</v>
      </c>
      <c r="K24416">
        <f t="shared" si="2669"/>
        <v>9.5150073979963848E-3</v>
      </c>
      <c r="L24416">
        <f t="shared" si="2670"/>
        <v>32.574131880884075</v>
      </c>
      <c r="O24416">
        <f>VLOOKUP(D24416,'Manning''s Flow'!I$6:J$6004,2,TRUE)</f>
        <v>0.39733892388106601</v>
      </c>
      <c r="P24416">
        <f t="shared" si="2671"/>
        <v>3.3892388106598892E-4</v>
      </c>
      <c r="Q24416">
        <f t="shared" si="2672"/>
        <v>1.148693971568326E-7</v>
      </c>
      <c r="R24416">
        <f t="shared" si="2673"/>
        <v>8.5298434332961998E-2</v>
      </c>
    </row>
    <row r="24417" spans="1:18" x14ac:dyDescent="0.3">
      <c r="A24417" s="14">
        <v>43979.798611111109</v>
      </c>
      <c r="B24417" s="15">
        <v>43979</v>
      </c>
      <c r="C24417" s="16">
        <v>0.79861111111111116</v>
      </c>
      <c r="D24417">
        <v>0.125</v>
      </c>
      <c r="E24417">
        <v>0.33</v>
      </c>
      <c r="F24417">
        <v>0.35899999999999999</v>
      </c>
      <c r="G24417">
        <v>0.4335</v>
      </c>
      <c r="H24417" s="4"/>
      <c r="I24417">
        <f t="shared" si="2667"/>
        <v>0.29945510060491948</v>
      </c>
      <c r="J24417">
        <f t="shared" si="2668"/>
        <v>5.9544899395080508E-2</v>
      </c>
      <c r="K24417">
        <f t="shared" si="2669"/>
        <v>3.5455950439702592E-3</v>
      </c>
      <c r="L24417">
        <f t="shared" si="2670"/>
        <v>19.884416486744023</v>
      </c>
      <c r="O24417">
        <f>VLOOKUP(D24417,'Manning''s Flow'!I$6:J$6004,2,TRUE)</f>
        <v>0.39733892388106601</v>
      </c>
      <c r="P24417">
        <f t="shared" si="2671"/>
        <v>3.8338923881066023E-2</v>
      </c>
      <c r="Q24417">
        <f t="shared" si="2672"/>
        <v>1.4698730843581745E-3</v>
      </c>
      <c r="R24417">
        <f t="shared" si="2673"/>
        <v>9.6489222617771695</v>
      </c>
    </row>
    <row r="24418" spans="1:18" x14ac:dyDescent="0.3">
      <c r="A24418" s="14">
        <v>43979.802083333336</v>
      </c>
      <c r="B24418" s="15">
        <v>43979</v>
      </c>
      <c r="C24418" s="16">
        <v>0.80208333333333337</v>
      </c>
      <c r="D24418">
        <v>0.16</v>
      </c>
      <c r="E24418">
        <v>0.36</v>
      </c>
      <c r="F24418">
        <v>0.57899999999999996</v>
      </c>
      <c r="G24418">
        <v>0.41975000000000001</v>
      </c>
      <c r="H24418" s="4"/>
      <c r="I24418">
        <f t="shared" si="2667"/>
        <v>0.53814807081509552</v>
      </c>
      <c r="J24418">
        <f t="shared" si="2668"/>
        <v>4.0851929184904434E-2</v>
      </c>
      <c r="K24418">
        <f t="shared" si="2669"/>
        <v>1.6688801181284467E-3</v>
      </c>
      <c r="L24418">
        <f t="shared" si="2670"/>
        <v>7.5912061011440306</v>
      </c>
      <c r="O24418">
        <f>VLOOKUP(D24418,'Manning''s Flow'!I$6:J$6004,2,TRUE)</f>
        <v>0.74057696798180694</v>
      </c>
      <c r="P24418">
        <f t="shared" si="2671"/>
        <v>0.16157696798180698</v>
      </c>
      <c r="Q24418">
        <f t="shared" si="2672"/>
        <v>2.610711658219388E-2</v>
      </c>
      <c r="R24418">
        <f t="shared" si="2673"/>
        <v>21.817714426379016</v>
      </c>
    </row>
    <row r="24419" spans="1:18" x14ac:dyDescent="0.3">
      <c r="A24419" s="14">
        <v>43979.805555555555</v>
      </c>
      <c r="B24419" s="15">
        <v>43979</v>
      </c>
      <c r="C24419" s="16">
        <v>0.80555555555555547</v>
      </c>
      <c r="D24419">
        <v>0.125</v>
      </c>
      <c r="E24419">
        <v>0.31</v>
      </c>
      <c r="F24419">
        <v>0.34200000000000003</v>
      </c>
      <c r="G24419">
        <v>0.40825</v>
      </c>
      <c r="H24419" s="4"/>
      <c r="I24419">
        <f t="shared" si="2667"/>
        <v>0.29945510060491948</v>
      </c>
      <c r="J24419">
        <f t="shared" si="2668"/>
        <v>4.2544899395080549E-2</v>
      </c>
      <c r="K24419">
        <f t="shared" si="2669"/>
        <v>1.8100684645375252E-3</v>
      </c>
      <c r="L24419">
        <f t="shared" si="2670"/>
        <v>14.207438547260336</v>
      </c>
      <c r="O24419">
        <f>VLOOKUP(D24419,'Manning''s Flow'!I$6:J$6004,2,TRUE)</f>
        <v>0.39733892388106601</v>
      </c>
      <c r="P24419">
        <f t="shared" si="2671"/>
        <v>5.5338923881065982E-2</v>
      </c>
      <c r="Q24419">
        <f t="shared" si="2672"/>
        <v>3.0623964963144147E-3</v>
      </c>
      <c r="R24419">
        <f t="shared" si="2673"/>
        <v>13.927385553002198</v>
      </c>
    </row>
    <row r="24420" spans="1:18" x14ac:dyDescent="0.3">
      <c r="A24420" s="14">
        <v>43979.809027777781</v>
      </c>
      <c r="B24420" s="15">
        <v>43979</v>
      </c>
      <c r="C24420" s="16">
        <v>0.80902777777777779</v>
      </c>
      <c r="D24420">
        <v>0.125</v>
      </c>
      <c r="E24420">
        <v>0.32</v>
      </c>
      <c r="F24420">
        <v>0.35299999999999998</v>
      </c>
      <c r="G24420">
        <v>0.41625000000000001</v>
      </c>
      <c r="H24420" s="4"/>
      <c r="I24420">
        <f t="shared" si="2667"/>
        <v>0.29945510060491948</v>
      </c>
      <c r="J24420">
        <f t="shared" si="2668"/>
        <v>5.3544899395080503E-2</v>
      </c>
      <c r="K24420">
        <f t="shared" si="2669"/>
        <v>2.8670562512292923E-3</v>
      </c>
      <c r="L24420">
        <f t="shared" si="2670"/>
        <v>17.88077721398507</v>
      </c>
      <c r="O24420">
        <f>VLOOKUP(D24420,'Manning''s Flow'!I$6:J$6004,2,TRUE)</f>
        <v>0.39733892388106601</v>
      </c>
      <c r="P24420">
        <f t="shared" si="2671"/>
        <v>4.4338923881066028E-2</v>
      </c>
      <c r="Q24420">
        <f t="shared" si="2672"/>
        <v>1.9659401709309675E-3</v>
      </c>
      <c r="R24420">
        <f t="shared" si="2673"/>
        <v>11.158968129268361</v>
      </c>
    </row>
    <row r="24421" spans="1:18" x14ac:dyDescent="0.3">
      <c r="A24421" s="14">
        <v>43979.8125</v>
      </c>
      <c r="B24421" s="15">
        <v>43979</v>
      </c>
      <c r="C24421" s="16">
        <v>0.8125</v>
      </c>
      <c r="D24421">
        <v>0.125</v>
      </c>
      <c r="E24421">
        <v>0.35</v>
      </c>
      <c r="F24421">
        <v>0.39100000000000001</v>
      </c>
      <c r="G24421">
        <v>0.377</v>
      </c>
      <c r="H24421" s="4"/>
      <c r="I24421">
        <f t="shared" si="2667"/>
        <v>0.29945510060491948</v>
      </c>
      <c r="J24421">
        <f t="shared" si="2668"/>
        <v>9.1544899395080537E-2</v>
      </c>
      <c r="K24421">
        <f t="shared" si="2669"/>
        <v>8.3804686052554173E-3</v>
      </c>
      <c r="L24421">
        <f t="shared" si="2670"/>
        <v>30.570492608125114</v>
      </c>
      <c r="O24421">
        <f>VLOOKUP(D24421,'Manning''s Flow'!I$6:J$6004,2,TRUE)</f>
        <v>0.39733892388106601</v>
      </c>
      <c r="P24421">
        <f t="shared" si="2671"/>
        <v>6.3389238810659942E-3</v>
      </c>
      <c r="Q24421">
        <f t="shared" si="2672"/>
        <v>4.0181955969948764E-5</v>
      </c>
      <c r="R24421">
        <f t="shared" si="2673"/>
        <v>1.5953443018241527</v>
      </c>
    </row>
    <row r="24422" spans="1:18" x14ac:dyDescent="0.3">
      <c r="A24422" s="14">
        <v>43979.822916666664</v>
      </c>
      <c r="B24422" s="15">
        <v>43979</v>
      </c>
      <c r="C24422" s="16">
        <v>0.82291666666666663</v>
      </c>
      <c r="D24422">
        <v>0.125</v>
      </c>
      <c r="E24422">
        <v>0.34</v>
      </c>
      <c r="F24422">
        <v>0.375</v>
      </c>
      <c r="G24422">
        <v>0.36624999999999996</v>
      </c>
      <c r="H24422" s="4"/>
      <c r="I24422">
        <f t="shared" si="2667"/>
        <v>0.29945510060491948</v>
      </c>
      <c r="J24422">
        <f t="shared" si="2668"/>
        <v>7.5544899395080523E-2</v>
      </c>
      <c r="K24422">
        <f t="shared" si="2669"/>
        <v>5.7070318246128376E-3</v>
      </c>
      <c r="L24422">
        <f t="shared" si="2670"/>
        <v>25.227454547434569</v>
      </c>
      <c r="O24422">
        <f>VLOOKUP(D24422,'Manning''s Flow'!I$6:J$6004,2,TRUE)</f>
        <v>0.39733892388106601</v>
      </c>
      <c r="P24422">
        <f t="shared" si="2671"/>
        <v>2.2338923881066008E-2</v>
      </c>
      <c r="Q24422">
        <f t="shared" si="2672"/>
        <v>4.9902752016406122E-4</v>
      </c>
      <c r="R24422">
        <f t="shared" si="2673"/>
        <v>5.6221332818006609</v>
      </c>
    </row>
    <row r="24423" spans="1:18" x14ac:dyDescent="0.3">
      <c r="A24423" s="14">
        <v>43979.826388888891</v>
      </c>
      <c r="B24423" s="15">
        <v>43979</v>
      </c>
      <c r="C24423" s="16">
        <v>0.82638888888888884</v>
      </c>
      <c r="D24423">
        <v>0.125</v>
      </c>
      <c r="E24423">
        <v>0.26</v>
      </c>
      <c r="F24423">
        <v>0.28499999999999998</v>
      </c>
      <c r="G24423">
        <v>0.35099999999999998</v>
      </c>
      <c r="H24423" s="4"/>
      <c r="I24423">
        <f t="shared" si="2667"/>
        <v>0.29945510060491948</v>
      </c>
      <c r="J24423">
        <f t="shared" si="2668"/>
        <v>1.4455100604919502E-2</v>
      </c>
      <c r="K24423">
        <f t="shared" si="2669"/>
        <v>2.0894993349834416E-4</v>
      </c>
      <c r="L24423">
        <f t="shared" si="2670"/>
        <v>4.827134543949736</v>
      </c>
      <c r="O24423">
        <f>VLOOKUP(D24423,'Manning''s Flow'!I$6:J$6004,2,TRUE)</f>
        <v>0.39733892388106601</v>
      </c>
      <c r="P24423">
        <f t="shared" si="2671"/>
        <v>0.11233892388106603</v>
      </c>
      <c r="Q24423">
        <f t="shared" si="2672"/>
        <v>1.2620033818755948E-2</v>
      </c>
      <c r="R24423">
        <f t="shared" si="2673"/>
        <v>28.272821294168509</v>
      </c>
    </row>
    <row r="24424" spans="1:18" x14ac:dyDescent="0.3">
      <c r="A24424" s="14">
        <v>43979.829861111109</v>
      </c>
      <c r="B24424" s="15">
        <v>43979</v>
      </c>
      <c r="C24424" s="16">
        <v>0.82986111111111116</v>
      </c>
      <c r="D24424">
        <v>0.125</v>
      </c>
      <c r="E24424">
        <v>0.33</v>
      </c>
      <c r="F24424">
        <v>0.36099999999999999</v>
      </c>
      <c r="G24424">
        <v>0.34799999999999998</v>
      </c>
      <c r="H24424" s="4"/>
      <c r="I24424">
        <f t="shared" si="2667"/>
        <v>0.29945510060491948</v>
      </c>
      <c r="J24424">
        <f t="shared" si="2668"/>
        <v>6.154489939508051E-2</v>
      </c>
      <c r="K24424">
        <f t="shared" si="2669"/>
        <v>3.7877746415505812E-3</v>
      </c>
      <c r="L24424">
        <f t="shared" si="2670"/>
        <v>20.552296244330339</v>
      </c>
      <c r="O24424">
        <f>VLOOKUP(D24424,'Manning''s Flow'!I$6:J$6004,2,TRUE)</f>
        <v>0.39733892388106601</v>
      </c>
      <c r="P24424">
        <f t="shared" si="2671"/>
        <v>3.6338923881066021E-2</v>
      </c>
      <c r="Q24424">
        <f t="shared" si="2672"/>
        <v>1.3205173888339104E-3</v>
      </c>
      <c r="R24424">
        <f t="shared" si="2673"/>
        <v>9.1455736392801068</v>
      </c>
    </row>
    <row r="24425" spans="1:18" x14ac:dyDescent="0.3">
      <c r="A24425" s="14">
        <v>43979.836805555555</v>
      </c>
      <c r="B24425" s="15">
        <v>43979</v>
      </c>
      <c r="C24425" s="16">
        <v>0.83680555555555547</v>
      </c>
      <c r="D24425">
        <v>0.125</v>
      </c>
      <c r="E24425">
        <v>0.37</v>
      </c>
      <c r="F24425">
        <v>0.40400000000000003</v>
      </c>
      <c r="G24425">
        <v>0.39025000000000004</v>
      </c>
      <c r="H24425" s="4"/>
      <c r="I24425">
        <f t="shared" si="2667"/>
        <v>0.29945510060491948</v>
      </c>
      <c r="J24425">
        <f t="shared" si="2668"/>
        <v>0.10454489939508055</v>
      </c>
      <c r="K24425">
        <f t="shared" si="2669"/>
        <v>1.0929635989527514E-2</v>
      </c>
      <c r="L24425">
        <f t="shared" si="2670"/>
        <v>34.91171103243618</v>
      </c>
      <c r="O24425">
        <f>VLOOKUP(D24425,'Manning''s Flow'!I$6:J$6004,2,TRUE)</f>
        <v>0.39733892388106601</v>
      </c>
      <c r="P24425">
        <f t="shared" si="2671"/>
        <v>6.6610761189340173E-3</v>
      </c>
      <c r="Q24425">
        <f t="shared" si="2672"/>
        <v>4.4369935062233068E-5</v>
      </c>
      <c r="R24425">
        <f t="shared" si="2673"/>
        <v>1.6764217444067606</v>
      </c>
    </row>
    <row r="24426" spans="1:18" x14ac:dyDescent="0.3">
      <c r="A24426" s="14">
        <v>43979.840277777781</v>
      </c>
      <c r="B24426" s="15">
        <v>43979</v>
      </c>
      <c r="C24426" s="16">
        <v>0.84027777777777779</v>
      </c>
      <c r="D24426">
        <v>0.125</v>
      </c>
      <c r="E24426">
        <v>0.39</v>
      </c>
      <c r="F24426">
        <v>0.42499999999999999</v>
      </c>
      <c r="G24426">
        <v>0.38324999999999998</v>
      </c>
      <c r="H24426" s="4"/>
      <c r="I24426">
        <f t="shared" si="2667"/>
        <v>0.29945510060491948</v>
      </c>
      <c r="J24426">
        <f t="shared" si="2668"/>
        <v>0.12554489939508051</v>
      </c>
      <c r="K24426">
        <f t="shared" si="2669"/>
        <v>1.5761521764120889E-2</v>
      </c>
      <c r="L24426">
        <f t="shared" si="2670"/>
        <v>41.924448487092505</v>
      </c>
      <c r="O24426">
        <f>VLOOKUP(D24426,'Manning''s Flow'!I$6:J$6004,2,TRUE)</f>
        <v>0.39733892388106601</v>
      </c>
      <c r="P24426">
        <f t="shared" si="2671"/>
        <v>2.766107611893398E-2</v>
      </c>
      <c r="Q24426">
        <f t="shared" si="2672"/>
        <v>7.6513513205745971E-4</v>
      </c>
      <c r="R24426">
        <f t="shared" si="2673"/>
        <v>6.9615822806259136</v>
      </c>
    </row>
    <row r="24427" spans="1:18" x14ac:dyDescent="0.3">
      <c r="A24427" s="14">
        <v>43979.847222222219</v>
      </c>
      <c r="B24427" s="15">
        <v>43979</v>
      </c>
      <c r="C24427" s="16">
        <v>0.84722222222222221</v>
      </c>
      <c r="D24427">
        <v>0.125</v>
      </c>
      <c r="E24427">
        <v>0.28999999999999998</v>
      </c>
      <c r="F24427">
        <v>0.32</v>
      </c>
      <c r="G24427">
        <v>3.19875</v>
      </c>
      <c r="H24427" s="4"/>
      <c r="I24427">
        <f t="shared" si="2667"/>
        <v>0.29945510060491948</v>
      </c>
      <c r="J24427">
        <f t="shared" si="2668"/>
        <v>2.0544899395080529E-2</v>
      </c>
      <c r="K24427">
        <f t="shared" si="2669"/>
        <v>4.220928911539803E-4</v>
      </c>
      <c r="L24427">
        <f t="shared" si="2670"/>
        <v>6.860761213810834</v>
      </c>
      <c r="O24427">
        <f>VLOOKUP(D24427,'Manning''s Flow'!I$6:J$6004,2,TRUE)</f>
        <v>0.39733892388106601</v>
      </c>
      <c r="P24427">
        <f t="shared" si="2671"/>
        <v>7.7338923881066002E-2</v>
      </c>
      <c r="Q24427">
        <f t="shared" si="2672"/>
        <v>5.9813091470813208E-3</v>
      </c>
      <c r="R24427">
        <f t="shared" si="2673"/>
        <v>19.464220400469895</v>
      </c>
    </row>
    <row r="24428" spans="1:18" x14ac:dyDescent="0.3">
      <c r="A24428" s="14">
        <v>43979.850694444445</v>
      </c>
      <c r="B24428" s="15">
        <v>43979</v>
      </c>
      <c r="C24428" s="16">
        <v>0.85069444444444453</v>
      </c>
      <c r="D24428">
        <v>0.497</v>
      </c>
      <c r="E24428">
        <v>1.35</v>
      </c>
      <c r="F24428">
        <v>11.717000000000001</v>
      </c>
      <c r="G24428">
        <v>7.7735000000000003</v>
      </c>
      <c r="H24428" s="4"/>
      <c r="I24428">
        <f t="shared" si="2667"/>
        <v>7.9381103882509203</v>
      </c>
      <c r="J24428">
        <f t="shared" si="2668"/>
        <v>3.7788896117490802</v>
      </c>
      <c r="K24428">
        <f t="shared" si="2669"/>
        <v>14.280006697785113</v>
      </c>
      <c r="L24428">
        <f t="shared" si="2670"/>
        <v>47.604397355599367</v>
      </c>
      <c r="O24428">
        <f>VLOOKUP(D24428,'Manning''s Flow'!I$6:J$6004,2,TRUE)</f>
        <v>8.3234528388050908</v>
      </c>
      <c r="P24428">
        <f t="shared" si="2671"/>
        <v>3.3935471611949097</v>
      </c>
      <c r="Q24428">
        <f t="shared" si="2672"/>
        <v>11.51616233525403</v>
      </c>
      <c r="R24428">
        <f t="shared" si="2673"/>
        <v>40.770906340379831</v>
      </c>
    </row>
    <row r="24429" spans="1:18" x14ac:dyDescent="0.3">
      <c r="A24429" s="14">
        <v>43979.854166666664</v>
      </c>
      <c r="B24429" s="15">
        <v>43979</v>
      </c>
      <c r="C24429" s="16">
        <v>0.85416666666666663</v>
      </c>
      <c r="D24429">
        <v>0.60899999999999999</v>
      </c>
      <c r="E24429">
        <v>1.59</v>
      </c>
      <c r="F24429">
        <v>18.724</v>
      </c>
      <c r="G24429">
        <v>11.009</v>
      </c>
      <c r="H24429" s="4"/>
      <c r="I24429">
        <f t="shared" si="2667"/>
        <v>12.861530449973584</v>
      </c>
      <c r="J24429">
        <f t="shared" si="2668"/>
        <v>5.8624695500264163</v>
      </c>
      <c r="K24429">
        <f t="shared" si="2669"/>
        <v>34.368549224986936</v>
      </c>
      <c r="L24429">
        <f t="shared" si="2670"/>
        <v>45.581430396865855</v>
      </c>
      <c r="O24429">
        <f>VLOOKUP(D24429,'Manning''s Flow'!I$6:J$6004,2,TRUE)</f>
        <v>12.884177205451431</v>
      </c>
      <c r="P24429">
        <f t="shared" si="2671"/>
        <v>5.839822794548569</v>
      </c>
      <c r="Q24429">
        <f t="shared" si="2672"/>
        <v>34.103530271729056</v>
      </c>
      <c r="R24429">
        <f t="shared" si="2673"/>
        <v>45.325539236433961</v>
      </c>
    </row>
    <row r="24430" spans="1:18" x14ac:dyDescent="0.3">
      <c r="A24430" s="14">
        <v>43979.857638888891</v>
      </c>
      <c r="B24430" s="15">
        <v>43979</v>
      </c>
      <c r="C24430" s="16">
        <v>0.85763888888888884</v>
      </c>
      <c r="D24430">
        <v>0.53200000000000003</v>
      </c>
      <c r="E24430">
        <v>1.38</v>
      </c>
      <c r="F24430">
        <v>13.275</v>
      </c>
      <c r="G24430">
        <v>13.62125</v>
      </c>
      <c r="H24430" s="4"/>
      <c r="I24430">
        <f t="shared" si="2667"/>
        <v>9.3303097068904535</v>
      </c>
      <c r="J24430">
        <f t="shared" si="2668"/>
        <v>3.9446902931095469</v>
      </c>
      <c r="K24430">
        <f t="shared" si="2669"/>
        <v>15.560581508552684</v>
      </c>
      <c r="L24430">
        <f t="shared" si="2670"/>
        <v>42.278235310842732</v>
      </c>
      <c r="O24430">
        <f>VLOOKUP(D24430,'Manning''s Flow'!I$6:J$6004,2,TRUE)</f>
        <v>9.8593088645349454</v>
      </c>
      <c r="P24430">
        <f t="shared" si="2671"/>
        <v>3.415691135465055</v>
      </c>
      <c r="Q24430">
        <f t="shared" si="2672"/>
        <v>11.666945932894556</v>
      </c>
      <c r="R24430">
        <f t="shared" si="2673"/>
        <v>34.644326315323013</v>
      </c>
    </row>
    <row r="24431" spans="1:18" x14ac:dyDescent="0.3">
      <c r="A24431" s="14">
        <v>43979.861111111109</v>
      </c>
      <c r="B24431" s="15">
        <v>43979</v>
      </c>
      <c r="C24431" s="16">
        <v>0.86111111111111116</v>
      </c>
      <c r="D24431">
        <v>0.52400000000000002</v>
      </c>
      <c r="E24431">
        <v>1.1399999999999999</v>
      </c>
      <c r="F24431">
        <v>10.769</v>
      </c>
      <c r="G24431">
        <v>12.084</v>
      </c>
      <c r="H24431" s="4"/>
      <c r="I24431">
        <f t="shared" si="2667"/>
        <v>9.0005910555908688</v>
      </c>
      <c r="J24431">
        <f t="shared" si="2668"/>
        <v>1.7684089444091313</v>
      </c>
      <c r="K24431">
        <f t="shared" si="2669"/>
        <v>3.127270194666218</v>
      </c>
      <c r="L24431">
        <f t="shared" si="2670"/>
        <v>19.647697951021275</v>
      </c>
      <c r="O24431">
        <f>VLOOKUP(D24431,'Manning''s Flow'!I$6:J$6004,2,TRUE)</f>
        <v>9.4623028485852672</v>
      </c>
      <c r="P24431">
        <f t="shared" si="2671"/>
        <v>1.306697151414733</v>
      </c>
      <c r="Q24431">
        <f t="shared" si="2672"/>
        <v>1.7074574455153775</v>
      </c>
      <c r="R24431">
        <f t="shared" si="2673"/>
        <v>13.809504645162573</v>
      </c>
    </row>
    <row r="24432" spans="1:18" x14ac:dyDescent="0.3">
      <c r="A24432" s="14">
        <v>43979.864583333336</v>
      </c>
      <c r="B24432" s="15">
        <v>43979</v>
      </c>
      <c r="C24432" s="16">
        <v>0.86458333333333337</v>
      </c>
      <c r="D24432">
        <v>0.39600000000000002</v>
      </c>
      <c r="E24432">
        <v>0.9</v>
      </c>
      <c r="F24432">
        <v>5.5679999999999996</v>
      </c>
      <c r="G24432">
        <v>9.3175000000000008</v>
      </c>
      <c r="H24432" s="4"/>
      <c r="I24432">
        <f t="shared" si="2667"/>
        <v>4.6285622384768184</v>
      </c>
      <c r="J24432">
        <f t="shared" si="2668"/>
        <v>0.93943776152318126</v>
      </c>
      <c r="K24432">
        <f t="shared" si="2669"/>
        <v>0.88254330777568557</v>
      </c>
      <c r="L24432">
        <f t="shared" si="2670"/>
        <v>20.296535146783171</v>
      </c>
      <c r="O24432">
        <f>VLOOKUP(D24432,'Manning''s Flow'!I$6:J$6004,2,TRUE)</f>
        <v>5.0846224199744174</v>
      </c>
      <c r="P24432">
        <f t="shared" si="2671"/>
        <v>0.48337758002558218</v>
      </c>
      <c r="Q24432">
        <f t="shared" si="2672"/>
        <v>0.23365388487138811</v>
      </c>
      <c r="R24432">
        <f t="shared" si="2673"/>
        <v>9.5066563473166266</v>
      </c>
    </row>
    <row r="24433" spans="1:18" x14ac:dyDescent="0.3">
      <c r="A24433" s="14">
        <v>43979.868055555555</v>
      </c>
      <c r="B24433" s="15">
        <v>43979</v>
      </c>
      <c r="C24433" s="16">
        <v>0.86805555555555547</v>
      </c>
      <c r="D24433">
        <v>0.43</v>
      </c>
      <c r="E24433">
        <v>1.0900000000000001</v>
      </c>
      <c r="F24433">
        <v>7.6580000000000004</v>
      </c>
      <c r="G24433">
        <v>7.2595000000000001</v>
      </c>
      <c r="H24433" s="4"/>
      <c r="I24433">
        <f t="shared" si="2667"/>
        <v>5.6284619785920018</v>
      </c>
      <c r="J24433">
        <f t="shared" si="2668"/>
        <v>2.0295380214079985</v>
      </c>
      <c r="K24433">
        <f t="shared" si="2669"/>
        <v>4.1190245803406933</v>
      </c>
      <c r="L24433">
        <f t="shared" si="2670"/>
        <v>36.058483278867264</v>
      </c>
      <c r="O24433">
        <f>VLOOKUP(D24433,'Manning''s Flow'!I$6:J$6004,2,TRUE)</f>
        <v>6.2782406072687857</v>
      </c>
      <c r="P24433">
        <f t="shared" si="2671"/>
        <v>1.3797593927312146</v>
      </c>
      <c r="Q24433">
        <f t="shared" si="2672"/>
        <v>1.9037359818300101</v>
      </c>
      <c r="R24433">
        <f t="shared" si="2673"/>
        <v>21.976847958546934</v>
      </c>
    </row>
    <row r="24434" spans="1:18" x14ac:dyDescent="0.3">
      <c r="A24434" s="14">
        <v>43979.871527777781</v>
      </c>
      <c r="B24434" s="15">
        <v>43979</v>
      </c>
      <c r="C24434" s="16">
        <v>0.87152777777777779</v>
      </c>
      <c r="D24434">
        <v>0.45500000000000002</v>
      </c>
      <c r="E24434">
        <v>0.66</v>
      </c>
      <c r="F24434">
        <v>5.0430000000000001</v>
      </c>
      <c r="G24434">
        <v>5.5677499999999993</v>
      </c>
      <c r="H24434" s="4"/>
      <c r="I24434">
        <f t="shared" si="2667"/>
        <v>6.4367545736583578</v>
      </c>
      <c r="J24434">
        <f t="shared" si="2668"/>
        <v>1.3937545736583576</v>
      </c>
      <c r="K24434">
        <f t="shared" si="2669"/>
        <v>1.9425518115935902</v>
      </c>
      <c r="L24434">
        <f t="shared" si="2670"/>
        <v>21.653063787178251</v>
      </c>
      <c r="O24434">
        <f>VLOOKUP(D24434,'Manning''s Flow'!I$6:J$6004,2,TRUE)</f>
        <v>6.9257807194443393</v>
      </c>
      <c r="P24434">
        <f t="shared" si="2671"/>
        <v>1.8827807194443391</v>
      </c>
      <c r="Q24434">
        <f t="shared" si="2672"/>
        <v>3.5448632375113434</v>
      </c>
      <c r="R24434">
        <f t="shared" si="2673"/>
        <v>27.185104405029385</v>
      </c>
    </row>
    <row r="24435" spans="1:18" x14ac:dyDescent="0.3">
      <c r="A24435" s="14">
        <v>43979.875</v>
      </c>
      <c r="B24435" s="15">
        <v>43979</v>
      </c>
      <c r="C24435" s="16">
        <v>0.875</v>
      </c>
      <c r="D24435">
        <v>0.39600000000000002</v>
      </c>
      <c r="E24435">
        <v>0.65</v>
      </c>
      <c r="F24435">
        <v>4.0019999999999998</v>
      </c>
      <c r="G24435">
        <v>4.9022499999999996</v>
      </c>
      <c r="H24435" s="4"/>
      <c r="I24435">
        <f t="shared" si="2667"/>
        <v>4.6285622384768184</v>
      </c>
      <c r="J24435">
        <f t="shared" si="2668"/>
        <v>0.62656223847681858</v>
      </c>
      <c r="K24435">
        <f t="shared" si="2669"/>
        <v>0.39258023868508168</v>
      </c>
      <c r="L24435">
        <f t="shared" si="2670"/>
        <v>13.536865363249595</v>
      </c>
      <c r="O24435">
        <f>VLOOKUP(D24435,'Manning''s Flow'!I$6:J$6004,2,TRUE)</f>
        <v>5.0846224199744174</v>
      </c>
      <c r="P24435">
        <f t="shared" si="2671"/>
        <v>1.0826224199744177</v>
      </c>
      <c r="Q24435">
        <f t="shared" si="2672"/>
        <v>1.1720713042312643</v>
      </c>
      <c r="R24435">
        <f t="shared" si="2673"/>
        <v>21.292090750366174</v>
      </c>
    </row>
    <row r="24436" spans="1:18" x14ac:dyDescent="0.3">
      <c r="A24436" s="14">
        <v>43979.878472222219</v>
      </c>
      <c r="B24436" s="15">
        <v>43979</v>
      </c>
      <c r="C24436" s="16">
        <v>0.87847222222222221</v>
      </c>
      <c r="D24436">
        <v>0.38700000000000001</v>
      </c>
      <c r="E24436">
        <v>0.49</v>
      </c>
      <c r="F24436">
        <v>2.9060000000000001</v>
      </c>
      <c r="G24436">
        <v>3.6247500000000001</v>
      </c>
      <c r="H24436" s="4"/>
      <c r="I24436">
        <f t="shared" si="2667"/>
        <v>4.3826680255929746</v>
      </c>
      <c r="J24436">
        <f t="shared" si="2668"/>
        <v>1.4766680255929745</v>
      </c>
      <c r="K24436">
        <f t="shared" si="2669"/>
        <v>2.1805484578086536</v>
      </c>
      <c r="L24436">
        <f t="shared" si="2670"/>
        <v>33.693357949309458</v>
      </c>
      <c r="O24436">
        <f>VLOOKUP(D24436,'Manning''s Flow'!I$6:J$6004,2,TRUE)</f>
        <v>4.8071801833639327</v>
      </c>
      <c r="P24436">
        <f t="shared" si="2671"/>
        <v>1.9011801833639326</v>
      </c>
      <c r="Q24436">
        <f t="shared" si="2672"/>
        <v>3.6144860896157165</v>
      </c>
      <c r="R24436">
        <f t="shared" si="2673"/>
        <v>39.54876062152384</v>
      </c>
    </row>
    <row r="24437" spans="1:18" x14ac:dyDescent="0.3">
      <c r="A24437" s="14">
        <v>43979.881944444445</v>
      </c>
      <c r="B24437" s="15">
        <v>43979</v>
      </c>
      <c r="C24437" s="16">
        <v>0.88194444444444453</v>
      </c>
      <c r="D24437">
        <v>0.34499999999999997</v>
      </c>
      <c r="E24437">
        <v>0.51</v>
      </c>
      <c r="F24437">
        <v>2.548</v>
      </c>
      <c r="G24437">
        <v>2.9664999999999999</v>
      </c>
      <c r="H24437" s="4"/>
      <c r="I24437">
        <f t="shared" si="2667"/>
        <v>3.3363402137777842</v>
      </c>
      <c r="J24437">
        <f t="shared" si="2668"/>
        <v>0.78834021377778418</v>
      </c>
      <c r="K24437">
        <f t="shared" si="2669"/>
        <v>0.62148029265920246</v>
      </c>
      <c r="L24437">
        <f t="shared" si="2670"/>
        <v>23.628891637676709</v>
      </c>
      <c r="O24437">
        <f>VLOOKUP(D24437,'Manning''s Flow'!I$6:J$6004,2,TRUE)</f>
        <v>3.7802937086823651</v>
      </c>
      <c r="P24437">
        <f t="shared" si="2671"/>
        <v>1.2322937086823651</v>
      </c>
      <c r="Q24437">
        <f t="shared" si="2672"/>
        <v>1.5185477844581377</v>
      </c>
      <c r="R24437">
        <f t="shared" si="2673"/>
        <v>32.597829789047935</v>
      </c>
    </row>
    <row r="24438" spans="1:18" x14ac:dyDescent="0.3">
      <c r="A24438" s="14">
        <v>43979.885416666664</v>
      </c>
      <c r="B24438" s="15">
        <v>43979</v>
      </c>
      <c r="C24438" s="16">
        <v>0.88541666666666663</v>
      </c>
      <c r="D24438">
        <v>0.36199999999999999</v>
      </c>
      <c r="E24438">
        <v>0.45</v>
      </c>
      <c r="F24438">
        <v>2.41</v>
      </c>
      <c r="G24438">
        <v>2.6167500000000001</v>
      </c>
      <c r="H24438" s="4"/>
      <c r="I24438">
        <f t="shared" si="2667"/>
        <v>3.7400067812126569</v>
      </c>
      <c r="J24438">
        <f t="shared" si="2668"/>
        <v>1.3300067812126568</v>
      </c>
      <c r="K24438">
        <f t="shared" si="2669"/>
        <v>1.768918038071652</v>
      </c>
      <c r="L24438">
        <f t="shared" si="2670"/>
        <v>35.561614163207913</v>
      </c>
      <c r="O24438">
        <f>VLOOKUP(D24438,'Manning''s Flow'!I$6:J$6004,2,TRUE)</f>
        <v>4.2772278331697269</v>
      </c>
      <c r="P24438">
        <f t="shared" si="2671"/>
        <v>1.8672278331697267</v>
      </c>
      <c r="Q24438">
        <f t="shared" si="2672"/>
        <v>3.4865397809637129</v>
      </c>
      <c r="R24438">
        <f t="shared" si="2673"/>
        <v>43.655094046883619</v>
      </c>
    </row>
    <row r="24439" spans="1:18" x14ac:dyDescent="0.3">
      <c r="A24439" s="14">
        <v>43979.888888888891</v>
      </c>
      <c r="B24439" s="15">
        <v>43979</v>
      </c>
      <c r="C24439" s="16">
        <v>0.88888888888888884</v>
      </c>
      <c r="D24439">
        <v>0.379</v>
      </c>
      <c r="E24439">
        <v>0.45</v>
      </c>
      <c r="F24439">
        <v>2.6030000000000002</v>
      </c>
      <c r="G24439">
        <v>2.7080000000000002</v>
      </c>
      <c r="H24439" s="4"/>
      <c r="I24439">
        <f t="shared" si="2667"/>
        <v>4.1705918765917671</v>
      </c>
      <c r="J24439">
        <f t="shared" si="2668"/>
        <v>1.5675918765917669</v>
      </c>
      <c r="K24439">
        <f t="shared" si="2669"/>
        <v>2.4573442915564976</v>
      </c>
      <c r="L24439">
        <f t="shared" si="2670"/>
        <v>37.586796382311391</v>
      </c>
      <c r="O24439">
        <f>VLOOKUP(D24439,'Manning''s Flow'!I$6:J$6004,2,TRUE)</f>
        <v>4.5380596632535068</v>
      </c>
      <c r="P24439">
        <f t="shared" si="2671"/>
        <v>1.9350596632535066</v>
      </c>
      <c r="Q24439">
        <f t="shared" si="2672"/>
        <v>3.7444559003507747</v>
      </c>
      <c r="R24439">
        <f t="shared" si="2673"/>
        <v>42.64068361468366</v>
      </c>
    </row>
    <row r="24440" spans="1:18" x14ac:dyDescent="0.3">
      <c r="A24440" s="14">
        <v>43979.892361111109</v>
      </c>
      <c r="B24440" s="15">
        <v>43979</v>
      </c>
      <c r="C24440" s="16">
        <v>0.89236111111111116</v>
      </c>
      <c r="D24440">
        <v>0.40400000000000003</v>
      </c>
      <c r="E24440">
        <v>0.51</v>
      </c>
      <c r="F24440">
        <v>3.2709999999999999</v>
      </c>
      <c r="G24440">
        <v>2.6552499999999997</v>
      </c>
      <c r="H24440" s="4"/>
      <c r="I24440">
        <f t="shared" si="2667"/>
        <v>4.8536833548684584</v>
      </c>
      <c r="J24440">
        <f t="shared" si="2668"/>
        <v>1.5826833548684585</v>
      </c>
      <c r="K24440">
        <f t="shared" si="2669"/>
        <v>2.5048866017776787</v>
      </c>
      <c r="L24440">
        <f t="shared" si="2670"/>
        <v>32.607882285542118</v>
      </c>
      <c r="O24440">
        <f>VLOOKUP(D24440,'Manning''s Flow'!I$6:J$6004,2,TRUE)</f>
        <v>5.3704185641070268</v>
      </c>
      <c r="P24440">
        <f t="shared" si="2671"/>
        <v>2.0994185641070269</v>
      </c>
      <c r="Q24440">
        <f t="shared" si="2672"/>
        <v>4.4075583073172107</v>
      </c>
      <c r="R24440">
        <f t="shared" si="2673"/>
        <v>39.092270724267287</v>
      </c>
    </row>
    <row r="24441" spans="1:18" x14ac:dyDescent="0.3">
      <c r="A24441" s="14">
        <v>43979.895833333336</v>
      </c>
      <c r="B24441" s="15">
        <v>43979</v>
      </c>
      <c r="C24441" s="16">
        <v>0.89583333333333337</v>
      </c>
      <c r="D24441">
        <v>0.33600000000000002</v>
      </c>
      <c r="E24441">
        <v>0.48</v>
      </c>
      <c r="F24441">
        <v>2.3370000000000002</v>
      </c>
      <c r="G24441">
        <v>2.6695000000000002</v>
      </c>
      <c r="H24441" s="4"/>
      <c r="I24441">
        <f t="shared" si="2667"/>
        <v>3.1333687161600539</v>
      </c>
      <c r="J24441">
        <f t="shared" si="2668"/>
        <v>0.79636871616005367</v>
      </c>
      <c r="K24441">
        <f t="shared" si="2669"/>
        <v>0.63420313207841217</v>
      </c>
      <c r="L24441">
        <f t="shared" si="2670"/>
        <v>25.415735851732261</v>
      </c>
      <c r="O24441">
        <f>VLOOKUP(D24441,'Manning''s Flow'!I$6:J$6004,2,TRUE)</f>
        <v>3.544120795356513</v>
      </c>
      <c r="P24441">
        <f t="shared" si="2671"/>
        <v>1.2071207953565128</v>
      </c>
      <c r="Q24441">
        <f t="shared" si="2672"/>
        <v>1.4571406145821402</v>
      </c>
      <c r="R24441">
        <f t="shared" si="2673"/>
        <v>34.05980961309433</v>
      </c>
    </row>
    <row r="24442" spans="1:18" x14ac:dyDescent="0.3">
      <c r="A24442" s="14">
        <v>43979.899305555555</v>
      </c>
      <c r="B24442" s="15">
        <v>43979</v>
      </c>
      <c r="C24442" s="16">
        <v>0.89930555555555547</v>
      </c>
      <c r="D24442">
        <v>0.36</v>
      </c>
      <c r="E24442">
        <v>0.46</v>
      </c>
      <c r="F24442">
        <v>2.4670000000000001</v>
      </c>
      <c r="G24442">
        <v>2.5985000000000005</v>
      </c>
      <c r="H24442" s="4"/>
      <c r="I24442">
        <f t="shared" si="2667"/>
        <v>3.6911286049242795</v>
      </c>
      <c r="J24442">
        <f t="shared" si="2668"/>
        <v>1.2241286049242794</v>
      </c>
      <c r="K24442">
        <f t="shared" si="2669"/>
        <v>1.4984908413938627</v>
      </c>
      <c r="L24442">
        <f t="shared" si="2670"/>
        <v>33.164073538136485</v>
      </c>
      <c r="O24442">
        <f>VLOOKUP(D24442,'Manning''s Flow'!I$6:J$6004,2,TRUE)</f>
        <v>4.2772278331697269</v>
      </c>
      <c r="P24442">
        <f t="shared" si="2671"/>
        <v>1.8102278331697268</v>
      </c>
      <c r="Q24442">
        <f t="shared" si="2672"/>
        <v>3.2769248079823643</v>
      </c>
      <c r="R24442">
        <f t="shared" si="2673"/>
        <v>42.322455192390827</v>
      </c>
    </row>
    <row r="24443" spans="1:18" x14ac:dyDescent="0.3">
      <c r="A24443" s="14">
        <v>43979.902777777781</v>
      </c>
      <c r="B24443" s="15">
        <v>43979</v>
      </c>
      <c r="C24443" s="16">
        <v>0.90277777777777779</v>
      </c>
      <c r="D24443">
        <v>0.36199999999999999</v>
      </c>
      <c r="E24443">
        <v>0.43</v>
      </c>
      <c r="F24443">
        <v>2.319</v>
      </c>
      <c r="G24443">
        <v>2.1350000000000002</v>
      </c>
      <c r="H24443" s="4"/>
      <c r="I24443">
        <f t="shared" si="2667"/>
        <v>3.7400067812126569</v>
      </c>
      <c r="J24443">
        <f t="shared" si="2668"/>
        <v>1.421006781212657</v>
      </c>
      <c r="K24443">
        <f t="shared" si="2669"/>
        <v>2.0192602722523558</v>
      </c>
      <c r="L24443">
        <f t="shared" si="2670"/>
        <v>37.994764831734095</v>
      </c>
      <c r="O24443">
        <f>VLOOKUP(D24443,'Manning''s Flow'!I$6:J$6004,2,TRUE)</f>
        <v>4.2772278331697269</v>
      </c>
      <c r="P24443">
        <f t="shared" si="2671"/>
        <v>1.9582278331697269</v>
      </c>
      <c r="Q24443">
        <f t="shared" si="2672"/>
        <v>3.8346562466006038</v>
      </c>
      <c r="R24443">
        <f t="shared" si="2673"/>
        <v>45.782640288266855</v>
      </c>
    </row>
    <row r="24444" spans="1:18" x14ac:dyDescent="0.3">
      <c r="A24444" s="14">
        <v>43979.90625</v>
      </c>
      <c r="B24444" s="15">
        <v>43979</v>
      </c>
      <c r="C24444" s="16">
        <v>0.90625</v>
      </c>
      <c r="D24444">
        <v>0.28399999999999997</v>
      </c>
      <c r="E24444">
        <v>0.38</v>
      </c>
      <c r="F24444">
        <v>1.417</v>
      </c>
      <c r="G24444">
        <v>2.1905000000000001</v>
      </c>
      <c r="H24444" s="4"/>
      <c r="I24444">
        <f t="shared" si="2667"/>
        <v>2.1019543863844246</v>
      </c>
      <c r="J24444">
        <f t="shared" si="2668"/>
        <v>0.68495438638442452</v>
      </c>
      <c r="K24444">
        <f t="shared" si="2669"/>
        <v>0.46916251142726351</v>
      </c>
      <c r="L24444">
        <f t="shared" si="2670"/>
        <v>32.586548538886987</v>
      </c>
      <c r="O24444">
        <f>VLOOKUP(D24444,'Manning''s Flow'!I$6:J$6004,2,TRUE)</f>
        <v>2.4846910789171019</v>
      </c>
      <c r="P24444">
        <f t="shared" si="2671"/>
        <v>1.0676910789171019</v>
      </c>
      <c r="Q24444">
        <f t="shared" si="2672"/>
        <v>1.1399642399991652</v>
      </c>
      <c r="R24444">
        <f t="shared" si="2673"/>
        <v>42.970777654276105</v>
      </c>
    </row>
    <row r="24445" spans="1:18" x14ac:dyDescent="0.3">
      <c r="A24445" s="14">
        <v>43979.909722222219</v>
      </c>
      <c r="B24445" s="15">
        <v>43979</v>
      </c>
      <c r="C24445" s="16">
        <v>0.90972222222222221</v>
      </c>
      <c r="D24445">
        <v>0.38700000000000001</v>
      </c>
      <c r="E24445">
        <v>0.43</v>
      </c>
      <c r="F24445">
        <v>2.5590000000000002</v>
      </c>
      <c r="G24445">
        <v>2.03525</v>
      </c>
      <c r="H24445" s="4"/>
      <c r="I24445">
        <f t="shared" si="2667"/>
        <v>4.3826680255929746</v>
      </c>
      <c r="J24445">
        <f t="shared" si="2668"/>
        <v>1.8236680255929745</v>
      </c>
      <c r="K24445">
        <f t="shared" si="2669"/>
        <v>3.325765067570178</v>
      </c>
      <c r="L24445">
        <f t="shared" si="2670"/>
        <v>41.610909494935619</v>
      </c>
      <c r="O24445">
        <f>VLOOKUP(D24445,'Manning''s Flow'!I$6:J$6004,2,TRUE)</f>
        <v>4.8071801833639327</v>
      </c>
      <c r="P24445">
        <f t="shared" si="2671"/>
        <v>2.2481801833639325</v>
      </c>
      <c r="Q24445">
        <f t="shared" si="2672"/>
        <v>5.0543141368702855</v>
      </c>
      <c r="R24445">
        <f t="shared" si="2673"/>
        <v>46.767129535608916</v>
      </c>
    </row>
    <row r="24446" spans="1:18" x14ac:dyDescent="0.3">
      <c r="A24446" s="14">
        <v>43979.913194444445</v>
      </c>
      <c r="B24446" s="15">
        <v>43979</v>
      </c>
      <c r="C24446" s="16">
        <v>0.91319444444444453</v>
      </c>
      <c r="D24446">
        <v>0.32800000000000001</v>
      </c>
      <c r="E24446">
        <v>0.4</v>
      </c>
      <c r="F24446">
        <v>1.8460000000000001</v>
      </c>
      <c r="G24446">
        <v>1.873</v>
      </c>
      <c r="H24446" s="4"/>
      <c r="I24446">
        <f t="shared" si="2667"/>
        <v>2.9591115069650793</v>
      </c>
      <c r="J24446">
        <f t="shared" si="2668"/>
        <v>1.1131115069650792</v>
      </c>
      <c r="K24446">
        <f t="shared" si="2669"/>
        <v>1.2390172269380695</v>
      </c>
      <c r="L24446">
        <f t="shared" si="2670"/>
        <v>37.616409667059401</v>
      </c>
      <c r="O24446">
        <f>VLOOKUP(D24446,'Manning''s Flow'!I$6:J$6004,2,TRUE)</f>
        <v>3.3160952336491167</v>
      </c>
      <c r="P24446">
        <f t="shared" si="2671"/>
        <v>1.4700952336491167</v>
      </c>
      <c r="Q24446">
        <f t="shared" si="2672"/>
        <v>2.161179995997851</v>
      </c>
      <c r="R24446">
        <f t="shared" si="2673"/>
        <v>44.332117447404727</v>
      </c>
    </row>
    <row r="24447" spans="1:18" x14ac:dyDescent="0.3">
      <c r="A24447" s="14">
        <v>43979.916666666664</v>
      </c>
      <c r="B24447" s="15">
        <v>43979</v>
      </c>
      <c r="C24447" s="16">
        <v>0.91666666666666663</v>
      </c>
      <c r="D24447">
        <v>0.29899999999999999</v>
      </c>
      <c r="E24447">
        <v>0.41</v>
      </c>
      <c r="F24447">
        <v>1.67</v>
      </c>
      <c r="G24447">
        <v>2.1305000000000001</v>
      </c>
      <c r="H24447" s="4"/>
      <c r="I24447">
        <f t="shared" si="2667"/>
        <v>2.3751996773332338</v>
      </c>
      <c r="J24447">
        <f t="shared" si="2668"/>
        <v>0.70519967733323385</v>
      </c>
      <c r="K24447">
        <f t="shared" si="2669"/>
        <v>0.49730658491089713</v>
      </c>
      <c r="L24447">
        <f t="shared" si="2670"/>
        <v>29.69012180588539</v>
      </c>
      <c r="O24447">
        <f>VLOOKUP(D24447,'Manning''s Flow'!I$6:J$6004,2,TRUE)</f>
        <v>2.680517936580356</v>
      </c>
      <c r="P24447">
        <f t="shared" si="2671"/>
        <v>1.010517936580356</v>
      </c>
      <c r="Q24447">
        <f t="shared" si="2672"/>
        <v>1.0211465001506206</v>
      </c>
      <c r="R24447">
        <f t="shared" si="2673"/>
        <v>37.698607526182585</v>
      </c>
    </row>
    <row r="24448" spans="1:18" x14ac:dyDescent="0.3">
      <c r="A24448" s="14">
        <v>43979.920138888891</v>
      </c>
      <c r="B24448" s="15">
        <v>43979</v>
      </c>
      <c r="C24448" s="16">
        <v>0.92013888888888884</v>
      </c>
      <c r="D24448">
        <v>0.379</v>
      </c>
      <c r="E24448">
        <v>0.42</v>
      </c>
      <c r="F24448">
        <v>2.4470000000000001</v>
      </c>
      <c r="G24448">
        <v>1.8787500000000001</v>
      </c>
      <c r="H24448" s="4"/>
      <c r="I24448">
        <f t="shared" si="2667"/>
        <v>4.1705918765917671</v>
      </c>
      <c r="J24448">
        <f t="shared" si="2668"/>
        <v>1.723591876591767</v>
      </c>
      <c r="K24448">
        <f t="shared" si="2669"/>
        <v>2.9707689570531293</v>
      </c>
      <c r="L24448">
        <f t="shared" si="2670"/>
        <v>41.327272665200141</v>
      </c>
      <c r="O24448">
        <f>VLOOKUP(D24448,'Manning''s Flow'!I$6:J$6004,2,TRUE)</f>
        <v>4.5380596632535068</v>
      </c>
      <c r="P24448">
        <f t="shared" si="2671"/>
        <v>2.0910596632535068</v>
      </c>
      <c r="Q24448">
        <f t="shared" si="2672"/>
        <v>4.3725305152858693</v>
      </c>
      <c r="R24448">
        <f t="shared" si="2673"/>
        <v>46.078276144883183</v>
      </c>
    </row>
    <row r="24449" spans="1:18" x14ac:dyDescent="0.3">
      <c r="A24449" s="14">
        <v>43979.923611111109</v>
      </c>
      <c r="B24449" s="15">
        <v>43979</v>
      </c>
      <c r="C24449" s="16">
        <v>0.92361111111111116</v>
      </c>
      <c r="D24449">
        <v>0.309</v>
      </c>
      <c r="E24449">
        <v>0.36</v>
      </c>
      <c r="F24449">
        <v>1.552</v>
      </c>
      <c r="G24449">
        <v>2.0297499999999999</v>
      </c>
      <c r="H24449" s="4"/>
      <c r="I24449">
        <f t="shared" si="2667"/>
        <v>2.5681790466081345</v>
      </c>
      <c r="J24449">
        <f t="shared" si="2668"/>
        <v>1.0161790466081344</v>
      </c>
      <c r="K24449">
        <f t="shared" si="2669"/>
        <v>1.0326198547654171</v>
      </c>
      <c r="L24449">
        <f t="shared" si="2670"/>
        <v>39.568076374979789</v>
      </c>
      <c r="O24449">
        <f>VLOOKUP(D24449,'Manning''s Flow'!I$6:J$6004,2,TRUE)</f>
        <v>2.8843334442246387</v>
      </c>
      <c r="P24449">
        <f t="shared" si="2671"/>
        <v>1.3323334442246386</v>
      </c>
      <c r="Q24449">
        <f t="shared" si="2672"/>
        <v>1.7751124065994883</v>
      </c>
      <c r="R24449">
        <f t="shared" si="2673"/>
        <v>46.192074182421514</v>
      </c>
    </row>
    <row r="24450" spans="1:18" x14ac:dyDescent="0.3">
      <c r="A24450" s="14">
        <v>43979.930555555555</v>
      </c>
      <c r="B24450" s="15">
        <v>43979</v>
      </c>
      <c r="C24450" s="16">
        <v>0.93055555555555547</v>
      </c>
      <c r="D24450">
        <v>0.29199999999999998</v>
      </c>
      <c r="E24450">
        <v>0.52</v>
      </c>
      <c r="F24450">
        <v>2.06</v>
      </c>
      <c r="G24450">
        <v>1.7955000000000003</v>
      </c>
      <c r="H24450" s="4"/>
      <c r="I24450">
        <f t="shared" si="2667"/>
        <v>2.2452798025687533</v>
      </c>
      <c r="J24450">
        <f t="shared" si="2668"/>
        <v>0.1852798025687532</v>
      </c>
      <c r="K24450">
        <f t="shared" si="2669"/>
        <v>3.4328605239916168E-2</v>
      </c>
      <c r="L24450">
        <f t="shared" si="2670"/>
        <v>8.2519694140917519</v>
      </c>
      <c r="O24450">
        <f>VLOOKUP(D24450,'Manning''s Flow'!I$6:J$6004,2,TRUE)</f>
        <v>2.680517936580356</v>
      </c>
      <c r="P24450">
        <f t="shared" si="2671"/>
        <v>0.62051793658035592</v>
      </c>
      <c r="Q24450">
        <f t="shared" si="2672"/>
        <v>0.38504250961794262</v>
      </c>
      <c r="R24450">
        <f t="shared" si="2673"/>
        <v>23.149180541279105</v>
      </c>
    </row>
    <row r="24451" spans="1:18" x14ac:dyDescent="0.3">
      <c r="A24451" s="14">
        <v>43979.934027777781</v>
      </c>
      <c r="B24451" s="15">
        <v>43979</v>
      </c>
      <c r="C24451" s="16">
        <v>0.93402777777777779</v>
      </c>
      <c r="D24451">
        <v>0.21299999999999999</v>
      </c>
      <c r="E24451">
        <v>0.46</v>
      </c>
      <c r="F24451">
        <v>1.1200000000000001</v>
      </c>
      <c r="G24451">
        <v>2.18025</v>
      </c>
      <c r="H24451" s="4"/>
      <c r="I24451">
        <f t="shared" si="2667"/>
        <v>1.0615886271869739</v>
      </c>
      <c r="J24451">
        <f t="shared" si="2668"/>
        <v>5.8411372813026219E-2</v>
      </c>
      <c r="K24451">
        <f t="shared" si="2669"/>
        <v>3.4118884739023385E-3</v>
      </c>
      <c r="L24451">
        <f t="shared" si="2670"/>
        <v>5.5022606042612043</v>
      </c>
      <c r="O24451">
        <f>VLOOKUP(D24451,'Manning''s Flow'!I$6:J$6004,2,TRUE)</f>
        <v>1.3337857753663112</v>
      </c>
      <c r="P24451">
        <f t="shared" si="2671"/>
        <v>0.21378577536631105</v>
      </c>
      <c r="Q24451">
        <f t="shared" si="2672"/>
        <v>4.5704357748974807E-2</v>
      </c>
      <c r="R24451">
        <f t="shared" si="2673"/>
        <v>16.028494179104353</v>
      </c>
    </row>
    <row r="24452" spans="1:18" x14ac:dyDescent="0.3">
      <c r="A24452" s="14">
        <v>43979.944444444445</v>
      </c>
      <c r="B24452" s="15">
        <v>43979</v>
      </c>
      <c r="C24452" s="16">
        <v>0.94444444444444453</v>
      </c>
      <c r="D24452">
        <v>0.309</v>
      </c>
      <c r="E24452">
        <v>0.44</v>
      </c>
      <c r="F24452">
        <v>1.883</v>
      </c>
      <c r="G24452">
        <v>2.4350000000000001</v>
      </c>
      <c r="H24452" s="4"/>
      <c r="I24452">
        <f t="shared" ref="I24452:I24515" si="2674">41.756*(D24452^2.3745)</f>
        <v>2.5681790466081345</v>
      </c>
      <c r="J24452">
        <f t="shared" ref="J24452:J24515" si="2675">ABS(F24452-I24452)</f>
        <v>0.68517904660813445</v>
      </c>
      <c r="K24452">
        <f t="shared" ref="K24452:K24515" si="2676">J24452^2</f>
        <v>0.4694703259108321</v>
      </c>
      <c r="L24452">
        <f t="shared" ref="L24452:L24515" si="2677">100*ABS(J24452/I24452)</f>
        <v>26.67956689051994</v>
      </c>
      <c r="O24452">
        <f>VLOOKUP(D24452,'Manning''s Flow'!I$6:J$6004,2,TRUE)</f>
        <v>2.8843334442246387</v>
      </c>
      <c r="P24452">
        <f t="shared" ref="P24452:P24515" si="2678">ABS(F24452-O24452)</f>
        <v>1.0013334442246387</v>
      </c>
      <c r="Q24452">
        <f t="shared" ref="Q24452:Q24515" si="2679">P24452^2</f>
        <v>1.0026686665227775</v>
      </c>
      <c r="R24452">
        <f t="shared" ref="R24452:R24515" si="2680">100*ABS(P24452/O24452)</f>
        <v>34.716285879832292</v>
      </c>
    </row>
    <row r="24453" spans="1:18" x14ac:dyDescent="0.3">
      <c r="A24453" s="14">
        <v>43979.947916666664</v>
      </c>
      <c r="B24453" s="15">
        <v>43979</v>
      </c>
      <c r="C24453" s="16">
        <v>0.94791666666666663</v>
      </c>
      <c r="D24453">
        <v>0.40400000000000003</v>
      </c>
      <c r="E24453">
        <v>0.43</v>
      </c>
      <c r="F24453">
        <v>2.7610000000000001</v>
      </c>
      <c r="G24453">
        <v>2.0932499999999998</v>
      </c>
      <c r="H24453" s="4"/>
      <c r="I24453">
        <f t="shared" si="2674"/>
        <v>4.8536833548684584</v>
      </c>
      <c r="J24453">
        <f t="shared" si="2675"/>
        <v>2.0926833548684582</v>
      </c>
      <c r="K24453">
        <f t="shared" si="2676"/>
        <v>4.3793236237435051</v>
      </c>
      <c r="L24453">
        <f t="shared" si="2677"/>
        <v>43.115366245913108</v>
      </c>
      <c r="O24453">
        <f>VLOOKUP(D24453,'Manning''s Flow'!I$6:J$6004,2,TRUE)</f>
        <v>5.3704185641070268</v>
      </c>
      <c r="P24453">
        <f t="shared" si="2678"/>
        <v>2.6094185641070267</v>
      </c>
      <c r="Q24453">
        <f t="shared" si="2679"/>
        <v>6.8090652427063771</v>
      </c>
      <c r="R24453">
        <f t="shared" si="2680"/>
        <v>48.588737227056548</v>
      </c>
    </row>
    <row r="24454" spans="1:18" x14ac:dyDescent="0.3">
      <c r="A24454" s="14">
        <v>43979.951388888891</v>
      </c>
      <c r="B24454" s="15">
        <v>43979</v>
      </c>
      <c r="C24454" s="16">
        <v>0.95138888888888884</v>
      </c>
      <c r="D24454">
        <v>0.316</v>
      </c>
      <c r="E24454">
        <v>0.39</v>
      </c>
      <c r="F24454">
        <v>1.724</v>
      </c>
      <c r="G24454">
        <v>1.9782500000000001</v>
      </c>
      <c r="H24454" s="4"/>
      <c r="I24454">
        <f t="shared" si="2674"/>
        <v>2.7084814567225353</v>
      </c>
      <c r="J24454">
        <f t="shared" si="2675"/>
        <v>0.98448145672253529</v>
      </c>
      <c r="K24454">
        <f t="shared" si="2676"/>
        <v>0.96920373863052511</v>
      </c>
      <c r="L24454">
        <f t="shared" si="2677"/>
        <v>36.348096616243083</v>
      </c>
      <c r="O24454">
        <f>VLOOKUP(D24454,'Manning''s Flow'!I$6:J$6004,2,TRUE)</f>
        <v>3.0961791285275222</v>
      </c>
      <c r="P24454">
        <f t="shared" si="2678"/>
        <v>1.3721791285275222</v>
      </c>
      <c r="Q24454">
        <f t="shared" si="2679"/>
        <v>1.8828755607665504</v>
      </c>
      <c r="R24454">
        <f t="shared" si="2680"/>
        <v>44.318467103035537</v>
      </c>
    </row>
    <row r="24455" spans="1:18" x14ac:dyDescent="0.3">
      <c r="A24455" s="14">
        <v>43979.954861111109</v>
      </c>
      <c r="B24455" s="15">
        <v>43979</v>
      </c>
      <c r="C24455" s="16">
        <v>0.95486111111111116</v>
      </c>
      <c r="D24455">
        <v>0.26500000000000001</v>
      </c>
      <c r="E24455">
        <v>0.45</v>
      </c>
      <c r="F24455">
        <v>1.5449999999999999</v>
      </c>
      <c r="G24455">
        <v>2.2657500000000002</v>
      </c>
      <c r="H24455" s="4"/>
      <c r="I24455">
        <f t="shared" si="2674"/>
        <v>1.7832663582396413</v>
      </c>
      <c r="J24455">
        <f t="shared" si="2675"/>
        <v>0.23826635823964137</v>
      </c>
      <c r="K24455">
        <f t="shared" si="2676"/>
        <v>5.6770857468781119E-2</v>
      </c>
      <c r="L24455">
        <f t="shared" si="2677"/>
        <v>13.361232164714137</v>
      </c>
      <c r="O24455">
        <f>VLOOKUP(D24455,'Manning''s Flow'!I$6:J$6004,2,TRUE)</f>
        <v>2.1168302971428496</v>
      </c>
      <c r="P24455">
        <f t="shared" si="2678"/>
        <v>0.57183029714284972</v>
      </c>
      <c r="Q24455">
        <f t="shared" si="2679"/>
        <v>0.32698988873047979</v>
      </c>
      <c r="R24455">
        <f t="shared" si="2680"/>
        <v>27.013516289646201</v>
      </c>
    </row>
    <row r="24456" spans="1:18" x14ac:dyDescent="0.3">
      <c r="A24456" s="14">
        <v>43979.958333333336</v>
      </c>
      <c r="B24456" s="15">
        <v>43979</v>
      </c>
      <c r="C24456" s="16">
        <v>0.95833333333333337</v>
      </c>
      <c r="D24456">
        <v>0.38700000000000001</v>
      </c>
      <c r="E24456">
        <v>0.51</v>
      </c>
      <c r="F24456">
        <v>3.0329999999999999</v>
      </c>
      <c r="G24456">
        <v>2.3264999999999998</v>
      </c>
      <c r="H24456" s="4"/>
      <c r="I24456">
        <f t="shared" si="2674"/>
        <v>4.3826680255929746</v>
      </c>
      <c r="J24456">
        <f t="shared" si="2675"/>
        <v>1.3496680255929747</v>
      </c>
      <c r="K24456">
        <f t="shared" si="2676"/>
        <v>1.8216037793080386</v>
      </c>
      <c r="L24456">
        <f t="shared" si="2677"/>
        <v>30.795579717913146</v>
      </c>
      <c r="O24456">
        <f>VLOOKUP(D24456,'Manning''s Flow'!I$6:J$6004,2,TRUE)</f>
        <v>4.8071801833639327</v>
      </c>
      <c r="P24456">
        <f t="shared" si="2678"/>
        <v>1.7741801833639328</v>
      </c>
      <c r="Q24456">
        <f t="shared" si="2679"/>
        <v>3.147715323041278</v>
      </c>
      <c r="R24456">
        <f t="shared" si="2680"/>
        <v>36.906879203400486</v>
      </c>
    </row>
    <row r="24457" spans="1:18" x14ac:dyDescent="0.3">
      <c r="A24457" s="14">
        <v>43979.961805555555</v>
      </c>
      <c r="B24457" s="15">
        <v>43979</v>
      </c>
      <c r="C24457" s="16">
        <v>0.96180555555555547</v>
      </c>
      <c r="D24457">
        <v>0.37</v>
      </c>
      <c r="E24457">
        <v>0.54</v>
      </c>
      <c r="F24457">
        <v>3.004</v>
      </c>
      <c r="G24457">
        <v>5.1677499999999998</v>
      </c>
      <c r="H24457" s="4"/>
      <c r="I24457">
        <f t="shared" si="2674"/>
        <v>3.9392530751019552</v>
      </c>
      <c r="J24457">
        <f t="shared" si="2675"/>
        <v>0.93525307510195521</v>
      </c>
      <c r="K24457">
        <f t="shared" si="2676"/>
        <v>0.87469831448766344</v>
      </c>
      <c r="L24457">
        <f t="shared" si="2677"/>
        <v>23.741888557839079</v>
      </c>
      <c r="O24457">
        <f>VLOOKUP(D24457,'Manning''s Flow'!I$6:J$6004,2,TRUE)</f>
        <v>4.5380596632535068</v>
      </c>
      <c r="P24457">
        <f t="shared" si="2678"/>
        <v>1.5340596632535068</v>
      </c>
      <c r="Q24457">
        <f t="shared" si="2679"/>
        <v>2.3533390504214626</v>
      </c>
      <c r="R24457">
        <f t="shared" si="2680"/>
        <v>33.804307944106696</v>
      </c>
    </row>
    <row r="24458" spans="1:18" x14ac:dyDescent="0.3">
      <c r="A24458" s="14">
        <v>43979.965277777781</v>
      </c>
      <c r="B24458" s="15">
        <v>43979</v>
      </c>
      <c r="C24458" s="16">
        <v>0.96527777777777779</v>
      </c>
      <c r="D24458">
        <v>0.51500000000000001</v>
      </c>
      <c r="E24458">
        <v>1.43</v>
      </c>
      <c r="F24458">
        <v>13.089</v>
      </c>
      <c r="G24458">
        <v>7.2117500000000003</v>
      </c>
      <c r="H24458" s="4"/>
      <c r="I24458">
        <f t="shared" si="2674"/>
        <v>8.637839979858752</v>
      </c>
      <c r="J24458">
        <f t="shared" si="2675"/>
        <v>4.4511600201412485</v>
      </c>
      <c r="K24458">
        <f t="shared" si="2676"/>
        <v>19.81282552490384</v>
      </c>
      <c r="L24458">
        <f t="shared" si="2677"/>
        <v>51.530938643459734</v>
      </c>
      <c r="O24458">
        <f>VLOOKUP(D24458,'Manning''s Flow'!I$6:J$6004,2,TRUE)</f>
        <v>9.0740076187420708</v>
      </c>
      <c r="P24458">
        <f t="shared" si="2678"/>
        <v>4.0149923812579296</v>
      </c>
      <c r="Q24458">
        <f t="shared" si="2679"/>
        <v>16.12016382155922</v>
      </c>
      <c r="R24458">
        <f t="shared" si="2680"/>
        <v>44.24717886466275</v>
      </c>
    </row>
    <row r="24459" spans="1:18" x14ac:dyDescent="0.3">
      <c r="A24459" s="14">
        <v>43979.96875</v>
      </c>
      <c r="B24459" s="15">
        <v>43979</v>
      </c>
      <c r="C24459" s="16">
        <v>0.96875</v>
      </c>
      <c r="D24459">
        <v>0.52400000000000002</v>
      </c>
      <c r="E24459">
        <v>1.03</v>
      </c>
      <c r="F24459">
        <v>9.7210000000000001</v>
      </c>
      <c r="G24459">
        <v>9.7650000000000006</v>
      </c>
      <c r="H24459" s="4"/>
      <c r="I24459">
        <f t="shared" si="2674"/>
        <v>9.0005910555908688</v>
      </c>
      <c r="J24459">
        <f t="shared" si="2675"/>
        <v>0.72040894440913128</v>
      </c>
      <c r="K24459">
        <f t="shared" si="2676"/>
        <v>0.51898904718467875</v>
      </c>
      <c r="L24459">
        <f t="shared" si="2677"/>
        <v>8.0040181801353718</v>
      </c>
      <c r="O24459">
        <f>VLOOKUP(D24459,'Manning''s Flow'!I$6:J$6004,2,TRUE)</f>
        <v>9.4623028485852672</v>
      </c>
      <c r="P24459">
        <f t="shared" si="2678"/>
        <v>0.25869715141473293</v>
      </c>
      <c r="Q24459">
        <f t="shared" si="2679"/>
        <v>6.6924216150097249E-2</v>
      </c>
      <c r="R24459">
        <f t="shared" si="2680"/>
        <v>2.7339766603793643</v>
      </c>
    </row>
    <row r="24460" spans="1:18" x14ac:dyDescent="0.3">
      <c r="A24460" s="14">
        <v>43979.972222222219</v>
      </c>
      <c r="B24460" s="15">
        <v>43979</v>
      </c>
      <c r="C24460" s="16">
        <v>0.97222222222222221</v>
      </c>
      <c r="D24460">
        <v>0.54900000000000004</v>
      </c>
      <c r="E24460">
        <v>1.31</v>
      </c>
      <c r="F24460">
        <v>13.246</v>
      </c>
      <c r="G24460">
        <v>12.106750000000002</v>
      </c>
      <c r="H24460" s="4"/>
      <c r="I24460">
        <f t="shared" si="2674"/>
        <v>10.053873598859862</v>
      </c>
      <c r="J24460">
        <f t="shared" si="2675"/>
        <v>3.192126401140138</v>
      </c>
      <c r="K24460">
        <f t="shared" si="2676"/>
        <v>10.189670960855889</v>
      </c>
      <c r="L24460">
        <f t="shared" si="2677"/>
        <v>31.750214181150376</v>
      </c>
      <c r="O24460">
        <f>VLOOKUP(D24460,'Manning''s Flow'!I$6:J$6004,2,TRUE)</f>
        <v>10.265049239273067</v>
      </c>
      <c r="P24460">
        <f t="shared" si="2678"/>
        <v>2.9809507607269339</v>
      </c>
      <c r="Q24460">
        <f t="shared" si="2679"/>
        <v>8.8860674378784861</v>
      </c>
      <c r="R24460">
        <f t="shared" si="2680"/>
        <v>29.03980966133226</v>
      </c>
    </row>
    <row r="24461" spans="1:18" x14ac:dyDescent="0.3">
      <c r="A24461" s="14">
        <v>43979.975694444445</v>
      </c>
      <c r="B24461" s="15">
        <v>43979</v>
      </c>
      <c r="C24461" s="16">
        <v>0.97569444444444453</v>
      </c>
      <c r="D24461">
        <v>0.626</v>
      </c>
      <c r="E24461">
        <v>1.01</v>
      </c>
      <c r="F24461">
        <v>12.371</v>
      </c>
      <c r="G24461">
        <v>14.347999999999999</v>
      </c>
      <c r="H24461" s="4"/>
      <c r="I24461">
        <f t="shared" si="2674"/>
        <v>13.730445957646046</v>
      </c>
      <c r="J24461">
        <f t="shared" si="2675"/>
        <v>1.3594459576460451</v>
      </c>
      <c r="K24461">
        <f t="shared" si="2676"/>
        <v>1.8480933117601728</v>
      </c>
      <c r="L24461">
        <f t="shared" si="2677"/>
        <v>9.9009599676477595</v>
      </c>
      <c r="O24461">
        <f>VLOOKUP(D24461,'Manning''s Flow'!I$6:J$6004,2,TRUE)</f>
        <v>13.828093330694269</v>
      </c>
      <c r="P24461">
        <f t="shared" si="2678"/>
        <v>1.4570933306942688</v>
      </c>
      <c r="Q24461">
        <f t="shared" si="2679"/>
        <v>2.1231209743537178</v>
      </c>
      <c r="R24461">
        <f t="shared" si="2680"/>
        <v>10.537196241364336</v>
      </c>
    </row>
    <row r="24462" spans="1:18" x14ac:dyDescent="0.3">
      <c r="A24462" s="14">
        <v>43979.979166666664</v>
      </c>
      <c r="B24462" s="15">
        <v>43979</v>
      </c>
      <c r="C24462" s="16">
        <v>0.97916666666666663</v>
      </c>
      <c r="D24462">
        <v>0.64300000000000002</v>
      </c>
      <c r="E24462">
        <v>1.72</v>
      </c>
      <c r="F24462">
        <v>22.053999999999998</v>
      </c>
      <c r="G24462">
        <v>16.460999999999999</v>
      </c>
      <c r="H24462" s="4"/>
      <c r="I24462">
        <f t="shared" si="2674"/>
        <v>14.632409412257429</v>
      </c>
      <c r="J24462">
        <f t="shared" si="2675"/>
        <v>7.4215905877425694</v>
      </c>
      <c r="K24462">
        <f t="shared" si="2676"/>
        <v>55.080006852069097</v>
      </c>
      <c r="L24462">
        <f t="shared" si="2677"/>
        <v>50.720222341001296</v>
      </c>
      <c r="O24462">
        <f>VLOOKUP(D24462,'Manning''s Flow'!I$6:J$6004,2,TRUE)</f>
        <v>14.807719362265733</v>
      </c>
      <c r="P24462">
        <f t="shared" si="2678"/>
        <v>7.2462806377342659</v>
      </c>
      <c r="Q24462">
        <f t="shared" si="2679"/>
        <v>52.508583080802516</v>
      </c>
      <c r="R24462">
        <f t="shared" si="2680"/>
        <v>48.935831781090094</v>
      </c>
    </row>
    <row r="24463" spans="1:18" x14ac:dyDescent="0.3">
      <c r="A24463" s="14">
        <v>43979.982638888891</v>
      </c>
      <c r="B24463" s="15">
        <v>43979</v>
      </c>
      <c r="C24463" s="16">
        <v>0.98263888888888884</v>
      </c>
      <c r="D24463">
        <v>0.58299999999999996</v>
      </c>
      <c r="E24463">
        <v>1.64</v>
      </c>
      <c r="F24463">
        <v>18.172999999999998</v>
      </c>
      <c r="G24463">
        <v>17.948250000000002</v>
      </c>
      <c r="H24463" s="4"/>
      <c r="I24463">
        <f t="shared" si="2674"/>
        <v>11.595750764432855</v>
      </c>
      <c r="J24463">
        <f t="shared" si="2675"/>
        <v>6.5772492355671428</v>
      </c>
      <c r="K24463">
        <f t="shared" si="2676"/>
        <v>43.260207506768566</v>
      </c>
      <c r="L24463">
        <f t="shared" si="2677"/>
        <v>56.72120218158927</v>
      </c>
      <c r="O24463">
        <f>VLOOKUP(D24463,'Manning''s Flow'!I$6:J$6004,2,TRUE)</f>
        <v>11.975810055502357</v>
      </c>
      <c r="P24463">
        <f t="shared" si="2678"/>
        <v>6.1971899444976408</v>
      </c>
      <c r="Q24463">
        <f t="shared" si="2679"/>
        <v>38.405163208182671</v>
      </c>
      <c r="R24463">
        <f t="shared" si="2680"/>
        <v>51.747563762088099</v>
      </c>
    </row>
    <row r="24464" spans="1:18" x14ac:dyDescent="0.3">
      <c r="A24464" s="14">
        <v>43979.986111111109</v>
      </c>
      <c r="B24464" s="15">
        <v>43979</v>
      </c>
      <c r="C24464" s="16">
        <v>0.98611111111111116</v>
      </c>
      <c r="D24464">
        <v>0.59199999999999997</v>
      </c>
      <c r="E24464">
        <v>1.7</v>
      </c>
      <c r="F24464">
        <v>19.195</v>
      </c>
      <c r="G24464">
        <v>18.88475</v>
      </c>
      <c r="H24464" s="4"/>
      <c r="I24464">
        <f t="shared" si="2674"/>
        <v>12.025323863383298</v>
      </c>
      <c r="J24464">
        <f t="shared" si="2675"/>
        <v>7.1696761366167028</v>
      </c>
      <c r="K24464">
        <f t="shared" si="2676"/>
        <v>51.404255903971006</v>
      </c>
      <c r="L24464">
        <f t="shared" si="2677"/>
        <v>59.621480619313076</v>
      </c>
      <c r="O24464">
        <f>VLOOKUP(D24464,'Manning''s Flow'!I$6:J$6004,2,TRUE)</f>
        <v>12.425560291895167</v>
      </c>
      <c r="P24464">
        <f t="shared" si="2678"/>
        <v>6.7694397081048336</v>
      </c>
      <c r="Q24464">
        <f t="shared" si="2679"/>
        <v>45.825313961666453</v>
      </c>
      <c r="R24464">
        <f t="shared" si="2680"/>
        <v>54.479955423179938</v>
      </c>
    </row>
    <row r="24465" spans="1:18" x14ac:dyDescent="0.3">
      <c r="A24465" s="14">
        <v>43979.989583333336</v>
      </c>
      <c r="B24465" s="15">
        <v>43979</v>
      </c>
      <c r="C24465" s="16">
        <v>0.98958333333333337</v>
      </c>
      <c r="D24465">
        <v>0.56599999999999995</v>
      </c>
      <c r="E24465">
        <v>1.52</v>
      </c>
      <c r="F24465">
        <v>16.117000000000001</v>
      </c>
      <c r="G24465">
        <v>18.7225</v>
      </c>
      <c r="H24465" s="4"/>
      <c r="I24465">
        <f t="shared" si="2674"/>
        <v>10.80890014543148</v>
      </c>
      <c r="J24465">
        <f t="shared" si="2675"/>
        <v>5.3080998545685212</v>
      </c>
      <c r="K24465">
        <f t="shared" si="2676"/>
        <v>28.175924066070355</v>
      </c>
      <c r="L24465">
        <f t="shared" si="2677"/>
        <v>49.10860293969926</v>
      </c>
      <c r="O24465">
        <f>VLOOKUP(D24465,'Manning''s Flow'!I$6:J$6004,2,TRUE)</f>
        <v>11.102825079968385</v>
      </c>
      <c r="P24465">
        <f t="shared" si="2678"/>
        <v>5.0141749200316159</v>
      </c>
      <c r="Q24465">
        <f t="shared" si="2679"/>
        <v>25.141950128674061</v>
      </c>
      <c r="R24465">
        <f t="shared" si="2680"/>
        <v>45.161252959646681</v>
      </c>
    </row>
    <row r="24466" spans="1:18" x14ac:dyDescent="0.3">
      <c r="A24466" s="14">
        <v>43979.993055555555</v>
      </c>
      <c r="B24466" s="15">
        <v>43979</v>
      </c>
      <c r="C24466" s="16">
        <v>0.99305555555555547</v>
      </c>
      <c r="D24466">
        <v>0.6</v>
      </c>
      <c r="E24466">
        <v>1.85</v>
      </c>
      <c r="F24466">
        <v>21.405000000000001</v>
      </c>
      <c r="G24466">
        <v>17.7515</v>
      </c>
      <c r="H24466" s="4"/>
      <c r="I24466">
        <f t="shared" si="2674"/>
        <v>12.414780144135387</v>
      </c>
      <c r="J24466">
        <f t="shared" si="2675"/>
        <v>8.9902198558646145</v>
      </c>
      <c r="K24466">
        <f t="shared" si="2676"/>
        <v>80.824053056782375</v>
      </c>
      <c r="L24466">
        <f t="shared" si="2677"/>
        <v>72.415457635884934</v>
      </c>
      <c r="O24466">
        <f>VLOOKUP(D24466,'Manning''s Flow'!I$6:J$6004,2,TRUE)</f>
        <v>12.884177205451431</v>
      </c>
      <c r="P24466">
        <f t="shared" si="2678"/>
        <v>8.5208227945485699</v>
      </c>
      <c r="Q24466">
        <f t="shared" si="2679"/>
        <v>72.604421096098505</v>
      </c>
      <c r="R24466">
        <f t="shared" si="2680"/>
        <v>66.134008083522161</v>
      </c>
    </row>
    <row r="24467" spans="1:18" x14ac:dyDescent="0.3">
      <c r="A24467" s="14">
        <v>43979.996527777781</v>
      </c>
      <c r="B24467" s="15">
        <v>43979</v>
      </c>
      <c r="C24467" s="16">
        <v>0.99652777777777779</v>
      </c>
      <c r="D24467">
        <v>0.53200000000000003</v>
      </c>
      <c r="E24467">
        <v>1.48</v>
      </c>
      <c r="F24467">
        <v>14.289</v>
      </c>
      <c r="G24467">
        <v>16.238500000000002</v>
      </c>
      <c r="H24467" s="4"/>
      <c r="I24467">
        <f t="shared" si="2674"/>
        <v>9.3303097068904535</v>
      </c>
      <c r="J24467">
        <f t="shared" si="2675"/>
        <v>4.9586902931095462</v>
      </c>
      <c r="K24467">
        <f t="shared" si="2676"/>
        <v>24.588609422978838</v>
      </c>
      <c r="L24467">
        <f t="shared" si="2677"/>
        <v>53.146041759444948</v>
      </c>
      <c r="O24467">
        <f>VLOOKUP(D24467,'Manning''s Flow'!I$6:J$6004,2,TRUE)</f>
        <v>9.8593088645349454</v>
      </c>
      <c r="P24467">
        <f t="shared" si="2678"/>
        <v>4.4296911354650543</v>
      </c>
      <c r="Q24467">
        <f t="shared" si="2679"/>
        <v>19.622163555617682</v>
      </c>
      <c r="R24467">
        <f t="shared" si="2680"/>
        <v>44.92902287906972</v>
      </c>
    </row>
    <row r="24468" spans="1:18" x14ac:dyDescent="0.3">
      <c r="A24468" s="14">
        <v>43980</v>
      </c>
      <c r="B24468" s="15">
        <v>43980</v>
      </c>
      <c r="C24468" s="16">
        <v>0</v>
      </c>
      <c r="D24468">
        <v>0.48099999999999998</v>
      </c>
      <c r="E24468">
        <v>1.59</v>
      </c>
      <c r="F24468">
        <v>13.143000000000001</v>
      </c>
      <c r="G24468">
        <v>16.32225</v>
      </c>
      <c r="H24468" s="4"/>
      <c r="I24468">
        <f t="shared" si="2674"/>
        <v>7.344671442312487</v>
      </c>
      <c r="J24468">
        <f t="shared" si="2675"/>
        <v>5.7983285576875137</v>
      </c>
      <c r="K24468">
        <f t="shared" si="2676"/>
        <v>33.62061406289456</v>
      </c>
      <c r="L24468">
        <f t="shared" si="2677"/>
        <v>78.946057740356807</v>
      </c>
      <c r="O24468">
        <f>VLOOKUP(D24468,'Manning''s Flow'!I$6:J$6004,2,TRUE)</f>
        <v>7.9611437039127937</v>
      </c>
      <c r="P24468">
        <f t="shared" si="2678"/>
        <v>5.181856296087207</v>
      </c>
      <c r="Q24468">
        <f t="shared" si="2679"/>
        <v>26.851634673298626</v>
      </c>
      <c r="R24468">
        <f t="shared" si="2680"/>
        <v>65.089345059057223</v>
      </c>
    </row>
    <row r="24469" spans="1:18" x14ac:dyDescent="0.3">
      <c r="A24469" s="14">
        <v>43980.003472222219</v>
      </c>
      <c r="B24469" s="15">
        <v>43980</v>
      </c>
      <c r="C24469" s="16">
        <v>3.472222222222222E-3</v>
      </c>
      <c r="D24469">
        <v>0.56599999999999995</v>
      </c>
      <c r="E24469">
        <v>1.56</v>
      </c>
      <c r="F24469">
        <v>16.452000000000002</v>
      </c>
      <c r="G24469">
        <v>14.2195</v>
      </c>
      <c r="H24469" s="4"/>
      <c r="I24469">
        <f t="shared" si="2674"/>
        <v>10.80890014543148</v>
      </c>
      <c r="J24469">
        <f t="shared" si="2675"/>
        <v>5.643099854568522</v>
      </c>
      <c r="K24469">
        <f t="shared" si="2676"/>
        <v>31.844575968631275</v>
      </c>
      <c r="L24469">
        <f t="shared" si="2677"/>
        <v>52.207900698885176</v>
      </c>
      <c r="O24469">
        <f>VLOOKUP(D24469,'Manning''s Flow'!I$6:J$6004,2,TRUE)</f>
        <v>11.102825079968385</v>
      </c>
      <c r="P24469">
        <f t="shared" si="2678"/>
        <v>5.3491749200316168</v>
      </c>
      <c r="Q24469">
        <f t="shared" si="2679"/>
        <v>28.613672325095255</v>
      </c>
      <c r="R24469">
        <f t="shared" si="2680"/>
        <v>48.17850305218758</v>
      </c>
    </row>
    <row r="24470" spans="1:18" x14ac:dyDescent="0.3">
      <c r="A24470" s="14">
        <v>43980.006944444445</v>
      </c>
      <c r="B24470" s="15">
        <v>43980</v>
      </c>
      <c r="C24470" s="16">
        <v>6.9444444444444441E-3</v>
      </c>
      <c r="D24470">
        <v>0.55800000000000005</v>
      </c>
      <c r="E24470">
        <v>1.26</v>
      </c>
      <c r="F24470">
        <v>12.994</v>
      </c>
      <c r="G24470">
        <v>13.9575</v>
      </c>
      <c r="H24470" s="4"/>
      <c r="I24470">
        <f t="shared" si="2674"/>
        <v>10.449651199101945</v>
      </c>
      <c r="J24470">
        <f t="shared" si="2675"/>
        <v>2.5443488008980548</v>
      </c>
      <c r="K24470">
        <f t="shared" si="2676"/>
        <v>6.4737108206313696</v>
      </c>
      <c r="L24470">
        <f t="shared" si="2677"/>
        <v>24.348648126329032</v>
      </c>
      <c r="O24470">
        <f>VLOOKUP(D24470,'Manning''s Flow'!I$6:J$6004,2,TRUE)</f>
        <v>10.679547087275061</v>
      </c>
      <c r="P24470">
        <f t="shared" si="2678"/>
        <v>2.3144529127249385</v>
      </c>
      <c r="Q24470">
        <f t="shared" si="2679"/>
        <v>5.3566922852209515</v>
      </c>
      <c r="R24470">
        <f t="shared" si="2680"/>
        <v>21.671826471767375</v>
      </c>
    </row>
    <row r="24471" spans="1:18" x14ac:dyDescent="0.3">
      <c r="A24471" s="14">
        <v>43980.010416666664</v>
      </c>
      <c r="B24471" s="15">
        <v>43980</v>
      </c>
      <c r="C24471" s="16">
        <v>1.0416666666666666E-2</v>
      </c>
      <c r="D24471">
        <v>0.64300000000000002</v>
      </c>
      <c r="E24471">
        <v>1.04</v>
      </c>
      <c r="F24471">
        <v>13.241</v>
      </c>
      <c r="G24471">
        <v>14.171749999999999</v>
      </c>
      <c r="H24471" s="4"/>
      <c r="I24471">
        <f t="shared" si="2674"/>
        <v>14.632409412257429</v>
      </c>
      <c r="J24471">
        <f t="shared" si="2675"/>
        <v>1.3914094122574294</v>
      </c>
      <c r="K24471">
        <f t="shared" si="2676"/>
        <v>1.9360201525185652</v>
      </c>
      <c r="L24471">
        <f t="shared" si="2677"/>
        <v>9.5090929528793744</v>
      </c>
      <c r="O24471">
        <f>VLOOKUP(D24471,'Manning''s Flow'!I$6:J$6004,2,TRUE)</f>
        <v>14.807719362265733</v>
      </c>
      <c r="P24471">
        <f t="shared" si="2678"/>
        <v>1.5667193622657329</v>
      </c>
      <c r="Q24471">
        <f t="shared" si="2679"/>
        <v>2.4546095600983451</v>
      </c>
      <c r="R24471">
        <f t="shared" si="2680"/>
        <v>10.580423115379793</v>
      </c>
    </row>
    <row r="24472" spans="1:18" x14ac:dyDescent="0.3">
      <c r="A24472" s="14">
        <v>43980.013888888891</v>
      </c>
      <c r="B24472" s="15">
        <v>43980</v>
      </c>
      <c r="C24472" s="16">
        <v>1.3888888888888888E-2</v>
      </c>
      <c r="D24472">
        <v>0.63400000000000001</v>
      </c>
      <c r="E24472">
        <v>1.1200000000000001</v>
      </c>
      <c r="F24472">
        <v>14</v>
      </c>
      <c r="G24472">
        <v>12.649000000000001</v>
      </c>
      <c r="H24472" s="4"/>
      <c r="I24472">
        <f t="shared" si="2674"/>
        <v>14.150762165348157</v>
      </c>
      <c r="J24472">
        <f t="shared" si="2675"/>
        <v>0.15076216534815678</v>
      </c>
      <c r="K24472">
        <f t="shared" si="2676"/>
        <v>2.2729230500464968E-2</v>
      </c>
      <c r="L24472">
        <f t="shared" si="2677"/>
        <v>1.0653996130140424</v>
      </c>
      <c r="O24472">
        <f>VLOOKUP(D24472,'Manning''s Flow'!I$6:J$6004,2,TRUE)</f>
        <v>14.313432769901217</v>
      </c>
      <c r="P24472">
        <f t="shared" si="2678"/>
        <v>0.31343276990121716</v>
      </c>
      <c r="Q24472">
        <f t="shared" si="2679"/>
        <v>9.8240101247949338E-2</v>
      </c>
      <c r="R24472">
        <f t="shared" si="2680"/>
        <v>2.1897805714385612</v>
      </c>
    </row>
    <row r="24473" spans="1:18" x14ac:dyDescent="0.3">
      <c r="A24473" s="14">
        <v>43980.017361111109</v>
      </c>
      <c r="B24473" s="15">
        <v>43980</v>
      </c>
      <c r="C24473" s="16">
        <v>1.7361111111111112E-2</v>
      </c>
      <c r="D24473">
        <v>0.59199999999999997</v>
      </c>
      <c r="E24473">
        <v>0.92</v>
      </c>
      <c r="F24473">
        <v>10.361000000000001</v>
      </c>
      <c r="G24473">
        <v>13.75075</v>
      </c>
      <c r="H24473" s="4"/>
      <c r="I24473">
        <f t="shared" si="2674"/>
        <v>12.025323863383298</v>
      </c>
      <c r="J24473">
        <f t="shared" si="2675"/>
        <v>1.6643238633832969</v>
      </c>
      <c r="K24473">
        <f t="shared" si="2676"/>
        <v>2.7699739222271029</v>
      </c>
      <c r="L24473">
        <f t="shared" si="2677"/>
        <v>13.840158338280656</v>
      </c>
      <c r="O24473">
        <f>VLOOKUP(D24473,'Manning''s Flow'!I$6:J$6004,2,TRUE)</f>
        <v>12.425560291895167</v>
      </c>
      <c r="P24473">
        <f t="shared" si="2678"/>
        <v>2.064560291895166</v>
      </c>
      <c r="Q24473">
        <f t="shared" si="2679"/>
        <v>4.2624091988702526</v>
      </c>
      <c r="R24473">
        <f t="shared" si="2680"/>
        <v>16.615430156834208</v>
      </c>
    </row>
    <row r="24474" spans="1:18" x14ac:dyDescent="0.3">
      <c r="A24474" s="14">
        <v>43980.020833333336</v>
      </c>
      <c r="B24474" s="15">
        <v>43980</v>
      </c>
      <c r="C24474" s="16">
        <v>2.0833333333333332E-2</v>
      </c>
      <c r="D24474">
        <v>0.58299999999999996</v>
      </c>
      <c r="E24474">
        <v>1.57</v>
      </c>
      <c r="F24474">
        <v>17.401</v>
      </c>
      <c r="G24474">
        <v>14.775</v>
      </c>
      <c r="H24474" s="4"/>
      <c r="I24474">
        <f t="shared" si="2674"/>
        <v>11.595750764432855</v>
      </c>
      <c r="J24474">
        <f t="shared" si="2675"/>
        <v>5.8052492355671443</v>
      </c>
      <c r="K24474">
        <f t="shared" si="2676"/>
        <v>33.700918687052912</v>
      </c>
      <c r="L24474">
        <f t="shared" si="2677"/>
        <v>50.063590995533758</v>
      </c>
      <c r="O24474">
        <f>VLOOKUP(D24474,'Manning''s Flow'!I$6:J$6004,2,TRUE)</f>
        <v>11.975810055502357</v>
      </c>
      <c r="P24474">
        <f t="shared" si="2678"/>
        <v>5.4251899444976424</v>
      </c>
      <c r="Q24474">
        <f t="shared" si="2679"/>
        <v>29.432685933878332</v>
      </c>
      <c r="R24474">
        <f t="shared" si="2680"/>
        <v>45.301235735657038</v>
      </c>
    </row>
    <row r="24475" spans="1:18" x14ac:dyDescent="0.3">
      <c r="A24475" s="14">
        <v>43980.027777777781</v>
      </c>
      <c r="B24475" s="15">
        <v>43980</v>
      </c>
      <c r="C24475" s="16">
        <v>2.7777777777777776E-2</v>
      </c>
      <c r="D24475">
        <v>0.63400000000000001</v>
      </c>
      <c r="E24475">
        <v>1.2</v>
      </c>
      <c r="F24475">
        <v>15.02</v>
      </c>
      <c r="G24475">
        <v>16.806000000000001</v>
      </c>
      <c r="H24475" s="4"/>
      <c r="I24475">
        <f t="shared" si="2674"/>
        <v>14.150762165348157</v>
      </c>
      <c r="J24475">
        <f t="shared" si="2675"/>
        <v>0.86923783465184279</v>
      </c>
      <c r="K24475">
        <f t="shared" si="2676"/>
        <v>0.75557441319022434</v>
      </c>
      <c r="L24475">
        <f t="shared" si="2677"/>
        <v>6.1426927008949317</v>
      </c>
      <c r="O24475">
        <f>VLOOKUP(D24475,'Manning''s Flow'!I$6:J$6004,2,TRUE)</f>
        <v>14.313432769901217</v>
      </c>
      <c r="P24475">
        <f t="shared" si="2678"/>
        <v>0.70656723009878242</v>
      </c>
      <c r="Q24475">
        <f t="shared" si="2679"/>
        <v>0.49923725064946572</v>
      </c>
      <c r="R24475">
        <f t="shared" si="2680"/>
        <v>4.9363925583566264</v>
      </c>
    </row>
    <row r="24476" spans="1:18" x14ac:dyDescent="0.3">
      <c r="A24476" s="14">
        <v>43980.03125</v>
      </c>
      <c r="B24476" s="15">
        <v>43980</v>
      </c>
      <c r="C24476" s="16">
        <v>3.125E-2</v>
      </c>
      <c r="D24476">
        <v>0.63400000000000001</v>
      </c>
      <c r="E24476">
        <v>1.39</v>
      </c>
      <c r="F24476">
        <v>17.465</v>
      </c>
      <c r="G24476">
        <v>15.975750000000001</v>
      </c>
      <c r="H24476" s="4"/>
      <c r="I24476">
        <f t="shared" si="2674"/>
        <v>14.150762165348157</v>
      </c>
      <c r="J24476">
        <f t="shared" si="2675"/>
        <v>3.3142378346518431</v>
      </c>
      <c r="K24476">
        <f t="shared" si="2676"/>
        <v>10.984172424637737</v>
      </c>
      <c r="L24476">
        <f t="shared" si="2677"/>
        <v>23.420913982764983</v>
      </c>
      <c r="O24476">
        <f>VLOOKUP(D24476,'Manning''s Flow'!I$6:J$6004,2,TRUE)</f>
        <v>14.313432769901217</v>
      </c>
      <c r="P24476">
        <f t="shared" si="2678"/>
        <v>3.1515672300987827</v>
      </c>
      <c r="Q24476">
        <f t="shared" si="2679"/>
        <v>9.9323760058325128</v>
      </c>
      <c r="R24476">
        <f t="shared" si="2680"/>
        <v>22.018248737130396</v>
      </c>
    </row>
    <row r="24477" spans="1:18" x14ac:dyDescent="0.3">
      <c r="A24477" s="14">
        <v>43980.034722222219</v>
      </c>
      <c r="B24477" s="15">
        <v>43980</v>
      </c>
      <c r="C24477" s="16">
        <v>3.4722222222222224E-2</v>
      </c>
      <c r="D24477">
        <v>0.54900000000000004</v>
      </c>
      <c r="E24477">
        <v>1.39</v>
      </c>
      <c r="F24477">
        <v>14.08</v>
      </c>
      <c r="G24477">
        <v>16.86525</v>
      </c>
      <c r="H24477" s="4"/>
      <c r="I24477">
        <f t="shared" si="2674"/>
        <v>10.053873598859862</v>
      </c>
      <c r="J24477">
        <f t="shared" si="2675"/>
        <v>4.0261264011401376</v>
      </c>
      <c r="K24477">
        <f t="shared" si="2676"/>
        <v>16.209693797957637</v>
      </c>
      <c r="L24477">
        <f t="shared" si="2677"/>
        <v>40.045524359851825</v>
      </c>
      <c r="O24477">
        <f>VLOOKUP(D24477,'Manning''s Flow'!I$6:J$6004,2,TRUE)</f>
        <v>10.265049239273067</v>
      </c>
      <c r="P24477">
        <f t="shared" si="2678"/>
        <v>3.8149507607269335</v>
      </c>
      <c r="Q24477">
        <f t="shared" si="2679"/>
        <v>14.553849306771008</v>
      </c>
      <c r="R24477">
        <f t="shared" si="2680"/>
        <v>37.164466256345932</v>
      </c>
    </row>
    <row r="24478" spans="1:18" x14ac:dyDescent="0.3">
      <c r="A24478" s="14">
        <v>43980.038194444445</v>
      </c>
      <c r="B24478" s="15">
        <v>43980</v>
      </c>
      <c r="C24478" s="16">
        <v>3.8194444444444441E-2</v>
      </c>
      <c r="D24478">
        <v>0.65100000000000002</v>
      </c>
      <c r="E24478">
        <v>1.6</v>
      </c>
      <c r="F24478">
        <v>20.896000000000001</v>
      </c>
      <c r="G24478">
        <v>16.319500000000001</v>
      </c>
      <c r="H24478" s="4"/>
      <c r="I24478">
        <f t="shared" si="2674"/>
        <v>15.068393267838701</v>
      </c>
      <c r="J24478">
        <f t="shared" si="2675"/>
        <v>5.8276067321612999</v>
      </c>
      <c r="K24478">
        <f t="shared" si="2676"/>
        <v>33.961000224731706</v>
      </c>
      <c r="L24478">
        <f t="shared" si="2677"/>
        <v>38.674373760867262</v>
      </c>
      <c r="O24478">
        <f>VLOOKUP(D24478,'Manning''s Flow'!I$6:J$6004,2,TRUE)</f>
        <v>15.310972362076571</v>
      </c>
      <c r="P24478">
        <f t="shared" si="2678"/>
        <v>5.5850276379234298</v>
      </c>
      <c r="Q24478">
        <f t="shared" si="2679"/>
        <v>31.192533716368565</v>
      </c>
      <c r="R24478">
        <f t="shared" si="2680"/>
        <v>36.477289004562948</v>
      </c>
    </row>
    <row r="24479" spans="1:18" x14ac:dyDescent="0.3">
      <c r="A24479" s="14">
        <v>43980.041666666664</v>
      </c>
      <c r="B24479" s="15">
        <v>43980</v>
      </c>
      <c r="C24479" s="16">
        <v>4.1666666666666664E-2</v>
      </c>
      <c r="D24479">
        <v>0.55800000000000005</v>
      </c>
      <c r="E24479">
        <v>1.24</v>
      </c>
      <c r="F24479">
        <v>12.837</v>
      </c>
      <c r="G24479">
        <v>15.554500000000001</v>
      </c>
      <c r="H24479" s="4"/>
      <c r="I24479">
        <f t="shared" si="2674"/>
        <v>10.449651199101945</v>
      </c>
      <c r="J24479">
        <f t="shared" si="2675"/>
        <v>2.3873488008980548</v>
      </c>
      <c r="K24479">
        <f t="shared" si="2676"/>
        <v>5.6994342971493799</v>
      </c>
      <c r="L24479">
        <f t="shared" si="2677"/>
        <v>22.846205633191147</v>
      </c>
      <c r="O24479">
        <f>VLOOKUP(D24479,'Manning''s Flow'!I$6:J$6004,2,TRUE)</f>
        <v>10.679547087275061</v>
      </c>
      <c r="P24479">
        <f t="shared" si="2678"/>
        <v>2.1574529127249384</v>
      </c>
      <c r="Q24479">
        <f t="shared" si="2679"/>
        <v>4.6546030706253205</v>
      </c>
      <c r="R24479">
        <f t="shared" si="2680"/>
        <v>20.20172667524071</v>
      </c>
    </row>
    <row r="24480" spans="1:18" x14ac:dyDescent="0.3">
      <c r="A24480" s="14">
        <v>43980.045138888891</v>
      </c>
      <c r="B24480" s="15">
        <v>43980</v>
      </c>
      <c r="C24480" s="16">
        <v>4.5138888888888888E-2</v>
      </c>
      <c r="D24480">
        <v>0.59199999999999997</v>
      </c>
      <c r="E24480">
        <v>1.28</v>
      </c>
      <c r="F24480">
        <v>14.404999999999999</v>
      </c>
      <c r="G24480">
        <v>16.2515</v>
      </c>
      <c r="H24480" s="4"/>
      <c r="I24480">
        <f t="shared" si="2674"/>
        <v>12.025323863383298</v>
      </c>
      <c r="J24480">
        <f t="shared" si="2675"/>
        <v>2.3796761366167019</v>
      </c>
      <c r="K24480">
        <f t="shared" si="2676"/>
        <v>5.6628585151829922</v>
      </c>
      <c r="L24480">
        <f t="shared" si="2677"/>
        <v>19.788873577556899</v>
      </c>
      <c r="O24480">
        <f>VLOOKUP(D24480,'Manning''s Flow'!I$6:J$6004,2,TRUE)</f>
        <v>12.425560291895167</v>
      </c>
      <c r="P24480">
        <f t="shared" si="2678"/>
        <v>1.9794397081048327</v>
      </c>
      <c r="Q24480">
        <f t="shared" si="2679"/>
        <v>3.9181815580221455</v>
      </c>
      <c r="R24480">
        <f t="shared" si="2680"/>
        <v>15.930385927111585</v>
      </c>
    </row>
    <row r="24481" spans="1:18" x14ac:dyDescent="0.3">
      <c r="A24481" s="14">
        <v>43980.048611111109</v>
      </c>
      <c r="B24481" s="15">
        <v>43980</v>
      </c>
      <c r="C24481" s="16">
        <v>4.8611111111111112E-2</v>
      </c>
      <c r="D24481">
        <v>0.55800000000000005</v>
      </c>
      <c r="E24481">
        <v>1.63</v>
      </c>
      <c r="F24481">
        <v>16.867999999999999</v>
      </c>
      <c r="G24481">
        <v>16.977</v>
      </c>
      <c r="H24481" s="4"/>
      <c r="I24481">
        <f t="shared" si="2674"/>
        <v>10.449651199101945</v>
      </c>
      <c r="J24481">
        <f t="shared" si="2675"/>
        <v>6.4183488008980536</v>
      </c>
      <c r="K24481">
        <f t="shared" si="2676"/>
        <v>41.19520132998948</v>
      </c>
      <c r="L24481">
        <f t="shared" si="2677"/>
        <v>61.421655886941508</v>
      </c>
      <c r="O24481">
        <f>VLOOKUP(D24481,'Manning''s Flow'!I$6:J$6004,2,TRUE)</f>
        <v>10.679547087275061</v>
      </c>
      <c r="P24481">
        <f t="shared" si="2678"/>
        <v>6.1884529127249372</v>
      </c>
      <c r="Q24481">
        <f t="shared" si="2679"/>
        <v>38.29694945301376</v>
      </c>
      <c r="R24481">
        <f t="shared" si="2680"/>
        <v>57.946773043387104</v>
      </c>
    </row>
    <row r="24482" spans="1:18" x14ac:dyDescent="0.3">
      <c r="A24482" s="14">
        <v>43980.052083333336</v>
      </c>
      <c r="B24482" s="15">
        <v>43980</v>
      </c>
      <c r="C24482" s="16">
        <v>5.2083333333333336E-2</v>
      </c>
      <c r="D24482">
        <v>0.68600000000000005</v>
      </c>
      <c r="E24482">
        <v>1.69</v>
      </c>
      <c r="F24482">
        <v>23.797999999999998</v>
      </c>
      <c r="G24482">
        <v>18.267749999999999</v>
      </c>
      <c r="H24482" s="4"/>
      <c r="I24482">
        <f t="shared" si="2674"/>
        <v>17.063593701936682</v>
      </c>
      <c r="J24482">
        <f t="shared" si="2675"/>
        <v>6.7344062980633161</v>
      </c>
      <c r="K24482">
        <f t="shared" si="2676"/>
        <v>45.352228187394857</v>
      </c>
      <c r="L24482">
        <f t="shared" si="2677"/>
        <v>39.466518106903678</v>
      </c>
      <c r="O24482">
        <f>VLOOKUP(D24482,'Manning''s Flow'!I$6:J$6004,2,TRUE)</f>
        <v>16.874717504586254</v>
      </c>
      <c r="P24482">
        <f t="shared" si="2678"/>
        <v>6.9232824954137442</v>
      </c>
      <c r="Q24482">
        <f t="shared" si="2679"/>
        <v>47.931840511302362</v>
      </c>
      <c r="R24482">
        <f t="shared" si="2680"/>
        <v>41.027546052442752</v>
      </c>
    </row>
    <row r="24483" spans="1:18" x14ac:dyDescent="0.3">
      <c r="A24483" s="14">
        <v>43980.059027777781</v>
      </c>
      <c r="B24483" s="15">
        <v>43980</v>
      </c>
      <c r="C24483" s="16">
        <v>5.9027777777777783E-2</v>
      </c>
      <c r="D24483">
        <v>0.54900000000000004</v>
      </c>
      <c r="E24483">
        <v>1.55</v>
      </c>
      <c r="F24483">
        <v>15.656000000000001</v>
      </c>
      <c r="G24483">
        <v>19.329499999999999</v>
      </c>
      <c r="H24483" s="4"/>
      <c r="I24483">
        <f t="shared" si="2674"/>
        <v>10.053873598859862</v>
      </c>
      <c r="J24483">
        <f t="shared" si="2675"/>
        <v>5.6021264011401382</v>
      </c>
      <c r="K24483">
        <f t="shared" si="2676"/>
        <v>31.383820214351356</v>
      </c>
      <c r="L24483">
        <f t="shared" si="2677"/>
        <v>55.721074529676152</v>
      </c>
      <c r="O24483">
        <f>VLOOKUP(D24483,'Manning''s Flow'!I$6:J$6004,2,TRUE)</f>
        <v>10.265049239273067</v>
      </c>
      <c r="P24483">
        <f t="shared" si="2678"/>
        <v>5.390950760726934</v>
      </c>
      <c r="Q24483">
        <f t="shared" si="2679"/>
        <v>29.062350104582308</v>
      </c>
      <c r="R24483">
        <f t="shared" si="2680"/>
        <v>52.517534354357387</v>
      </c>
    </row>
    <row r="24484" spans="1:18" x14ac:dyDescent="0.3">
      <c r="A24484" s="14">
        <v>43980.0625</v>
      </c>
      <c r="B24484" s="15">
        <v>43980</v>
      </c>
      <c r="C24484" s="16">
        <v>6.25E-2</v>
      </c>
      <c r="D24484">
        <v>0.60899999999999999</v>
      </c>
      <c r="E24484">
        <v>1.69</v>
      </c>
      <c r="F24484">
        <v>19.864000000000001</v>
      </c>
      <c r="G24484">
        <v>17.759</v>
      </c>
      <c r="H24484" s="4"/>
      <c r="I24484">
        <f t="shared" si="2674"/>
        <v>12.861530449973584</v>
      </c>
      <c r="J24484">
        <f t="shared" si="2675"/>
        <v>7.0024695500264169</v>
      </c>
      <c r="K24484">
        <f t="shared" si="2676"/>
        <v>49.034579799047172</v>
      </c>
      <c r="L24484">
        <f t="shared" si="2677"/>
        <v>54.445072281742327</v>
      </c>
      <c r="O24484">
        <f>VLOOKUP(D24484,'Manning''s Flow'!I$6:J$6004,2,TRUE)</f>
        <v>12.884177205451431</v>
      </c>
      <c r="P24484">
        <f t="shared" si="2678"/>
        <v>6.9798227945485696</v>
      </c>
      <c r="Q24484">
        <f t="shared" si="2679"/>
        <v>48.7179262432998</v>
      </c>
      <c r="R24484">
        <f t="shared" si="2680"/>
        <v>54.173601334785523</v>
      </c>
    </row>
    <row r="24485" spans="1:18" x14ac:dyDescent="0.3">
      <c r="A24485" s="14">
        <v>43980.065972222219</v>
      </c>
      <c r="B24485" s="15">
        <v>43980</v>
      </c>
      <c r="C24485" s="16">
        <v>6.5972222222222224E-2</v>
      </c>
      <c r="D24485">
        <v>0.6</v>
      </c>
      <c r="E24485">
        <v>1.52</v>
      </c>
      <c r="F24485">
        <v>17.515999999999998</v>
      </c>
      <c r="G24485">
        <v>16.494</v>
      </c>
      <c r="H24485" s="4"/>
      <c r="I24485">
        <f t="shared" si="2674"/>
        <v>12.414780144135387</v>
      </c>
      <c r="J24485">
        <f t="shared" si="2675"/>
        <v>5.1012198558646116</v>
      </c>
      <c r="K24485">
        <f t="shared" si="2676"/>
        <v>26.022444017867368</v>
      </c>
      <c r="L24485">
        <f t="shared" si="2677"/>
        <v>41.089892826449891</v>
      </c>
      <c r="O24485">
        <f>VLOOKUP(D24485,'Manning''s Flow'!I$6:J$6004,2,TRUE)</f>
        <v>12.884177205451431</v>
      </c>
      <c r="P24485">
        <f t="shared" si="2678"/>
        <v>4.631822794548567</v>
      </c>
      <c r="Q24485">
        <f t="shared" si="2679"/>
        <v>21.453782400099698</v>
      </c>
      <c r="R24485">
        <f t="shared" si="2680"/>
        <v>35.94969799537369</v>
      </c>
    </row>
    <row r="24486" spans="1:18" x14ac:dyDescent="0.3">
      <c r="A24486" s="14">
        <v>43980.072916666664</v>
      </c>
      <c r="B24486" s="15">
        <v>43980</v>
      </c>
      <c r="C24486" s="16">
        <v>7.2916666666666671E-2</v>
      </c>
      <c r="D24486">
        <v>0.58299999999999996</v>
      </c>
      <c r="E24486">
        <v>1.42</v>
      </c>
      <c r="F24486">
        <v>15.667999999999999</v>
      </c>
      <c r="G24486">
        <v>14.342249999999998</v>
      </c>
      <c r="H24486" s="4"/>
      <c r="I24486">
        <f t="shared" si="2674"/>
        <v>11.595750764432855</v>
      </c>
      <c r="J24486">
        <f t="shared" si="2675"/>
        <v>4.0722492355671438</v>
      </c>
      <c r="K24486">
        <f t="shared" si="2676"/>
        <v>16.583213836577187</v>
      </c>
      <c r="L24486">
        <f t="shared" si="2677"/>
        <v>35.118461221655245</v>
      </c>
      <c r="O24486">
        <f>VLOOKUP(D24486,'Manning''s Flow'!I$6:J$6004,2,TRUE)</f>
        <v>11.975810055502357</v>
      </c>
      <c r="P24486">
        <f t="shared" si="2678"/>
        <v>3.6921899444976418</v>
      </c>
      <c r="Q24486">
        <f t="shared" si="2679"/>
        <v>13.6322665862495</v>
      </c>
      <c r="R24486">
        <f t="shared" si="2680"/>
        <v>30.83039833953648</v>
      </c>
    </row>
    <row r="24487" spans="1:18" x14ac:dyDescent="0.3">
      <c r="A24487" s="14">
        <v>43980.076388888891</v>
      </c>
      <c r="B24487" s="15">
        <v>43980</v>
      </c>
      <c r="C24487" s="16">
        <v>7.6388888888888895E-2</v>
      </c>
      <c r="D24487">
        <v>0.46400000000000002</v>
      </c>
      <c r="E24487">
        <v>1.43</v>
      </c>
      <c r="F24487">
        <v>11.244999999999999</v>
      </c>
      <c r="G24487">
        <v>13.095499999999998</v>
      </c>
      <c r="H24487" s="4"/>
      <c r="I24487">
        <f t="shared" si="2674"/>
        <v>6.7431967845940175</v>
      </c>
      <c r="J24487">
        <f t="shared" si="2675"/>
        <v>4.5018032154059817</v>
      </c>
      <c r="K24487">
        <f t="shared" si="2676"/>
        <v>20.266232190239634</v>
      </c>
      <c r="L24487">
        <f t="shared" si="2677"/>
        <v>66.760667962280422</v>
      </c>
      <c r="O24487">
        <f>VLOOKUP(D24487,'Manning''s Flow'!I$6:J$6004,2,TRUE)</f>
        <v>7.2623340511230463</v>
      </c>
      <c r="P24487">
        <f t="shared" si="2678"/>
        <v>3.9826659488769529</v>
      </c>
      <c r="Q24487">
        <f t="shared" si="2679"/>
        <v>15.861628060343961</v>
      </c>
      <c r="R24487">
        <f t="shared" si="2680"/>
        <v>54.84002692303963</v>
      </c>
    </row>
    <row r="24488" spans="1:18" x14ac:dyDescent="0.3">
      <c r="A24488" s="14">
        <v>43980.079861111109</v>
      </c>
      <c r="B24488" s="15">
        <v>43980</v>
      </c>
      <c r="C24488" s="16">
        <v>7.9861111111111105E-2</v>
      </c>
      <c r="D24488">
        <v>0.53200000000000003</v>
      </c>
      <c r="E24488">
        <v>1.3</v>
      </c>
      <c r="F24488">
        <v>12.529</v>
      </c>
      <c r="G24488">
        <v>13.117999999999999</v>
      </c>
      <c r="H24488" s="4"/>
      <c r="I24488">
        <f t="shared" si="2674"/>
        <v>9.3303097068904535</v>
      </c>
      <c r="J24488">
        <f t="shared" si="2675"/>
        <v>3.1986902931095464</v>
      </c>
      <c r="K24488">
        <f t="shared" si="2676"/>
        <v>10.231619591233237</v>
      </c>
      <c r="L24488">
        <f t="shared" si="2677"/>
        <v>34.282787963054503</v>
      </c>
      <c r="O24488">
        <f>VLOOKUP(D24488,'Manning''s Flow'!I$6:J$6004,2,TRUE)</f>
        <v>9.8593088645349454</v>
      </c>
      <c r="P24488">
        <f t="shared" si="2678"/>
        <v>2.6696911354650545</v>
      </c>
      <c r="Q24488">
        <f t="shared" si="2679"/>
        <v>7.1272507587806926</v>
      </c>
      <c r="R24488">
        <f t="shared" si="2680"/>
        <v>27.077873024834805</v>
      </c>
    </row>
    <row r="24489" spans="1:18" x14ac:dyDescent="0.3">
      <c r="A24489" s="14">
        <v>43980.083333333336</v>
      </c>
      <c r="B24489" s="15">
        <v>43980</v>
      </c>
      <c r="C24489" s="16">
        <v>8.3333333333333329E-2</v>
      </c>
      <c r="D24489">
        <v>0.54100000000000004</v>
      </c>
      <c r="E24489">
        <v>1.32</v>
      </c>
      <c r="F24489">
        <v>13.03</v>
      </c>
      <c r="G24489">
        <v>12.867000000000001</v>
      </c>
      <c r="H24489" s="4"/>
      <c r="I24489">
        <f t="shared" si="2674"/>
        <v>9.7094760520565675</v>
      </c>
      <c r="J24489">
        <f t="shared" si="2675"/>
        <v>3.3205239479434319</v>
      </c>
      <c r="K24489">
        <f t="shared" si="2676"/>
        <v>11.025879288865834</v>
      </c>
      <c r="L24489">
        <f t="shared" si="2677"/>
        <v>34.198796414355549</v>
      </c>
      <c r="O24489">
        <f>VLOOKUP(D24489,'Manning''s Flow'!I$6:J$6004,2,TRUE)</f>
        <v>10.265049239273067</v>
      </c>
      <c r="P24489">
        <f t="shared" si="2678"/>
        <v>2.7649507607269328</v>
      </c>
      <c r="Q24489">
        <f t="shared" si="2679"/>
        <v>7.6449527092444445</v>
      </c>
      <c r="R24489">
        <f t="shared" si="2680"/>
        <v>26.935582053990579</v>
      </c>
    </row>
    <row r="24490" spans="1:18" x14ac:dyDescent="0.3">
      <c r="A24490" s="14">
        <v>43980.086805555555</v>
      </c>
      <c r="B24490" s="15">
        <v>43980</v>
      </c>
      <c r="C24490" s="16">
        <v>8.6805555555555566E-2</v>
      </c>
      <c r="D24490">
        <v>0.55800000000000005</v>
      </c>
      <c r="E24490">
        <v>1.42</v>
      </c>
      <c r="F24490">
        <v>14.664</v>
      </c>
      <c r="G24490">
        <v>12.948499999999999</v>
      </c>
      <c r="H24490" s="4"/>
      <c r="I24490">
        <f t="shared" si="2674"/>
        <v>10.449651199101945</v>
      </c>
      <c r="J24490">
        <f t="shared" si="2675"/>
        <v>4.2143488008980547</v>
      </c>
      <c r="K24490">
        <f t="shared" si="2676"/>
        <v>17.760735815630873</v>
      </c>
      <c r="L24490">
        <f t="shared" si="2677"/>
        <v>40.330042798560022</v>
      </c>
      <c r="O24490">
        <f>VLOOKUP(D24490,'Manning''s Flow'!I$6:J$6004,2,TRUE)</f>
        <v>10.679547087275061</v>
      </c>
      <c r="P24490">
        <f t="shared" si="2678"/>
        <v>3.9844529127249384</v>
      </c>
      <c r="Q24490">
        <f t="shared" si="2679"/>
        <v>15.875865013722246</v>
      </c>
      <c r="R24490">
        <f t="shared" si="2680"/>
        <v>37.30919373418476</v>
      </c>
    </row>
    <row r="24491" spans="1:18" x14ac:dyDescent="0.3">
      <c r="A24491" s="14">
        <v>43980.090277777781</v>
      </c>
      <c r="B24491" s="15">
        <v>43980</v>
      </c>
      <c r="C24491" s="16">
        <v>9.0277777777777776E-2</v>
      </c>
      <c r="D24491">
        <v>0.48099999999999998</v>
      </c>
      <c r="E24491">
        <v>1.4</v>
      </c>
      <c r="F24491">
        <v>11.571</v>
      </c>
      <c r="G24491">
        <v>12.66025</v>
      </c>
      <c r="H24491" s="4"/>
      <c r="I24491">
        <f t="shared" si="2674"/>
        <v>7.344671442312487</v>
      </c>
      <c r="J24491">
        <f t="shared" si="2675"/>
        <v>4.2263285576875127</v>
      </c>
      <c r="K24491">
        <f t="shared" si="2676"/>
        <v>17.861853077525012</v>
      </c>
      <c r="L24491">
        <f t="shared" si="2677"/>
        <v>57.542785826194063</v>
      </c>
      <c r="O24491">
        <f>VLOOKUP(D24491,'Manning''s Flow'!I$6:J$6004,2,TRUE)</f>
        <v>7.9611437039127937</v>
      </c>
      <c r="P24491">
        <f t="shared" si="2678"/>
        <v>3.609856296087206</v>
      </c>
      <c r="Q24491">
        <f t="shared" si="2679"/>
        <v>13.031062478400441</v>
      </c>
      <c r="R24491">
        <f t="shared" si="2680"/>
        <v>45.343438459891274</v>
      </c>
    </row>
    <row r="24492" spans="1:18" x14ac:dyDescent="0.3">
      <c r="A24492" s="14">
        <v>43980.09375</v>
      </c>
      <c r="B24492" s="15">
        <v>43980</v>
      </c>
      <c r="C24492" s="16">
        <v>9.375E-2</v>
      </c>
      <c r="D24492">
        <v>0.51500000000000001</v>
      </c>
      <c r="E24492">
        <v>1.24</v>
      </c>
      <c r="F24492">
        <v>11.375999999999999</v>
      </c>
      <c r="G24492">
        <v>13.254999999999999</v>
      </c>
      <c r="H24492" s="4"/>
      <c r="I24492">
        <f t="shared" si="2674"/>
        <v>8.637839979858752</v>
      </c>
      <c r="J24492">
        <f t="shared" si="2675"/>
        <v>2.7381600201412475</v>
      </c>
      <c r="K24492">
        <f t="shared" si="2676"/>
        <v>7.4975202958999168</v>
      </c>
      <c r="L24492">
        <f t="shared" si="2677"/>
        <v>31.69959187164778</v>
      </c>
      <c r="O24492">
        <f>VLOOKUP(D24492,'Manning''s Flow'!I$6:J$6004,2,TRUE)</f>
        <v>9.0740076187420708</v>
      </c>
      <c r="P24492">
        <f t="shared" si="2678"/>
        <v>2.3019923812579286</v>
      </c>
      <c r="Q24492">
        <f t="shared" si="2679"/>
        <v>5.2991689233695487</v>
      </c>
      <c r="R24492">
        <f t="shared" si="2680"/>
        <v>25.369081424432988</v>
      </c>
    </row>
    <row r="24493" spans="1:18" x14ac:dyDescent="0.3">
      <c r="A24493" s="14">
        <v>43980.097222222219</v>
      </c>
      <c r="B24493" s="15">
        <v>43980</v>
      </c>
      <c r="C24493" s="16">
        <v>9.7222222222222224E-2</v>
      </c>
      <c r="D24493">
        <v>0.56599999999999995</v>
      </c>
      <c r="E24493">
        <v>1.46</v>
      </c>
      <c r="F24493">
        <v>15.409000000000001</v>
      </c>
      <c r="G24493">
        <v>12.933</v>
      </c>
      <c r="H24493" s="4"/>
      <c r="I24493">
        <f t="shared" si="2674"/>
        <v>10.80890014543148</v>
      </c>
      <c r="J24493">
        <f t="shared" si="2675"/>
        <v>4.600099854568521</v>
      </c>
      <c r="K24493">
        <f t="shared" si="2676"/>
        <v>21.160918672001326</v>
      </c>
      <c r="L24493">
        <f t="shared" si="2677"/>
        <v>42.558445287449644</v>
      </c>
      <c r="O24493">
        <f>VLOOKUP(D24493,'Manning''s Flow'!I$6:J$6004,2,TRUE)</f>
        <v>11.102825079968385</v>
      </c>
      <c r="P24493">
        <f t="shared" si="2678"/>
        <v>4.3061749200316157</v>
      </c>
      <c r="Q24493">
        <f t="shared" si="2679"/>
        <v>18.543142441909293</v>
      </c>
      <c r="R24493">
        <f t="shared" si="2680"/>
        <v>38.784497540187104</v>
      </c>
    </row>
    <row r="24494" spans="1:18" x14ac:dyDescent="0.3">
      <c r="A24494" s="14">
        <v>43980.100694444445</v>
      </c>
      <c r="B24494" s="15">
        <v>43980</v>
      </c>
      <c r="C24494" s="16">
        <v>0.10069444444444443</v>
      </c>
      <c r="D24494">
        <v>0.53200000000000003</v>
      </c>
      <c r="E24494">
        <v>1.39</v>
      </c>
      <c r="F24494">
        <v>13.375999999999999</v>
      </c>
      <c r="G24494">
        <v>13.19675</v>
      </c>
      <c r="H24494" s="4"/>
      <c r="I24494">
        <f t="shared" si="2674"/>
        <v>9.3303097068904535</v>
      </c>
      <c r="J24494">
        <f t="shared" si="2675"/>
        <v>4.045690293109546</v>
      </c>
      <c r="K24494">
        <f t="shared" si="2676"/>
        <v>16.367609947760805</v>
      </c>
      <c r="L24494">
        <f t="shared" si="2677"/>
        <v>43.360728852567405</v>
      </c>
      <c r="O24494">
        <f>VLOOKUP(D24494,'Manning''s Flow'!I$6:J$6004,2,TRUE)</f>
        <v>9.8593088645349454</v>
      </c>
      <c r="P24494">
        <f t="shared" si="2678"/>
        <v>3.5166911354650541</v>
      </c>
      <c r="Q24494">
        <f t="shared" si="2679"/>
        <v>12.367116542258492</v>
      </c>
      <c r="R24494">
        <f t="shared" si="2680"/>
        <v>35.668738892185353</v>
      </c>
    </row>
    <row r="24495" spans="1:18" x14ac:dyDescent="0.3">
      <c r="A24495" s="14">
        <v>43980.104166666664</v>
      </c>
      <c r="B24495" s="15">
        <v>43980</v>
      </c>
      <c r="C24495" s="16">
        <v>0.10416666666666667</v>
      </c>
      <c r="D24495">
        <v>0.498</v>
      </c>
      <c r="E24495">
        <v>1.45</v>
      </c>
      <c r="F24495">
        <v>12.625999999999999</v>
      </c>
      <c r="G24495">
        <v>13.08475</v>
      </c>
      <c r="H24495" s="4"/>
      <c r="I24495">
        <f t="shared" si="2674"/>
        <v>7.9760884849464455</v>
      </c>
      <c r="J24495">
        <f t="shared" si="2675"/>
        <v>4.6499115150535539</v>
      </c>
      <c r="K24495">
        <f t="shared" si="2676"/>
        <v>21.621677097827636</v>
      </c>
      <c r="L24495">
        <f t="shared" si="2677"/>
        <v>58.298143555321587</v>
      </c>
      <c r="O24495">
        <f>VLOOKUP(D24495,'Manning''s Flow'!I$6:J$6004,2,TRUE)</f>
        <v>8.3234528388050908</v>
      </c>
      <c r="P24495">
        <f t="shared" si="2678"/>
        <v>4.3025471611949087</v>
      </c>
      <c r="Q24495">
        <f t="shared" si="2679"/>
        <v>18.511912074306366</v>
      </c>
      <c r="R24495">
        <f t="shared" si="2680"/>
        <v>51.691854865036746</v>
      </c>
    </row>
    <row r="24496" spans="1:18" x14ac:dyDescent="0.3">
      <c r="A24496" s="14">
        <v>43980.107638888891</v>
      </c>
      <c r="B24496" s="15">
        <v>43980</v>
      </c>
      <c r="C24496" s="16">
        <v>0.1076388888888889</v>
      </c>
      <c r="D24496">
        <v>0.47199999999999998</v>
      </c>
      <c r="E24496">
        <v>1.35</v>
      </c>
      <c r="F24496">
        <v>10.928000000000001</v>
      </c>
      <c r="G24496">
        <v>12.276</v>
      </c>
      <c r="H24496" s="4"/>
      <c r="I24496">
        <f t="shared" si="2674"/>
        <v>7.0225390794757772</v>
      </c>
      <c r="J24496">
        <f t="shared" si="2675"/>
        <v>3.9054609205242237</v>
      </c>
      <c r="K24496">
        <f t="shared" si="2676"/>
        <v>15.252625001741917</v>
      </c>
      <c r="L24496">
        <f t="shared" si="2677"/>
        <v>55.613231572301345</v>
      </c>
      <c r="O24496">
        <f>VLOOKUP(D24496,'Manning''s Flow'!I$6:J$6004,2,TRUE)</f>
        <v>7.6074461488202409</v>
      </c>
      <c r="P24496">
        <f t="shared" si="2678"/>
        <v>3.3205538511797599</v>
      </c>
      <c r="Q24496">
        <f t="shared" si="2679"/>
        <v>11.026077878584735</v>
      </c>
      <c r="R24496">
        <f t="shared" si="2680"/>
        <v>43.648732915378041</v>
      </c>
    </row>
    <row r="24497" spans="1:18" x14ac:dyDescent="0.3">
      <c r="A24497" s="14">
        <v>43980.111111111109</v>
      </c>
      <c r="B24497" s="15">
        <v>43980</v>
      </c>
      <c r="C24497" s="16">
        <v>0.1111111111111111</v>
      </c>
      <c r="D24497">
        <v>0.498</v>
      </c>
      <c r="E24497">
        <v>1.39</v>
      </c>
      <c r="F24497">
        <v>12.173999999999999</v>
      </c>
      <c r="G24497">
        <v>11.791500000000001</v>
      </c>
      <c r="H24497" s="4"/>
      <c r="I24497">
        <f t="shared" si="2674"/>
        <v>7.9760884849464455</v>
      </c>
      <c r="J24497">
        <f t="shared" si="2675"/>
        <v>4.197911515053554</v>
      </c>
      <c r="K24497">
        <f t="shared" si="2676"/>
        <v>17.622461088219225</v>
      </c>
      <c r="L24497">
        <f t="shared" si="2677"/>
        <v>52.631205420757567</v>
      </c>
      <c r="O24497">
        <f>VLOOKUP(D24497,'Manning''s Flow'!I$6:J$6004,2,TRUE)</f>
        <v>8.3234528388050908</v>
      </c>
      <c r="P24497">
        <f t="shared" si="2678"/>
        <v>3.8505471611949087</v>
      </c>
      <c r="Q24497">
        <f t="shared" si="2679"/>
        <v>14.82671344058617</v>
      </c>
      <c r="R24497">
        <f t="shared" si="2680"/>
        <v>46.261416214712291</v>
      </c>
    </row>
    <row r="24498" spans="1:18" x14ac:dyDescent="0.3">
      <c r="A24498" s="14">
        <v>43980.114583333336</v>
      </c>
      <c r="B24498" s="15">
        <v>43980</v>
      </c>
      <c r="C24498" s="16">
        <v>0.11458333333333333</v>
      </c>
      <c r="D24498">
        <v>0.49</v>
      </c>
      <c r="E24498">
        <v>1.34</v>
      </c>
      <c r="F24498">
        <v>11.438000000000001</v>
      </c>
      <c r="G24498">
        <v>12.173</v>
      </c>
      <c r="H24498" s="4"/>
      <c r="I24498">
        <f t="shared" si="2674"/>
        <v>7.6751961087923979</v>
      </c>
      <c r="J24498">
        <f t="shared" si="2675"/>
        <v>3.7628038912076027</v>
      </c>
      <c r="K24498">
        <f t="shared" si="2676"/>
        <v>14.158693123687076</v>
      </c>
      <c r="L24498">
        <f t="shared" si="2677"/>
        <v>49.025508115643909</v>
      </c>
      <c r="O24498">
        <f>VLOOKUP(D24498,'Manning''s Flow'!I$6:J$6004,2,TRUE)</f>
        <v>8.3234528388050908</v>
      </c>
      <c r="P24498">
        <f t="shared" si="2678"/>
        <v>3.1145471611949098</v>
      </c>
      <c r="Q24498">
        <f t="shared" si="2679"/>
        <v>9.7004040193072711</v>
      </c>
      <c r="R24498">
        <f t="shared" si="2680"/>
        <v>37.418932040732656</v>
      </c>
    </row>
    <row r="24499" spans="1:18" x14ac:dyDescent="0.3">
      <c r="A24499" s="14">
        <v>43980.118055555555</v>
      </c>
      <c r="B24499" s="15">
        <v>43980</v>
      </c>
      <c r="C24499" s="16">
        <v>0.11805555555555557</v>
      </c>
      <c r="D24499">
        <v>0.55800000000000005</v>
      </c>
      <c r="E24499">
        <v>1.37</v>
      </c>
      <c r="F24499">
        <v>14.151999999999999</v>
      </c>
      <c r="G24499">
        <v>11.685</v>
      </c>
      <c r="H24499" s="4"/>
      <c r="I24499">
        <f t="shared" si="2674"/>
        <v>10.449651199101945</v>
      </c>
      <c r="J24499">
        <f t="shared" si="2675"/>
        <v>3.7023488008980543</v>
      </c>
      <c r="K24499">
        <f t="shared" si="2676"/>
        <v>13.70738664351126</v>
      </c>
      <c r="L24499">
        <f t="shared" si="2677"/>
        <v>35.430357725396981</v>
      </c>
      <c r="O24499">
        <f>VLOOKUP(D24499,'Manning''s Flow'!I$6:J$6004,2,TRUE)</f>
        <v>10.679547087275061</v>
      </c>
      <c r="P24499">
        <f t="shared" si="2678"/>
        <v>3.4724529127249379</v>
      </c>
      <c r="Q24499">
        <f t="shared" si="2679"/>
        <v>12.057929231091906</v>
      </c>
      <c r="R24499">
        <f t="shared" si="2680"/>
        <v>32.514982932772959</v>
      </c>
    </row>
    <row r="24500" spans="1:18" x14ac:dyDescent="0.3">
      <c r="A24500" s="14">
        <v>43980.121527777781</v>
      </c>
      <c r="B24500" s="15">
        <v>43980</v>
      </c>
      <c r="C24500" s="16">
        <v>0.12152777777777778</v>
      </c>
      <c r="D24500">
        <v>0.438</v>
      </c>
      <c r="E24500">
        <v>1.24</v>
      </c>
      <c r="F24500">
        <v>8.9760000000000009</v>
      </c>
      <c r="G24500">
        <v>11.033000000000001</v>
      </c>
      <c r="H24500" s="4"/>
      <c r="I24500">
        <f t="shared" si="2674"/>
        <v>5.8802956795960357</v>
      </c>
      <c r="J24500">
        <f t="shared" si="2675"/>
        <v>3.0957043204039651</v>
      </c>
      <c r="K24500">
        <f t="shared" si="2676"/>
        <v>9.5833852393677752</v>
      </c>
      <c r="L24500">
        <f t="shared" si="2677"/>
        <v>52.645385352741883</v>
      </c>
      <c r="O24500">
        <f>VLOOKUP(D24500,'Manning''s Flow'!I$6:J$6004,2,TRUE)</f>
        <v>6.2782406072687857</v>
      </c>
      <c r="P24500">
        <f t="shared" si="2678"/>
        <v>2.6977593927312151</v>
      </c>
      <c r="Q24500">
        <f t="shared" si="2679"/>
        <v>7.2779057410694943</v>
      </c>
      <c r="R24500">
        <f t="shared" si="2680"/>
        <v>42.969990503514929</v>
      </c>
    </row>
    <row r="24501" spans="1:18" x14ac:dyDescent="0.3">
      <c r="A24501" s="14">
        <v>43980.125</v>
      </c>
      <c r="B24501" s="15">
        <v>43980</v>
      </c>
      <c r="C24501" s="16">
        <v>0.125</v>
      </c>
      <c r="D24501">
        <v>0.47199999999999998</v>
      </c>
      <c r="E24501">
        <v>1.19</v>
      </c>
      <c r="F24501">
        <v>9.5660000000000007</v>
      </c>
      <c r="G24501">
        <v>10.898250000000001</v>
      </c>
      <c r="H24501" s="4"/>
      <c r="I24501">
        <f t="shared" si="2674"/>
        <v>7.0225390794757772</v>
      </c>
      <c r="J24501">
        <f t="shared" si="2675"/>
        <v>2.5434609205242236</v>
      </c>
      <c r="K24501">
        <f t="shared" si="2676"/>
        <v>6.4691934542339311</v>
      </c>
      <c r="L24501">
        <f t="shared" si="2677"/>
        <v>36.218537080951201</v>
      </c>
      <c r="O24501">
        <f>VLOOKUP(D24501,'Manning''s Flow'!I$6:J$6004,2,TRUE)</f>
        <v>7.6074461488202409</v>
      </c>
      <c r="P24501">
        <f t="shared" si="2678"/>
        <v>1.9585538511797598</v>
      </c>
      <c r="Q24501">
        <f t="shared" si="2679"/>
        <v>3.8359331879710687</v>
      </c>
      <c r="R24501">
        <f t="shared" si="2680"/>
        <v>25.745221364248387</v>
      </c>
    </row>
    <row r="24502" spans="1:18" x14ac:dyDescent="0.3">
      <c r="A24502" s="14">
        <v>43980.128472222219</v>
      </c>
      <c r="B24502" s="15">
        <v>43980</v>
      </c>
      <c r="C24502" s="16">
        <v>0.12847222222222224</v>
      </c>
      <c r="D24502">
        <v>0.51500000000000001</v>
      </c>
      <c r="E24502">
        <v>1.19</v>
      </c>
      <c r="F24502">
        <v>10.898999999999999</v>
      </c>
      <c r="G24502">
        <v>9.8625000000000007</v>
      </c>
      <c r="H24502" s="4"/>
      <c r="I24502">
        <f t="shared" si="2674"/>
        <v>8.637839979858752</v>
      </c>
      <c r="J24502">
        <f t="shared" si="2675"/>
        <v>2.2611600201412472</v>
      </c>
      <c r="K24502">
        <f t="shared" si="2676"/>
        <v>5.112844636685165</v>
      </c>
      <c r="L24502">
        <f t="shared" si="2677"/>
        <v>26.177377971966347</v>
      </c>
      <c r="O24502">
        <f>VLOOKUP(D24502,'Manning''s Flow'!I$6:J$6004,2,TRUE)</f>
        <v>9.0740076187420708</v>
      </c>
      <c r="P24502">
        <f t="shared" si="2678"/>
        <v>1.8249923812579283</v>
      </c>
      <c r="Q24502">
        <f t="shared" si="2679"/>
        <v>3.3305971916494834</v>
      </c>
      <c r="R24502">
        <f t="shared" si="2680"/>
        <v>20.112308231794572</v>
      </c>
    </row>
    <row r="24503" spans="1:18" x14ac:dyDescent="0.3">
      <c r="A24503" s="14">
        <v>43980.131944444445</v>
      </c>
      <c r="B24503" s="15">
        <v>43980</v>
      </c>
      <c r="C24503" s="16">
        <v>0.13194444444444445</v>
      </c>
      <c r="D24503">
        <v>0.49</v>
      </c>
      <c r="E24503">
        <v>1.18</v>
      </c>
      <c r="F24503">
        <v>10.009</v>
      </c>
      <c r="G24503">
        <v>9.3254999999999999</v>
      </c>
      <c r="H24503" s="4"/>
      <c r="I24503">
        <f t="shared" si="2674"/>
        <v>7.6751961087923979</v>
      </c>
      <c r="J24503">
        <f t="shared" si="2675"/>
        <v>2.3338038912076025</v>
      </c>
      <c r="K24503">
        <f t="shared" si="2676"/>
        <v>5.446640602615747</v>
      </c>
      <c r="L24503">
        <f t="shared" si="2677"/>
        <v>30.407091338475244</v>
      </c>
      <c r="O24503">
        <f>VLOOKUP(D24503,'Manning''s Flow'!I$6:J$6004,2,TRUE)</f>
        <v>8.3234528388050908</v>
      </c>
      <c r="P24503">
        <f t="shared" si="2678"/>
        <v>1.6855471611949095</v>
      </c>
      <c r="Q24503">
        <f t="shared" si="2679"/>
        <v>2.8410692326122184</v>
      </c>
      <c r="R24503">
        <f t="shared" si="2680"/>
        <v>20.250576219242273</v>
      </c>
    </row>
    <row r="24504" spans="1:18" x14ac:dyDescent="0.3">
      <c r="A24504" s="14">
        <v>43980.135416666664</v>
      </c>
      <c r="B24504" s="15">
        <v>43980</v>
      </c>
      <c r="C24504" s="16">
        <v>0.13541666666666666</v>
      </c>
      <c r="D24504">
        <v>0.377</v>
      </c>
      <c r="E24504">
        <v>1.18</v>
      </c>
      <c r="F24504">
        <v>6.8280000000000003</v>
      </c>
      <c r="G24504">
        <v>9.1107499999999995</v>
      </c>
      <c r="H24504" s="4"/>
      <c r="I24504">
        <f t="shared" si="2674"/>
        <v>4.1185223297401397</v>
      </c>
      <c r="J24504">
        <f t="shared" si="2675"/>
        <v>2.7094776702598606</v>
      </c>
      <c r="K24504">
        <f t="shared" si="2676"/>
        <v>7.3412692456368021</v>
      </c>
      <c r="L24504">
        <f t="shared" si="2677"/>
        <v>65.787616366543205</v>
      </c>
      <c r="O24504">
        <f>VLOOKUP(D24504,'Manning''s Flow'!I$6:J$6004,2,TRUE)</f>
        <v>4.5380596632535068</v>
      </c>
      <c r="P24504">
        <f t="shared" si="2678"/>
        <v>2.2899403367464934</v>
      </c>
      <c r="Q24504">
        <f t="shared" si="2679"/>
        <v>5.2438267458586436</v>
      </c>
      <c r="R24504">
        <f t="shared" si="2680"/>
        <v>50.460780744886648</v>
      </c>
    </row>
    <row r="24505" spans="1:18" x14ac:dyDescent="0.3">
      <c r="A24505" s="14">
        <v>43980.138888888891</v>
      </c>
      <c r="B24505" s="15">
        <v>43980</v>
      </c>
      <c r="C24505" s="16">
        <v>0.1388888888888889</v>
      </c>
      <c r="D24505">
        <v>0.438</v>
      </c>
      <c r="E24505">
        <v>1.21</v>
      </c>
      <c r="F24505">
        <v>8.7070000000000007</v>
      </c>
      <c r="G24505">
        <v>8.9924999999999997</v>
      </c>
      <c r="H24505" s="4"/>
      <c r="I24505">
        <f t="shared" si="2674"/>
        <v>5.8802956795960357</v>
      </c>
      <c r="J24505">
        <f t="shared" si="2675"/>
        <v>2.826704320403965</v>
      </c>
      <c r="K24505">
        <f t="shared" si="2676"/>
        <v>7.9902573149904415</v>
      </c>
      <c r="L24505">
        <f t="shared" si="2677"/>
        <v>48.070785457478117</v>
      </c>
      <c r="O24505">
        <f>VLOOKUP(D24505,'Manning''s Flow'!I$6:J$6004,2,TRUE)</f>
        <v>6.2782406072687857</v>
      </c>
      <c r="P24505">
        <f t="shared" si="2678"/>
        <v>2.428759392731215</v>
      </c>
      <c r="Q24505">
        <f t="shared" si="2679"/>
        <v>5.8988721877800998</v>
      </c>
      <c r="R24505">
        <f t="shared" si="2680"/>
        <v>38.685350636598095</v>
      </c>
    </row>
    <row r="24506" spans="1:18" x14ac:dyDescent="0.3">
      <c r="A24506" s="14">
        <v>43980.142361111109</v>
      </c>
      <c r="B24506" s="15">
        <v>43980</v>
      </c>
      <c r="C24506" s="16">
        <v>0.1423611111111111</v>
      </c>
      <c r="D24506">
        <v>0.52400000000000002</v>
      </c>
      <c r="E24506">
        <v>1.1100000000000001</v>
      </c>
      <c r="F24506">
        <v>10.426</v>
      </c>
      <c r="G24506">
        <v>8.8547499999999992</v>
      </c>
      <c r="H24506" s="4"/>
      <c r="I24506">
        <f t="shared" si="2674"/>
        <v>9.0005910555908688</v>
      </c>
      <c r="J24506">
        <f t="shared" si="2675"/>
        <v>1.4254089444091314</v>
      </c>
      <c r="K24506">
        <f t="shared" si="2676"/>
        <v>2.0317906588015542</v>
      </c>
      <c r="L24506">
        <f t="shared" si="2677"/>
        <v>15.836837109977511</v>
      </c>
      <c r="O24506">
        <f>VLOOKUP(D24506,'Manning''s Flow'!I$6:J$6004,2,TRUE)</f>
        <v>9.4623028485852672</v>
      </c>
      <c r="P24506">
        <f t="shared" si="2678"/>
        <v>0.963697151414733</v>
      </c>
      <c r="Q24506">
        <f t="shared" si="2679"/>
        <v>0.92871219964487084</v>
      </c>
      <c r="R24506">
        <f t="shared" si="2680"/>
        <v>10.184594245562725</v>
      </c>
    </row>
    <row r="24507" spans="1:18" x14ac:dyDescent="0.3">
      <c r="A24507" s="14">
        <v>43980.145833333336</v>
      </c>
      <c r="B24507" s="15">
        <v>43980</v>
      </c>
      <c r="C24507" s="16">
        <v>0.14583333333333334</v>
      </c>
      <c r="D24507">
        <v>0.49</v>
      </c>
      <c r="E24507">
        <v>1.1100000000000001</v>
      </c>
      <c r="F24507">
        <v>9.4580000000000002</v>
      </c>
      <c r="G24507">
        <v>10.93525</v>
      </c>
      <c r="H24507" s="4"/>
      <c r="I24507">
        <f t="shared" si="2674"/>
        <v>7.6751961087923979</v>
      </c>
      <c r="J24507">
        <f t="shared" si="2675"/>
        <v>1.7828038912076023</v>
      </c>
      <c r="K24507">
        <f t="shared" si="2676"/>
        <v>3.1783897145049682</v>
      </c>
      <c r="L24507">
        <f t="shared" si="2677"/>
        <v>23.22812167841931</v>
      </c>
      <c r="O24507">
        <f>VLOOKUP(D24507,'Manning''s Flow'!I$6:J$6004,2,TRUE)</f>
        <v>8.3234528388050908</v>
      </c>
      <c r="P24507">
        <f t="shared" si="2678"/>
        <v>1.1345471611949094</v>
      </c>
      <c r="Q24507">
        <f t="shared" si="2679"/>
        <v>1.2871972609754276</v>
      </c>
      <c r="R24507">
        <f t="shared" si="2680"/>
        <v>13.630727333559136</v>
      </c>
    </row>
    <row r="24508" spans="1:18" x14ac:dyDescent="0.3">
      <c r="A24508" s="14">
        <v>43980.149305555555</v>
      </c>
      <c r="B24508" s="15">
        <v>43980</v>
      </c>
      <c r="C24508" s="16">
        <v>0.14930555555555555</v>
      </c>
      <c r="D24508">
        <v>0.60899999999999999</v>
      </c>
      <c r="E24508">
        <v>1.29</v>
      </c>
      <c r="F24508">
        <v>15.15</v>
      </c>
      <c r="G24508">
        <v>11.033999999999999</v>
      </c>
      <c r="H24508" s="4"/>
      <c r="I24508">
        <f t="shared" si="2674"/>
        <v>12.861530449973584</v>
      </c>
      <c r="J24508">
        <f t="shared" si="2675"/>
        <v>2.2884695500264165</v>
      </c>
      <c r="K24508">
        <f t="shared" si="2676"/>
        <v>5.2370928813981088</v>
      </c>
      <c r="L24508">
        <f t="shared" si="2677"/>
        <v>17.793135575332069</v>
      </c>
      <c r="O24508">
        <f>VLOOKUP(D24508,'Manning''s Flow'!I$6:J$6004,2,TRUE)</f>
        <v>12.884177205451431</v>
      </c>
      <c r="P24508">
        <f t="shared" si="2678"/>
        <v>2.2658227945485692</v>
      </c>
      <c r="Q24508">
        <f t="shared" si="2679"/>
        <v>5.1339529362958878</v>
      </c>
      <c r="R24508">
        <f t="shared" si="2680"/>
        <v>17.586088412303702</v>
      </c>
    </row>
    <row r="24509" spans="1:18" x14ac:dyDescent="0.3">
      <c r="A24509" s="14">
        <v>43980.152777777781</v>
      </c>
      <c r="B24509" s="15">
        <v>43980</v>
      </c>
      <c r="C24509" s="16">
        <v>0.15277777777777776</v>
      </c>
      <c r="D24509">
        <v>0.48099999999999998</v>
      </c>
      <c r="E24509">
        <v>1.1000000000000001</v>
      </c>
      <c r="F24509">
        <v>9.1020000000000003</v>
      </c>
      <c r="G24509">
        <v>10.276250000000001</v>
      </c>
      <c r="H24509" s="4"/>
      <c r="I24509">
        <f t="shared" si="2674"/>
        <v>7.344671442312487</v>
      </c>
      <c r="J24509">
        <f t="shared" si="2675"/>
        <v>1.7573285576875133</v>
      </c>
      <c r="K24509">
        <f t="shared" si="2676"/>
        <v>3.0882036596640758</v>
      </c>
      <c r="L24509">
        <f t="shared" si="2677"/>
        <v>23.926578220552972</v>
      </c>
      <c r="O24509">
        <f>VLOOKUP(D24509,'Manning''s Flow'!I$6:J$6004,2,TRUE)</f>
        <v>7.9611437039127937</v>
      </c>
      <c r="P24509">
        <f t="shared" si="2678"/>
        <v>1.1408562960872066</v>
      </c>
      <c r="Q24509">
        <f t="shared" si="2679"/>
        <v>1.30155308832182</v>
      </c>
      <c r="R24509">
        <f t="shared" si="2680"/>
        <v>14.330306530285231</v>
      </c>
    </row>
    <row r="24510" spans="1:18" x14ac:dyDescent="0.3">
      <c r="A24510" s="14">
        <v>43980.15625</v>
      </c>
      <c r="B24510" s="15">
        <v>43980</v>
      </c>
      <c r="C24510" s="16">
        <v>0.15625</v>
      </c>
      <c r="D24510">
        <v>0.47199999999999998</v>
      </c>
      <c r="E24510">
        <v>0.92</v>
      </c>
      <c r="F24510">
        <v>7.3949999999999996</v>
      </c>
      <c r="G24510">
        <v>9.4385000000000012</v>
      </c>
      <c r="H24510" s="4"/>
      <c r="I24510">
        <f t="shared" si="2674"/>
        <v>7.0225390794757772</v>
      </c>
      <c r="J24510">
        <f t="shared" si="2675"/>
        <v>0.37246092052422242</v>
      </c>
      <c r="K24510">
        <f t="shared" si="2676"/>
        <v>0.13872713731775113</v>
      </c>
      <c r="L24510">
        <f t="shared" si="2677"/>
        <v>5.3037927779253611</v>
      </c>
      <c r="O24510">
        <f>VLOOKUP(D24510,'Manning''s Flow'!I$6:J$6004,2,TRUE)</f>
        <v>7.6074461488202409</v>
      </c>
      <c r="P24510">
        <f t="shared" si="2678"/>
        <v>0.21244614882024138</v>
      </c>
      <c r="Q24510">
        <f t="shared" si="2679"/>
        <v>4.5133366148552144E-2</v>
      </c>
      <c r="R24510">
        <f t="shared" si="2680"/>
        <v>2.792607987809252</v>
      </c>
    </row>
    <row r="24511" spans="1:18" x14ac:dyDescent="0.3">
      <c r="A24511" s="14">
        <v>43980.159722222219</v>
      </c>
      <c r="B24511" s="15">
        <v>43980</v>
      </c>
      <c r="C24511" s="16">
        <v>0.15972222222222224</v>
      </c>
      <c r="D24511">
        <v>0.41299999999999998</v>
      </c>
      <c r="E24511">
        <v>0.93</v>
      </c>
      <c r="F24511">
        <v>6.1070000000000002</v>
      </c>
      <c r="G24511">
        <v>7.109</v>
      </c>
      <c r="H24511" s="4"/>
      <c r="I24511">
        <f t="shared" si="2674"/>
        <v>5.1143716796947718</v>
      </c>
      <c r="J24511">
        <f t="shared" si="2675"/>
        <v>0.99262832030522841</v>
      </c>
      <c r="K24511">
        <f t="shared" si="2676"/>
        <v>0.98531098227197911</v>
      </c>
      <c r="L24511">
        <f t="shared" si="2677"/>
        <v>19.408607400322321</v>
      </c>
      <c r="O24511">
        <f>VLOOKUP(D24511,'Manning''s Flow'!I$6:J$6004,2,TRUE)</f>
        <v>5.6646000096992335</v>
      </c>
      <c r="P24511">
        <f t="shared" si="2678"/>
        <v>0.44239999030076671</v>
      </c>
      <c r="Q24511">
        <f t="shared" si="2679"/>
        <v>0.19571775141811848</v>
      </c>
      <c r="R24511">
        <f t="shared" si="2680"/>
        <v>7.8099069580070193</v>
      </c>
    </row>
    <row r="24512" spans="1:18" x14ac:dyDescent="0.3">
      <c r="A24512" s="14">
        <v>43980.163194444445</v>
      </c>
      <c r="B24512" s="15">
        <v>43980</v>
      </c>
      <c r="C24512" s="16">
        <v>0.16319444444444445</v>
      </c>
      <c r="D24512">
        <v>0.39600000000000002</v>
      </c>
      <c r="E24512">
        <v>0.94</v>
      </c>
      <c r="F24512">
        <v>5.8319999999999999</v>
      </c>
      <c r="G24512">
        <v>6.78925</v>
      </c>
      <c r="H24512" s="4"/>
      <c r="I24512">
        <f t="shared" si="2674"/>
        <v>4.6285622384768184</v>
      </c>
      <c r="J24512">
        <f t="shared" si="2675"/>
        <v>1.2034377615231815</v>
      </c>
      <c r="K24512">
        <f t="shared" si="2676"/>
        <v>1.4482624458599258</v>
      </c>
      <c r="L24512">
        <f t="shared" si="2677"/>
        <v>26.000250175294447</v>
      </c>
      <c r="O24512">
        <f>VLOOKUP(D24512,'Manning''s Flow'!I$6:J$6004,2,TRUE)</f>
        <v>5.0846224199744174</v>
      </c>
      <c r="P24512">
        <f t="shared" si="2678"/>
        <v>0.74737758002558241</v>
      </c>
      <c r="Q24512">
        <f t="shared" si="2679"/>
        <v>0.55857324712489587</v>
      </c>
      <c r="R24512">
        <f t="shared" si="2680"/>
        <v>14.698782294818713</v>
      </c>
    </row>
    <row r="24513" spans="1:18" x14ac:dyDescent="0.3">
      <c r="A24513" s="14">
        <v>43980.170138888891</v>
      </c>
      <c r="B24513" s="15">
        <v>43980</v>
      </c>
      <c r="C24513" s="16">
        <v>0.17013888888888887</v>
      </c>
      <c r="D24513">
        <v>0.42099999999999999</v>
      </c>
      <c r="E24513">
        <v>0.93</v>
      </c>
      <c r="F24513">
        <v>6.3170000000000002</v>
      </c>
      <c r="G24513">
        <v>6.7035</v>
      </c>
      <c r="H24513" s="4"/>
      <c r="I24513">
        <f t="shared" si="2674"/>
        <v>5.3527471076135891</v>
      </c>
      <c r="J24513">
        <f t="shared" si="2675"/>
        <v>0.9642528923864111</v>
      </c>
      <c r="K24513">
        <f t="shared" si="2676"/>
        <v>0.92978364047555973</v>
      </c>
      <c r="L24513">
        <f t="shared" si="2677"/>
        <v>18.014168668923034</v>
      </c>
      <c r="O24513">
        <f>VLOOKUP(D24513,'Manning''s Flow'!I$6:J$6004,2,TRUE)</f>
        <v>5.9671973892893044</v>
      </c>
      <c r="P24513">
        <f t="shared" si="2678"/>
        <v>0.34980261071069574</v>
      </c>
      <c r="Q24513">
        <f t="shared" si="2679"/>
        <v>0.12236186646001855</v>
      </c>
      <c r="R24513">
        <f t="shared" si="2680"/>
        <v>5.8620921663923262</v>
      </c>
    </row>
    <row r="24514" spans="1:18" x14ac:dyDescent="0.3">
      <c r="A24514" s="14">
        <v>43980.173611111109</v>
      </c>
      <c r="B24514" s="15">
        <v>43980</v>
      </c>
      <c r="C24514" s="16">
        <v>0.17361111111111113</v>
      </c>
      <c r="D24514">
        <v>0.42099999999999999</v>
      </c>
      <c r="E24514">
        <v>1.01</v>
      </c>
      <c r="F24514">
        <v>6.8419999999999996</v>
      </c>
      <c r="G24514">
        <v>6.9547499999999998</v>
      </c>
      <c r="H24514" s="4"/>
      <c r="I24514">
        <f t="shared" si="2674"/>
        <v>5.3527471076135891</v>
      </c>
      <c r="J24514">
        <f t="shared" si="2675"/>
        <v>1.4892528923864106</v>
      </c>
      <c r="K24514">
        <f t="shared" si="2676"/>
        <v>2.2178741774812898</v>
      </c>
      <c r="L24514">
        <f t="shared" si="2677"/>
        <v>27.822216563680758</v>
      </c>
      <c r="O24514">
        <f>VLOOKUP(D24514,'Manning''s Flow'!I$6:J$6004,2,TRUE)</f>
        <v>5.9671973892893044</v>
      </c>
      <c r="P24514">
        <f t="shared" si="2678"/>
        <v>0.87480261071069521</v>
      </c>
      <c r="Q24514">
        <f t="shared" si="2679"/>
        <v>0.76527960770624814</v>
      </c>
      <c r="R24514">
        <f t="shared" si="2680"/>
        <v>14.660192275202824</v>
      </c>
    </row>
    <row r="24515" spans="1:18" x14ac:dyDescent="0.3">
      <c r="A24515" s="14">
        <v>43980.177083333336</v>
      </c>
      <c r="B24515" s="15">
        <v>43980</v>
      </c>
      <c r="C24515" s="16">
        <v>0.17708333333333334</v>
      </c>
      <c r="D24515">
        <v>0.44700000000000001</v>
      </c>
      <c r="E24515">
        <v>0.92</v>
      </c>
      <c r="F24515">
        <v>6.8369999999999997</v>
      </c>
      <c r="G24515">
        <v>6.8612500000000001</v>
      </c>
      <c r="H24515" s="4"/>
      <c r="I24515">
        <f t="shared" si="2674"/>
        <v>6.1712636750234946</v>
      </c>
      <c r="J24515">
        <f t="shared" si="2675"/>
        <v>0.66573632497650514</v>
      </c>
      <c r="K24515">
        <f t="shared" si="2676"/>
        <v>0.44320485439322288</v>
      </c>
      <c r="L24515">
        <f t="shared" si="2677"/>
        <v>10.787682394302665</v>
      </c>
      <c r="O24515">
        <f>VLOOKUP(D24515,'Manning''s Flow'!I$6:J$6004,2,TRUE)</f>
        <v>6.5977588709215382</v>
      </c>
      <c r="P24515">
        <f t="shared" si="2678"/>
        <v>0.23924112907846151</v>
      </c>
      <c r="Q24515">
        <f t="shared" si="2679"/>
        <v>5.7236317842737083E-2</v>
      </c>
      <c r="R24515">
        <f t="shared" si="2680"/>
        <v>3.6260968877306912</v>
      </c>
    </row>
    <row r="24516" spans="1:18" x14ac:dyDescent="0.3">
      <c r="A24516" s="14">
        <v>43980.180555555555</v>
      </c>
      <c r="B24516" s="15">
        <v>43980</v>
      </c>
      <c r="C24516" s="16">
        <v>0.18055555555555555</v>
      </c>
      <c r="D24516">
        <v>0.44700000000000001</v>
      </c>
      <c r="E24516">
        <v>1</v>
      </c>
      <c r="F24516">
        <v>7.4489999999999998</v>
      </c>
      <c r="G24516">
        <v>9.2104999999999997</v>
      </c>
      <c r="H24516" s="4"/>
      <c r="I24516">
        <f t="shared" ref="I24516:I24579" si="2681">41.756*(D24516^2.3745)</f>
        <v>6.1712636750234946</v>
      </c>
      <c r="J24516">
        <f t="shared" ref="J24516:J24579" si="2682">ABS(F24516-I24516)</f>
        <v>1.2777363249765052</v>
      </c>
      <c r="K24516">
        <f t="shared" ref="K24516:K24579" si="2683">J24516^2</f>
        <v>1.6326101161644655</v>
      </c>
      <c r="L24516">
        <f t="shared" ref="L24516:L24579" si="2684">100*ABS(J24516/I24516)</f>
        <v>20.704614034687811</v>
      </c>
      <c r="O24516">
        <f>VLOOKUP(D24516,'Manning''s Flow'!I$6:J$6004,2,TRUE)</f>
        <v>6.5977588709215382</v>
      </c>
      <c r="P24516">
        <f t="shared" ref="P24516:P24579" si="2685">ABS(F24516-O24516)</f>
        <v>0.85124112907846161</v>
      </c>
      <c r="Q24516">
        <f t="shared" ref="Q24516:Q24579" si="2686">P24516^2</f>
        <v>0.72461145983477415</v>
      </c>
      <c r="R24516">
        <f t="shared" ref="R24516:R24579" si="2687">100*ABS(P24516/O24516)</f>
        <v>12.901973923753976</v>
      </c>
    </row>
    <row r="24517" spans="1:18" x14ac:dyDescent="0.3">
      <c r="A24517" s="14">
        <v>43980.184027777781</v>
      </c>
      <c r="B24517" s="15">
        <v>43980</v>
      </c>
      <c r="C24517" s="16">
        <v>0.18402777777777779</v>
      </c>
      <c r="D24517">
        <v>0.57499999999999996</v>
      </c>
      <c r="E24517">
        <v>1.45</v>
      </c>
      <c r="F24517">
        <v>15.714</v>
      </c>
      <c r="G24517">
        <v>10.115</v>
      </c>
      <c r="H24517" s="4"/>
      <c r="I24517">
        <f t="shared" si="2681"/>
        <v>11.221481198143875</v>
      </c>
      <c r="J24517">
        <f t="shared" si="2682"/>
        <v>4.4925188018561251</v>
      </c>
      <c r="K24517">
        <f t="shared" si="2683"/>
        <v>20.182725185030794</v>
      </c>
      <c r="L24517">
        <f t="shared" si="2684"/>
        <v>40.034989343467636</v>
      </c>
      <c r="O24517">
        <f>VLOOKUP(D24517,'Manning''s Flow'!I$6:J$6004,2,TRUE)</f>
        <v>11.534905460119568</v>
      </c>
      <c r="P24517">
        <f t="shared" si="2685"/>
        <v>4.1790945398804329</v>
      </c>
      <c r="Q24517">
        <f t="shared" si="2686"/>
        <v>17.464831173258446</v>
      </c>
      <c r="R24517">
        <f t="shared" si="2687"/>
        <v>36.229985189987971</v>
      </c>
    </row>
    <row r="24518" spans="1:18" x14ac:dyDescent="0.3">
      <c r="A24518" s="14">
        <v>43980.1875</v>
      </c>
      <c r="B24518" s="15">
        <v>43980</v>
      </c>
      <c r="C24518" s="16">
        <v>0.1875</v>
      </c>
      <c r="D24518">
        <v>0.54900000000000004</v>
      </c>
      <c r="E24518">
        <v>1.04</v>
      </c>
      <c r="F24518">
        <v>10.46</v>
      </c>
      <c r="G24518">
        <v>11.175250000000002</v>
      </c>
      <c r="H24518" s="4"/>
      <c r="I24518">
        <f t="shared" si="2681"/>
        <v>10.053873598859862</v>
      </c>
      <c r="J24518">
        <f t="shared" si="2682"/>
        <v>0.40612640114013843</v>
      </c>
      <c r="K24518">
        <f t="shared" si="2683"/>
        <v>0.16493865370304064</v>
      </c>
      <c r="L24518">
        <f t="shared" si="2684"/>
        <v>4.0395017616512936</v>
      </c>
      <c r="O24518">
        <f>VLOOKUP(D24518,'Manning''s Flow'!I$6:J$6004,2,TRUE)</f>
        <v>10.265049239273067</v>
      </c>
      <c r="P24518">
        <f t="shared" si="2685"/>
        <v>0.19495076072693429</v>
      </c>
      <c r="Q24518">
        <f t="shared" si="2686"/>
        <v>3.8005799108010385E-2</v>
      </c>
      <c r="R24518">
        <f t="shared" si="2687"/>
        <v>1.8991702444160903</v>
      </c>
    </row>
    <row r="24519" spans="1:18" x14ac:dyDescent="0.3">
      <c r="A24519" s="14">
        <v>43980.190972222219</v>
      </c>
      <c r="B24519" s="15">
        <v>43980</v>
      </c>
      <c r="C24519" s="16">
        <v>0.19097222222222221</v>
      </c>
      <c r="D24519">
        <v>0.56599999999999995</v>
      </c>
      <c r="E24519">
        <v>1.05</v>
      </c>
      <c r="F24519">
        <v>11.077999999999999</v>
      </c>
      <c r="G24519">
        <v>12.793999999999999</v>
      </c>
      <c r="H24519" s="4"/>
      <c r="I24519">
        <f t="shared" si="2681"/>
        <v>10.80890014543148</v>
      </c>
      <c r="J24519">
        <f t="shared" si="2682"/>
        <v>0.2690998545685197</v>
      </c>
      <c r="K24519">
        <f t="shared" si="2683"/>
        <v>7.2414731728798448E-2</v>
      </c>
      <c r="L24519">
        <f t="shared" si="2684"/>
        <v>2.489613660481989</v>
      </c>
      <c r="O24519">
        <f>VLOOKUP(D24519,'Manning''s Flow'!I$6:J$6004,2,TRUE)</f>
        <v>11.102825079968385</v>
      </c>
      <c r="P24519">
        <f t="shared" si="2685"/>
        <v>2.4825079968385566E-2</v>
      </c>
      <c r="Q24519">
        <f t="shared" si="2686"/>
        <v>6.1628459543673826E-4</v>
      </c>
      <c r="R24519">
        <f t="shared" si="2687"/>
        <v>0.22359246218491496</v>
      </c>
    </row>
    <row r="24520" spans="1:18" x14ac:dyDescent="0.3">
      <c r="A24520" s="14">
        <v>43980.194444444445</v>
      </c>
      <c r="B24520" s="15">
        <v>43980</v>
      </c>
      <c r="C24520" s="16">
        <v>0.19444444444444445</v>
      </c>
      <c r="D24520">
        <v>0.59199999999999997</v>
      </c>
      <c r="E24520">
        <v>1.23</v>
      </c>
      <c r="F24520">
        <v>13.923999999999999</v>
      </c>
      <c r="G24520">
        <v>13.54975</v>
      </c>
      <c r="H24520" s="4"/>
      <c r="I24520">
        <f t="shared" si="2681"/>
        <v>12.025323863383298</v>
      </c>
      <c r="J24520">
        <f t="shared" si="2682"/>
        <v>1.898676136616702</v>
      </c>
      <c r="K24520">
        <f t="shared" si="2683"/>
        <v>3.604971071757725</v>
      </c>
      <c r="L24520">
        <f t="shared" si="2684"/>
        <v>15.788981304679089</v>
      </c>
      <c r="O24520">
        <f>VLOOKUP(D24520,'Manning''s Flow'!I$6:J$6004,2,TRUE)</f>
        <v>12.425560291895167</v>
      </c>
      <c r="P24520">
        <f t="shared" si="2685"/>
        <v>1.4984397081048328</v>
      </c>
      <c r="Q24520">
        <f t="shared" si="2686"/>
        <v>2.2453215588252968</v>
      </c>
      <c r="R24520">
        <f t="shared" si="2687"/>
        <v>12.059333123852948</v>
      </c>
    </row>
    <row r="24521" spans="1:18" x14ac:dyDescent="0.3">
      <c r="A24521" s="14">
        <v>43980.197916666664</v>
      </c>
      <c r="B24521" s="15">
        <v>43980</v>
      </c>
      <c r="C24521" s="16">
        <v>0.19791666666666666</v>
      </c>
      <c r="D24521">
        <v>0.64300000000000002</v>
      </c>
      <c r="E24521">
        <v>1.47</v>
      </c>
      <c r="F24521">
        <v>18.736999999999998</v>
      </c>
      <c r="G24521">
        <v>15.186499999999999</v>
      </c>
      <c r="H24521" s="4"/>
      <c r="I24521">
        <f t="shared" si="2681"/>
        <v>14.632409412257429</v>
      </c>
      <c r="J24521">
        <f t="shared" si="2682"/>
        <v>4.1045905877425692</v>
      </c>
      <c r="K24521">
        <f t="shared" si="2683"/>
        <v>16.84766389298489</v>
      </c>
      <c r="L24521">
        <f t="shared" si="2684"/>
        <v>28.051365103987543</v>
      </c>
      <c r="O24521">
        <f>VLOOKUP(D24521,'Manning''s Flow'!I$6:J$6004,2,TRUE)</f>
        <v>14.807719362265733</v>
      </c>
      <c r="P24521">
        <f t="shared" si="2685"/>
        <v>3.9292806377342657</v>
      </c>
      <c r="Q24521">
        <f t="shared" si="2686"/>
        <v>15.439246330073399</v>
      </c>
      <c r="R24521">
        <f t="shared" si="2687"/>
        <v>26.535353227636033</v>
      </c>
    </row>
    <row r="24522" spans="1:18" x14ac:dyDescent="0.3">
      <c r="A24522" s="14">
        <v>43980.201388888891</v>
      </c>
      <c r="B24522" s="15">
        <v>43980</v>
      </c>
      <c r="C24522" s="16">
        <v>0.20138888888888887</v>
      </c>
      <c r="D24522">
        <v>0.626</v>
      </c>
      <c r="E24522">
        <v>1.38</v>
      </c>
      <c r="F24522">
        <v>17.007000000000001</v>
      </c>
      <c r="G24522">
        <v>16.372500000000002</v>
      </c>
      <c r="H24522" s="4"/>
      <c r="I24522">
        <f t="shared" si="2681"/>
        <v>13.730445957646046</v>
      </c>
      <c r="J24522">
        <f t="shared" si="2682"/>
        <v>3.2765540423539559</v>
      </c>
      <c r="K24522">
        <f t="shared" si="2683"/>
        <v>10.735806392466049</v>
      </c>
      <c r="L24522">
        <f t="shared" si="2684"/>
        <v>23.863420404996734</v>
      </c>
      <c r="O24522">
        <f>VLOOKUP(D24522,'Manning''s Flow'!I$6:J$6004,2,TRUE)</f>
        <v>13.828093330694269</v>
      </c>
      <c r="P24522">
        <f t="shared" si="2685"/>
        <v>3.1789066693057322</v>
      </c>
      <c r="Q24522">
        <f t="shared" si="2686"/>
        <v>10.105447612156464</v>
      </c>
      <c r="R24522">
        <f t="shared" si="2687"/>
        <v>22.988756246311279</v>
      </c>
    </row>
    <row r="24523" spans="1:18" x14ac:dyDescent="0.3">
      <c r="A24523" s="14">
        <v>43980.204861111109</v>
      </c>
      <c r="B24523" s="15">
        <v>43980</v>
      </c>
      <c r="C24523" s="16">
        <v>0.20486111111111113</v>
      </c>
      <c r="D24523">
        <v>0.59199999999999997</v>
      </c>
      <c r="E24523">
        <v>1.4</v>
      </c>
      <c r="F24523">
        <v>15.821999999999999</v>
      </c>
      <c r="G24523">
        <v>16.05</v>
      </c>
      <c r="H24523" s="4"/>
      <c r="I24523">
        <f t="shared" si="2681"/>
        <v>12.025323863383298</v>
      </c>
      <c r="J24523">
        <f t="shared" si="2682"/>
        <v>3.7966761366167017</v>
      </c>
      <c r="K24523">
        <f t="shared" si="2683"/>
        <v>14.414749686354723</v>
      </c>
      <c r="L24523">
        <f t="shared" si="2684"/>
        <v>31.5723400030618</v>
      </c>
      <c r="O24523">
        <f>VLOOKUP(D24523,'Manning''s Flow'!I$6:J$6004,2,TRUE)</f>
        <v>12.425560291895167</v>
      </c>
      <c r="P24523">
        <f t="shared" si="2685"/>
        <v>3.3964397081048325</v>
      </c>
      <c r="Q24523">
        <f t="shared" si="2686"/>
        <v>11.53580269079124</v>
      </c>
      <c r="R24523">
        <f t="shared" si="2687"/>
        <v>27.334298239414057</v>
      </c>
    </row>
    <row r="24524" spans="1:18" x14ac:dyDescent="0.3">
      <c r="A24524" s="14">
        <v>43980.208333333336</v>
      </c>
      <c r="B24524" s="15">
        <v>43980</v>
      </c>
      <c r="C24524" s="16">
        <v>0.20833333333333334</v>
      </c>
      <c r="D24524">
        <v>0.48099999999999998</v>
      </c>
      <c r="E24524">
        <v>1.52</v>
      </c>
      <c r="F24524">
        <v>12.634</v>
      </c>
      <c r="G24524">
        <v>14.548500000000001</v>
      </c>
      <c r="H24524" s="4"/>
      <c r="I24524">
        <f t="shared" si="2681"/>
        <v>7.344671442312487</v>
      </c>
      <c r="J24524">
        <f t="shared" si="2682"/>
        <v>5.2893285576875133</v>
      </c>
      <c r="K24524">
        <f t="shared" si="2683"/>
        <v>27.976996591168671</v>
      </c>
      <c r="L24524">
        <f t="shared" si="2684"/>
        <v>72.015863462806664</v>
      </c>
      <c r="O24524">
        <f>VLOOKUP(D24524,'Manning''s Flow'!I$6:J$6004,2,TRUE)</f>
        <v>7.9611437039127937</v>
      </c>
      <c r="P24524">
        <f t="shared" si="2685"/>
        <v>4.6728562960872067</v>
      </c>
      <c r="Q24524">
        <f t="shared" si="2686"/>
        <v>21.835585963881847</v>
      </c>
      <c r="R24524">
        <f t="shared" si="2687"/>
        <v>58.695791331973588</v>
      </c>
    </row>
    <row r="24525" spans="1:18" x14ac:dyDescent="0.3">
      <c r="A24525" s="14">
        <v>43980.211805555555</v>
      </c>
      <c r="B24525" s="15">
        <v>43980</v>
      </c>
      <c r="C24525" s="16">
        <v>0.21180555555555555</v>
      </c>
      <c r="D24525">
        <v>0.51500000000000001</v>
      </c>
      <c r="E24525">
        <v>1.39</v>
      </c>
      <c r="F24525">
        <v>12.731</v>
      </c>
      <c r="G24525">
        <v>13.430499999999999</v>
      </c>
      <c r="H24525" s="4"/>
      <c r="I24525">
        <f t="shared" si="2681"/>
        <v>8.637839979858752</v>
      </c>
      <c r="J24525">
        <f t="shared" si="2682"/>
        <v>4.0931600201412479</v>
      </c>
      <c r="K24525">
        <f t="shared" si="2683"/>
        <v>16.753958950482701</v>
      </c>
      <c r="L24525">
        <f t="shared" si="2684"/>
        <v>47.386383976612869</v>
      </c>
      <c r="O24525">
        <f>VLOOKUP(D24525,'Manning''s Flow'!I$6:J$6004,2,TRUE)</f>
        <v>9.0740076187420708</v>
      </c>
      <c r="P24525">
        <f t="shared" si="2685"/>
        <v>3.656992381257929</v>
      </c>
      <c r="Q24525">
        <f t="shared" si="2686"/>
        <v>13.373593276578537</v>
      </c>
      <c r="R24525">
        <f t="shared" si="2687"/>
        <v>40.301843847965579</v>
      </c>
    </row>
    <row r="24526" spans="1:18" x14ac:dyDescent="0.3">
      <c r="A24526" s="14">
        <v>43980.21875</v>
      </c>
      <c r="B24526" s="15">
        <v>43980</v>
      </c>
      <c r="C24526" s="16">
        <v>0.21875</v>
      </c>
      <c r="D24526">
        <v>0.47199999999999998</v>
      </c>
      <c r="E24526">
        <v>1.36</v>
      </c>
      <c r="F24526">
        <v>10.999000000000001</v>
      </c>
      <c r="G24526">
        <v>12.022500000000001</v>
      </c>
      <c r="H24526" s="4"/>
      <c r="I24526">
        <f t="shared" si="2681"/>
        <v>7.0225390794757772</v>
      </c>
      <c r="J24526">
        <f t="shared" si="2682"/>
        <v>3.9764609205242234</v>
      </c>
      <c r="K24526">
        <f t="shared" si="2683"/>
        <v>15.812241452456353</v>
      </c>
      <c r="L24526">
        <f t="shared" si="2684"/>
        <v>56.624261901879805</v>
      </c>
      <c r="O24526">
        <f>VLOOKUP(D24526,'Manning''s Flow'!I$6:J$6004,2,TRUE)</f>
        <v>7.6074461488202409</v>
      </c>
      <c r="P24526">
        <f t="shared" si="2685"/>
        <v>3.3915538511797596</v>
      </c>
      <c r="Q24526">
        <f t="shared" si="2686"/>
        <v>11.502637525452259</v>
      </c>
      <c r="R24526">
        <f t="shared" si="2687"/>
        <v>44.582029038821659</v>
      </c>
    </row>
    <row r="24527" spans="1:18" x14ac:dyDescent="0.3">
      <c r="A24527" s="14">
        <v>43980.222222222219</v>
      </c>
      <c r="B24527" s="15">
        <v>43980</v>
      </c>
      <c r="C24527" s="16">
        <v>0.22222222222222221</v>
      </c>
      <c r="D24527">
        <v>0.498</v>
      </c>
      <c r="E24527">
        <v>1.35</v>
      </c>
      <c r="F24527">
        <v>11.824999999999999</v>
      </c>
      <c r="G24527">
        <v>10.931249999999999</v>
      </c>
      <c r="H24527" s="4"/>
      <c r="I24527">
        <f t="shared" si="2681"/>
        <v>7.9760884849464455</v>
      </c>
      <c r="J24527">
        <f t="shared" si="2682"/>
        <v>3.8489115150535538</v>
      </c>
      <c r="K24527">
        <f t="shared" si="2683"/>
        <v>14.814119850711842</v>
      </c>
      <c r="L24527">
        <f t="shared" si="2684"/>
        <v>48.255627082344191</v>
      </c>
      <c r="O24527">
        <f>VLOOKUP(D24527,'Manning''s Flow'!I$6:J$6004,2,TRUE)</f>
        <v>8.3234528388050908</v>
      </c>
      <c r="P24527">
        <f t="shared" si="2685"/>
        <v>3.5015471611949085</v>
      </c>
      <c r="Q24527">
        <f t="shared" si="2686"/>
        <v>12.260832522072123</v>
      </c>
      <c r="R24527">
        <f t="shared" si="2687"/>
        <v>42.068444778952916</v>
      </c>
    </row>
    <row r="24528" spans="1:18" x14ac:dyDescent="0.3">
      <c r="A24528" s="14">
        <v>43980.225694444445</v>
      </c>
      <c r="B24528" s="15">
        <v>43980</v>
      </c>
      <c r="C24528" s="16">
        <v>0.22569444444444445</v>
      </c>
      <c r="D24528">
        <v>0.46400000000000002</v>
      </c>
      <c r="E24528">
        <v>1.07</v>
      </c>
      <c r="F24528">
        <v>8.3659999999999997</v>
      </c>
      <c r="G24528">
        <v>9.5504999999999995</v>
      </c>
      <c r="H24528" s="4"/>
      <c r="I24528">
        <f t="shared" si="2681"/>
        <v>6.7431967845940175</v>
      </c>
      <c r="J24528">
        <f t="shared" si="2682"/>
        <v>1.6228032154059822</v>
      </c>
      <c r="K24528">
        <f t="shared" si="2683"/>
        <v>2.6334902759319947</v>
      </c>
      <c r="L24528">
        <f t="shared" si="2684"/>
        <v>24.065784630719257</v>
      </c>
      <c r="O24528">
        <f>VLOOKUP(D24528,'Manning''s Flow'!I$6:J$6004,2,TRUE)</f>
        <v>7.2623340511230463</v>
      </c>
      <c r="P24528">
        <f t="shared" si="2685"/>
        <v>1.1036659488769534</v>
      </c>
      <c r="Q24528">
        <f t="shared" si="2686"/>
        <v>1.2180785267104659</v>
      </c>
      <c r="R24528">
        <f t="shared" si="2687"/>
        <v>15.19712452095594</v>
      </c>
    </row>
    <row r="24529" spans="1:18" x14ac:dyDescent="0.3">
      <c r="A24529" s="14">
        <v>43980.229166666664</v>
      </c>
      <c r="B24529" s="15">
        <v>43980</v>
      </c>
      <c r="C24529" s="16">
        <v>0.22916666666666666</v>
      </c>
      <c r="D24529">
        <v>0.44700000000000001</v>
      </c>
      <c r="E24529">
        <v>0.94</v>
      </c>
      <c r="F24529">
        <v>7.0119999999999996</v>
      </c>
      <c r="G24529">
        <v>8.848749999999999</v>
      </c>
      <c r="H24529" s="4"/>
      <c r="I24529">
        <f t="shared" si="2681"/>
        <v>6.1712636750234946</v>
      </c>
      <c r="J24529">
        <f t="shared" si="2682"/>
        <v>0.84073632497650497</v>
      </c>
      <c r="K24529">
        <f t="shared" si="2683"/>
        <v>0.70683756813499932</v>
      </c>
      <c r="L24529">
        <f t="shared" si="2684"/>
        <v>13.623406311079458</v>
      </c>
      <c r="O24529">
        <f>VLOOKUP(D24529,'Manning''s Flow'!I$6:J$6004,2,TRUE)</f>
        <v>6.5977588709215382</v>
      </c>
      <c r="P24529">
        <f t="shared" si="2685"/>
        <v>0.41424112907846133</v>
      </c>
      <c r="Q24529">
        <f t="shared" si="2686"/>
        <v>0.17159571302019846</v>
      </c>
      <c r="R24529">
        <f t="shared" si="2687"/>
        <v>6.2785127068549942</v>
      </c>
    </row>
    <row r="24530" spans="1:18" x14ac:dyDescent="0.3">
      <c r="A24530" s="14">
        <v>43980.232638888891</v>
      </c>
      <c r="B24530" s="15">
        <v>43980</v>
      </c>
      <c r="C24530" s="16">
        <v>0.23263888888888887</v>
      </c>
      <c r="D24530">
        <v>0.44700000000000001</v>
      </c>
      <c r="E24530">
        <v>1.1000000000000001</v>
      </c>
      <c r="F24530">
        <v>8.1920000000000002</v>
      </c>
      <c r="G24530">
        <v>8.6462500000000002</v>
      </c>
      <c r="H24530" s="4"/>
      <c r="I24530">
        <f t="shared" si="2681"/>
        <v>6.1712636750234946</v>
      </c>
      <c r="J24530">
        <f t="shared" si="2682"/>
        <v>2.0207363249765056</v>
      </c>
      <c r="K24530">
        <f t="shared" si="2683"/>
        <v>4.0833752950795539</v>
      </c>
      <c r="L24530">
        <f t="shared" si="2684"/>
        <v>32.744287578488738</v>
      </c>
      <c r="O24530">
        <f>VLOOKUP(D24530,'Manning''s Flow'!I$6:J$6004,2,TRUE)</f>
        <v>6.5977588709215382</v>
      </c>
      <c r="P24530">
        <f t="shared" si="2685"/>
        <v>1.5942411290784619</v>
      </c>
      <c r="Q24530">
        <f t="shared" si="2686"/>
        <v>2.541604777645369</v>
      </c>
      <c r="R24530">
        <f t="shared" si="2687"/>
        <v>24.1633736586646</v>
      </c>
    </row>
    <row r="24531" spans="1:18" x14ac:dyDescent="0.3">
      <c r="A24531" s="14">
        <v>43980.236111111109</v>
      </c>
      <c r="B24531" s="15">
        <v>43980</v>
      </c>
      <c r="C24531" s="16">
        <v>0.23611111111111113</v>
      </c>
      <c r="D24531">
        <v>0.50700000000000001</v>
      </c>
      <c r="E24531">
        <v>1.23</v>
      </c>
      <c r="F24531">
        <v>11.015000000000001</v>
      </c>
      <c r="G24531">
        <v>9.2202500000000001</v>
      </c>
      <c r="H24531" s="4"/>
      <c r="I24531">
        <f t="shared" si="2681"/>
        <v>8.3226242655333547</v>
      </c>
      <c r="J24531">
        <f t="shared" si="2682"/>
        <v>2.6923757344666459</v>
      </c>
      <c r="K24531">
        <f t="shared" si="2683"/>
        <v>7.248887095544811</v>
      </c>
      <c r="L24531">
        <f t="shared" si="2684"/>
        <v>32.35008151955909</v>
      </c>
      <c r="O24531">
        <f>VLOOKUP(D24531,'Manning''s Flow'!I$6:J$6004,2,TRUE)</f>
        <v>8.6943991281304811</v>
      </c>
      <c r="P24531">
        <f t="shared" si="2685"/>
        <v>2.3206008718695195</v>
      </c>
      <c r="Q24531">
        <f t="shared" si="2686"/>
        <v>5.385188406521574</v>
      </c>
      <c r="R24531">
        <f t="shared" si="2687"/>
        <v>26.690756171536702</v>
      </c>
    </row>
    <row r="24532" spans="1:18" x14ac:dyDescent="0.3">
      <c r="A24532" s="14">
        <v>43980.239583333336</v>
      </c>
      <c r="B24532" s="15">
        <v>43980</v>
      </c>
      <c r="C24532" s="16">
        <v>0.23958333333333334</v>
      </c>
      <c r="D24532">
        <v>0.53200000000000003</v>
      </c>
      <c r="E24532">
        <v>1.1100000000000001</v>
      </c>
      <c r="F24532">
        <v>10.662000000000001</v>
      </c>
      <c r="G24532">
        <v>9.8294999999999995</v>
      </c>
      <c r="H24532" s="4"/>
      <c r="I24532">
        <f t="shared" si="2681"/>
        <v>9.3303097068904535</v>
      </c>
      <c r="J24532">
        <f t="shared" si="2682"/>
        <v>1.3316902931095473</v>
      </c>
      <c r="K24532">
        <f t="shared" si="2683"/>
        <v>1.7733990367621921</v>
      </c>
      <c r="L24532">
        <f t="shared" si="2684"/>
        <v>14.272734077906238</v>
      </c>
      <c r="O24532">
        <f>VLOOKUP(D24532,'Manning''s Flow'!I$6:J$6004,2,TRUE)</f>
        <v>9.8593088645349454</v>
      </c>
      <c r="P24532">
        <f t="shared" si="2685"/>
        <v>0.80269113546505544</v>
      </c>
      <c r="Q24532">
        <f t="shared" si="2686"/>
        <v>0.64431305895418001</v>
      </c>
      <c r="R24532">
        <f t="shared" si="2687"/>
        <v>8.1414544010526608</v>
      </c>
    </row>
    <row r="24533" spans="1:18" x14ac:dyDescent="0.3">
      <c r="A24533" s="14">
        <v>43980.243055555555</v>
      </c>
      <c r="B24533" s="15">
        <v>43980</v>
      </c>
      <c r="C24533" s="16">
        <v>0.24305555555555555</v>
      </c>
      <c r="D24533">
        <v>0.47199999999999998</v>
      </c>
      <c r="E24533">
        <v>1.17</v>
      </c>
      <c r="F24533">
        <v>9.4489999999999998</v>
      </c>
      <c r="G24533">
        <v>13.118499999999999</v>
      </c>
      <c r="H24533" s="4"/>
      <c r="I24533">
        <f t="shared" si="2681"/>
        <v>7.0225390794757772</v>
      </c>
      <c r="J24533">
        <f t="shared" si="2682"/>
        <v>2.4264609205242227</v>
      </c>
      <c r="K24533">
        <f t="shared" si="2683"/>
        <v>5.887712598831258</v>
      </c>
      <c r="L24533">
        <f t="shared" si="2684"/>
        <v>34.55247301671627</v>
      </c>
      <c r="O24533">
        <f>VLOOKUP(D24533,'Manning''s Flow'!I$6:J$6004,2,TRUE)</f>
        <v>7.6074461488202409</v>
      </c>
      <c r="P24533">
        <f t="shared" si="2685"/>
        <v>1.8415538511797589</v>
      </c>
      <c r="Q24533">
        <f t="shared" si="2686"/>
        <v>3.3913205867950014</v>
      </c>
      <c r="R24533">
        <f t="shared" si="2687"/>
        <v>24.20725451293988</v>
      </c>
    </row>
    <row r="24534" spans="1:18" x14ac:dyDescent="0.3">
      <c r="A24534" s="14">
        <v>43980.246527777781</v>
      </c>
      <c r="B24534" s="15">
        <v>43980</v>
      </c>
      <c r="C24534" s="16">
        <v>0.24652777777777779</v>
      </c>
      <c r="D24534">
        <v>0.64300000000000002</v>
      </c>
      <c r="E24534">
        <v>1.67</v>
      </c>
      <c r="F24534">
        <v>21.347999999999999</v>
      </c>
      <c r="G24534">
        <v>13.601500000000001</v>
      </c>
      <c r="H24534" s="4"/>
      <c r="I24534">
        <f t="shared" si="2681"/>
        <v>14.632409412257429</v>
      </c>
      <c r="J24534">
        <f t="shared" si="2682"/>
        <v>6.7155905877425699</v>
      </c>
      <c r="K24534">
        <f t="shared" si="2683"/>
        <v>45.099156942176599</v>
      </c>
      <c r="L24534">
        <f t="shared" si="2684"/>
        <v>45.895316338790963</v>
      </c>
      <c r="O24534">
        <f>VLOOKUP(D24534,'Manning''s Flow'!I$6:J$6004,2,TRUE)</f>
        <v>14.807719362265733</v>
      </c>
      <c r="P24534">
        <f t="shared" si="2685"/>
        <v>6.5402806377342664</v>
      </c>
      <c r="Q24534">
        <f t="shared" si="2686"/>
        <v>42.775270820321744</v>
      </c>
      <c r="R24534">
        <f t="shared" si="2687"/>
        <v>44.168048284334425</v>
      </c>
    </row>
    <row r="24535" spans="1:18" x14ac:dyDescent="0.3">
      <c r="A24535" s="14">
        <v>43980.25</v>
      </c>
      <c r="B24535" s="15">
        <v>43980</v>
      </c>
      <c r="C24535" s="16">
        <v>0.25</v>
      </c>
      <c r="D24535">
        <v>0.54900000000000004</v>
      </c>
      <c r="E24535">
        <v>1.28</v>
      </c>
      <c r="F24535">
        <v>12.946999999999999</v>
      </c>
      <c r="G24535">
        <v>13.5025</v>
      </c>
      <c r="H24535" s="4"/>
      <c r="I24535">
        <f t="shared" si="2681"/>
        <v>10.053873598859862</v>
      </c>
      <c r="J24535">
        <f t="shared" si="2682"/>
        <v>2.8931264011401367</v>
      </c>
      <c r="K24535">
        <f t="shared" si="2683"/>
        <v>8.3701803729740796</v>
      </c>
      <c r="L24535">
        <f t="shared" si="2684"/>
        <v>28.776236071519989</v>
      </c>
      <c r="O24535">
        <f>VLOOKUP(D24535,'Manning''s Flow'!I$6:J$6004,2,TRUE)</f>
        <v>10.265049239273067</v>
      </c>
      <c r="P24535">
        <f t="shared" si="2685"/>
        <v>2.6819507607269326</v>
      </c>
      <c r="Q24535">
        <f t="shared" si="2686"/>
        <v>7.1928598829637727</v>
      </c>
      <c r="R24535">
        <f t="shared" si="2687"/>
        <v>26.127013112280583</v>
      </c>
    </row>
    <row r="24536" spans="1:18" x14ac:dyDescent="0.3">
      <c r="A24536" s="14">
        <v>43980.253472222219</v>
      </c>
      <c r="B24536" s="15">
        <v>43980</v>
      </c>
      <c r="C24536" s="16">
        <v>0.25347222222222221</v>
      </c>
      <c r="D24536">
        <v>0.49</v>
      </c>
      <c r="E24536">
        <v>1.21</v>
      </c>
      <c r="F24536">
        <v>10.266</v>
      </c>
      <c r="G24536">
        <v>13.401250000000001</v>
      </c>
      <c r="H24536" s="4"/>
      <c r="I24536">
        <f t="shared" si="2681"/>
        <v>7.6751961087923979</v>
      </c>
      <c r="J24536">
        <f t="shared" si="2682"/>
        <v>2.5908038912076021</v>
      </c>
      <c r="K24536">
        <f t="shared" si="2683"/>
        <v>6.7122648026964526</v>
      </c>
      <c r="L24536">
        <f t="shared" si="2684"/>
        <v>33.755539982094803</v>
      </c>
      <c r="O24536">
        <f>VLOOKUP(D24536,'Manning''s Flow'!I$6:J$6004,2,TRUE)</f>
        <v>8.3234528388050908</v>
      </c>
      <c r="P24536">
        <f t="shared" si="2685"/>
        <v>1.9425471611949092</v>
      </c>
      <c r="Q24536">
        <f t="shared" si="2686"/>
        <v>3.7734894734664008</v>
      </c>
      <c r="R24536">
        <f t="shared" si="2687"/>
        <v>23.338237133254182</v>
      </c>
    </row>
    <row r="24537" spans="1:18" x14ac:dyDescent="0.3">
      <c r="A24537" s="14">
        <v>43980.256944444445</v>
      </c>
      <c r="B24537" s="15">
        <v>43980</v>
      </c>
      <c r="C24537" s="16">
        <v>0.25694444444444448</v>
      </c>
      <c r="D24537">
        <v>0.438</v>
      </c>
      <c r="E24537">
        <v>1.25</v>
      </c>
      <c r="F24537">
        <v>9.0440000000000005</v>
      </c>
      <c r="G24537">
        <v>10.930750000000002</v>
      </c>
      <c r="H24537" s="4"/>
      <c r="I24537">
        <f t="shared" si="2681"/>
        <v>5.8802956795960357</v>
      </c>
      <c r="J24537">
        <f t="shared" si="2682"/>
        <v>3.1637043204039648</v>
      </c>
      <c r="K24537">
        <f t="shared" si="2683"/>
        <v>10.009025026942712</v>
      </c>
      <c r="L24537">
        <f t="shared" si="2684"/>
        <v>53.801789787232345</v>
      </c>
      <c r="O24537">
        <f>VLOOKUP(D24537,'Manning''s Flow'!I$6:J$6004,2,TRUE)</f>
        <v>6.2782406072687857</v>
      </c>
      <c r="P24537">
        <f t="shared" si="2685"/>
        <v>2.7657593927312147</v>
      </c>
      <c r="Q24537">
        <f t="shared" si="2686"/>
        <v>7.6494250184809376</v>
      </c>
      <c r="R24537">
        <f t="shared" si="2687"/>
        <v>44.053096492177914</v>
      </c>
    </row>
    <row r="24538" spans="1:18" x14ac:dyDescent="0.3">
      <c r="A24538" s="14">
        <v>43980.260416666664</v>
      </c>
      <c r="B24538" s="15">
        <v>43980</v>
      </c>
      <c r="C24538" s="16">
        <v>0.26041666666666669</v>
      </c>
      <c r="D24538">
        <v>0.51500000000000001</v>
      </c>
      <c r="E24538">
        <v>1.25</v>
      </c>
      <c r="F24538">
        <v>11.465999999999999</v>
      </c>
      <c r="G24538">
        <v>9.9377500000000012</v>
      </c>
      <c r="H24538" s="4"/>
      <c r="I24538">
        <f t="shared" si="2681"/>
        <v>8.637839979858752</v>
      </c>
      <c r="J24538">
        <f t="shared" si="2682"/>
        <v>2.8281600201412473</v>
      </c>
      <c r="K24538">
        <f t="shared" si="2683"/>
        <v>7.9984890995253402</v>
      </c>
      <c r="L24538">
        <f t="shared" si="2684"/>
        <v>32.741519022531072</v>
      </c>
      <c r="O24538">
        <f>VLOOKUP(D24538,'Manning''s Flow'!I$6:J$6004,2,TRUE)</f>
        <v>9.0740076187420708</v>
      </c>
      <c r="P24538">
        <f t="shared" si="2685"/>
        <v>2.3919923812579285</v>
      </c>
      <c r="Q24538">
        <f t="shared" si="2686"/>
        <v>5.7216275519959749</v>
      </c>
      <c r="R24538">
        <f t="shared" si="2687"/>
        <v>26.360925423044009</v>
      </c>
    </row>
    <row r="24539" spans="1:18" x14ac:dyDescent="0.3">
      <c r="A24539" s="14">
        <v>43980.263888888891</v>
      </c>
      <c r="B24539" s="15">
        <v>43980</v>
      </c>
      <c r="C24539" s="16">
        <v>0.2638888888888889</v>
      </c>
      <c r="D24539">
        <v>0.46400000000000002</v>
      </c>
      <c r="E24539">
        <v>1.1399999999999999</v>
      </c>
      <c r="F24539">
        <v>8.9749999999999996</v>
      </c>
      <c r="G24539">
        <v>10.406749999999999</v>
      </c>
      <c r="H24539" s="4"/>
      <c r="I24539">
        <f t="shared" si="2681"/>
        <v>6.7431967845940175</v>
      </c>
      <c r="J24539">
        <f t="shared" si="2682"/>
        <v>2.2318032154059821</v>
      </c>
      <c r="K24539">
        <f t="shared" si="2683"/>
        <v>4.9809455922964805</v>
      </c>
      <c r="L24539">
        <f t="shared" si="2684"/>
        <v>33.097109378520841</v>
      </c>
      <c r="O24539">
        <f>VLOOKUP(D24539,'Manning''s Flow'!I$6:J$6004,2,TRUE)</f>
        <v>7.2623340511230463</v>
      </c>
      <c r="P24539">
        <f t="shared" si="2685"/>
        <v>1.7126659488769533</v>
      </c>
      <c r="Q24539">
        <f t="shared" si="2686"/>
        <v>2.9332246524425951</v>
      </c>
      <c r="R24539">
        <f t="shared" si="2687"/>
        <v>23.582858304515845</v>
      </c>
    </row>
    <row r="24540" spans="1:18" x14ac:dyDescent="0.3">
      <c r="A24540" s="14">
        <v>43980.267361111109</v>
      </c>
      <c r="B24540" s="15">
        <v>43980</v>
      </c>
      <c r="C24540" s="16">
        <v>0.2673611111111111</v>
      </c>
      <c r="D24540">
        <v>0.52400000000000002</v>
      </c>
      <c r="E24540">
        <v>1.29</v>
      </c>
      <c r="F24540">
        <v>12.141999999999999</v>
      </c>
      <c r="G24540">
        <v>11.042999999999999</v>
      </c>
      <c r="H24540" s="4"/>
      <c r="I24540">
        <f t="shared" si="2681"/>
        <v>9.0005910555908688</v>
      </c>
      <c r="J24540">
        <f t="shared" si="2682"/>
        <v>3.1414089444091307</v>
      </c>
      <c r="K24540">
        <f t="shared" si="2683"/>
        <v>9.8684501560136884</v>
      </c>
      <c r="L24540">
        <f t="shared" si="2684"/>
        <v>34.902251696657096</v>
      </c>
      <c r="O24540">
        <f>VLOOKUP(D24540,'Manning''s Flow'!I$6:J$6004,2,TRUE)</f>
        <v>9.4623028485852672</v>
      </c>
      <c r="P24540">
        <f t="shared" si="2685"/>
        <v>2.6796971514147323</v>
      </c>
      <c r="Q24540">
        <f t="shared" si="2686"/>
        <v>7.1807768233002305</v>
      </c>
      <c r="R24540">
        <f t="shared" si="2687"/>
        <v>28.319714495455834</v>
      </c>
    </row>
    <row r="24541" spans="1:18" x14ac:dyDescent="0.3">
      <c r="A24541" s="14">
        <v>43980.270833333336</v>
      </c>
      <c r="B24541" s="15">
        <v>43980</v>
      </c>
      <c r="C24541" s="16">
        <v>0.27083333333333331</v>
      </c>
      <c r="D24541">
        <v>0.51500000000000001</v>
      </c>
      <c r="E24541">
        <v>1.26</v>
      </c>
      <c r="F24541">
        <v>11.589</v>
      </c>
      <c r="G24541">
        <v>11.552999999999999</v>
      </c>
      <c r="H24541" s="4"/>
      <c r="I24541">
        <f t="shared" si="2681"/>
        <v>8.637839979858752</v>
      </c>
      <c r="J24541">
        <f t="shared" si="2682"/>
        <v>2.9511600201412485</v>
      </c>
      <c r="K24541">
        <f t="shared" si="2683"/>
        <v>8.7093454644800943</v>
      </c>
      <c r="L24541">
        <f t="shared" si="2684"/>
        <v>34.165486128738252</v>
      </c>
      <c r="O24541">
        <f>VLOOKUP(D24541,'Manning''s Flow'!I$6:J$6004,2,TRUE)</f>
        <v>9.0740076187420708</v>
      </c>
      <c r="P24541">
        <f t="shared" si="2685"/>
        <v>2.5149923812579296</v>
      </c>
      <c r="Q24541">
        <f t="shared" si="2686"/>
        <v>6.3251866777854309</v>
      </c>
      <c r="R24541">
        <f t="shared" si="2687"/>
        <v>27.71644555447908</v>
      </c>
    </row>
    <row r="24542" spans="1:18" x14ac:dyDescent="0.3">
      <c r="A24542" s="14">
        <v>43980.274305555555</v>
      </c>
      <c r="B24542" s="15">
        <v>43980</v>
      </c>
      <c r="C24542" s="16">
        <v>0.27430555555555552</v>
      </c>
      <c r="D24542">
        <v>0.54900000000000004</v>
      </c>
      <c r="E24542">
        <v>1.34</v>
      </c>
      <c r="F24542">
        <v>13.506</v>
      </c>
      <c r="G24542">
        <v>11.289250000000001</v>
      </c>
      <c r="H24542" s="4"/>
      <c r="I24542">
        <f t="shared" si="2681"/>
        <v>10.053873598859862</v>
      </c>
      <c r="J24542">
        <f t="shared" si="2682"/>
        <v>3.4521264011401378</v>
      </c>
      <c r="K24542">
        <f t="shared" si="2683"/>
        <v>11.917176689448759</v>
      </c>
      <c r="L24542">
        <f t="shared" si="2684"/>
        <v>34.336282102568092</v>
      </c>
      <c r="O24542">
        <f>VLOOKUP(D24542,'Manning''s Flow'!I$6:J$6004,2,TRUE)</f>
        <v>10.265049239273067</v>
      </c>
      <c r="P24542">
        <f t="shared" si="2685"/>
        <v>3.2409507607269337</v>
      </c>
      <c r="Q24542">
        <f t="shared" si="2686"/>
        <v>10.50376183345649</v>
      </c>
      <c r="R24542">
        <f t="shared" si="2687"/>
        <v>31.572676225725012</v>
      </c>
    </row>
    <row r="24543" spans="1:18" x14ac:dyDescent="0.3">
      <c r="A24543" s="14">
        <v>43980.277777777781</v>
      </c>
      <c r="B24543" s="15">
        <v>43980</v>
      </c>
      <c r="C24543" s="16">
        <v>0.27777777777777779</v>
      </c>
      <c r="D24543">
        <v>0.45500000000000002</v>
      </c>
      <c r="E24543">
        <v>1.04</v>
      </c>
      <c r="F24543">
        <v>7.92</v>
      </c>
      <c r="G24543">
        <v>10.031750000000001</v>
      </c>
      <c r="H24543" s="4"/>
      <c r="I24543">
        <f t="shared" si="2681"/>
        <v>6.4367545736583578</v>
      </c>
      <c r="J24543">
        <f t="shared" si="2682"/>
        <v>1.4832454263416421</v>
      </c>
      <c r="K24543">
        <f t="shared" si="2683"/>
        <v>2.2000169947633998</v>
      </c>
      <c r="L24543">
        <f t="shared" si="2684"/>
        <v>23.043373945181088</v>
      </c>
      <c r="O24543">
        <f>VLOOKUP(D24543,'Manning''s Flow'!I$6:J$6004,2,TRUE)</f>
        <v>6.9257807194443393</v>
      </c>
      <c r="P24543">
        <f t="shared" si="2685"/>
        <v>0.99421928055566067</v>
      </c>
      <c r="Q24543">
        <f t="shared" si="2686"/>
        <v>0.98847197782861551</v>
      </c>
      <c r="R24543">
        <f t="shared" si="2687"/>
        <v>14.355338709531473</v>
      </c>
    </row>
    <row r="24544" spans="1:18" x14ac:dyDescent="0.3">
      <c r="A24544" s="14">
        <v>43980.28125</v>
      </c>
      <c r="B24544" s="15">
        <v>43980</v>
      </c>
      <c r="C24544" s="16">
        <v>0.28125</v>
      </c>
      <c r="D24544">
        <v>0.43</v>
      </c>
      <c r="E24544">
        <v>1.02</v>
      </c>
      <c r="F24544">
        <v>7.1120000000000001</v>
      </c>
      <c r="G24544">
        <v>9.0717500000000015</v>
      </c>
      <c r="H24544" s="4"/>
      <c r="I24544">
        <f t="shared" si="2681"/>
        <v>5.6284619785920018</v>
      </c>
      <c r="J24544">
        <f t="shared" si="2682"/>
        <v>1.4835380214079983</v>
      </c>
      <c r="K24544">
        <f t="shared" si="2683"/>
        <v>2.2008850609631585</v>
      </c>
      <c r="L24544">
        <f t="shared" si="2684"/>
        <v>26.357787030465392</v>
      </c>
      <c r="O24544">
        <f>VLOOKUP(D24544,'Manning''s Flow'!I$6:J$6004,2,TRUE)</f>
        <v>6.2782406072687857</v>
      </c>
      <c r="P24544">
        <f t="shared" si="2685"/>
        <v>0.83375939273121435</v>
      </c>
      <c r="Q24544">
        <f t="shared" si="2686"/>
        <v>0.69515472496752329</v>
      </c>
      <c r="R24544">
        <f t="shared" si="2687"/>
        <v>13.280143990752904</v>
      </c>
    </row>
    <row r="24545" spans="1:18" x14ac:dyDescent="0.3">
      <c r="A24545" s="14">
        <v>43980.284722222219</v>
      </c>
      <c r="B24545" s="15">
        <v>43980</v>
      </c>
      <c r="C24545" s="16">
        <v>0.28472222222222221</v>
      </c>
      <c r="D24545">
        <v>0.45500000000000002</v>
      </c>
      <c r="E24545">
        <v>1.01</v>
      </c>
      <c r="F24545">
        <v>7.7489999999999997</v>
      </c>
      <c r="G24545">
        <v>6.8722499999999993</v>
      </c>
      <c r="H24545" s="4"/>
      <c r="I24545">
        <f t="shared" si="2681"/>
        <v>6.4367545736583578</v>
      </c>
      <c r="J24545">
        <f t="shared" si="2682"/>
        <v>1.3122454263416419</v>
      </c>
      <c r="K24545">
        <f t="shared" si="2683"/>
        <v>1.7219880589545575</v>
      </c>
      <c r="L24545">
        <f t="shared" si="2684"/>
        <v>20.386755644091949</v>
      </c>
      <c r="O24545">
        <f>VLOOKUP(D24545,'Manning''s Flow'!I$6:J$6004,2,TRUE)</f>
        <v>6.9257807194443393</v>
      </c>
      <c r="P24545">
        <f t="shared" si="2685"/>
        <v>0.8232192805556604</v>
      </c>
      <c r="Q24545">
        <f t="shared" si="2686"/>
        <v>0.67768998387857915</v>
      </c>
      <c r="R24545">
        <f t="shared" si="2687"/>
        <v>11.88630298739386</v>
      </c>
    </row>
    <row r="24546" spans="1:18" x14ac:dyDescent="0.3">
      <c r="A24546" s="14">
        <v>43980.288194444445</v>
      </c>
      <c r="B24546" s="15">
        <v>43980</v>
      </c>
      <c r="C24546" s="16">
        <v>0.28819444444444448</v>
      </c>
      <c r="D24546">
        <v>0.39600000000000002</v>
      </c>
      <c r="E24546">
        <v>0.76</v>
      </c>
      <c r="F24546">
        <v>4.7080000000000002</v>
      </c>
      <c r="G24546">
        <v>6.5247500000000009</v>
      </c>
      <c r="H24546" s="4"/>
      <c r="I24546">
        <f t="shared" si="2681"/>
        <v>4.6285622384768184</v>
      </c>
      <c r="J24546">
        <f t="shared" si="2682"/>
        <v>7.9437761523181827E-2</v>
      </c>
      <c r="K24546">
        <f t="shared" si="2683"/>
        <v>6.3103579558139071E-3</v>
      </c>
      <c r="L24546">
        <f t="shared" si="2684"/>
        <v>1.716251341784343</v>
      </c>
      <c r="O24546">
        <f>VLOOKUP(D24546,'Manning''s Flow'!I$6:J$6004,2,TRUE)</f>
        <v>5.0846224199744174</v>
      </c>
      <c r="P24546">
        <f t="shared" si="2685"/>
        <v>0.37662241997441726</v>
      </c>
      <c r="Q24546">
        <f t="shared" si="2686"/>
        <v>0.14184444722738632</v>
      </c>
      <c r="R24546">
        <f t="shared" si="2687"/>
        <v>7.4070872695462047</v>
      </c>
    </row>
    <row r="24547" spans="1:18" x14ac:dyDescent="0.3">
      <c r="A24547" s="14">
        <v>43980.291666666664</v>
      </c>
      <c r="B24547" s="15">
        <v>43980</v>
      </c>
      <c r="C24547" s="16">
        <v>0.29166666666666669</v>
      </c>
      <c r="D24547">
        <v>0.50700000000000001</v>
      </c>
      <c r="E24547">
        <v>0.73</v>
      </c>
      <c r="F24547">
        <v>6.53</v>
      </c>
      <c r="G24547">
        <v>5.8455000000000004</v>
      </c>
      <c r="H24547" s="4"/>
      <c r="I24547">
        <f t="shared" si="2681"/>
        <v>8.3226242655333547</v>
      </c>
      <c r="J24547">
        <f t="shared" si="2682"/>
        <v>1.7926242655333544</v>
      </c>
      <c r="K24547">
        <f t="shared" si="2683"/>
        <v>3.2135017573789981</v>
      </c>
      <c r="L24547">
        <f t="shared" si="2684"/>
        <v>21.539170919408004</v>
      </c>
      <c r="O24547">
        <f>VLOOKUP(D24547,'Manning''s Flow'!I$6:J$6004,2,TRUE)</f>
        <v>8.6943991281304811</v>
      </c>
      <c r="P24547">
        <f t="shared" si="2685"/>
        <v>2.1643991281304809</v>
      </c>
      <c r="Q24547">
        <f t="shared" si="2686"/>
        <v>4.6846235858519858</v>
      </c>
      <c r="R24547">
        <f t="shared" si="2687"/>
        <v>24.894177231036345</v>
      </c>
    </row>
    <row r="24548" spans="1:18" x14ac:dyDescent="0.3">
      <c r="A24548" s="14">
        <v>43980.295138888891</v>
      </c>
      <c r="B24548" s="15">
        <v>43980</v>
      </c>
      <c r="C24548" s="16">
        <v>0.2951388888888889</v>
      </c>
      <c r="D24548">
        <v>0.36899999999999999</v>
      </c>
      <c r="E24548">
        <v>0.79</v>
      </c>
      <c r="F24548">
        <v>4.3949999999999996</v>
      </c>
      <c r="G24548">
        <v>5.2774999999999999</v>
      </c>
      <c r="H24548" s="4"/>
      <c r="I24548">
        <f t="shared" si="2681"/>
        <v>3.9140195931546149</v>
      </c>
      <c r="J24548">
        <f t="shared" si="2682"/>
        <v>0.48098040684538468</v>
      </c>
      <c r="K24548">
        <f t="shared" si="2683"/>
        <v>0.23134215176915177</v>
      </c>
      <c r="L24548">
        <f t="shared" si="2684"/>
        <v>12.288656083546197</v>
      </c>
      <c r="O24548">
        <f>VLOOKUP(D24548,'Manning''s Flow'!I$6:J$6004,2,TRUE)</f>
        <v>4.2772278331697269</v>
      </c>
      <c r="P24548">
        <f t="shared" si="2685"/>
        <v>0.1177721668302727</v>
      </c>
      <c r="Q24548">
        <f t="shared" si="2686"/>
        <v>1.3870283279897585E-2</v>
      </c>
      <c r="R24548">
        <f t="shared" si="2687"/>
        <v>2.7534695701022605</v>
      </c>
    </row>
    <row r="24549" spans="1:18" x14ac:dyDescent="0.3">
      <c r="A24549" s="14">
        <v>43980.298611111109</v>
      </c>
      <c r="B24549" s="15">
        <v>43980</v>
      </c>
      <c r="C24549" s="16">
        <v>0.2986111111111111</v>
      </c>
      <c r="D24549">
        <v>0.43</v>
      </c>
      <c r="E24549">
        <v>0.78</v>
      </c>
      <c r="F24549">
        <v>5.4770000000000003</v>
      </c>
      <c r="G24549">
        <v>6.18825</v>
      </c>
      <c r="H24549" s="4"/>
      <c r="I24549">
        <f t="shared" si="2681"/>
        <v>5.6284619785920018</v>
      </c>
      <c r="J24549">
        <f t="shared" si="2682"/>
        <v>0.1514619785920015</v>
      </c>
      <c r="K24549">
        <f t="shared" si="2683"/>
        <v>2.2940730959003921E-2</v>
      </c>
      <c r="L24549">
        <f t="shared" si="2684"/>
        <v>2.6910011859028451</v>
      </c>
      <c r="O24549">
        <f>VLOOKUP(D24549,'Manning''s Flow'!I$6:J$6004,2,TRUE)</f>
        <v>6.2782406072687857</v>
      </c>
      <c r="P24549">
        <f t="shared" si="2685"/>
        <v>0.80124060726878543</v>
      </c>
      <c r="Q24549">
        <f t="shared" si="2686"/>
        <v>0.64198651073645208</v>
      </c>
      <c r="R24549">
        <f t="shared" si="2687"/>
        <v>12.762183824894024</v>
      </c>
    </row>
    <row r="24550" spans="1:18" x14ac:dyDescent="0.3">
      <c r="A24550" s="14">
        <v>43980.302083333336</v>
      </c>
      <c r="B24550" s="15">
        <v>43980</v>
      </c>
      <c r="C24550" s="16">
        <v>0.30208333333333331</v>
      </c>
      <c r="D24550">
        <v>0.498</v>
      </c>
      <c r="E24550">
        <v>0.96</v>
      </c>
      <c r="F24550">
        <v>8.3510000000000009</v>
      </c>
      <c r="G24550">
        <v>6.6674999999999995</v>
      </c>
      <c r="H24550" s="4"/>
      <c r="I24550">
        <f t="shared" si="2681"/>
        <v>7.9760884849464455</v>
      </c>
      <c r="J24550">
        <f t="shared" si="2682"/>
        <v>0.37491151505355536</v>
      </c>
      <c r="K24550">
        <f t="shared" si="2683"/>
        <v>0.14055864411975227</v>
      </c>
      <c r="L24550">
        <f t="shared" si="2684"/>
        <v>4.7004432781950589</v>
      </c>
      <c r="O24550">
        <f>VLOOKUP(D24550,'Manning''s Flow'!I$6:J$6004,2,TRUE)</f>
        <v>8.3234528388050908</v>
      </c>
      <c r="P24550">
        <f t="shared" si="2685"/>
        <v>2.7547161194910075E-2</v>
      </c>
      <c r="Q24550">
        <f t="shared" si="2686"/>
        <v>7.5884608989835946E-4</v>
      </c>
      <c r="R24550">
        <f t="shared" si="2687"/>
        <v>0.33095833818486231</v>
      </c>
    </row>
    <row r="24551" spans="1:18" x14ac:dyDescent="0.3">
      <c r="A24551" s="14">
        <v>43980.305555555555</v>
      </c>
      <c r="B24551" s="15">
        <v>43980</v>
      </c>
      <c r="C24551" s="16">
        <v>0.30555555555555552</v>
      </c>
      <c r="D24551">
        <v>0.50700000000000001</v>
      </c>
      <c r="E24551">
        <v>0.94</v>
      </c>
      <c r="F24551">
        <v>8.4469999999999992</v>
      </c>
      <c r="G24551">
        <v>6.7664999999999997</v>
      </c>
      <c r="H24551" s="4"/>
      <c r="I24551">
        <f t="shared" si="2681"/>
        <v>8.3226242655333547</v>
      </c>
      <c r="J24551">
        <f t="shared" si="2682"/>
        <v>0.12437573446664452</v>
      </c>
      <c r="K24551">
        <f t="shared" si="2683"/>
        <v>1.5469323324117264E-2</v>
      </c>
      <c r="L24551">
        <f t="shared" si="2684"/>
        <v>1.4944292869464761</v>
      </c>
      <c r="O24551">
        <f>VLOOKUP(D24551,'Manning''s Flow'!I$6:J$6004,2,TRUE)</f>
        <v>8.6943991281304811</v>
      </c>
      <c r="P24551">
        <f t="shared" si="2685"/>
        <v>0.24739912813048193</v>
      </c>
      <c r="Q24551">
        <f t="shared" si="2686"/>
        <v>6.1206328599722616E-2</v>
      </c>
      <c r="R24551">
        <f t="shared" si="2687"/>
        <v>2.8455000108061417</v>
      </c>
    </row>
    <row r="24552" spans="1:18" x14ac:dyDescent="0.3">
      <c r="A24552" s="14">
        <v>43980.309027777781</v>
      </c>
      <c r="B24552" s="15">
        <v>43980</v>
      </c>
      <c r="C24552" s="16">
        <v>0.30902777777777779</v>
      </c>
      <c r="D24552">
        <v>0.35199999999999998</v>
      </c>
      <c r="E24552">
        <v>0.92</v>
      </c>
      <c r="F24552">
        <v>4.7910000000000004</v>
      </c>
      <c r="G24552">
        <v>6.9692500000000006</v>
      </c>
      <c r="H24552" s="4"/>
      <c r="I24552">
        <f t="shared" si="2681"/>
        <v>3.4993263203217064</v>
      </c>
      <c r="J24552">
        <f t="shared" si="2682"/>
        <v>1.2916736796782939</v>
      </c>
      <c r="K24552">
        <f t="shared" si="2683"/>
        <v>1.6684208947736638</v>
      </c>
      <c r="L24552">
        <f t="shared" si="2684"/>
        <v>36.912067107806777</v>
      </c>
      <c r="O24552">
        <f>VLOOKUP(D24552,'Manning''s Flow'!I$6:J$6004,2,TRUE)</f>
        <v>4.0246507898596651</v>
      </c>
      <c r="P24552">
        <f t="shared" si="2685"/>
        <v>0.7663492101403353</v>
      </c>
      <c r="Q24552">
        <f t="shared" si="2686"/>
        <v>0.58729111188271577</v>
      </c>
      <c r="R24552">
        <f t="shared" si="2687"/>
        <v>19.041383964819889</v>
      </c>
    </row>
    <row r="24553" spans="1:18" x14ac:dyDescent="0.3">
      <c r="A24553" s="14">
        <v>43980.3125</v>
      </c>
      <c r="B24553" s="15">
        <v>43980</v>
      </c>
      <c r="C24553" s="16">
        <v>0.3125</v>
      </c>
      <c r="D24553">
        <v>0.41299999999999998</v>
      </c>
      <c r="E24553">
        <v>0.95</v>
      </c>
      <c r="F24553">
        <v>6.2880000000000003</v>
      </c>
      <c r="G24553">
        <v>5.7062499999999998</v>
      </c>
      <c r="H24553" s="4"/>
      <c r="I24553">
        <f t="shared" si="2681"/>
        <v>5.1143716796947718</v>
      </c>
      <c r="J24553">
        <f t="shared" si="2682"/>
        <v>1.1736283203052285</v>
      </c>
      <c r="K24553">
        <f t="shared" si="2683"/>
        <v>1.3774034342224719</v>
      </c>
      <c r="L24553">
        <f t="shared" si="2684"/>
        <v>22.947654058167146</v>
      </c>
      <c r="O24553">
        <f>VLOOKUP(D24553,'Manning''s Flow'!I$6:J$6004,2,TRUE)</f>
        <v>5.6646000096992335</v>
      </c>
      <c r="P24553">
        <f t="shared" si="2685"/>
        <v>0.62339999030076676</v>
      </c>
      <c r="Q24553">
        <f t="shared" si="2686"/>
        <v>0.38862754790699611</v>
      </c>
      <c r="R24553">
        <f t="shared" si="2687"/>
        <v>11.005189938095324</v>
      </c>
    </row>
    <row r="24554" spans="1:18" x14ac:dyDescent="0.3">
      <c r="A24554" s="14">
        <v>43980.315972222219</v>
      </c>
      <c r="B24554" s="15">
        <v>43980</v>
      </c>
      <c r="C24554" s="16">
        <v>0.31597222222222221</v>
      </c>
      <c r="D24554">
        <v>0.379</v>
      </c>
      <c r="E24554">
        <v>0.56999999999999995</v>
      </c>
      <c r="F24554">
        <v>3.2989999999999999</v>
      </c>
      <c r="G24554">
        <v>4.9072500000000003</v>
      </c>
      <c r="H24554" s="4"/>
      <c r="I24554">
        <f t="shared" si="2681"/>
        <v>4.1705918765917671</v>
      </c>
      <c r="J24554">
        <f t="shared" si="2682"/>
        <v>0.87159187659176718</v>
      </c>
      <c r="K24554">
        <f t="shared" si="2683"/>
        <v>0.75967239934075825</v>
      </c>
      <c r="L24554">
        <f t="shared" si="2684"/>
        <v>20.898517581730804</v>
      </c>
      <c r="O24554">
        <f>VLOOKUP(D24554,'Manning''s Flow'!I$6:J$6004,2,TRUE)</f>
        <v>4.5380596632535068</v>
      </c>
      <c r="P24554">
        <f t="shared" si="2685"/>
        <v>1.2390596632535069</v>
      </c>
      <c r="Q24554">
        <f t="shared" si="2686"/>
        <v>1.535268849101894</v>
      </c>
      <c r="R24554">
        <f t="shared" si="2687"/>
        <v>27.303732326101198</v>
      </c>
    </row>
    <row r="24555" spans="1:18" x14ac:dyDescent="0.3">
      <c r="A24555" s="14">
        <v>43980.319444444445</v>
      </c>
      <c r="B24555" s="15">
        <v>43980</v>
      </c>
      <c r="C24555" s="16">
        <v>0.31944444444444448</v>
      </c>
      <c r="D24555">
        <v>0.46400000000000002</v>
      </c>
      <c r="E24555">
        <v>0.67</v>
      </c>
      <c r="F24555">
        <v>5.2510000000000003</v>
      </c>
      <c r="G24555">
        <v>5.3492500000000005</v>
      </c>
      <c r="H24555" s="4"/>
      <c r="I24555">
        <f t="shared" si="2681"/>
        <v>6.7431967845940175</v>
      </c>
      <c r="J24555">
        <f t="shared" si="2682"/>
        <v>1.4921967845940172</v>
      </c>
      <c r="K24555">
        <f t="shared" si="2683"/>
        <v>2.2266512439527237</v>
      </c>
      <c r="L24555">
        <f t="shared" si="2684"/>
        <v>22.128922412633649</v>
      </c>
      <c r="O24555">
        <f>VLOOKUP(D24555,'Manning''s Flow'!I$6:J$6004,2,TRUE)</f>
        <v>7.2623340511230463</v>
      </c>
      <c r="P24555">
        <f t="shared" si="2685"/>
        <v>2.011334051123046</v>
      </c>
      <c r="Q24555">
        <f t="shared" si="2686"/>
        <v>4.0454646652070441</v>
      </c>
      <c r="R24555">
        <f t="shared" si="2687"/>
        <v>27.695421843229774</v>
      </c>
    </row>
    <row r="24556" spans="1:18" x14ac:dyDescent="0.3">
      <c r="A24556" s="14">
        <v>43980.322916666664</v>
      </c>
      <c r="B24556" s="15">
        <v>43980</v>
      </c>
      <c r="C24556" s="16">
        <v>0.32291666666666669</v>
      </c>
      <c r="D24556">
        <v>0.47199999999999998</v>
      </c>
      <c r="E24556">
        <v>0.81</v>
      </c>
      <c r="F24556">
        <v>6.5590000000000002</v>
      </c>
      <c r="G24556">
        <v>5.0325000000000006</v>
      </c>
      <c r="H24556" s="4"/>
      <c r="I24556">
        <f t="shared" si="2681"/>
        <v>7.0225390794757772</v>
      </c>
      <c r="J24556">
        <f t="shared" si="2682"/>
        <v>0.46353907947577699</v>
      </c>
      <c r="K24556">
        <f t="shared" si="2683"/>
        <v>0.21486847820125071</v>
      </c>
      <c r="L24556">
        <f t="shared" si="2684"/>
        <v>6.6007333562660575</v>
      </c>
      <c r="O24556">
        <f>VLOOKUP(D24556,'Manning''s Flow'!I$6:J$6004,2,TRUE)</f>
        <v>7.6074461488202409</v>
      </c>
      <c r="P24556">
        <f t="shared" si="2685"/>
        <v>1.0484461488202408</v>
      </c>
      <c r="Q24556">
        <f t="shared" si="2686"/>
        <v>1.0992393269759946</v>
      </c>
      <c r="R24556">
        <f t="shared" si="2687"/>
        <v>13.781841215962249</v>
      </c>
    </row>
    <row r="24557" spans="1:18" x14ac:dyDescent="0.3">
      <c r="A24557" s="14">
        <v>43980.326388888891</v>
      </c>
      <c r="B24557" s="15">
        <v>43980</v>
      </c>
      <c r="C24557" s="16">
        <v>0.3263888888888889</v>
      </c>
      <c r="D24557">
        <v>0.39600000000000002</v>
      </c>
      <c r="E24557">
        <v>0.81</v>
      </c>
      <c r="F24557">
        <v>5.0209999999999999</v>
      </c>
      <c r="G24557">
        <v>6.0302499999999997</v>
      </c>
      <c r="H24557" s="4"/>
      <c r="I24557">
        <f t="shared" si="2681"/>
        <v>4.6285622384768184</v>
      </c>
      <c r="J24557">
        <f t="shared" si="2682"/>
        <v>0.39243776152318155</v>
      </c>
      <c r="K24557">
        <f t="shared" si="2683"/>
        <v>0.1540073966693255</v>
      </c>
      <c r="L24557">
        <f t="shared" si="2684"/>
        <v>8.4786104475571715</v>
      </c>
      <c r="O24557">
        <f>VLOOKUP(D24557,'Manning''s Flow'!I$6:J$6004,2,TRUE)</f>
        <v>5.0846224199744174</v>
      </c>
      <c r="P24557">
        <f t="shared" si="2685"/>
        <v>6.3622419974417532E-2</v>
      </c>
      <c r="Q24557">
        <f t="shared" si="2686"/>
        <v>4.0478123234011631E-3</v>
      </c>
      <c r="R24557">
        <f t="shared" si="2687"/>
        <v>1.2512712787577576</v>
      </c>
    </row>
    <row r="24558" spans="1:18" x14ac:dyDescent="0.3">
      <c r="A24558" s="14">
        <v>43980.329861111109</v>
      </c>
      <c r="B24558" s="15">
        <v>43980</v>
      </c>
      <c r="C24558" s="16">
        <v>0.3298611111111111</v>
      </c>
      <c r="D24558">
        <v>0.51500000000000001</v>
      </c>
      <c r="E24558">
        <v>0.79</v>
      </c>
      <c r="F24558">
        <v>7.29</v>
      </c>
      <c r="G24558">
        <v>6.2960000000000003</v>
      </c>
      <c r="H24558" s="4"/>
      <c r="I24558">
        <f t="shared" si="2681"/>
        <v>8.637839979858752</v>
      </c>
      <c r="J24558">
        <f t="shared" si="2682"/>
        <v>1.3478399798587519</v>
      </c>
      <c r="K24558">
        <f t="shared" si="2683"/>
        <v>1.8166726113056408</v>
      </c>
      <c r="L24558">
        <f t="shared" si="2684"/>
        <v>15.603900778453553</v>
      </c>
      <c r="O24558">
        <f>VLOOKUP(D24558,'Manning''s Flow'!I$6:J$6004,2,TRUE)</f>
        <v>9.0740076187420708</v>
      </c>
      <c r="P24558">
        <f t="shared" si="2685"/>
        <v>1.7840076187420708</v>
      </c>
      <c r="Q24558">
        <f t="shared" si="2686"/>
        <v>3.182683183729754</v>
      </c>
      <c r="R24558">
        <f t="shared" si="2687"/>
        <v>19.660636112507337</v>
      </c>
    </row>
    <row r="24559" spans="1:18" x14ac:dyDescent="0.3">
      <c r="A24559" s="14">
        <v>43980.333333333336</v>
      </c>
      <c r="B24559" s="15">
        <v>43980</v>
      </c>
      <c r="C24559" s="16">
        <v>0.33333333333333331</v>
      </c>
      <c r="D24559">
        <v>0.41199999999999998</v>
      </c>
      <c r="E24559">
        <v>0.96</v>
      </c>
      <c r="F24559">
        <v>6.3140000000000001</v>
      </c>
      <c r="G24559">
        <v>5.8267500000000005</v>
      </c>
      <c r="H24559" s="4"/>
      <c r="I24559">
        <f t="shared" si="2681"/>
        <v>5.085016054046112</v>
      </c>
      <c r="J24559">
        <f t="shared" si="2682"/>
        <v>1.228983945953888</v>
      </c>
      <c r="K24559">
        <f t="shared" si="2683"/>
        <v>1.5104015394123893</v>
      </c>
      <c r="L24559">
        <f t="shared" si="2684"/>
        <v>24.168732859279647</v>
      </c>
      <c r="O24559">
        <f>VLOOKUP(D24559,'Manning''s Flow'!I$6:J$6004,2,TRUE)</f>
        <v>5.6646000096992335</v>
      </c>
      <c r="P24559">
        <f t="shared" si="2685"/>
        <v>0.64939999030076656</v>
      </c>
      <c r="Q24559">
        <f t="shared" si="2686"/>
        <v>0.4217203474026357</v>
      </c>
      <c r="R24559">
        <f t="shared" si="2687"/>
        <v>11.464180863411871</v>
      </c>
    </row>
    <row r="24560" spans="1:18" x14ac:dyDescent="0.3">
      <c r="A24560" s="14">
        <v>43980.336805555555</v>
      </c>
      <c r="B24560" s="15">
        <v>43980</v>
      </c>
      <c r="C24560" s="16">
        <v>0.33680555555555558</v>
      </c>
      <c r="D24560">
        <v>0.377</v>
      </c>
      <c r="E24560">
        <v>0.81</v>
      </c>
      <c r="F24560">
        <v>4.6820000000000004</v>
      </c>
      <c r="G24560">
        <v>5.8570000000000002</v>
      </c>
      <c r="H24560" s="4"/>
      <c r="I24560">
        <f t="shared" si="2681"/>
        <v>4.1185223297401397</v>
      </c>
      <c r="J24560">
        <f t="shared" si="2682"/>
        <v>0.56347767025986073</v>
      </c>
      <c r="K24560">
        <f t="shared" si="2683"/>
        <v>0.31750708488148033</v>
      </c>
      <c r="L24560">
        <f t="shared" si="2684"/>
        <v>13.681549476882735</v>
      </c>
      <c r="O24560">
        <f>VLOOKUP(D24560,'Manning''s Flow'!I$6:J$6004,2,TRUE)</f>
        <v>4.5380596632535068</v>
      </c>
      <c r="P24560">
        <f t="shared" si="2685"/>
        <v>0.14394033674649354</v>
      </c>
      <c r="Q24560">
        <f t="shared" si="2686"/>
        <v>2.0718820542693958E-2</v>
      </c>
      <c r="R24560">
        <f t="shared" si="2687"/>
        <v>3.1718476050907025</v>
      </c>
    </row>
    <row r="24561" spans="1:18" x14ac:dyDescent="0.3">
      <c r="A24561" s="14">
        <v>43980.340277777781</v>
      </c>
      <c r="B24561" s="15">
        <v>43980</v>
      </c>
      <c r="C24561" s="16">
        <v>0.34027777777777773</v>
      </c>
      <c r="D24561">
        <v>0.43</v>
      </c>
      <c r="E24561">
        <v>0.73</v>
      </c>
      <c r="F24561">
        <v>5.1420000000000003</v>
      </c>
      <c r="G24561">
        <v>5.4432500000000008</v>
      </c>
      <c r="H24561" s="4"/>
      <c r="I24561">
        <f t="shared" si="2681"/>
        <v>5.6284619785920018</v>
      </c>
      <c r="J24561">
        <f t="shared" si="2682"/>
        <v>0.48646197859200146</v>
      </c>
      <c r="K24561">
        <f t="shared" si="2683"/>
        <v>0.23664525661564489</v>
      </c>
      <c r="L24561">
        <f t="shared" si="2684"/>
        <v>8.6428935727428193</v>
      </c>
      <c r="O24561">
        <f>VLOOKUP(D24561,'Manning''s Flow'!I$6:J$6004,2,TRUE)</f>
        <v>6.2782406072687857</v>
      </c>
      <c r="P24561">
        <f t="shared" si="2685"/>
        <v>1.1362406072687854</v>
      </c>
      <c r="Q24561">
        <f t="shared" si="2686"/>
        <v>1.2910427176065382</v>
      </c>
      <c r="R24561">
        <f t="shared" si="2687"/>
        <v>18.098073621983765</v>
      </c>
    </row>
    <row r="24562" spans="1:18" x14ac:dyDescent="0.3">
      <c r="A24562" s="14">
        <v>43980.347222222219</v>
      </c>
      <c r="B24562" s="15">
        <v>43980</v>
      </c>
      <c r="C24562" s="16">
        <v>0.34722222222222227</v>
      </c>
      <c r="D24562">
        <v>0.377</v>
      </c>
      <c r="E24562">
        <v>0.83</v>
      </c>
      <c r="F24562">
        <v>4.774</v>
      </c>
      <c r="G24562">
        <v>5.2642500000000005</v>
      </c>
      <c r="H24562" s="4"/>
      <c r="I24562">
        <f t="shared" si="2681"/>
        <v>4.1185223297401397</v>
      </c>
      <c r="J24562">
        <f t="shared" si="2682"/>
        <v>0.65547767025986037</v>
      </c>
      <c r="K24562">
        <f t="shared" si="2683"/>
        <v>0.42965097620929421</v>
      </c>
      <c r="L24562">
        <f t="shared" si="2684"/>
        <v>15.915360359384481</v>
      </c>
      <c r="O24562">
        <f>VLOOKUP(D24562,'Manning''s Flow'!I$6:J$6004,2,TRUE)</f>
        <v>4.5380596632535068</v>
      </c>
      <c r="P24562">
        <f t="shared" si="2685"/>
        <v>0.23594033674649317</v>
      </c>
      <c r="Q24562">
        <f t="shared" si="2686"/>
        <v>5.5667842504048597E-2</v>
      </c>
      <c r="R24562">
        <f t="shared" si="2687"/>
        <v>5.1991457639263077</v>
      </c>
    </row>
    <row r="24563" spans="1:18" x14ac:dyDescent="0.3">
      <c r="A24563" s="14">
        <v>43980.350694444445</v>
      </c>
      <c r="B24563" s="15">
        <v>43980</v>
      </c>
      <c r="C24563" s="16">
        <v>0.35069444444444442</v>
      </c>
      <c r="D24563">
        <v>0.38600000000000001</v>
      </c>
      <c r="E24563">
        <v>0.92</v>
      </c>
      <c r="F24563">
        <v>5.5060000000000002</v>
      </c>
      <c r="G24563">
        <v>5.25075</v>
      </c>
      <c r="H24563" s="4"/>
      <c r="I24563">
        <f t="shared" si="2681"/>
        <v>4.3558252073612458</v>
      </c>
      <c r="J24563">
        <f t="shared" si="2682"/>
        <v>1.1501747926387544</v>
      </c>
      <c r="K24563">
        <f t="shared" si="2683"/>
        <v>1.3229020536216018</v>
      </c>
      <c r="L24563">
        <f t="shared" si="2684"/>
        <v>26.40543956389676</v>
      </c>
      <c r="O24563">
        <f>VLOOKUP(D24563,'Manning''s Flow'!I$6:J$6004,2,TRUE)</f>
        <v>4.8071801833639327</v>
      </c>
      <c r="P24563">
        <f t="shared" si="2685"/>
        <v>0.69881981663606751</v>
      </c>
      <c r="Q24563">
        <f t="shared" si="2686"/>
        <v>0.48834913612326702</v>
      </c>
      <c r="R24563">
        <f t="shared" si="2687"/>
        <v>14.53700069438738</v>
      </c>
    </row>
    <row r="24564" spans="1:18" x14ac:dyDescent="0.3">
      <c r="A24564" s="14">
        <v>43980.354166666664</v>
      </c>
      <c r="B24564" s="15">
        <v>43980</v>
      </c>
      <c r="C24564" s="16">
        <v>0.35416666666666669</v>
      </c>
      <c r="D24564">
        <v>0.43</v>
      </c>
      <c r="E24564">
        <v>0.73</v>
      </c>
      <c r="F24564">
        <v>5.0880000000000001</v>
      </c>
      <c r="G24564">
        <v>4.9647500000000004</v>
      </c>
      <c r="H24564" s="4"/>
      <c r="I24564">
        <f t="shared" si="2681"/>
        <v>5.6284619785920018</v>
      </c>
      <c r="J24564">
        <f t="shared" si="2682"/>
        <v>0.54046197859200173</v>
      </c>
      <c r="K24564">
        <f t="shared" si="2683"/>
        <v>0.29209915030358136</v>
      </c>
      <c r="L24564">
        <f t="shared" si="2684"/>
        <v>9.6023030918155374</v>
      </c>
      <c r="O24564">
        <f>VLOOKUP(D24564,'Manning''s Flow'!I$6:J$6004,2,TRUE)</f>
        <v>6.2782406072687857</v>
      </c>
      <c r="P24564">
        <f t="shared" si="2685"/>
        <v>1.1902406072687857</v>
      </c>
      <c r="Q24564">
        <f t="shared" si="2686"/>
        <v>1.4166727031915676</v>
      </c>
      <c r="R24564">
        <f t="shared" si="2687"/>
        <v>18.958187201216145</v>
      </c>
    </row>
    <row r="24565" spans="1:18" x14ac:dyDescent="0.3">
      <c r="A24565" s="14">
        <v>43980.357638888891</v>
      </c>
      <c r="B24565" s="15">
        <v>43980</v>
      </c>
      <c r="C24565" s="16">
        <v>0.3576388888888889</v>
      </c>
      <c r="D24565">
        <v>0.438</v>
      </c>
      <c r="E24565">
        <v>0.62</v>
      </c>
      <c r="F24565">
        <v>4.4909999999999997</v>
      </c>
      <c r="G24565">
        <v>4.5155000000000003</v>
      </c>
      <c r="H24565" s="4"/>
      <c r="I24565">
        <f t="shared" si="2681"/>
        <v>5.8802956795960357</v>
      </c>
      <c r="J24565">
        <f t="shared" si="2682"/>
        <v>1.3892956795960361</v>
      </c>
      <c r="K24565">
        <f t="shared" si="2683"/>
        <v>1.9301424853442117</v>
      </c>
      <c r="L24565">
        <f t="shared" si="2684"/>
        <v>23.626289480930961</v>
      </c>
      <c r="O24565">
        <f>VLOOKUP(D24565,'Manning''s Flow'!I$6:J$6004,2,TRUE)</f>
        <v>6.2782406072687857</v>
      </c>
      <c r="P24565">
        <f t="shared" si="2685"/>
        <v>1.7872406072687861</v>
      </c>
      <c r="Q24565">
        <f t="shared" si="2686"/>
        <v>3.1942289882704991</v>
      </c>
      <c r="R24565">
        <f t="shared" si="2687"/>
        <v>28.467220660507415</v>
      </c>
    </row>
    <row r="24566" spans="1:18" x14ac:dyDescent="0.3">
      <c r="A24566" s="14">
        <v>43980.361111111109</v>
      </c>
      <c r="B24566" s="15">
        <v>43980</v>
      </c>
      <c r="C24566" s="16">
        <v>0.3611111111111111</v>
      </c>
      <c r="D24566">
        <v>0.34499999999999997</v>
      </c>
      <c r="E24566">
        <v>0.59</v>
      </c>
      <c r="F24566">
        <v>2.9769999999999999</v>
      </c>
      <c r="G24566">
        <v>4.3647499999999999</v>
      </c>
      <c r="H24566" s="4"/>
      <c r="I24566">
        <f t="shared" si="2681"/>
        <v>3.3363402137777842</v>
      </c>
      <c r="J24566">
        <f t="shared" si="2682"/>
        <v>0.35934021377778436</v>
      </c>
      <c r="K24566">
        <f t="shared" si="2683"/>
        <v>0.12912538923786376</v>
      </c>
      <c r="L24566">
        <f t="shared" si="2684"/>
        <v>10.770490739938612</v>
      </c>
      <c r="O24566">
        <f>VLOOKUP(D24566,'Manning''s Flow'!I$6:J$6004,2,TRUE)</f>
        <v>3.7802937086823651</v>
      </c>
      <c r="P24566">
        <f t="shared" si="2685"/>
        <v>0.80329370868236527</v>
      </c>
      <c r="Q24566">
        <f t="shared" si="2686"/>
        <v>0.64528078240866871</v>
      </c>
      <c r="R24566">
        <f t="shared" si="2687"/>
        <v>21.249505212714176</v>
      </c>
    </row>
    <row r="24567" spans="1:18" x14ac:dyDescent="0.3">
      <c r="A24567" s="14">
        <v>43980.364583333336</v>
      </c>
      <c r="B24567" s="15">
        <v>43980</v>
      </c>
      <c r="C24567" s="16">
        <v>0.36458333333333331</v>
      </c>
      <c r="D24567">
        <v>0.45500000000000002</v>
      </c>
      <c r="E24567">
        <v>0.64</v>
      </c>
      <c r="F24567">
        <v>4.9029999999999996</v>
      </c>
      <c r="G24567">
        <v>4.0084999999999997</v>
      </c>
      <c r="H24567" s="4"/>
      <c r="I24567">
        <f t="shared" si="2681"/>
        <v>6.4367545736583578</v>
      </c>
      <c r="J24567">
        <f t="shared" si="2682"/>
        <v>1.5337545736583582</v>
      </c>
      <c r="K24567">
        <f t="shared" si="2683"/>
        <v>2.3524030922179322</v>
      </c>
      <c r="L24567">
        <f t="shared" si="2684"/>
        <v>23.828072922572872</v>
      </c>
      <c r="O24567">
        <f>VLOOKUP(D24567,'Manning''s Flow'!I$6:J$6004,2,TRUE)</f>
        <v>6.9257807194443393</v>
      </c>
      <c r="P24567">
        <f t="shared" si="2685"/>
        <v>2.0227807194443397</v>
      </c>
      <c r="Q24567">
        <f t="shared" si="2686"/>
        <v>4.0916418389557601</v>
      </c>
      <c r="R24567">
        <f t="shared" si="2687"/>
        <v>29.206537159995861</v>
      </c>
    </row>
    <row r="24568" spans="1:18" x14ac:dyDescent="0.3">
      <c r="A24568" s="14">
        <v>43980.368055555555</v>
      </c>
      <c r="B24568" s="15">
        <v>43980</v>
      </c>
      <c r="C24568" s="16">
        <v>0.36805555555555558</v>
      </c>
      <c r="D24568">
        <v>0.38700000000000001</v>
      </c>
      <c r="E24568">
        <v>0.61</v>
      </c>
      <c r="F24568">
        <v>3.6629999999999998</v>
      </c>
      <c r="G24568">
        <v>3.7519999999999998</v>
      </c>
      <c r="H24568" s="4"/>
      <c r="I24568">
        <f t="shared" si="2681"/>
        <v>4.3826680255929746</v>
      </c>
      <c r="J24568">
        <f t="shared" si="2682"/>
        <v>0.71966802559297482</v>
      </c>
      <c r="K24568">
        <f t="shared" si="2683"/>
        <v>0.51792206706089072</v>
      </c>
      <c r="L24568">
        <f t="shared" si="2684"/>
        <v>16.42077431807315</v>
      </c>
      <c r="O24568">
        <f>VLOOKUP(D24568,'Manning''s Flow'!I$6:J$6004,2,TRUE)</f>
        <v>4.8071801833639327</v>
      </c>
      <c r="P24568">
        <f t="shared" si="2685"/>
        <v>1.1441801833639329</v>
      </c>
      <c r="Q24568">
        <f t="shared" si="2686"/>
        <v>1.3091482920027231</v>
      </c>
      <c r="R24568">
        <f t="shared" si="2687"/>
        <v>23.801483192237388</v>
      </c>
    </row>
    <row r="24569" spans="1:18" x14ac:dyDescent="0.3">
      <c r="A24569" s="14">
        <v>43980.371527777781</v>
      </c>
      <c r="B24569" s="15">
        <v>43980</v>
      </c>
      <c r="C24569" s="16">
        <v>0.37152777777777773</v>
      </c>
      <c r="D24569">
        <v>0.33300000000000002</v>
      </c>
      <c r="E24569">
        <v>0.72</v>
      </c>
      <c r="F24569">
        <v>3.4649999999999999</v>
      </c>
      <c r="G24569">
        <v>4.3019999999999996</v>
      </c>
      <c r="H24569" s="4"/>
      <c r="I24569">
        <f t="shared" si="2681"/>
        <v>3.0673456732290041</v>
      </c>
      <c r="J24569">
        <f t="shared" si="2682"/>
        <v>0.39765432677099577</v>
      </c>
      <c r="K24569">
        <f t="shared" si="2683"/>
        <v>0.15812896359969389</v>
      </c>
      <c r="L24569">
        <f t="shared" si="2684"/>
        <v>12.964118463778615</v>
      </c>
      <c r="O24569">
        <f>VLOOKUP(D24569,'Manning''s Flow'!I$6:J$6004,2,TRUE)</f>
        <v>3.544120795356513</v>
      </c>
      <c r="P24569">
        <f t="shared" si="2685"/>
        <v>7.9120795356513174E-2</v>
      </c>
      <c r="Q24569">
        <f t="shared" si="2686"/>
        <v>6.2601002578472368E-3</v>
      </c>
      <c r="R24569">
        <f t="shared" si="2687"/>
        <v>2.232451993740642</v>
      </c>
    </row>
    <row r="24570" spans="1:18" x14ac:dyDescent="0.3">
      <c r="A24570" s="14">
        <v>43980.375</v>
      </c>
      <c r="B24570" s="15">
        <v>43980</v>
      </c>
      <c r="C24570" s="16">
        <v>0.375</v>
      </c>
      <c r="D24570">
        <v>0.44700000000000001</v>
      </c>
      <c r="E24570">
        <v>0.7</v>
      </c>
      <c r="F24570">
        <v>5.1769999999999996</v>
      </c>
      <c r="G24570">
        <v>4.1840000000000002</v>
      </c>
      <c r="H24570" s="4"/>
      <c r="I24570">
        <f t="shared" si="2681"/>
        <v>6.1712636750234946</v>
      </c>
      <c r="J24570">
        <f t="shared" si="2682"/>
        <v>0.994263675023495</v>
      </c>
      <c r="K24570">
        <f t="shared" si="2683"/>
        <v>0.98856025547122606</v>
      </c>
      <c r="L24570">
        <f t="shared" si="2684"/>
        <v>16.111184473408677</v>
      </c>
      <c r="O24570">
        <f>VLOOKUP(D24570,'Manning''s Flow'!I$6:J$6004,2,TRUE)</f>
        <v>6.5977588709215382</v>
      </c>
      <c r="P24570">
        <f t="shared" si="2685"/>
        <v>1.4207588709215386</v>
      </c>
      <c r="Q24570">
        <f t="shared" si="2686"/>
        <v>2.0185557693022451</v>
      </c>
      <c r="R24570">
        <f t="shared" si="2687"/>
        <v>21.533961739391287</v>
      </c>
    </row>
    <row r="24571" spans="1:18" x14ac:dyDescent="0.3">
      <c r="A24571" s="14">
        <v>43980.378472222219</v>
      </c>
      <c r="B24571" s="15">
        <v>43980</v>
      </c>
      <c r="C24571" s="16">
        <v>0.37847222222222227</v>
      </c>
      <c r="D24571">
        <v>0.44700000000000001</v>
      </c>
      <c r="E24571">
        <v>0.6</v>
      </c>
      <c r="F24571">
        <v>4.431</v>
      </c>
      <c r="G24571">
        <v>4.3712499999999999</v>
      </c>
      <c r="H24571" s="4"/>
      <c r="I24571">
        <f t="shared" si="2681"/>
        <v>6.1712636750234946</v>
      </c>
      <c r="J24571">
        <f t="shared" si="2682"/>
        <v>1.7402636750234945</v>
      </c>
      <c r="K24571">
        <f t="shared" si="2683"/>
        <v>3.0285176586062792</v>
      </c>
      <c r="L24571">
        <f t="shared" si="2684"/>
        <v>28.199470427211477</v>
      </c>
      <c r="O24571">
        <f>VLOOKUP(D24571,'Manning''s Flow'!I$6:J$6004,2,TRUE)</f>
        <v>6.5977588709215382</v>
      </c>
      <c r="P24571">
        <f t="shared" si="2685"/>
        <v>2.1667588709215382</v>
      </c>
      <c r="Q24571">
        <f t="shared" si="2686"/>
        <v>4.6948440047171793</v>
      </c>
      <c r="R24571">
        <f t="shared" si="2687"/>
        <v>32.840831459772602</v>
      </c>
    </row>
    <row r="24572" spans="1:18" x14ac:dyDescent="0.3">
      <c r="A24572" s="14">
        <v>43980.381944444445</v>
      </c>
      <c r="B24572" s="15">
        <v>43980</v>
      </c>
      <c r="C24572" s="16">
        <v>0.38194444444444442</v>
      </c>
      <c r="D24572">
        <v>0.38700000000000001</v>
      </c>
      <c r="E24572">
        <v>0.74</v>
      </c>
      <c r="F24572">
        <v>4.4119999999999999</v>
      </c>
      <c r="G24572">
        <v>4.6367500000000001</v>
      </c>
      <c r="H24572" s="4"/>
      <c r="I24572">
        <f t="shared" si="2681"/>
        <v>4.3826680255929746</v>
      </c>
      <c r="J24572">
        <f t="shared" si="2682"/>
        <v>2.9331974407025285E-2</v>
      </c>
      <c r="K24572">
        <f t="shared" si="2683"/>
        <v>8.6036472261438637E-4</v>
      </c>
      <c r="L24572">
        <f t="shared" si="2684"/>
        <v>0.66927210173662821</v>
      </c>
      <c r="O24572">
        <f>VLOOKUP(D24572,'Manning''s Flow'!I$6:J$6004,2,TRUE)</f>
        <v>4.8071801833639327</v>
      </c>
      <c r="P24572">
        <f t="shared" si="2685"/>
        <v>0.39518018336393279</v>
      </c>
      <c r="Q24572">
        <f t="shared" si="2686"/>
        <v>0.15616737732355154</v>
      </c>
      <c r="R24572">
        <f t="shared" si="2687"/>
        <v>8.2206234900768074</v>
      </c>
    </row>
    <row r="24573" spans="1:18" x14ac:dyDescent="0.3">
      <c r="A24573" s="14">
        <v>43980.385416666664</v>
      </c>
      <c r="B24573" s="15">
        <v>43980</v>
      </c>
      <c r="C24573" s="16">
        <v>0.38541666666666669</v>
      </c>
      <c r="D24573">
        <v>0.438</v>
      </c>
      <c r="E24573">
        <v>0.63</v>
      </c>
      <c r="F24573">
        <v>4.5270000000000001</v>
      </c>
      <c r="G24573">
        <v>4.41275</v>
      </c>
      <c r="H24573" s="4"/>
      <c r="I24573">
        <f t="shared" si="2681"/>
        <v>5.8802956795960357</v>
      </c>
      <c r="J24573">
        <f t="shared" si="2682"/>
        <v>1.3532956795960356</v>
      </c>
      <c r="K24573">
        <f t="shared" si="2683"/>
        <v>1.8314091964132957</v>
      </c>
      <c r="L24573">
        <f t="shared" si="2684"/>
        <v>23.014075368553648</v>
      </c>
      <c r="O24573">
        <f>VLOOKUP(D24573,'Manning''s Flow'!I$6:J$6004,2,TRUE)</f>
        <v>6.2782406072687857</v>
      </c>
      <c r="P24573">
        <f t="shared" si="2685"/>
        <v>1.7512406072687856</v>
      </c>
      <c r="Q24573">
        <f t="shared" si="2686"/>
        <v>3.0668436645471449</v>
      </c>
      <c r="R24573">
        <f t="shared" si="2687"/>
        <v>27.893811607685826</v>
      </c>
    </row>
    <row r="24574" spans="1:18" x14ac:dyDescent="0.3">
      <c r="A24574" s="14">
        <v>43980.388888888891</v>
      </c>
      <c r="B24574" s="15">
        <v>43980</v>
      </c>
      <c r="C24574" s="16">
        <v>0.3888888888888889</v>
      </c>
      <c r="D24574">
        <v>0.379</v>
      </c>
      <c r="E24574">
        <v>0.74</v>
      </c>
      <c r="F24574">
        <v>4.2809999999999997</v>
      </c>
      <c r="G24574">
        <v>4.173</v>
      </c>
      <c r="H24574" s="4"/>
      <c r="I24574">
        <f t="shared" si="2681"/>
        <v>4.1705918765917671</v>
      </c>
      <c r="J24574">
        <f t="shared" si="2682"/>
        <v>0.11040812340823258</v>
      </c>
      <c r="K24574">
        <f t="shared" si="2683"/>
        <v>1.2189953714527515E-2</v>
      </c>
      <c r="L24574">
        <f t="shared" si="2684"/>
        <v>2.6473010708124902</v>
      </c>
      <c r="O24574">
        <f>VLOOKUP(D24574,'Manning''s Flow'!I$6:J$6004,2,TRUE)</f>
        <v>4.5380596632535068</v>
      </c>
      <c r="P24574">
        <f t="shared" si="2685"/>
        <v>0.25705966325350715</v>
      </c>
      <c r="Q24574">
        <f t="shared" si="2686"/>
        <v>6.6079670472006496E-2</v>
      </c>
      <c r="R24574">
        <f t="shared" si="2687"/>
        <v>5.664528065486282</v>
      </c>
    </row>
    <row r="24575" spans="1:18" x14ac:dyDescent="0.3">
      <c r="A24575" s="14">
        <v>43980.392361111109</v>
      </c>
      <c r="B24575" s="15">
        <v>43980</v>
      </c>
      <c r="C24575" s="16">
        <v>0.3923611111111111</v>
      </c>
      <c r="D24575">
        <v>0.37</v>
      </c>
      <c r="E24575">
        <v>0.62</v>
      </c>
      <c r="F24575">
        <v>3.472</v>
      </c>
      <c r="G24575">
        <v>3.8697499999999998</v>
      </c>
      <c r="H24575" s="4"/>
      <c r="I24575">
        <f t="shared" si="2681"/>
        <v>3.9392530751019552</v>
      </c>
      <c r="J24575">
        <f t="shared" si="2682"/>
        <v>0.46725307510195524</v>
      </c>
      <c r="K24575">
        <f t="shared" si="2683"/>
        <v>0.21832543619223344</v>
      </c>
      <c r="L24575">
        <f t="shared" si="2684"/>
        <v>11.861463739286714</v>
      </c>
      <c r="O24575">
        <f>VLOOKUP(D24575,'Manning''s Flow'!I$6:J$6004,2,TRUE)</f>
        <v>4.5380596632535068</v>
      </c>
      <c r="P24575">
        <f t="shared" si="2685"/>
        <v>1.0660596632535069</v>
      </c>
      <c r="Q24575">
        <f t="shared" si="2686"/>
        <v>1.1364832056161804</v>
      </c>
      <c r="R24575">
        <f t="shared" si="2687"/>
        <v>23.491530353508143</v>
      </c>
    </row>
    <row r="24576" spans="1:18" x14ac:dyDescent="0.3">
      <c r="A24576" s="14">
        <v>43980.395833333336</v>
      </c>
      <c r="B24576" s="15">
        <v>43980</v>
      </c>
      <c r="C24576" s="16">
        <v>0.39583333333333331</v>
      </c>
      <c r="D24576">
        <v>0.39600000000000002</v>
      </c>
      <c r="E24576">
        <v>0.52</v>
      </c>
      <c r="F24576">
        <v>3.1989999999999998</v>
      </c>
      <c r="G24576">
        <v>3.7102499999999998</v>
      </c>
      <c r="H24576" s="4"/>
      <c r="I24576">
        <f t="shared" si="2681"/>
        <v>4.6285622384768184</v>
      </c>
      <c r="J24576">
        <f t="shared" si="2682"/>
        <v>1.4295622384768185</v>
      </c>
      <c r="K24576">
        <f t="shared" si="2683"/>
        <v>2.0436481936788522</v>
      </c>
      <c r="L24576">
        <f t="shared" si="2684"/>
        <v>30.885665241638044</v>
      </c>
      <c r="O24576">
        <f>VLOOKUP(D24576,'Manning''s Flow'!I$6:J$6004,2,TRUE)</f>
        <v>5.0846224199744174</v>
      </c>
      <c r="P24576">
        <f t="shared" si="2685"/>
        <v>1.8856224199744176</v>
      </c>
      <c r="Q24576">
        <f t="shared" si="2686"/>
        <v>3.5555719107101789</v>
      </c>
      <c r="R24576">
        <f t="shared" si="2687"/>
        <v>37.084807174018337</v>
      </c>
    </row>
    <row r="24577" spans="1:18" x14ac:dyDescent="0.3">
      <c r="A24577" s="14">
        <v>43980.399305555555</v>
      </c>
      <c r="B24577" s="15">
        <v>43980</v>
      </c>
      <c r="C24577" s="16">
        <v>0.39930555555555558</v>
      </c>
      <c r="D24577">
        <v>0.41299999999999998</v>
      </c>
      <c r="E24577">
        <v>0.59</v>
      </c>
      <c r="F24577">
        <v>3.8889999999999998</v>
      </c>
      <c r="G24577">
        <v>3.4264999999999999</v>
      </c>
      <c r="H24577" s="4"/>
      <c r="I24577">
        <f t="shared" si="2681"/>
        <v>5.1143716796947718</v>
      </c>
      <c r="J24577">
        <f t="shared" si="2682"/>
        <v>1.225371679694772</v>
      </c>
      <c r="K24577">
        <f t="shared" si="2683"/>
        <v>1.5015357533979869</v>
      </c>
      <c r="L24577">
        <f t="shared" si="2684"/>
        <v>23.959378716251276</v>
      </c>
      <c r="O24577">
        <f>VLOOKUP(D24577,'Manning''s Flow'!I$6:J$6004,2,TRUE)</f>
        <v>5.6646000096992335</v>
      </c>
      <c r="P24577">
        <f t="shared" si="2685"/>
        <v>1.7756000096992337</v>
      </c>
      <c r="Q24577">
        <f t="shared" si="2686"/>
        <v>3.1527553944439188</v>
      </c>
      <c r="R24577">
        <f t="shared" si="2687"/>
        <v>31.345549670920374</v>
      </c>
    </row>
    <row r="24578" spans="1:18" x14ac:dyDescent="0.3">
      <c r="A24578" s="14">
        <v>43980.402777777781</v>
      </c>
      <c r="B24578" s="15">
        <v>43980</v>
      </c>
      <c r="C24578" s="16">
        <v>0.40277777777777773</v>
      </c>
      <c r="D24578">
        <v>0.34300000000000003</v>
      </c>
      <c r="E24578">
        <v>0.63</v>
      </c>
      <c r="F24578">
        <v>3.1459999999999999</v>
      </c>
      <c r="G24578">
        <v>5.6024999999999991</v>
      </c>
      <c r="H24578" s="4"/>
      <c r="I24578">
        <f t="shared" si="2681"/>
        <v>3.2905976025621109</v>
      </c>
      <c r="J24578">
        <f t="shared" si="2682"/>
        <v>0.14459760256211096</v>
      </c>
      <c r="K24578">
        <f t="shared" si="2683"/>
        <v>2.0908466666710198E-2</v>
      </c>
      <c r="L24578">
        <f t="shared" si="2684"/>
        <v>4.3942657239379557</v>
      </c>
      <c r="O24578">
        <f>VLOOKUP(D24578,'Manning''s Flow'!I$6:J$6004,2,TRUE)</f>
        <v>3.7802937086823651</v>
      </c>
      <c r="P24578">
        <f t="shared" si="2685"/>
        <v>0.63429370868236523</v>
      </c>
      <c r="Q24578">
        <f t="shared" si="2686"/>
        <v>0.40232850887402921</v>
      </c>
      <c r="R24578">
        <f t="shared" si="2687"/>
        <v>16.778953106885723</v>
      </c>
    </row>
    <row r="24579" spans="1:18" x14ac:dyDescent="0.3">
      <c r="A24579" s="14">
        <v>43980.40625</v>
      </c>
      <c r="B24579" s="15">
        <v>43980</v>
      </c>
      <c r="C24579" s="16">
        <v>0.40625</v>
      </c>
      <c r="D24579">
        <v>0.51500000000000001</v>
      </c>
      <c r="E24579">
        <v>1.33</v>
      </c>
      <c r="F24579">
        <v>12.176</v>
      </c>
      <c r="G24579">
        <v>8.5302499999999988</v>
      </c>
      <c r="H24579" s="4"/>
      <c r="I24579">
        <f t="shared" si="2681"/>
        <v>8.637839979858752</v>
      </c>
      <c r="J24579">
        <f t="shared" si="2682"/>
        <v>3.5381600201412482</v>
      </c>
      <c r="K24579">
        <f t="shared" si="2683"/>
        <v>12.518576328125917</v>
      </c>
      <c r="L24579">
        <f t="shared" si="2684"/>
        <v>40.96116654616592</v>
      </c>
      <c r="O24579">
        <f>VLOOKUP(D24579,'Manning''s Flow'!I$6:J$6004,2,TRUE)</f>
        <v>9.0740076187420708</v>
      </c>
      <c r="P24579">
        <f t="shared" si="2685"/>
        <v>3.1019923812579293</v>
      </c>
      <c r="Q24579">
        <f t="shared" si="2686"/>
        <v>9.6223567333822384</v>
      </c>
      <c r="R24579">
        <f t="shared" si="2687"/>
        <v>34.185472523197618</v>
      </c>
    </row>
    <row r="24580" spans="1:18" x14ac:dyDescent="0.3">
      <c r="A24580" s="14">
        <v>43980.409722222219</v>
      </c>
      <c r="B24580" s="15">
        <v>43980</v>
      </c>
      <c r="C24580" s="16">
        <v>0.40972222222222227</v>
      </c>
      <c r="D24580">
        <v>0.56599999999999995</v>
      </c>
      <c r="E24580">
        <v>1.41</v>
      </c>
      <c r="F24580">
        <v>14.91</v>
      </c>
      <c r="G24580">
        <v>10.367000000000001</v>
      </c>
      <c r="H24580" s="4"/>
      <c r="I24580">
        <f t="shared" ref="I24580:I24643" si="2688">41.756*(D24580^2.3745)</f>
        <v>10.80890014543148</v>
      </c>
      <c r="J24580">
        <f t="shared" ref="J24580:J24643" si="2689">ABS(F24580-I24580)</f>
        <v>4.1010998545685204</v>
      </c>
      <c r="K24580">
        <f t="shared" ref="K24580:K24643" si="2690">J24580^2</f>
        <v>16.819020017141941</v>
      </c>
      <c r="L24580">
        <f t="shared" ref="L24580:L24643" si="2691">100*ABS(J24580/I24580)</f>
        <v>37.941879371527939</v>
      </c>
      <c r="O24580">
        <f>VLOOKUP(D24580,'Manning''s Flow'!I$6:J$6004,2,TRUE)</f>
        <v>11.102825079968385</v>
      </c>
      <c r="P24580">
        <f t="shared" ref="P24580:P24643" si="2692">ABS(F24580-O24580)</f>
        <v>3.8071749200316152</v>
      </c>
      <c r="Q24580">
        <f t="shared" ref="Q24580:Q24643" si="2693">P24580^2</f>
        <v>14.494580871717735</v>
      </c>
      <c r="R24580">
        <f t="shared" ref="R24580:R24643" si="2694">100*ABS(P24580/O24580)</f>
        <v>34.29014590980529</v>
      </c>
    </row>
    <row r="24581" spans="1:18" x14ac:dyDescent="0.3">
      <c r="A24581" s="14">
        <v>43980.413194444445</v>
      </c>
      <c r="B24581" s="15">
        <v>43980</v>
      </c>
      <c r="C24581" s="16">
        <v>0.41319444444444442</v>
      </c>
      <c r="D24581">
        <v>0.498</v>
      </c>
      <c r="E24581">
        <v>1.29</v>
      </c>
      <c r="F24581">
        <v>11.236000000000001</v>
      </c>
      <c r="G24581">
        <v>12.421250000000001</v>
      </c>
      <c r="H24581" s="4"/>
      <c r="I24581">
        <f t="shared" si="2688"/>
        <v>7.9760884849464455</v>
      </c>
      <c r="J24581">
        <f t="shared" si="2689"/>
        <v>3.2599115150535551</v>
      </c>
      <c r="K24581">
        <f t="shared" si="2690"/>
        <v>10.627023085978765</v>
      </c>
      <c r="L24581">
        <f t="shared" si="2691"/>
        <v>40.871055044162333</v>
      </c>
      <c r="O24581">
        <f>VLOOKUP(D24581,'Manning''s Flow'!I$6:J$6004,2,TRUE)</f>
        <v>8.3234528388050908</v>
      </c>
      <c r="P24581">
        <f t="shared" si="2692"/>
        <v>2.9125471611949099</v>
      </c>
      <c r="Q24581">
        <f t="shared" si="2693"/>
        <v>8.4829309661845276</v>
      </c>
      <c r="R24581">
        <f t="shared" si="2694"/>
        <v>34.992054590808891</v>
      </c>
    </row>
    <row r="24582" spans="1:18" x14ac:dyDescent="0.3">
      <c r="A24582" s="14">
        <v>43980.416666666664</v>
      </c>
      <c r="B24582" s="15">
        <v>43980</v>
      </c>
      <c r="C24582" s="16">
        <v>0.41666666666666669</v>
      </c>
      <c r="D24582">
        <v>0.49</v>
      </c>
      <c r="E24582">
        <v>1.34</v>
      </c>
      <c r="F24582">
        <v>11.363</v>
      </c>
      <c r="G24582">
        <v>13.45675</v>
      </c>
      <c r="H24582" s="4"/>
      <c r="I24582">
        <f t="shared" si="2688"/>
        <v>7.6751961087923979</v>
      </c>
      <c r="J24582">
        <f t="shared" si="2689"/>
        <v>3.6878038912076017</v>
      </c>
      <c r="K24582">
        <f t="shared" si="2690"/>
        <v>13.599897540005928</v>
      </c>
      <c r="L24582">
        <f t="shared" si="2691"/>
        <v>48.048334386961152</v>
      </c>
      <c r="O24582">
        <f>VLOOKUP(D24582,'Manning''s Flow'!I$6:J$6004,2,TRUE)</f>
        <v>8.3234528388050908</v>
      </c>
      <c r="P24582">
        <f t="shared" si="2692"/>
        <v>3.0395471611949088</v>
      </c>
      <c r="Q24582">
        <f t="shared" si="2693"/>
        <v>9.238846945128028</v>
      </c>
      <c r="R24582">
        <f t="shared" si="2694"/>
        <v>36.517863680612436</v>
      </c>
    </row>
    <row r="24583" spans="1:18" x14ac:dyDescent="0.3">
      <c r="A24583" s="14">
        <v>43980.420138888891</v>
      </c>
      <c r="B24583" s="15">
        <v>43980</v>
      </c>
      <c r="C24583" s="16">
        <v>0.4201388888888889</v>
      </c>
      <c r="D24583">
        <v>0.6</v>
      </c>
      <c r="E24583">
        <v>1.41</v>
      </c>
      <c r="F24583">
        <v>16.318000000000001</v>
      </c>
      <c r="G24583">
        <v>13.237500000000001</v>
      </c>
      <c r="H24583" s="4"/>
      <c r="I24583">
        <f t="shared" si="2688"/>
        <v>12.414780144135387</v>
      </c>
      <c r="J24583">
        <f t="shared" si="2689"/>
        <v>3.9032198558646147</v>
      </c>
      <c r="K24583">
        <f t="shared" si="2690"/>
        <v>15.235125243215784</v>
      </c>
      <c r="L24583">
        <f t="shared" si="2691"/>
        <v>31.440104541105828</v>
      </c>
      <c r="O24583">
        <f>VLOOKUP(D24583,'Manning''s Flow'!I$6:J$6004,2,TRUE)</f>
        <v>12.884177205451431</v>
      </c>
      <c r="P24583">
        <f t="shared" si="2692"/>
        <v>3.4338227945485702</v>
      </c>
      <c r="Q24583">
        <f t="shared" si="2693"/>
        <v>11.791138984361352</v>
      </c>
      <c r="R24583">
        <f t="shared" si="2694"/>
        <v>26.65147133412356</v>
      </c>
    </row>
    <row r="24584" spans="1:18" x14ac:dyDescent="0.3">
      <c r="A24584" s="14">
        <v>43980.423611111109</v>
      </c>
      <c r="B24584" s="15">
        <v>43980</v>
      </c>
      <c r="C24584" s="16">
        <v>0.4236111111111111</v>
      </c>
      <c r="D24584">
        <v>0.54100000000000004</v>
      </c>
      <c r="E24584">
        <v>1.42</v>
      </c>
      <c r="F24584">
        <v>14.032999999999999</v>
      </c>
      <c r="G24584">
        <v>13.11225</v>
      </c>
      <c r="H24584" s="4"/>
      <c r="I24584">
        <f t="shared" si="2688"/>
        <v>9.7094760520565675</v>
      </c>
      <c r="J24584">
        <f t="shared" si="2689"/>
        <v>4.323523947943432</v>
      </c>
      <c r="K24584">
        <f t="shared" si="2690"/>
        <v>18.69285932844036</v>
      </c>
      <c r="L24584">
        <f t="shared" si="2691"/>
        <v>44.528910981016992</v>
      </c>
      <c r="O24584">
        <f>VLOOKUP(D24584,'Manning''s Flow'!I$6:J$6004,2,TRUE)</f>
        <v>10.265049239273067</v>
      </c>
      <c r="P24584">
        <f t="shared" si="2692"/>
        <v>3.7679507607269329</v>
      </c>
      <c r="Q24584">
        <f t="shared" si="2693"/>
        <v>14.197452935262673</v>
      </c>
      <c r="R24584">
        <f t="shared" si="2694"/>
        <v>36.706601915859544</v>
      </c>
    </row>
    <row r="24585" spans="1:18" x14ac:dyDescent="0.3">
      <c r="A24585" s="14">
        <v>43980.427083333336</v>
      </c>
      <c r="B24585" s="15">
        <v>43980</v>
      </c>
      <c r="C24585" s="16">
        <v>0.42708333333333331</v>
      </c>
      <c r="D24585">
        <v>0.52400000000000002</v>
      </c>
      <c r="E24585">
        <v>1.1399999999999999</v>
      </c>
      <c r="F24585">
        <v>10.734999999999999</v>
      </c>
      <c r="G24585">
        <v>13.13025</v>
      </c>
      <c r="H24585" s="4"/>
      <c r="I24585">
        <f t="shared" si="2688"/>
        <v>9.0005910555908688</v>
      </c>
      <c r="J24585">
        <f t="shared" si="2689"/>
        <v>1.7344089444091306</v>
      </c>
      <c r="K24585">
        <f t="shared" si="2690"/>
        <v>3.0081743864463948</v>
      </c>
      <c r="L24585">
        <f t="shared" si="2691"/>
        <v>19.26994498135512</v>
      </c>
      <c r="O24585">
        <f>VLOOKUP(D24585,'Manning''s Flow'!I$6:J$6004,2,TRUE)</f>
        <v>9.4623028485852672</v>
      </c>
      <c r="P24585">
        <f t="shared" si="2692"/>
        <v>1.2726971514147323</v>
      </c>
      <c r="Q24585">
        <f t="shared" si="2693"/>
        <v>1.6197580392191739</v>
      </c>
      <c r="R24585">
        <f t="shared" si="2694"/>
        <v>13.450184080770743</v>
      </c>
    </row>
    <row r="24586" spans="1:18" x14ac:dyDescent="0.3">
      <c r="A24586" s="14">
        <v>43980.430555555555</v>
      </c>
      <c r="B24586" s="15">
        <v>43980</v>
      </c>
      <c r="C24586" s="16">
        <v>0.43055555555555558</v>
      </c>
      <c r="D24586">
        <v>0.53200000000000003</v>
      </c>
      <c r="E24586">
        <v>1.19</v>
      </c>
      <c r="F24586">
        <v>11.435</v>
      </c>
      <c r="G24586">
        <v>11.305</v>
      </c>
      <c r="H24586" s="4"/>
      <c r="I24586">
        <f t="shared" si="2688"/>
        <v>9.3303097068904535</v>
      </c>
      <c r="J24586">
        <f t="shared" si="2689"/>
        <v>2.104690293109547</v>
      </c>
      <c r="K24586">
        <f t="shared" si="2690"/>
        <v>4.4297212299095508</v>
      </c>
      <c r="L24586">
        <f t="shared" si="2691"/>
        <v>22.55756088734363</v>
      </c>
      <c r="O24586">
        <f>VLOOKUP(D24586,'Manning''s Flow'!I$6:J$6004,2,TRUE)</f>
        <v>9.8593088645349454</v>
      </c>
      <c r="P24586">
        <f t="shared" si="2692"/>
        <v>1.5756911354650551</v>
      </c>
      <c r="Q24586">
        <f t="shared" si="2693"/>
        <v>2.4828025543831549</v>
      </c>
      <c r="R24586">
        <f t="shared" si="2694"/>
        <v>15.981760558622879</v>
      </c>
    </row>
    <row r="24587" spans="1:18" x14ac:dyDescent="0.3">
      <c r="A24587" s="14">
        <v>43980.434027777781</v>
      </c>
      <c r="B24587" s="15">
        <v>43980</v>
      </c>
      <c r="C24587" s="16">
        <v>0.43402777777777773</v>
      </c>
      <c r="D24587">
        <v>0.49</v>
      </c>
      <c r="E24587">
        <v>1.06</v>
      </c>
      <c r="F24587">
        <v>9.0169999999999995</v>
      </c>
      <c r="G24587">
        <v>9.4440000000000008</v>
      </c>
      <c r="H24587" s="4"/>
      <c r="I24587">
        <f t="shared" si="2688"/>
        <v>7.6751961087923979</v>
      </c>
      <c r="J24587">
        <f t="shared" si="2689"/>
        <v>1.3418038912076016</v>
      </c>
      <c r="K24587">
        <f t="shared" si="2690"/>
        <v>1.8004376824598611</v>
      </c>
      <c r="L24587">
        <f t="shared" si="2691"/>
        <v>17.482340153764731</v>
      </c>
      <c r="O24587">
        <f>VLOOKUP(D24587,'Manning''s Flow'!I$6:J$6004,2,TRUE)</f>
        <v>8.3234528388050908</v>
      </c>
      <c r="P24587">
        <f t="shared" si="2692"/>
        <v>0.69354716119490867</v>
      </c>
      <c r="Q24587">
        <f t="shared" si="2693"/>
        <v>0.48100766480151663</v>
      </c>
      <c r="R24587">
        <f t="shared" si="2694"/>
        <v>8.3324453760523003</v>
      </c>
    </row>
    <row r="24588" spans="1:18" x14ac:dyDescent="0.3">
      <c r="A24588" s="14">
        <v>43980.4375</v>
      </c>
      <c r="B24588" s="15">
        <v>43980</v>
      </c>
      <c r="C24588" s="16">
        <v>0.4375</v>
      </c>
      <c r="D24588">
        <v>0.40400000000000003</v>
      </c>
      <c r="E24588">
        <v>1.03</v>
      </c>
      <c r="F24588">
        <v>6.5890000000000004</v>
      </c>
      <c r="G24588">
        <v>8.7982499999999995</v>
      </c>
      <c r="H24588" s="4"/>
      <c r="I24588">
        <f t="shared" si="2688"/>
        <v>4.8536833548684584</v>
      </c>
      <c r="J24588">
        <f t="shared" si="2689"/>
        <v>1.735316645131542</v>
      </c>
      <c r="K24588">
        <f t="shared" si="2690"/>
        <v>3.0113238588705902</v>
      </c>
      <c r="L24588">
        <f t="shared" si="2691"/>
        <v>35.752572186048006</v>
      </c>
      <c r="O24588">
        <f>VLOOKUP(D24588,'Manning''s Flow'!I$6:J$6004,2,TRUE)</f>
        <v>5.3704185641070268</v>
      </c>
      <c r="P24588">
        <f t="shared" si="2692"/>
        <v>1.2185814358929736</v>
      </c>
      <c r="Q24588">
        <f t="shared" si="2693"/>
        <v>1.4849407159029815</v>
      </c>
      <c r="R24588">
        <f t="shared" si="2694"/>
        <v>22.690623111526406</v>
      </c>
    </row>
    <row r="24589" spans="1:18" x14ac:dyDescent="0.3">
      <c r="A24589" s="14">
        <v>43980.440972222219</v>
      </c>
      <c r="B24589" s="15">
        <v>43980</v>
      </c>
      <c r="C24589" s="16">
        <v>0.44097222222222227</v>
      </c>
      <c r="D24589">
        <v>0.50700000000000001</v>
      </c>
      <c r="E24589">
        <v>0.91</v>
      </c>
      <c r="F24589">
        <v>8.1519999999999992</v>
      </c>
      <c r="G24589">
        <v>7.6902499999999998</v>
      </c>
      <c r="H24589" s="4"/>
      <c r="I24589">
        <f t="shared" si="2688"/>
        <v>8.3226242655333547</v>
      </c>
      <c r="J24589">
        <f t="shared" si="2689"/>
        <v>0.17062426553335541</v>
      </c>
      <c r="K24589">
        <f t="shared" si="2690"/>
        <v>2.9112639988796978E-2</v>
      </c>
      <c r="L24589">
        <f t="shared" si="2691"/>
        <v>2.0501257787157954</v>
      </c>
      <c r="O24589">
        <f>VLOOKUP(D24589,'Manning''s Flow'!I$6:J$6004,2,TRUE)</f>
        <v>8.6943991281304811</v>
      </c>
      <c r="P24589">
        <f t="shared" si="2692"/>
        <v>0.54239912813048186</v>
      </c>
      <c r="Q24589">
        <f t="shared" si="2693"/>
        <v>0.29419681419670685</v>
      </c>
      <c r="R24589">
        <f t="shared" si="2694"/>
        <v>6.2384889414101652</v>
      </c>
    </row>
    <row r="24590" spans="1:18" x14ac:dyDescent="0.3">
      <c r="A24590" s="14">
        <v>43980.444444444445</v>
      </c>
      <c r="B24590" s="15">
        <v>43980</v>
      </c>
      <c r="C24590" s="16">
        <v>0.44444444444444442</v>
      </c>
      <c r="D24590">
        <v>0.46400000000000002</v>
      </c>
      <c r="E24590">
        <v>0.89</v>
      </c>
      <c r="F24590">
        <v>7.0030000000000001</v>
      </c>
      <c r="G24590">
        <v>6.9107500000000002</v>
      </c>
      <c r="H24590" s="4"/>
      <c r="I24590">
        <f t="shared" si="2688"/>
        <v>6.7431967845940175</v>
      </c>
      <c r="J24590">
        <f t="shared" si="2689"/>
        <v>0.25980321540598261</v>
      </c>
      <c r="K24590">
        <f t="shared" si="2690"/>
        <v>6.7497710735287403E-2</v>
      </c>
      <c r="L24590">
        <f t="shared" si="2691"/>
        <v>3.8528197189728672</v>
      </c>
      <c r="O24590">
        <f>VLOOKUP(D24590,'Manning''s Flow'!I$6:J$6004,2,TRUE)</f>
        <v>7.2623340511230463</v>
      </c>
      <c r="P24590">
        <f t="shared" si="2692"/>
        <v>0.25933405112304619</v>
      </c>
      <c r="Q24590">
        <f t="shared" si="2693"/>
        <v>6.7254150071890742E-2</v>
      </c>
      <c r="R24590">
        <f t="shared" si="2694"/>
        <v>3.5709463279638429</v>
      </c>
    </row>
    <row r="24591" spans="1:18" x14ac:dyDescent="0.3">
      <c r="A24591" s="14">
        <v>43980.447916666664</v>
      </c>
      <c r="B24591" s="15">
        <v>43980</v>
      </c>
      <c r="C24591" s="16">
        <v>0.44791666666666669</v>
      </c>
      <c r="D24591">
        <v>0.438</v>
      </c>
      <c r="E24591">
        <v>0.82</v>
      </c>
      <c r="F24591">
        <v>5.899</v>
      </c>
      <c r="G24591">
        <v>6.5034999999999998</v>
      </c>
      <c r="H24591" s="4"/>
      <c r="I24591">
        <f t="shared" si="2688"/>
        <v>5.8802956795960357</v>
      </c>
      <c r="J24591">
        <f t="shared" si="2689"/>
        <v>1.8704320403964303E-2</v>
      </c>
      <c r="K24591">
        <f t="shared" si="2690"/>
        <v>3.4985160177415534E-4</v>
      </c>
      <c r="L24591">
        <f t="shared" si="2691"/>
        <v>0.31808469204815992</v>
      </c>
      <c r="O24591">
        <f>VLOOKUP(D24591,'Manning''s Flow'!I$6:J$6004,2,TRUE)</f>
        <v>6.2782406072687857</v>
      </c>
      <c r="P24591">
        <f t="shared" si="2692"/>
        <v>0.37924060726878572</v>
      </c>
      <c r="Q24591">
        <f t="shared" si="2693"/>
        <v>0.14382343820159738</v>
      </c>
      <c r="R24591">
        <f t="shared" si="2694"/>
        <v>6.0405554834854636</v>
      </c>
    </row>
    <row r="24592" spans="1:18" x14ac:dyDescent="0.3">
      <c r="A24592" s="14">
        <v>43980.451388888891</v>
      </c>
      <c r="B24592" s="15">
        <v>43980</v>
      </c>
      <c r="C24592" s="16">
        <v>0.4513888888888889</v>
      </c>
      <c r="D24592">
        <v>0.379</v>
      </c>
      <c r="E24592">
        <v>0.86</v>
      </c>
      <c r="F24592">
        <v>4.96</v>
      </c>
      <c r="G24592">
        <v>5.4435000000000002</v>
      </c>
      <c r="H24592" s="4"/>
      <c r="I24592">
        <f t="shared" si="2688"/>
        <v>4.1705918765917671</v>
      </c>
      <c r="J24592">
        <f t="shared" si="2689"/>
        <v>0.78940812340823285</v>
      </c>
      <c r="K24592">
        <f t="shared" si="2690"/>
        <v>0.62316518530290776</v>
      </c>
      <c r="L24592">
        <f t="shared" si="2691"/>
        <v>18.92796386620649</v>
      </c>
      <c r="O24592">
        <f>VLOOKUP(D24592,'Manning''s Flow'!I$6:J$6004,2,TRUE)</f>
        <v>4.5380596632535068</v>
      </c>
      <c r="P24592">
        <f t="shared" si="2692"/>
        <v>0.42194033674649312</v>
      </c>
      <c r="Q24592">
        <f t="shared" si="2693"/>
        <v>0.178033647773744</v>
      </c>
      <c r="R24592">
        <f t="shared" si="2694"/>
        <v>9.297813780702656</v>
      </c>
    </row>
    <row r="24593" spans="1:18" x14ac:dyDescent="0.3">
      <c r="A24593" s="14">
        <v>43980.454861111109</v>
      </c>
      <c r="B24593" s="15">
        <v>43980</v>
      </c>
      <c r="C24593" s="16">
        <v>0.4548611111111111</v>
      </c>
      <c r="D24593">
        <v>0.41299999999999998</v>
      </c>
      <c r="E24593">
        <v>0.59</v>
      </c>
      <c r="F24593">
        <v>3.9119999999999999</v>
      </c>
      <c r="G24593">
        <v>4.8979999999999997</v>
      </c>
      <c r="H24593" s="4"/>
      <c r="I24593">
        <f t="shared" si="2688"/>
        <v>5.1143716796947718</v>
      </c>
      <c r="J24593">
        <f t="shared" si="2689"/>
        <v>1.2023716796947719</v>
      </c>
      <c r="K24593">
        <f t="shared" si="2690"/>
        <v>1.4456976561320272</v>
      </c>
      <c r="L24593">
        <f t="shared" si="2691"/>
        <v>23.509665605033423</v>
      </c>
      <c r="O24593">
        <f>VLOOKUP(D24593,'Manning''s Flow'!I$6:J$6004,2,TRUE)</f>
        <v>5.6646000096992335</v>
      </c>
      <c r="P24593">
        <f t="shared" si="2692"/>
        <v>1.7526000096992336</v>
      </c>
      <c r="Q24593">
        <f t="shared" si="2693"/>
        <v>3.0716067939977538</v>
      </c>
      <c r="R24593">
        <f t="shared" si="2694"/>
        <v>30.939519236986502</v>
      </c>
    </row>
    <row r="24594" spans="1:18" x14ac:dyDescent="0.3">
      <c r="A24594" s="14">
        <v>43980.458333333336</v>
      </c>
      <c r="B24594" s="15">
        <v>43980</v>
      </c>
      <c r="C24594" s="16">
        <v>0.45833333333333331</v>
      </c>
      <c r="D24594">
        <v>0.44700000000000001</v>
      </c>
      <c r="E24594">
        <v>0.65</v>
      </c>
      <c r="F24594">
        <v>4.8209999999999997</v>
      </c>
      <c r="G24594">
        <v>4.4369999999999994</v>
      </c>
      <c r="H24594" s="4"/>
      <c r="I24594">
        <f t="shared" si="2688"/>
        <v>6.1712636750234946</v>
      </c>
      <c r="J24594">
        <f t="shared" si="2689"/>
        <v>1.3502636750234949</v>
      </c>
      <c r="K24594">
        <f t="shared" si="2690"/>
        <v>1.8232119920879541</v>
      </c>
      <c r="L24594">
        <f t="shared" si="2691"/>
        <v>21.879857126966044</v>
      </c>
      <c r="O24594">
        <f>VLOOKUP(D24594,'Manning''s Flow'!I$6:J$6004,2,TRUE)</f>
        <v>6.5977588709215382</v>
      </c>
      <c r="P24594">
        <f t="shared" si="2692"/>
        <v>1.7767588709215385</v>
      </c>
      <c r="Q24594">
        <f t="shared" si="2693"/>
        <v>3.1568720853983803</v>
      </c>
      <c r="R24594">
        <f t="shared" si="2694"/>
        <v>26.929733348581298</v>
      </c>
    </row>
    <row r="24595" spans="1:18" x14ac:dyDescent="0.3">
      <c r="A24595" s="14">
        <v>43980.461805555555</v>
      </c>
      <c r="B24595" s="15">
        <v>43980</v>
      </c>
      <c r="C24595" s="16">
        <v>0.46180555555555558</v>
      </c>
      <c r="D24595">
        <v>0.37</v>
      </c>
      <c r="E24595">
        <v>0.72</v>
      </c>
      <c r="F24595">
        <v>4.0549999999999997</v>
      </c>
      <c r="G24595">
        <v>4.91275</v>
      </c>
      <c r="H24595" s="4"/>
      <c r="I24595">
        <f t="shared" si="2688"/>
        <v>3.9392530751019552</v>
      </c>
      <c r="J24595">
        <f t="shared" si="2689"/>
        <v>0.1157469248980445</v>
      </c>
      <c r="K24595">
        <f t="shared" si="2690"/>
        <v>1.3397350623353553E-2</v>
      </c>
      <c r="L24595">
        <f t="shared" si="2691"/>
        <v>2.9382962376706083</v>
      </c>
      <c r="O24595">
        <f>VLOOKUP(D24595,'Manning''s Flow'!I$6:J$6004,2,TRUE)</f>
        <v>4.5380596632535068</v>
      </c>
      <c r="P24595">
        <f t="shared" si="2692"/>
        <v>0.48305966325350713</v>
      </c>
      <c r="Q24595">
        <f t="shared" si="2693"/>
        <v>0.23334663826259172</v>
      </c>
      <c r="R24595">
        <f t="shared" si="2694"/>
        <v>10.644630064365073</v>
      </c>
    </row>
    <row r="24596" spans="1:18" x14ac:dyDescent="0.3">
      <c r="A24596" s="14">
        <v>43980.465277777781</v>
      </c>
      <c r="B24596" s="15">
        <v>43980</v>
      </c>
      <c r="C24596" s="16">
        <v>0.46527777777777773</v>
      </c>
      <c r="D24596">
        <v>0.47199999999999998</v>
      </c>
      <c r="E24596">
        <v>0.85</v>
      </c>
      <c r="F24596">
        <v>6.8630000000000004</v>
      </c>
      <c r="G24596">
        <v>5.7052500000000004</v>
      </c>
      <c r="H24596" s="4"/>
      <c r="I24596">
        <f t="shared" si="2688"/>
        <v>7.0225390794757772</v>
      </c>
      <c r="J24596">
        <f t="shared" si="2689"/>
        <v>0.15953907947577672</v>
      </c>
      <c r="K24596">
        <f t="shared" si="2690"/>
        <v>2.5452717879978201E-2</v>
      </c>
      <c r="L24596">
        <f t="shared" si="2691"/>
        <v>2.2718147620146256</v>
      </c>
      <c r="O24596">
        <f>VLOOKUP(D24596,'Manning''s Flow'!I$6:J$6004,2,TRUE)</f>
        <v>7.6074461488202409</v>
      </c>
      <c r="P24596">
        <f t="shared" si="2692"/>
        <v>0.74444614882024052</v>
      </c>
      <c r="Q24596">
        <f t="shared" si="2693"/>
        <v>0.55420006849328773</v>
      </c>
      <c r="R24596">
        <f t="shared" si="2694"/>
        <v>9.7857564057247899</v>
      </c>
    </row>
    <row r="24597" spans="1:18" x14ac:dyDescent="0.3">
      <c r="A24597" s="14">
        <v>43980.46875</v>
      </c>
      <c r="B24597" s="15">
        <v>43980</v>
      </c>
      <c r="C24597" s="16">
        <v>0.46875</v>
      </c>
      <c r="D24597">
        <v>0.44700000000000001</v>
      </c>
      <c r="E24597">
        <v>0.95</v>
      </c>
      <c r="F24597">
        <v>7.0819999999999999</v>
      </c>
      <c r="G24597">
        <v>5.931</v>
      </c>
      <c r="H24597" s="4"/>
      <c r="I24597">
        <f t="shared" si="2688"/>
        <v>6.1712636750234946</v>
      </c>
      <c r="J24597">
        <f t="shared" si="2689"/>
        <v>0.91073632497650525</v>
      </c>
      <c r="K24597">
        <f t="shared" si="2690"/>
        <v>0.8294406536317106</v>
      </c>
      <c r="L24597">
        <f t="shared" si="2691"/>
        <v>14.757695877790184</v>
      </c>
      <c r="O24597">
        <f>VLOOKUP(D24597,'Manning''s Flow'!I$6:J$6004,2,TRUE)</f>
        <v>6.5977588709215382</v>
      </c>
      <c r="P24597">
        <f t="shared" si="2692"/>
        <v>0.48424112907846162</v>
      </c>
      <c r="Q24597">
        <f t="shared" si="2693"/>
        <v>0.23448947109118332</v>
      </c>
      <c r="R24597">
        <f t="shared" si="2694"/>
        <v>7.3394790345047198</v>
      </c>
    </row>
    <row r="24598" spans="1:18" x14ac:dyDescent="0.3">
      <c r="A24598" s="14">
        <v>43980.472222222219</v>
      </c>
      <c r="B24598" s="15">
        <v>43980</v>
      </c>
      <c r="C24598" s="16">
        <v>0.47222222222222227</v>
      </c>
      <c r="D24598">
        <v>0.39600000000000002</v>
      </c>
      <c r="E24598">
        <v>0.93</v>
      </c>
      <c r="F24598">
        <v>5.7240000000000002</v>
      </c>
      <c r="G24598">
        <v>5.9242499999999998</v>
      </c>
      <c r="H24598" s="4"/>
      <c r="I24598">
        <f t="shared" si="2688"/>
        <v>4.6285622384768184</v>
      </c>
      <c r="J24598">
        <f t="shared" si="2689"/>
        <v>1.0954377615231818</v>
      </c>
      <c r="K24598">
        <f t="shared" si="2690"/>
        <v>1.1999838893709194</v>
      </c>
      <c r="L24598">
        <f t="shared" si="2691"/>
        <v>23.666912209085297</v>
      </c>
      <c r="O24598">
        <f>VLOOKUP(D24598,'Manning''s Flow'!I$6:J$6004,2,TRUE)</f>
        <v>5.0846224199744174</v>
      </c>
      <c r="P24598">
        <f t="shared" si="2692"/>
        <v>0.63937758002558276</v>
      </c>
      <c r="Q24598">
        <f t="shared" si="2693"/>
        <v>0.40880368983937049</v>
      </c>
      <c r="R24598">
        <f t="shared" si="2694"/>
        <v>12.574730770840596</v>
      </c>
    </row>
    <row r="24599" spans="1:18" x14ac:dyDescent="0.3">
      <c r="A24599" s="14">
        <v>43980.475694444445</v>
      </c>
      <c r="B24599" s="15">
        <v>43980</v>
      </c>
      <c r="C24599" s="16">
        <v>0.47569444444444442</v>
      </c>
      <c r="D24599">
        <v>0.42099999999999999</v>
      </c>
      <c r="E24599">
        <v>0.59</v>
      </c>
      <c r="F24599">
        <v>4.0279999999999996</v>
      </c>
      <c r="G24599">
        <v>5.0492499999999998</v>
      </c>
      <c r="H24599" s="4"/>
      <c r="I24599">
        <f t="shared" si="2688"/>
        <v>5.3527471076135891</v>
      </c>
      <c r="J24599">
        <f t="shared" si="2689"/>
        <v>1.3247471076135895</v>
      </c>
      <c r="K24599">
        <f t="shared" si="2690"/>
        <v>1.7549548991305712</v>
      </c>
      <c r="L24599">
        <f t="shared" si="2691"/>
        <v>24.748920152220688</v>
      </c>
      <c r="O24599">
        <f>VLOOKUP(D24599,'Manning''s Flow'!I$6:J$6004,2,TRUE)</f>
        <v>5.9671973892893044</v>
      </c>
      <c r="P24599">
        <f t="shared" si="2692"/>
        <v>1.9391973892893049</v>
      </c>
      <c r="Q24599">
        <f t="shared" si="2693"/>
        <v>3.7604865146264559</v>
      </c>
      <c r="R24599">
        <f t="shared" si="2694"/>
        <v>32.497624308021493</v>
      </c>
    </row>
    <row r="24600" spans="1:18" x14ac:dyDescent="0.3">
      <c r="A24600" s="14">
        <v>43980.479166666664</v>
      </c>
      <c r="B24600" s="15">
        <v>43980</v>
      </c>
      <c r="C24600" s="16">
        <v>0.47916666666666669</v>
      </c>
      <c r="D24600">
        <v>0.37</v>
      </c>
      <c r="E24600">
        <v>0.6</v>
      </c>
      <c r="F24600">
        <v>3.363</v>
      </c>
      <c r="G24600">
        <v>4.2237499999999999</v>
      </c>
      <c r="H24600" s="4"/>
      <c r="I24600">
        <f t="shared" si="2688"/>
        <v>3.9392530751019552</v>
      </c>
      <c r="J24600">
        <f t="shared" si="2689"/>
        <v>0.57625307510195523</v>
      </c>
      <c r="K24600">
        <f t="shared" si="2690"/>
        <v>0.33206760656445966</v>
      </c>
      <c r="L24600">
        <f t="shared" si="2691"/>
        <v>14.628485758992285</v>
      </c>
      <c r="O24600">
        <f>VLOOKUP(D24600,'Manning''s Flow'!I$6:J$6004,2,TRUE)</f>
        <v>4.5380596632535068</v>
      </c>
      <c r="P24600">
        <f t="shared" si="2692"/>
        <v>1.1750596632535069</v>
      </c>
      <c r="Q24600">
        <f t="shared" si="2693"/>
        <v>1.380765212205445</v>
      </c>
      <c r="R24600">
        <f t="shared" si="2694"/>
        <v>25.893437954737291</v>
      </c>
    </row>
    <row r="24601" spans="1:18" x14ac:dyDescent="0.3">
      <c r="A24601" s="14">
        <v>43980.482638888891</v>
      </c>
      <c r="B24601" s="15">
        <v>43980</v>
      </c>
      <c r="C24601" s="16">
        <v>0.4826388888888889</v>
      </c>
      <c r="D24601">
        <v>0.43</v>
      </c>
      <c r="E24601">
        <v>0.54</v>
      </c>
      <c r="F24601">
        <v>3.78</v>
      </c>
      <c r="G24601">
        <v>3.3817499999999998</v>
      </c>
      <c r="H24601" s="4"/>
      <c r="I24601">
        <f t="shared" si="2688"/>
        <v>5.6284619785920018</v>
      </c>
      <c r="J24601">
        <f t="shared" si="2689"/>
        <v>1.848461978592002</v>
      </c>
      <c r="K24601">
        <f t="shared" si="2690"/>
        <v>3.4168116863002589</v>
      </c>
      <c r="L24601">
        <f t="shared" si="2691"/>
        <v>32.841333664910131</v>
      </c>
      <c r="O24601">
        <f>VLOOKUP(D24601,'Manning''s Flow'!I$6:J$6004,2,TRUE)</f>
        <v>6.2782406072687857</v>
      </c>
      <c r="P24601">
        <f t="shared" si="2692"/>
        <v>2.4982406072687859</v>
      </c>
      <c r="Q24601">
        <f t="shared" si="2693"/>
        <v>6.2412061318067122</v>
      </c>
      <c r="R24601">
        <f t="shared" si="2694"/>
        <v>39.792049453733696</v>
      </c>
    </row>
    <row r="24602" spans="1:18" x14ac:dyDescent="0.3">
      <c r="A24602" s="14">
        <v>43980.486111111109</v>
      </c>
      <c r="B24602" s="15">
        <v>43980</v>
      </c>
      <c r="C24602" s="16">
        <v>0.4861111111111111</v>
      </c>
      <c r="D24602">
        <v>0.309</v>
      </c>
      <c r="E24602">
        <v>0.55000000000000004</v>
      </c>
      <c r="F24602">
        <v>2.3559999999999999</v>
      </c>
      <c r="G24602">
        <v>3.1792499999999997</v>
      </c>
      <c r="H24602" s="4"/>
      <c r="I24602">
        <f t="shared" si="2688"/>
        <v>2.5681790466081345</v>
      </c>
      <c r="J24602">
        <f t="shared" si="2689"/>
        <v>0.21217904660813458</v>
      </c>
      <c r="K24602">
        <f t="shared" si="2690"/>
        <v>4.501994781953695E-2</v>
      </c>
      <c r="L24602">
        <f t="shared" si="2691"/>
        <v>8.2618478991316966</v>
      </c>
      <c r="O24602">
        <f>VLOOKUP(D24602,'Manning''s Flow'!I$6:J$6004,2,TRUE)</f>
        <v>2.8843334442246387</v>
      </c>
      <c r="P24602">
        <f t="shared" si="2692"/>
        <v>0.52833344422463879</v>
      </c>
      <c r="Q24602">
        <f t="shared" si="2693"/>
        <v>0.27913622828626949</v>
      </c>
      <c r="R24602">
        <f t="shared" si="2694"/>
        <v>18.317349725376999</v>
      </c>
    </row>
    <row r="24603" spans="1:18" x14ac:dyDescent="0.3">
      <c r="A24603" s="14">
        <v>43980.489583333336</v>
      </c>
      <c r="B24603" s="15">
        <v>43980</v>
      </c>
      <c r="C24603" s="16">
        <v>0.48958333333333331</v>
      </c>
      <c r="D24603">
        <v>0.38600000000000001</v>
      </c>
      <c r="E24603">
        <v>0.54</v>
      </c>
      <c r="F24603">
        <v>3.218</v>
      </c>
      <c r="G24603">
        <v>3.0092499999999998</v>
      </c>
      <c r="H24603" s="4"/>
      <c r="I24603">
        <f t="shared" si="2688"/>
        <v>4.3558252073612458</v>
      </c>
      <c r="J24603">
        <f t="shared" si="2689"/>
        <v>1.1378252073612458</v>
      </c>
      <c r="K24603">
        <f t="shared" si="2690"/>
        <v>1.2946462025066621</v>
      </c>
      <c r="L24603">
        <f t="shared" si="2691"/>
        <v>26.121920719829323</v>
      </c>
      <c r="O24603">
        <f>VLOOKUP(D24603,'Manning''s Flow'!I$6:J$6004,2,TRUE)</f>
        <v>4.8071801833639327</v>
      </c>
      <c r="P24603">
        <f t="shared" si="2692"/>
        <v>1.5891801833639327</v>
      </c>
      <c r="Q24603">
        <f t="shared" si="2693"/>
        <v>2.5254936551966227</v>
      </c>
      <c r="R24603">
        <f t="shared" si="2694"/>
        <v>33.058469263614498</v>
      </c>
    </row>
    <row r="24604" spans="1:18" x14ac:dyDescent="0.3">
      <c r="A24604" s="14">
        <v>43980.493055555555</v>
      </c>
      <c r="B24604" s="15">
        <v>43980</v>
      </c>
      <c r="C24604" s="16">
        <v>0.49305555555555558</v>
      </c>
      <c r="D24604">
        <v>0.379</v>
      </c>
      <c r="E24604">
        <v>0.46</v>
      </c>
      <c r="F24604">
        <v>2.6829999999999998</v>
      </c>
      <c r="G24604">
        <v>2.7589999999999999</v>
      </c>
      <c r="H24604" s="4"/>
      <c r="I24604">
        <f t="shared" si="2688"/>
        <v>4.1705918765917671</v>
      </c>
      <c r="J24604">
        <f t="shared" si="2689"/>
        <v>1.4875918765917673</v>
      </c>
      <c r="K24604">
        <f t="shared" si="2690"/>
        <v>2.2129295913018159</v>
      </c>
      <c r="L24604">
        <f t="shared" si="2691"/>
        <v>35.668603416727422</v>
      </c>
      <c r="O24604">
        <f>VLOOKUP(D24604,'Manning''s Flow'!I$6:J$6004,2,TRUE)</f>
        <v>4.5380596632535068</v>
      </c>
      <c r="P24604">
        <f t="shared" si="2692"/>
        <v>1.855059663253507</v>
      </c>
      <c r="Q24604">
        <f t="shared" si="2693"/>
        <v>3.441246354230215</v>
      </c>
      <c r="R24604">
        <f t="shared" si="2694"/>
        <v>40.877815650478787</v>
      </c>
    </row>
    <row r="24605" spans="1:18" x14ac:dyDescent="0.3">
      <c r="A24605" s="14">
        <v>43980.496527777781</v>
      </c>
      <c r="B24605" s="15">
        <v>43980</v>
      </c>
      <c r="C24605" s="16">
        <v>0.49652777777777773</v>
      </c>
      <c r="D24605">
        <v>0.37</v>
      </c>
      <c r="E24605">
        <v>0.5</v>
      </c>
      <c r="F24605">
        <v>2.7789999999999999</v>
      </c>
      <c r="G24605">
        <v>3.0002499999999999</v>
      </c>
      <c r="H24605" s="4"/>
      <c r="I24605">
        <f t="shared" si="2688"/>
        <v>3.9392530751019552</v>
      </c>
      <c r="J24605">
        <f t="shared" si="2689"/>
        <v>1.1602530751019553</v>
      </c>
      <c r="K24605">
        <f t="shared" si="2690"/>
        <v>1.3461871982835436</v>
      </c>
      <c r="L24605">
        <f t="shared" si="2691"/>
        <v>29.453631259066182</v>
      </c>
      <c r="O24605">
        <f>VLOOKUP(D24605,'Manning''s Flow'!I$6:J$6004,2,TRUE)</f>
        <v>4.5380596632535068</v>
      </c>
      <c r="P24605">
        <f t="shared" si="2692"/>
        <v>1.7590596632535069</v>
      </c>
      <c r="Q24605">
        <f t="shared" si="2693"/>
        <v>3.0942908988855411</v>
      </c>
      <c r="R24605">
        <f t="shared" si="2694"/>
        <v>38.762374093432925</v>
      </c>
    </row>
    <row r="24606" spans="1:18" x14ac:dyDescent="0.3">
      <c r="A24606" s="14">
        <v>43980.5</v>
      </c>
      <c r="B24606" s="15">
        <v>43980</v>
      </c>
      <c r="C24606" s="16">
        <v>0.5</v>
      </c>
      <c r="D24606">
        <v>0.39400000000000002</v>
      </c>
      <c r="E24606">
        <v>0.54</v>
      </c>
      <c r="F24606">
        <v>3.3210000000000002</v>
      </c>
      <c r="G24606">
        <v>2.5489999999999999</v>
      </c>
      <c r="H24606" s="4"/>
      <c r="I24606">
        <f t="shared" si="2688"/>
        <v>4.5732470998362063</v>
      </c>
      <c r="J24606">
        <f t="shared" si="2689"/>
        <v>1.2522470998362061</v>
      </c>
      <c r="K24606">
        <f t="shared" si="2690"/>
        <v>1.568122799048189</v>
      </c>
      <c r="L24606">
        <f t="shared" si="2691"/>
        <v>27.382012659693288</v>
      </c>
      <c r="O24606">
        <f>VLOOKUP(D24606,'Manning''s Flow'!I$6:J$6004,2,TRUE)</f>
        <v>5.0846224199744174</v>
      </c>
      <c r="P24606">
        <f t="shared" si="2692"/>
        <v>1.7636224199744173</v>
      </c>
      <c r="Q24606">
        <f t="shared" si="2693"/>
        <v>3.1103640402364197</v>
      </c>
      <c r="R24606">
        <f t="shared" si="2694"/>
        <v>34.685415637672676</v>
      </c>
    </row>
    <row r="24607" spans="1:18" x14ac:dyDescent="0.3">
      <c r="A24607" s="14">
        <v>43980.503472222219</v>
      </c>
      <c r="B24607" s="15">
        <v>43980</v>
      </c>
      <c r="C24607" s="16">
        <v>0.50347222222222221</v>
      </c>
      <c r="D24607">
        <v>0.221</v>
      </c>
      <c r="E24607">
        <v>0.55000000000000004</v>
      </c>
      <c r="F24607">
        <v>1.413</v>
      </c>
      <c r="G24607">
        <v>2.4830000000000001</v>
      </c>
      <c r="H24607" s="4"/>
      <c r="I24607">
        <f t="shared" si="2688"/>
        <v>1.1587195721563139</v>
      </c>
      <c r="J24607">
        <f t="shared" si="2689"/>
        <v>0.2542804278436861</v>
      </c>
      <c r="K24607">
        <f t="shared" si="2690"/>
        <v>6.4658535984368048E-2</v>
      </c>
      <c r="L24607">
        <f t="shared" si="2691"/>
        <v>21.944949749185998</v>
      </c>
      <c r="O24607">
        <f>VLOOKUP(D24607,'Manning''s Flow'!I$6:J$6004,2,TRUE)</f>
        <v>1.4749820550566486</v>
      </c>
      <c r="P24607">
        <f t="shared" si="2692"/>
        <v>6.1982055056648555E-2</v>
      </c>
      <c r="Q24607">
        <f t="shared" si="2693"/>
        <v>3.8417751490454127E-3</v>
      </c>
      <c r="R24607">
        <f t="shared" si="2694"/>
        <v>4.2022243487069444</v>
      </c>
    </row>
    <row r="24608" spans="1:18" x14ac:dyDescent="0.3">
      <c r="A24608" s="14">
        <v>43980.506944444445</v>
      </c>
      <c r="B24608" s="15">
        <v>43980</v>
      </c>
      <c r="C24608" s="16">
        <v>0.50694444444444442</v>
      </c>
      <c r="D24608">
        <v>0.311</v>
      </c>
      <c r="E24608">
        <v>0.56000000000000005</v>
      </c>
      <c r="F24608">
        <v>2.419</v>
      </c>
      <c r="G24608">
        <v>2.3775000000000004</v>
      </c>
      <c r="H24608" s="4"/>
      <c r="I24608">
        <f t="shared" si="2688"/>
        <v>2.6078249295536104</v>
      </c>
      <c r="J24608">
        <f t="shared" si="2689"/>
        <v>0.18882492955361041</v>
      </c>
      <c r="K24608">
        <f t="shared" si="2690"/>
        <v>3.5654854020925934E-2</v>
      </c>
      <c r="L24608">
        <f t="shared" si="2691"/>
        <v>7.2407057472961638</v>
      </c>
      <c r="O24608">
        <f>VLOOKUP(D24608,'Manning''s Flow'!I$6:J$6004,2,TRUE)</f>
        <v>3.0961791285275222</v>
      </c>
      <c r="P24608">
        <f t="shared" si="2692"/>
        <v>0.67717912852752216</v>
      </c>
      <c r="Q24608">
        <f t="shared" si="2693"/>
        <v>0.45857157211329436</v>
      </c>
      <c r="R24608">
        <f t="shared" si="2694"/>
        <v>21.871445430535356</v>
      </c>
    </row>
    <row r="24609" spans="1:18" x14ac:dyDescent="0.3">
      <c r="A24609" s="14">
        <v>43980.510416666664</v>
      </c>
      <c r="B24609" s="15">
        <v>43980</v>
      </c>
      <c r="C24609" s="16">
        <v>0.51041666666666663</v>
      </c>
      <c r="D24609">
        <v>0.32800000000000001</v>
      </c>
      <c r="E24609">
        <v>0.51</v>
      </c>
      <c r="F24609">
        <v>2.3570000000000002</v>
      </c>
      <c r="G24609">
        <v>2.0880000000000001</v>
      </c>
      <c r="H24609" s="4"/>
      <c r="I24609">
        <f t="shared" si="2688"/>
        <v>2.9591115069650793</v>
      </c>
      <c r="J24609">
        <f t="shared" si="2689"/>
        <v>0.60211150696507909</v>
      </c>
      <c r="K24609">
        <f t="shared" si="2690"/>
        <v>0.36253826681975848</v>
      </c>
      <c r="L24609">
        <f t="shared" si="2691"/>
        <v>20.347712668070965</v>
      </c>
      <c r="O24609">
        <f>VLOOKUP(D24609,'Manning''s Flow'!I$6:J$6004,2,TRUE)</f>
        <v>3.3160952336491167</v>
      </c>
      <c r="P24609">
        <f t="shared" si="2692"/>
        <v>0.95909523364911653</v>
      </c>
      <c r="Q24609">
        <f t="shared" si="2693"/>
        <v>0.91986366720845347</v>
      </c>
      <c r="R24609">
        <f t="shared" si="2694"/>
        <v>28.922427315023256</v>
      </c>
    </row>
    <row r="24610" spans="1:18" x14ac:dyDescent="0.3">
      <c r="A24610" s="14">
        <v>43980.513888888891</v>
      </c>
      <c r="B24610" s="15">
        <v>43980</v>
      </c>
      <c r="C24610" s="16">
        <v>0.51388888888888895</v>
      </c>
      <c r="D24610">
        <v>0.33600000000000002</v>
      </c>
      <c r="E24610">
        <v>0.45</v>
      </c>
      <c r="F24610">
        <v>2.1629999999999998</v>
      </c>
      <c r="G24610">
        <v>2.2715000000000001</v>
      </c>
      <c r="H24610" s="4"/>
      <c r="I24610">
        <f t="shared" si="2688"/>
        <v>3.1333687161600539</v>
      </c>
      <c r="J24610">
        <f t="shared" si="2689"/>
        <v>0.97036871616005405</v>
      </c>
      <c r="K24610">
        <f t="shared" si="2690"/>
        <v>0.9416154453021115</v>
      </c>
      <c r="L24610">
        <f t="shared" si="2691"/>
        <v>30.968864632989689</v>
      </c>
      <c r="O24610">
        <f>VLOOKUP(D24610,'Manning''s Flow'!I$6:J$6004,2,TRUE)</f>
        <v>3.544120795356513</v>
      </c>
      <c r="P24610">
        <f t="shared" si="2692"/>
        <v>1.3811207953565132</v>
      </c>
      <c r="Q24610">
        <f t="shared" si="2693"/>
        <v>1.9074946513662077</v>
      </c>
      <c r="R24610">
        <f t="shared" si="2694"/>
        <v>38.969348820335071</v>
      </c>
    </row>
    <row r="24611" spans="1:18" x14ac:dyDescent="0.3">
      <c r="A24611" s="14">
        <v>43980.517361111109</v>
      </c>
      <c r="B24611" s="15">
        <v>43980</v>
      </c>
      <c r="C24611" s="16">
        <v>0.51736111111111105</v>
      </c>
      <c r="D24611">
        <v>0.309</v>
      </c>
      <c r="E24611">
        <v>0.5</v>
      </c>
      <c r="F24611">
        <v>2.1469999999999998</v>
      </c>
      <c r="G24611">
        <v>2.29325</v>
      </c>
      <c r="H24611" s="4"/>
      <c r="I24611">
        <f t="shared" si="2688"/>
        <v>2.5681790466081345</v>
      </c>
      <c r="J24611">
        <f t="shared" si="2689"/>
        <v>0.42117904660813466</v>
      </c>
      <c r="K24611">
        <f t="shared" si="2690"/>
        <v>0.17739178930173727</v>
      </c>
      <c r="L24611">
        <f t="shared" si="2691"/>
        <v>16.399909779047437</v>
      </c>
      <c r="O24611">
        <f>VLOOKUP(D24611,'Manning''s Flow'!I$6:J$6004,2,TRUE)</f>
        <v>2.8843334442246387</v>
      </c>
      <c r="P24611">
        <f t="shared" si="2692"/>
        <v>0.73733344422463887</v>
      </c>
      <c r="Q24611">
        <f t="shared" si="2693"/>
        <v>0.54366060797216864</v>
      </c>
      <c r="R24611">
        <f t="shared" si="2694"/>
        <v>25.563391281996783</v>
      </c>
    </row>
    <row r="24612" spans="1:18" x14ac:dyDescent="0.3">
      <c r="A24612" s="14">
        <v>43980.520833333336</v>
      </c>
      <c r="B24612" s="15">
        <v>43980</v>
      </c>
      <c r="C24612" s="16">
        <v>0.52083333333333337</v>
      </c>
      <c r="D24612">
        <v>0.33600000000000002</v>
      </c>
      <c r="E24612">
        <v>0.52</v>
      </c>
      <c r="F24612">
        <v>2.5059999999999998</v>
      </c>
      <c r="G24612">
        <v>2.2752499999999998</v>
      </c>
      <c r="H24612" s="4"/>
      <c r="I24612">
        <f t="shared" si="2688"/>
        <v>3.1333687161600539</v>
      </c>
      <c r="J24612">
        <f t="shared" si="2689"/>
        <v>0.62736871616005407</v>
      </c>
      <c r="K24612">
        <f t="shared" si="2690"/>
        <v>0.39359150601631449</v>
      </c>
      <c r="L24612">
        <f t="shared" si="2691"/>
        <v>20.022179736602943</v>
      </c>
      <c r="O24612">
        <f>VLOOKUP(D24612,'Manning''s Flow'!I$6:J$6004,2,TRUE)</f>
        <v>3.544120795356513</v>
      </c>
      <c r="P24612">
        <f t="shared" si="2692"/>
        <v>1.0381207953565132</v>
      </c>
      <c r="Q24612">
        <f t="shared" si="2693"/>
        <v>1.0776947857516397</v>
      </c>
      <c r="R24612">
        <f t="shared" si="2694"/>
        <v>29.291349118705355</v>
      </c>
    </row>
    <row r="24613" spans="1:18" x14ac:dyDescent="0.3">
      <c r="A24613" s="14">
        <v>43980.524305555555</v>
      </c>
      <c r="B24613" s="15">
        <v>43980</v>
      </c>
      <c r="C24613" s="16">
        <v>0.52430555555555558</v>
      </c>
      <c r="D24613">
        <v>0.35299999999999998</v>
      </c>
      <c r="E24613">
        <v>0.44</v>
      </c>
      <c r="F24613">
        <v>2.2850000000000001</v>
      </c>
      <c r="G24613">
        <v>2.5292499999999998</v>
      </c>
      <c r="H24613" s="4"/>
      <c r="I24613">
        <f t="shared" si="2688"/>
        <v>3.5229779652257762</v>
      </c>
      <c r="J24613">
        <f t="shared" si="2689"/>
        <v>1.2379779652257761</v>
      </c>
      <c r="K24613">
        <f t="shared" si="2690"/>
        <v>1.5325894423845527</v>
      </c>
      <c r="L24613">
        <f t="shared" si="2691"/>
        <v>35.140099581816095</v>
      </c>
      <c r="O24613">
        <f>VLOOKUP(D24613,'Manning''s Flow'!I$6:J$6004,2,TRUE)</f>
        <v>4.0246507898596651</v>
      </c>
      <c r="P24613">
        <f t="shared" si="2692"/>
        <v>1.7396507898596649</v>
      </c>
      <c r="Q24613">
        <f t="shared" si="2693"/>
        <v>3.0263848706593559</v>
      </c>
      <c r="R24613">
        <f t="shared" si="2694"/>
        <v>43.224887839780116</v>
      </c>
    </row>
    <row r="24614" spans="1:18" x14ac:dyDescent="0.3">
      <c r="A24614" s="14">
        <v>43980.527777777781</v>
      </c>
      <c r="B24614" s="15">
        <v>43980</v>
      </c>
      <c r="C24614" s="16">
        <v>0.52777777777777779</v>
      </c>
      <c r="D24614">
        <v>0.379</v>
      </c>
      <c r="E24614">
        <v>0.55000000000000004</v>
      </c>
      <c r="F24614">
        <v>3.1789999999999998</v>
      </c>
      <c r="G24614">
        <v>2.3600000000000003</v>
      </c>
      <c r="H24614" s="4"/>
      <c r="I24614">
        <f t="shared" si="2688"/>
        <v>4.1705918765917671</v>
      </c>
      <c r="J24614">
        <f t="shared" si="2689"/>
        <v>0.99159187659176729</v>
      </c>
      <c r="K24614">
        <f t="shared" si="2690"/>
        <v>0.98325444972278264</v>
      </c>
      <c r="L24614">
        <f t="shared" si="2691"/>
        <v>23.775807030106773</v>
      </c>
      <c r="O24614">
        <f>VLOOKUP(D24614,'Manning''s Flow'!I$6:J$6004,2,TRUE)</f>
        <v>4.5380596632535068</v>
      </c>
      <c r="P24614">
        <f t="shared" si="2692"/>
        <v>1.359059663253507</v>
      </c>
      <c r="Q24614">
        <f t="shared" si="2693"/>
        <v>1.847043168282736</v>
      </c>
      <c r="R24614">
        <f t="shared" si="2694"/>
        <v>29.948034272408524</v>
      </c>
    </row>
    <row r="24615" spans="1:18" x14ac:dyDescent="0.3">
      <c r="A24615" s="14">
        <v>43980.53125</v>
      </c>
      <c r="B24615" s="15">
        <v>43980</v>
      </c>
      <c r="C24615" s="16">
        <v>0.53125</v>
      </c>
      <c r="D24615">
        <v>0.25700000000000001</v>
      </c>
      <c r="E24615">
        <v>0.45</v>
      </c>
      <c r="F24615">
        <v>1.47</v>
      </c>
      <c r="G24615">
        <v>2.25325</v>
      </c>
      <c r="H24615" s="4"/>
      <c r="I24615">
        <f t="shared" si="2688"/>
        <v>1.6580785089438721</v>
      </c>
      <c r="J24615">
        <f t="shared" si="2689"/>
        <v>0.18807850894387212</v>
      </c>
      <c r="K24615">
        <f t="shared" si="2690"/>
        <v>3.5373525526550188E-2</v>
      </c>
      <c r="L24615">
        <f t="shared" si="2691"/>
        <v>11.343160648265709</v>
      </c>
      <c r="O24615">
        <f>VLOOKUP(D24615,'Manning''s Flow'!I$6:J$6004,2,TRUE)</f>
        <v>1.9447061310145217</v>
      </c>
      <c r="P24615">
        <f t="shared" si="2692"/>
        <v>0.47470613101452175</v>
      </c>
      <c r="Q24615">
        <f t="shared" si="2693"/>
        <v>0.22534591082277627</v>
      </c>
      <c r="R24615">
        <f t="shared" si="2694"/>
        <v>24.410173004744692</v>
      </c>
    </row>
    <row r="24616" spans="1:18" x14ac:dyDescent="0.3">
      <c r="A24616" s="14">
        <v>43980.534722222219</v>
      </c>
      <c r="B24616" s="15">
        <v>43980</v>
      </c>
      <c r="C24616" s="16">
        <v>0.53472222222222221</v>
      </c>
      <c r="D24616">
        <v>0.32600000000000001</v>
      </c>
      <c r="E24616">
        <v>0.45</v>
      </c>
      <c r="F24616">
        <v>2.0790000000000002</v>
      </c>
      <c r="G24616">
        <v>2.4007499999999999</v>
      </c>
      <c r="H24616" s="4"/>
      <c r="I24616">
        <f t="shared" si="2688"/>
        <v>2.9164469448172636</v>
      </c>
      <c r="J24616">
        <f t="shared" si="2689"/>
        <v>0.83744694481726345</v>
      </c>
      <c r="K24616">
        <f t="shared" si="2690"/>
        <v>0.70131738538376864</v>
      </c>
      <c r="L24616">
        <f t="shared" si="2691"/>
        <v>28.714629844560246</v>
      </c>
      <c r="O24616">
        <f>VLOOKUP(D24616,'Manning''s Flow'!I$6:J$6004,2,TRUE)</f>
        <v>3.3160952336491167</v>
      </c>
      <c r="P24616">
        <f t="shared" si="2692"/>
        <v>1.2370952336491166</v>
      </c>
      <c r="Q24616">
        <f t="shared" si="2693"/>
        <v>1.5304046171173622</v>
      </c>
      <c r="R24616">
        <f t="shared" si="2694"/>
        <v>37.305781242228832</v>
      </c>
    </row>
    <row r="24617" spans="1:18" x14ac:dyDescent="0.3">
      <c r="A24617" s="14">
        <v>43980.538194444445</v>
      </c>
      <c r="B24617" s="15">
        <v>43980</v>
      </c>
      <c r="C24617" s="16">
        <v>0.53819444444444442</v>
      </c>
      <c r="D24617">
        <v>0.36899999999999999</v>
      </c>
      <c r="E24617">
        <v>0.52</v>
      </c>
      <c r="F24617">
        <v>2.875</v>
      </c>
      <c r="G24617">
        <v>2.3812500000000001</v>
      </c>
      <c r="H24617" s="4"/>
      <c r="I24617">
        <f t="shared" si="2688"/>
        <v>3.9140195931546149</v>
      </c>
      <c r="J24617">
        <f t="shared" si="2689"/>
        <v>1.0390195931546149</v>
      </c>
      <c r="K24617">
        <f t="shared" si="2690"/>
        <v>1.0795617149591814</v>
      </c>
      <c r="L24617">
        <f t="shared" si="2691"/>
        <v>26.546100969238829</v>
      </c>
      <c r="O24617">
        <f>VLOOKUP(D24617,'Manning''s Flow'!I$6:J$6004,2,TRUE)</f>
        <v>4.2772278331697269</v>
      </c>
      <c r="P24617">
        <f t="shared" si="2692"/>
        <v>1.4022278331697269</v>
      </c>
      <c r="Q24617">
        <f t="shared" si="2693"/>
        <v>1.9662428961158673</v>
      </c>
      <c r="R24617">
        <f t="shared" si="2694"/>
        <v>32.783566549705569</v>
      </c>
    </row>
    <row r="24618" spans="1:18" x14ac:dyDescent="0.3">
      <c r="A24618" s="14">
        <v>43980.541666666664</v>
      </c>
      <c r="B24618" s="15">
        <v>43980</v>
      </c>
      <c r="C24618" s="16">
        <v>0.54166666666666663</v>
      </c>
      <c r="D24618">
        <v>0.38700000000000001</v>
      </c>
      <c r="E24618">
        <v>0.52</v>
      </c>
      <c r="F24618">
        <v>3.101</v>
      </c>
      <c r="G24618">
        <v>2.5267499999999998</v>
      </c>
      <c r="H24618" s="4"/>
      <c r="I24618">
        <f t="shared" si="2688"/>
        <v>4.3826680255929746</v>
      </c>
      <c r="J24618">
        <f t="shared" si="2689"/>
        <v>1.2816680255929747</v>
      </c>
      <c r="K24618">
        <f t="shared" si="2690"/>
        <v>1.6426729278273939</v>
      </c>
      <c r="L24618">
        <f t="shared" si="2691"/>
        <v>29.244013420787557</v>
      </c>
      <c r="O24618">
        <f>VLOOKUP(D24618,'Manning''s Flow'!I$6:J$6004,2,TRUE)</f>
        <v>4.8071801833639327</v>
      </c>
      <c r="P24618">
        <f t="shared" si="2692"/>
        <v>1.7061801833639327</v>
      </c>
      <c r="Q24618">
        <f t="shared" si="2693"/>
        <v>2.9110508181037833</v>
      </c>
      <c r="R24618">
        <f t="shared" si="2694"/>
        <v>35.492328522830505</v>
      </c>
    </row>
    <row r="24619" spans="1:18" x14ac:dyDescent="0.3">
      <c r="A24619" s="14">
        <v>43980.545138888891</v>
      </c>
      <c r="B24619" s="15">
        <v>43980</v>
      </c>
      <c r="C24619" s="16">
        <v>0.54513888888888895</v>
      </c>
      <c r="D24619">
        <v>0.255</v>
      </c>
      <c r="E24619">
        <v>0.64</v>
      </c>
      <c r="F24619">
        <v>2.052</v>
      </c>
      <c r="G24619">
        <v>2.9032499999999999</v>
      </c>
      <c r="H24619" s="4"/>
      <c r="I24619">
        <f t="shared" si="2688"/>
        <v>1.6276032461476826</v>
      </c>
      <c r="J24619">
        <f t="shared" si="2689"/>
        <v>0.42439675385231745</v>
      </c>
      <c r="K24619">
        <f t="shared" si="2690"/>
        <v>0.18011260468038454</v>
      </c>
      <c r="L24619">
        <f t="shared" si="2691"/>
        <v>26.074951303814821</v>
      </c>
      <c r="O24619">
        <f>VLOOKUP(D24619,'Manning''s Flow'!I$6:J$6004,2,TRUE)</f>
        <v>1.9447061310145217</v>
      </c>
      <c r="P24619">
        <f t="shared" si="2692"/>
        <v>0.10729386898547832</v>
      </c>
      <c r="Q24619">
        <f t="shared" si="2693"/>
        <v>1.1511974321872988E-2</v>
      </c>
      <c r="R24619">
        <f t="shared" si="2694"/>
        <v>5.517227887254351</v>
      </c>
    </row>
    <row r="24620" spans="1:18" x14ac:dyDescent="0.3">
      <c r="A24620" s="14">
        <v>43980.548611111109</v>
      </c>
      <c r="B24620" s="15">
        <v>43980</v>
      </c>
      <c r="C24620" s="16">
        <v>0.54861111111111105</v>
      </c>
      <c r="D24620">
        <v>0.43</v>
      </c>
      <c r="E24620">
        <v>0.51</v>
      </c>
      <c r="F24620">
        <v>3.585</v>
      </c>
      <c r="G24620">
        <v>2.88625</v>
      </c>
      <c r="H24620" s="4"/>
      <c r="I24620">
        <f t="shared" si="2688"/>
        <v>5.6284619785920018</v>
      </c>
      <c r="J24620">
        <f t="shared" si="2689"/>
        <v>2.0434619785920018</v>
      </c>
      <c r="K24620">
        <f t="shared" si="2690"/>
        <v>4.1757368579511391</v>
      </c>
      <c r="L24620">
        <f t="shared" si="2691"/>
        <v>36.305868039339366</v>
      </c>
      <c r="O24620">
        <f>VLOOKUP(D24620,'Manning''s Flow'!I$6:J$6004,2,TRUE)</f>
        <v>6.2782406072687857</v>
      </c>
      <c r="P24620">
        <f t="shared" si="2692"/>
        <v>2.6932406072687858</v>
      </c>
      <c r="Q24620">
        <f t="shared" si="2693"/>
        <v>7.2535449686415383</v>
      </c>
      <c r="R24620">
        <f t="shared" si="2694"/>
        <v>42.898015156517275</v>
      </c>
    </row>
    <row r="24621" spans="1:18" x14ac:dyDescent="0.3">
      <c r="A24621" s="14">
        <v>43980.552083333336</v>
      </c>
      <c r="B24621" s="15">
        <v>43980</v>
      </c>
      <c r="C24621" s="16">
        <v>0.55208333333333337</v>
      </c>
      <c r="D24621">
        <v>0.34300000000000003</v>
      </c>
      <c r="E24621">
        <v>0.56000000000000005</v>
      </c>
      <c r="F24621">
        <v>2.8069999999999999</v>
      </c>
      <c r="G24621">
        <v>2.6507500000000004</v>
      </c>
      <c r="H24621" s="4"/>
      <c r="I24621">
        <f t="shared" si="2688"/>
        <v>3.2905976025621109</v>
      </c>
      <c r="J24621">
        <f t="shared" si="2689"/>
        <v>0.48359760256211093</v>
      </c>
      <c r="K24621">
        <f t="shared" si="2690"/>
        <v>0.23386664120382139</v>
      </c>
      <c r="L24621">
        <f t="shared" si="2691"/>
        <v>14.696345800093402</v>
      </c>
      <c r="O24621">
        <f>VLOOKUP(D24621,'Manning''s Flow'!I$6:J$6004,2,TRUE)</f>
        <v>3.7802937086823651</v>
      </c>
      <c r="P24621">
        <f t="shared" si="2692"/>
        <v>0.9732937086823652</v>
      </c>
      <c r="Q24621">
        <f t="shared" si="2693"/>
        <v>0.94730064336067277</v>
      </c>
      <c r="R24621">
        <f t="shared" si="2694"/>
        <v>25.746510289583036</v>
      </c>
    </row>
    <row r="24622" spans="1:18" x14ac:dyDescent="0.3">
      <c r="A24622" s="14">
        <v>43980.555555555555</v>
      </c>
      <c r="B24622" s="15">
        <v>43980</v>
      </c>
      <c r="C24622" s="16">
        <v>0.55555555555555558</v>
      </c>
      <c r="D24622">
        <v>0.318</v>
      </c>
      <c r="E24622">
        <v>0.48</v>
      </c>
      <c r="F24622">
        <v>2.1589999999999998</v>
      </c>
      <c r="G24622">
        <v>3.1149999999999993</v>
      </c>
      <c r="H24622" s="4"/>
      <c r="I24622">
        <f t="shared" si="2688"/>
        <v>2.7493630097093766</v>
      </c>
      <c r="J24622">
        <f t="shared" si="2689"/>
        <v>0.59036300970937683</v>
      </c>
      <c r="K24622">
        <f t="shared" si="2690"/>
        <v>0.34852848323311375</v>
      </c>
      <c r="L24622">
        <f t="shared" si="2691"/>
        <v>21.472719594484598</v>
      </c>
      <c r="O24622">
        <f>VLOOKUP(D24622,'Manning''s Flow'!I$6:J$6004,2,TRUE)</f>
        <v>3.0961791285275222</v>
      </c>
      <c r="P24622">
        <f t="shared" si="2692"/>
        <v>0.93717912852752239</v>
      </c>
      <c r="Q24622">
        <f t="shared" si="2693"/>
        <v>0.87830471894760631</v>
      </c>
      <c r="R24622">
        <f t="shared" si="2694"/>
        <v>30.268892387154132</v>
      </c>
    </row>
    <row r="24623" spans="1:18" x14ac:dyDescent="0.3">
      <c r="A24623" s="14">
        <v>43980.559027777781</v>
      </c>
      <c r="B24623" s="15">
        <v>43980</v>
      </c>
      <c r="C24623" s="16">
        <v>0.55902777777777779</v>
      </c>
      <c r="D24623">
        <v>0.42099999999999999</v>
      </c>
      <c r="E24623">
        <v>0.57999999999999996</v>
      </c>
      <c r="F24623">
        <v>3.9089999999999998</v>
      </c>
      <c r="G24623">
        <v>3.14575</v>
      </c>
      <c r="H24623" s="4"/>
      <c r="I24623">
        <f t="shared" si="2688"/>
        <v>5.3527471076135891</v>
      </c>
      <c r="J24623">
        <f t="shared" si="2689"/>
        <v>1.4437471076135893</v>
      </c>
      <c r="K24623">
        <f t="shared" si="2690"/>
        <v>2.0844057107426051</v>
      </c>
      <c r="L24623">
        <f t="shared" si="2691"/>
        <v>26.972077675032434</v>
      </c>
      <c r="O24623">
        <f>VLOOKUP(D24623,'Manning''s Flow'!I$6:J$6004,2,TRUE)</f>
        <v>5.9671973892893044</v>
      </c>
      <c r="P24623">
        <f t="shared" si="2692"/>
        <v>2.0581973892893046</v>
      </c>
      <c r="Q24623">
        <f t="shared" si="2693"/>
        <v>4.2361764932773092</v>
      </c>
      <c r="R24623">
        <f t="shared" si="2694"/>
        <v>34.491860332685206</v>
      </c>
    </row>
    <row r="24624" spans="1:18" x14ac:dyDescent="0.3">
      <c r="A24624" s="14">
        <v>43980.5625</v>
      </c>
      <c r="B24624" s="15">
        <v>43980</v>
      </c>
      <c r="C24624" s="16">
        <v>0.5625</v>
      </c>
      <c r="D24624">
        <v>0.41299999999999998</v>
      </c>
      <c r="E24624">
        <v>0.56000000000000005</v>
      </c>
      <c r="F24624">
        <v>3.7080000000000002</v>
      </c>
      <c r="G24624">
        <v>2.9147499999999997</v>
      </c>
      <c r="H24624" s="4"/>
      <c r="I24624">
        <f t="shared" si="2688"/>
        <v>5.1143716796947718</v>
      </c>
      <c r="J24624">
        <f t="shared" si="2689"/>
        <v>1.4063716796947716</v>
      </c>
      <c r="K24624">
        <f t="shared" si="2690"/>
        <v>1.9778813014474932</v>
      </c>
      <c r="L24624">
        <f t="shared" si="2691"/>
        <v>27.49842537409609</v>
      </c>
      <c r="O24624">
        <f>VLOOKUP(D24624,'Manning''s Flow'!I$6:J$6004,2,TRUE)</f>
        <v>5.6646000096992335</v>
      </c>
      <c r="P24624">
        <f t="shared" si="2692"/>
        <v>1.9566000096992333</v>
      </c>
      <c r="Q24624">
        <f t="shared" si="2693"/>
        <v>3.82828359795504</v>
      </c>
      <c r="R24624">
        <f t="shared" si="2694"/>
        <v>34.540832651008671</v>
      </c>
    </row>
    <row r="24625" spans="1:18" x14ac:dyDescent="0.3">
      <c r="A24625" s="14">
        <v>43980.565972222219</v>
      </c>
      <c r="B24625" s="15">
        <v>43980</v>
      </c>
      <c r="C24625" s="16">
        <v>0.56597222222222221</v>
      </c>
      <c r="D24625">
        <v>0.26700000000000002</v>
      </c>
      <c r="E24625">
        <v>0.55000000000000004</v>
      </c>
      <c r="F24625">
        <v>1.883</v>
      </c>
      <c r="G24625">
        <v>3.0322499999999999</v>
      </c>
      <c r="H24625" s="4"/>
      <c r="I24625">
        <f t="shared" si="2688"/>
        <v>1.8153897500335889</v>
      </c>
      <c r="J24625">
        <f t="shared" si="2689"/>
        <v>6.7610249966411073E-2</v>
      </c>
      <c r="K24625">
        <f t="shared" si="2690"/>
        <v>4.5711459005205882E-3</v>
      </c>
      <c r="L24625">
        <f t="shared" si="2691"/>
        <v>3.7242828965603736</v>
      </c>
      <c r="O24625">
        <f>VLOOKUP(D24625,'Manning''s Flow'!I$6:J$6004,2,TRUE)</f>
        <v>2.1168302971428496</v>
      </c>
      <c r="P24625">
        <f t="shared" si="2692"/>
        <v>0.23383029714284964</v>
      </c>
      <c r="Q24625">
        <f t="shared" si="2693"/>
        <v>5.4676607861913355E-2</v>
      </c>
      <c r="R24625">
        <f t="shared" si="2694"/>
        <v>11.046246714177208</v>
      </c>
    </row>
    <row r="24626" spans="1:18" x14ac:dyDescent="0.3">
      <c r="A24626" s="14">
        <v>43980.569444444445</v>
      </c>
      <c r="B24626" s="15">
        <v>43980</v>
      </c>
      <c r="C24626" s="16">
        <v>0.56944444444444442</v>
      </c>
      <c r="D24626">
        <v>0.36199999999999999</v>
      </c>
      <c r="E24626">
        <v>0.49</v>
      </c>
      <c r="F24626">
        <v>2.629</v>
      </c>
      <c r="G24626">
        <v>2.97525</v>
      </c>
      <c r="H24626" s="4"/>
      <c r="I24626">
        <f t="shared" si="2688"/>
        <v>3.7400067812126569</v>
      </c>
      <c r="J24626">
        <f t="shared" si="2689"/>
        <v>1.1110067812126569</v>
      </c>
      <c r="K24626">
        <f t="shared" si="2690"/>
        <v>1.2343360679005086</v>
      </c>
      <c r="L24626">
        <f t="shared" si="2691"/>
        <v>29.706009807084495</v>
      </c>
      <c r="O24626">
        <f>VLOOKUP(D24626,'Manning''s Flow'!I$6:J$6004,2,TRUE)</f>
        <v>4.2772278331697269</v>
      </c>
      <c r="P24626">
        <f t="shared" si="2692"/>
        <v>1.6482278331697269</v>
      </c>
      <c r="Q24626">
        <f t="shared" si="2693"/>
        <v>2.7166549900353729</v>
      </c>
      <c r="R24626">
        <f t="shared" si="2694"/>
        <v>38.534955290148154</v>
      </c>
    </row>
    <row r="24627" spans="1:18" x14ac:dyDescent="0.3">
      <c r="A24627" s="14">
        <v>43980.572916666664</v>
      </c>
      <c r="B24627" s="15">
        <v>43980</v>
      </c>
      <c r="C24627" s="16">
        <v>0.57291666666666663</v>
      </c>
      <c r="D24627">
        <v>0.38700000000000001</v>
      </c>
      <c r="E24627">
        <v>0.61</v>
      </c>
      <c r="F24627">
        <v>3.681</v>
      </c>
      <c r="G24627">
        <v>2.9677500000000006</v>
      </c>
      <c r="H24627" s="4"/>
      <c r="I24627">
        <f t="shared" si="2688"/>
        <v>4.3826680255929746</v>
      </c>
      <c r="J24627">
        <f t="shared" si="2689"/>
        <v>0.70166802559297459</v>
      </c>
      <c r="K24627">
        <f t="shared" si="2690"/>
        <v>0.49233801813954325</v>
      </c>
      <c r="L24627">
        <f t="shared" si="2691"/>
        <v>16.010065592363432</v>
      </c>
      <c r="O24627">
        <f>VLOOKUP(D24627,'Manning''s Flow'!I$6:J$6004,2,TRUE)</f>
        <v>4.8071801833639327</v>
      </c>
      <c r="P24627">
        <f t="shared" si="2692"/>
        <v>1.1261801833639327</v>
      </c>
      <c r="Q24627">
        <f t="shared" si="2693"/>
        <v>1.2682818054016209</v>
      </c>
      <c r="R24627">
        <f t="shared" si="2694"/>
        <v>23.427043306204151</v>
      </c>
    </row>
    <row r="24628" spans="1:18" x14ac:dyDescent="0.3">
      <c r="A24628" s="14">
        <v>43980.576388888891</v>
      </c>
      <c r="B24628" s="15">
        <v>43980</v>
      </c>
      <c r="C24628" s="16">
        <v>0.57638888888888895</v>
      </c>
      <c r="D24628">
        <v>0.43</v>
      </c>
      <c r="E24628">
        <v>0.53</v>
      </c>
      <c r="F24628">
        <v>3.6779999999999999</v>
      </c>
      <c r="G24628">
        <v>3.26925</v>
      </c>
      <c r="H24628" s="4"/>
      <c r="I24628">
        <f t="shared" si="2688"/>
        <v>5.6284619785920018</v>
      </c>
      <c r="J24628">
        <f t="shared" si="2689"/>
        <v>1.9504619785920019</v>
      </c>
      <c r="K24628">
        <f t="shared" si="2690"/>
        <v>3.8043019299330267</v>
      </c>
      <c r="L24628">
        <f t="shared" si="2691"/>
        <v>34.653551645380809</v>
      </c>
      <c r="O24628">
        <f>VLOOKUP(D24628,'Manning''s Flow'!I$6:J$6004,2,TRUE)</f>
        <v>6.2782406072687857</v>
      </c>
      <c r="P24628">
        <f t="shared" si="2692"/>
        <v>2.6002406072687858</v>
      </c>
      <c r="Q24628">
        <f t="shared" si="2693"/>
        <v>6.7612512156895441</v>
      </c>
      <c r="R24628">
        <f t="shared" si="2694"/>
        <v>41.416708436728186</v>
      </c>
    </row>
    <row r="24629" spans="1:18" x14ac:dyDescent="0.3">
      <c r="A24629" s="14">
        <v>43980.579861111109</v>
      </c>
      <c r="B24629" s="15">
        <v>43980</v>
      </c>
      <c r="C24629" s="16">
        <v>0.57986111111111105</v>
      </c>
      <c r="D24629">
        <v>0.36199999999999999</v>
      </c>
      <c r="E24629">
        <v>0.56999999999999995</v>
      </c>
      <c r="F24629">
        <v>3.089</v>
      </c>
      <c r="G24629">
        <v>3.5172500000000002</v>
      </c>
      <c r="H24629" s="4"/>
      <c r="I24629">
        <f t="shared" si="2688"/>
        <v>3.7400067812126569</v>
      </c>
      <c r="J24629">
        <f t="shared" si="2689"/>
        <v>0.65100678121265698</v>
      </c>
      <c r="K24629">
        <f t="shared" si="2690"/>
        <v>0.42380982918486426</v>
      </c>
      <c r="L24629">
        <f t="shared" si="2691"/>
        <v>17.406566867281857</v>
      </c>
      <c r="O24629">
        <f>VLOOKUP(D24629,'Manning''s Flow'!I$6:J$6004,2,TRUE)</f>
        <v>4.2772278331697269</v>
      </c>
      <c r="P24629">
        <f t="shared" si="2692"/>
        <v>1.1882278331697269</v>
      </c>
      <c r="Q24629">
        <f t="shared" si="2693"/>
        <v>1.4118853835192244</v>
      </c>
      <c r="R24629">
        <f t="shared" si="2694"/>
        <v>27.780325938101047</v>
      </c>
    </row>
    <row r="24630" spans="1:18" x14ac:dyDescent="0.3">
      <c r="A24630" s="14">
        <v>43980.583333333336</v>
      </c>
      <c r="B24630" s="15">
        <v>43980</v>
      </c>
      <c r="C24630" s="16">
        <v>0.58333333333333337</v>
      </c>
      <c r="D24630">
        <v>0.38700000000000001</v>
      </c>
      <c r="E24630">
        <v>0.6</v>
      </c>
      <c r="F24630">
        <v>3.621</v>
      </c>
      <c r="G24630">
        <v>3.258</v>
      </c>
      <c r="H24630" s="4"/>
      <c r="I24630">
        <f t="shared" si="2688"/>
        <v>4.3826680255929746</v>
      </c>
      <c r="J24630">
        <f t="shared" si="2689"/>
        <v>0.76166802559297464</v>
      </c>
      <c r="K24630">
        <f t="shared" si="2690"/>
        <v>0.58013818121070027</v>
      </c>
      <c r="L24630">
        <f t="shared" si="2691"/>
        <v>17.379094678062483</v>
      </c>
      <c r="O24630">
        <f>VLOOKUP(D24630,'Manning''s Flow'!I$6:J$6004,2,TRUE)</f>
        <v>4.8071801833639327</v>
      </c>
      <c r="P24630">
        <f t="shared" si="2692"/>
        <v>1.1861801833639327</v>
      </c>
      <c r="Q24630">
        <f t="shared" si="2693"/>
        <v>1.4070234274052931</v>
      </c>
      <c r="R24630">
        <f t="shared" si="2694"/>
        <v>24.675176259648257</v>
      </c>
    </row>
    <row r="24631" spans="1:18" x14ac:dyDescent="0.3">
      <c r="A24631" s="14">
        <v>43980.586805555555</v>
      </c>
      <c r="B24631" s="15">
        <v>43980</v>
      </c>
      <c r="C24631" s="16">
        <v>0.58680555555555558</v>
      </c>
      <c r="D24631">
        <v>0.377</v>
      </c>
      <c r="E24631">
        <v>0.46</v>
      </c>
      <c r="F24631">
        <v>2.6440000000000001</v>
      </c>
      <c r="G24631">
        <v>3.01675</v>
      </c>
      <c r="H24631" s="4"/>
      <c r="I24631">
        <f t="shared" si="2688"/>
        <v>4.1185223297401397</v>
      </c>
      <c r="J24631">
        <f t="shared" si="2689"/>
        <v>1.4745223297401395</v>
      </c>
      <c r="K24631">
        <f t="shared" si="2690"/>
        <v>2.1742161009022887</v>
      </c>
      <c r="L24631">
        <f t="shared" si="2691"/>
        <v>35.802217681145251</v>
      </c>
      <c r="O24631">
        <f>VLOOKUP(D24631,'Manning''s Flow'!I$6:J$6004,2,TRUE)</f>
        <v>4.5380596632535068</v>
      </c>
      <c r="P24631">
        <f t="shared" si="2692"/>
        <v>1.8940596632535067</v>
      </c>
      <c r="Q24631">
        <f t="shared" si="2693"/>
        <v>3.5874620079639872</v>
      </c>
      <c r="R24631">
        <f t="shared" si="2694"/>
        <v>41.737213783028658</v>
      </c>
    </row>
    <row r="24632" spans="1:18" x14ac:dyDescent="0.3">
      <c r="A24632" s="14">
        <v>43980.590277777781</v>
      </c>
      <c r="B24632" s="15">
        <v>43980</v>
      </c>
      <c r="C24632" s="16">
        <v>0.59027777777777779</v>
      </c>
      <c r="D24632">
        <v>0.34300000000000003</v>
      </c>
      <c r="E24632">
        <v>0.54</v>
      </c>
      <c r="F24632">
        <v>2.7130000000000001</v>
      </c>
      <c r="G24632">
        <v>2.8230000000000004</v>
      </c>
      <c r="H24632" s="4"/>
      <c r="I24632">
        <f t="shared" si="2688"/>
        <v>3.2905976025621109</v>
      </c>
      <c r="J24632">
        <f t="shared" si="2689"/>
        <v>0.57759760256211079</v>
      </c>
      <c r="K24632">
        <f t="shared" si="2690"/>
        <v>0.33361899048549809</v>
      </c>
      <c r="L24632">
        <f t="shared" si="2691"/>
        <v>17.552969774012606</v>
      </c>
      <c r="O24632">
        <f>VLOOKUP(D24632,'Manning''s Flow'!I$6:J$6004,2,TRUE)</f>
        <v>3.7802937086823651</v>
      </c>
      <c r="P24632">
        <f t="shared" si="2692"/>
        <v>1.0672937086823651</v>
      </c>
      <c r="Q24632">
        <f t="shared" si="2693"/>
        <v>1.1391158605929572</v>
      </c>
      <c r="R24632">
        <f t="shared" si="2694"/>
        <v>28.233089567381104</v>
      </c>
    </row>
    <row r="24633" spans="1:18" x14ac:dyDescent="0.3">
      <c r="A24633" s="14">
        <v>43980.59375</v>
      </c>
      <c r="B24633" s="15">
        <v>43980</v>
      </c>
      <c r="C24633" s="16">
        <v>0.59375</v>
      </c>
      <c r="D24633">
        <v>0.32600000000000001</v>
      </c>
      <c r="E24633">
        <v>0.5</v>
      </c>
      <c r="F24633">
        <v>2.3140000000000001</v>
      </c>
      <c r="G24633">
        <v>2.56575</v>
      </c>
      <c r="H24633" s="4"/>
      <c r="I24633">
        <f t="shared" si="2688"/>
        <v>2.9164469448172636</v>
      </c>
      <c r="J24633">
        <f t="shared" si="2689"/>
        <v>0.60244694481726357</v>
      </c>
      <c r="K24633">
        <f t="shared" si="2690"/>
        <v>0.36294232131965504</v>
      </c>
      <c r="L24633">
        <f t="shared" si="2691"/>
        <v>20.656879971290245</v>
      </c>
      <c r="O24633">
        <f>VLOOKUP(D24633,'Manning''s Flow'!I$6:J$6004,2,TRUE)</f>
        <v>3.3160952336491167</v>
      </c>
      <c r="P24633">
        <f t="shared" si="2692"/>
        <v>1.0020952336491167</v>
      </c>
      <c r="Q24633">
        <f t="shared" si="2693"/>
        <v>1.0041948573022776</v>
      </c>
      <c r="R24633">
        <f t="shared" si="2694"/>
        <v>30.219133138296066</v>
      </c>
    </row>
    <row r="24634" spans="1:18" x14ac:dyDescent="0.3">
      <c r="A24634" s="14">
        <v>43980.597222222219</v>
      </c>
      <c r="B24634" s="15">
        <v>43980</v>
      </c>
      <c r="C24634" s="16">
        <v>0.59722222222222221</v>
      </c>
      <c r="D24634">
        <v>0.377</v>
      </c>
      <c r="E24634">
        <v>0.45</v>
      </c>
      <c r="F24634">
        <v>2.5920000000000001</v>
      </c>
      <c r="G24634">
        <v>2.5735000000000001</v>
      </c>
      <c r="H24634" s="4"/>
      <c r="I24634">
        <f t="shared" si="2688"/>
        <v>4.1185223297401397</v>
      </c>
      <c r="J24634">
        <f t="shared" si="2689"/>
        <v>1.5265223297401396</v>
      </c>
      <c r="K24634">
        <f t="shared" si="2690"/>
        <v>2.3302704231952633</v>
      </c>
      <c r="L24634">
        <f t="shared" si="2691"/>
        <v>37.064806440820149</v>
      </c>
      <c r="O24634">
        <f>VLOOKUP(D24634,'Manning''s Flow'!I$6:J$6004,2,TRUE)</f>
        <v>4.5380596632535068</v>
      </c>
      <c r="P24634">
        <f t="shared" si="2692"/>
        <v>1.9460596632535068</v>
      </c>
      <c r="Q24634">
        <f t="shared" si="2693"/>
        <v>3.7871482129423519</v>
      </c>
      <c r="R24634">
        <f t="shared" si="2694"/>
        <v>42.883077959761835</v>
      </c>
    </row>
    <row r="24635" spans="1:18" x14ac:dyDescent="0.3">
      <c r="A24635" s="14">
        <v>43980.600694444445</v>
      </c>
      <c r="B24635" s="15">
        <v>43980</v>
      </c>
      <c r="C24635" s="16">
        <v>0.60069444444444442</v>
      </c>
      <c r="D24635">
        <v>0.35199999999999998</v>
      </c>
      <c r="E24635">
        <v>0.52</v>
      </c>
      <c r="F24635">
        <v>2.6749999999999998</v>
      </c>
      <c r="G24635">
        <v>2.5114999999999998</v>
      </c>
      <c r="H24635" s="4"/>
      <c r="I24635">
        <f t="shared" si="2688"/>
        <v>3.4993263203217064</v>
      </c>
      <c r="J24635">
        <f t="shared" si="2689"/>
        <v>0.82432632032170661</v>
      </c>
      <c r="K24635">
        <f t="shared" si="2690"/>
        <v>0.67951388237512489</v>
      </c>
      <c r="L24635">
        <f t="shared" si="2691"/>
        <v>23.556714774914823</v>
      </c>
      <c r="O24635">
        <f>VLOOKUP(D24635,'Manning''s Flow'!I$6:J$6004,2,TRUE)</f>
        <v>4.0246507898596651</v>
      </c>
      <c r="P24635">
        <f t="shared" si="2692"/>
        <v>1.3496507898596652</v>
      </c>
      <c r="Q24635">
        <f t="shared" si="2693"/>
        <v>1.8215572545688183</v>
      </c>
      <c r="R24635">
        <f t="shared" si="2694"/>
        <v>33.534606114403431</v>
      </c>
    </row>
    <row r="24636" spans="1:18" x14ac:dyDescent="0.3">
      <c r="A24636" s="14">
        <v>43980.604166666664</v>
      </c>
      <c r="B24636" s="15">
        <v>43980</v>
      </c>
      <c r="C24636" s="16">
        <v>0.60416666666666663</v>
      </c>
      <c r="D24636">
        <v>0.34499999999999997</v>
      </c>
      <c r="E24636">
        <v>0.49</v>
      </c>
      <c r="F24636">
        <v>2.4649999999999999</v>
      </c>
      <c r="G24636">
        <v>2.4659999999999997</v>
      </c>
      <c r="H24636" s="4"/>
      <c r="I24636">
        <f t="shared" si="2688"/>
        <v>3.3363402137777842</v>
      </c>
      <c r="J24636">
        <f t="shared" si="2689"/>
        <v>0.87134021377778437</v>
      </c>
      <c r="K24636">
        <f t="shared" si="2690"/>
        <v>0.75923376814631494</v>
      </c>
      <c r="L24636">
        <f t="shared" si="2691"/>
        <v>26.116647522320687</v>
      </c>
      <c r="O24636">
        <f>VLOOKUP(D24636,'Manning''s Flow'!I$6:J$6004,2,TRUE)</f>
        <v>3.7802937086823651</v>
      </c>
      <c r="P24636">
        <f t="shared" si="2692"/>
        <v>1.3152937086823653</v>
      </c>
      <c r="Q24636">
        <f t="shared" si="2693"/>
        <v>1.7299975400994108</v>
      </c>
      <c r="R24636">
        <f t="shared" si="2694"/>
        <v>34.79342638540156</v>
      </c>
    </row>
    <row r="24637" spans="1:18" x14ac:dyDescent="0.3">
      <c r="A24637" s="14">
        <v>43980.607638888891</v>
      </c>
      <c r="B24637" s="15">
        <v>43980</v>
      </c>
      <c r="C24637" s="16">
        <v>0.60763888888888895</v>
      </c>
      <c r="D24637">
        <v>0.33500000000000002</v>
      </c>
      <c r="E24637">
        <v>0.44</v>
      </c>
      <c r="F24637">
        <v>2.1320000000000001</v>
      </c>
      <c r="G24637">
        <v>2.3050000000000002</v>
      </c>
      <c r="H24637" s="4"/>
      <c r="I24637">
        <f t="shared" si="2688"/>
        <v>3.1112705863441912</v>
      </c>
      <c r="J24637">
        <f t="shared" si="2689"/>
        <v>0.97927058634419106</v>
      </c>
      <c r="K24637">
        <f t="shared" si="2690"/>
        <v>0.95897088127889574</v>
      </c>
      <c r="L24637">
        <f t="shared" si="2691"/>
        <v>31.474941158841951</v>
      </c>
      <c r="O24637">
        <f>VLOOKUP(D24637,'Manning''s Flow'!I$6:J$6004,2,TRUE)</f>
        <v>3.544120795356513</v>
      </c>
      <c r="P24637">
        <f t="shared" si="2692"/>
        <v>1.4121207953565129</v>
      </c>
      <c r="Q24637">
        <f t="shared" si="2693"/>
        <v>1.9940851406783107</v>
      </c>
      <c r="R24637">
        <f t="shared" si="2694"/>
        <v>39.844036840015882</v>
      </c>
    </row>
    <row r="24638" spans="1:18" x14ac:dyDescent="0.3">
      <c r="A24638" s="14">
        <v>43980.611111111109</v>
      </c>
      <c r="B24638" s="15">
        <v>43980</v>
      </c>
      <c r="C24638" s="16">
        <v>0.61111111111111105</v>
      </c>
      <c r="D24638">
        <v>0.35199999999999998</v>
      </c>
      <c r="E24638">
        <v>0.38</v>
      </c>
      <c r="F24638">
        <v>1.948</v>
      </c>
      <c r="G24638">
        <v>2.3085</v>
      </c>
      <c r="H24638" s="4"/>
      <c r="I24638">
        <f t="shared" si="2688"/>
        <v>3.4993263203217064</v>
      </c>
      <c r="J24638">
        <f t="shared" si="2689"/>
        <v>1.5513263203217065</v>
      </c>
      <c r="K24638">
        <f t="shared" si="2690"/>
        <v>2.4066133521228856</v>
      </c>
      <c r="L24638">
        <f t="shared" si="2691"/>
        <v>44.332142198704325</v>
      </c>
      <c r="O24638">
        <f>VLOOKUP(D24638,'Manning''s Flow'!I$6:J$6004,2,TRUE)</f>
        <v>4.0246507898596651</v>
      </c>
      <c r="P24638">
        <f t="shared" si="2692"/>
        <v>2.0766507898596651</v>
      </c>
      <c r="Q24638">
        <f t="shared" si="2693"/>
        <v>4.3124785030247708</v>
      </c>
      <c r="R24638">
        <f t="shared" si="2694"/>
        <v>51.598285125554341</v>
      </c>
    </row>
    <row r="24639" spans="1:18" x14ac:dyDescent="0.3">
      <c r="A24639" s="14">
        <v>43980.614583333336</v>
      </c>
      <c r="B24639" s="15">
        <v>43980</v>
      </c>
      <c r="C24639" s="16">
        <v>0.61458333333333337</v>
      </c>
      <c r="D24639">
        <v>0.41299999999999998</v>
      </c>
      <c r="E24639">
        <v>0.41</v>
      </c>
      <c r="F24639">
        <v>2.6890000000000001</v>
      </c>
      <c r="G24639">
        <v>2.4104999999999999</v>
      </c>
      <c r="H24639" s="4"/>
      <c r="I24639">
        <f t="shared" si="2688"/>
        <v>5.1143716796947718</v>
      </c>
      <c r="J24639">
        <f t="shared" si="2689"/>
        <v>2.4253716796947717</v>
      </c>
      <c r="K24639">
        <f t="shared" si="2690"/>
        <v>5.8824277846654383</v>
      </c>
      <c r="L24639">
        <f t="shared" si="2691"/>
        <v>47.422671475443472</v>
      </c>
      <c r="O24639">
        <f>VLOOKUP(D24639,'Manning''s Flow'!I$6:J$6004,2,TRUE)</f>
        <v>5.6646000096992335</v>
      </c>
      <c r="P24639">
        <f t="shared" si="2692"/>
        <v>2.9756000096992334</v>
      </c>
      <c r="Q24639">
        <f t="shared" si="2693"/>
        <v>8.8541954177220781</v>
      </c>
      <c r="R24639">
        <f t="shared" si="2694"/>
        <v>52.529746223991999</v>
      </c>
    </row>
    <row r="24640" spans="1:18" x14ac:dyDescent="0.3">
      <c r="A24640" s="14">
        <v>43980.618055555555</v>
      </c>
      <c r="B24640" s="15">
        <v>43980</v>
      </c>
      <c r="C24640" s="16">
        <v>0.61805555555555558</v>
      </c>
      <c r="D24640">
        <v>0.39400000000000002</v>
      </c>
      <c r="E24640">
        <v>0.47</v>
      </c>
      <c r="F24640">
        <v>2.8730000000000002</v>
      </c>
      <c r="G24640">
        <v>2.3707500000000001</v>
      </c>
      <c r="H24640" s="4"/>
      <c r="I24640">
        <f t="shared" si="2688"/>
        <v>4.5732470998362063</v>
      </c>
      <c r="J24640">
        <f t="shared" si="2689"/>
        <v>1.700247099836206</v>
      </c>
      <c r="K24640">
        <f t="shared" si="2690"/>
        <v>2.8908402005014295</v>
      </c>
      <c r="L24640">
        <f t="shared" si="2691"/>
        <v>37.178115739626264</v>
      </c>
      <c r="O24640">
        <f>VLOOKUP(D24640,'Manning''s Flow'!I$6:J$6004,2,TRUE)</f>
        <v>5.0846224199744174</v>
      </c>
      <c r="P24640">
        <f t="shared" si="2692"/>
        <v>2.2116224199744172</v>
      </c>
      <c r="Q24640">
        <f t="shared" si="2693"/>
        <v>4.8912737285334975</v>
      </c>
      <c r="R24640">
        <f t="shared" si="2694"/>
        <v>43.496296033433779</v>
      </c>
    </row>
    <row r="24641" spans="1:18" x14ac:dyDescent="0.3">
      <c r="A24641" s="14">
        <v>43980.621527777781</v>
      </c>
      <c r="B24641" s="15">
        <v>43980</v>
      </c>
      <c r="C24641" s="16">
        <v>0.62152777777777779</v>
      </c>
      <c r="D24641">
        <v>0.30099999999999999</v>
      </c>
      <c r="E24641">
        <v>0.48</v>
      </c>
      <c r="F24641">
        <v>1.9730000000000001</v>
      </c>
      <c r="G24641">
        <v>2.6345000000000001</v>
      </c>
      <c r="H24641" s="4"/>
      <c r="I24641">
        <f t="shared" si="2688"/>
        <v>2.4130984056094555</v>
      </c>
      <c r="J24641">
        <f t="shared" si="2689"/>
        <v>0.44009840560945546</v>
      </c>
      <c r="K24641">
        <f t="shared" si="2690"/>
        <v>0.19368660661998477</v>
      </c>
      <c r="L24641">
        <f t="shared" si="2691"/>
        <v>18.23789716102786</v>
      </c>
      <c r="O24641">
        <f>VLOOKUP(D24641,'Manning''s Flow'!I$6:J$6004,2,TRUE)</f>
        <v>2.8843334442246387</v>
      </c>
      <c r="P24641">
        <f t="shared" si="2692"/>
        <v>0.91133344422463858</v>
      </c>
      <c r="Q24641">
        <f t="shared" si="2693"/>
        <v>0.83052864656234249</v>
      </c>
      <c r="R24641">
        <f t="shared" si="2694"/>
        <v>31.595980903297455</v>
      </c>
    </row>
    <row r="24642" spans="1:18" x14ac:dyDescent="0.3">
      <c r="A24642" s="14">
        <v>43980.625</v>
      </c>
      <c r="B24642" s="15">
        <v>43980</v>
      </c>
      <c r="C24642" s="16">
        <v>0.625</v>
      </c>
      <c r="D24642">
        <v>0.38700000000000001</v>
      </c>
      <c r="E24642">
        <v>0.5</v>
      </c>
      <c r="F24642">
        <v>3.0030000000000001</v>
      </c>
      <c r="G24642">
        <v>2.5455000000000001</v>
      </c>
      <c r="H24642" s="4"/>
      <c r="I24642">
        <f t="shared" si="2688"/>
        <v>4.3826680255929746</v>
      </c>
      <c r="J24642">
        <f t="shared" si="2689"/>
        <v>1.3796680255929745</v>
      </c>
      <c r="K24642">
        <f t="shared" si="2690"/>
        <v>1.9034838608436166</v>
      </c>
      <c r="L24642">
        <f t="shared" si="2691"/>
        <v>31.480094260762669</v>
      </c>
      <c r="O24642">
        <f>VLOOKUP(D24642,'Manning''s Flow'!I$6:J$6004,2,TRUE)</f>
        <v>4.8071801833639327</v>
      </c>
      <c r="P24642">
        <f t="shared" si="2692"/>
        <v>1.8041801833639326</v>
      </c>
      <c r="Q24642">
        <f t="shared" si="2693"/>
        <v>3.2550661340431133</v>
      </c>
      <c r="R24642">
        <f t="shared" si="2694"/>
        <v>37.530945680122542</v>
      </c>
    </row>
    <row r="24643" spans="1:18" x14ac:dyDescent="0.3">
      <c r="A24643" s="14">
        <v>43980.628472222219</v>
      </c>
      <c r="B24643" s="15">
        <v>43980</v>
      </c>
      <c r="C24643" s="16">
        <v>0.62847222222222221</v>
      </c>
      <c r="D24643">
        <v>0.37</v>
      </c>
      <c r="E24643">
        <v>0.42</v>
      </c>
      <c r="F24643">
        <v>2.3330000000000002</v>
      </c>
      <c r="G24643">
        <v>2.4</v>
      </c>
      <c r="H24643" s="4"/>
      <c r="I24643">
        <f t="shared" si="2688"/>
        <v>3.9392530751019552</v>
      </c>
      <c r="J24643">
        <f t="shared" si="2689"/>
        <v>1.606253075101955</v>
      </c>
      <c r="K24643">
        <f t="shared" si="2690"/>
        <v>2.5800489412744869</v>
      </c>
      <c r="L24643">
        <f t="shared" si="2691"/>
        <v>40.775574569054115</v>
      </c>
      <c r="O24643">
        <f>VLOOKUP(D24643,'Manning''s Flow'!I$6:J$6004,2,TRUE)</f>
        <v>4.5380596632535068</v>
      </c>
      <c r="P24643">
        <f t="shared" si="2692"/>
        <v>2.2050596632535067</v>
      </c>
      <c r="Q24643">
        <f t="shared" si="2693"/>
        <v>4.8622881185076681</v>
      </c>
      <c r="R24643">
        <f t="shared" si="2694"/>
        <v>48.590362993875132</v>
      </c>
    </row>
    <row r="24644" spans="1:18" x14ac:dyDescent="0.3">
      <c r="A24644" s="14">
        <v>43980.631944444445</v>
      </c>
      <c r="B24644" s="15">
        <v>43980</v>
      </c>
      <c r="C24644" s="16">
        <v>0.63194444444444442</v>
      </c>
      <c r="D24644">
        <v>0.35299999999999998</v>
      </c>
      <c r="E24644">
        <v>0.44</v>
      </c>
      <c r="F24644">
        <v>2.2909999999999999</v>
      </c>
      <c r="G24644">
        <v>2.3462500000000004</v>
      </c>
      <c r="H24644" s="4"/>
      <c r="I24644">
        <f t="shared" ref="I24644:I24707" si="2695">41.756*(D24644^2.3745)</f>
        <v>3.5229779652257762</v>
      </c>
      <c r="J24644">
        <f t="shared" ref="J24644:J24707" si="2696">ABS(F24644-I24644)</f>
        <v>1.2319779652257763</v>
      </c>
      <c r="K24644">
        <f t="shared" ref="K24644:K24707" si="2697">J24644^2</f>
        <v>1.5177697068018441</v>
      </c>
      <c r="L24644">
        <f t="shared" ref="L24644:L24707" si="2698">100*ABS(J24644/I24644)</f>
        <v>34.969789121199426</v>
      </c>
      <c r="O24644">
        <f>VLOOKUP(D24644,'Manning''s Flow'!I$6:J$6004,2,TRUE)</f>
        <v>4.0246507898596651</v>
      </c>
      <c r="P24644">
        <f t="shared" ref="P24644:P24707" si="2699">ABS(F24644-O24644)</f>
        <v>1.7336507898596651</v>
      </c>
      <c r="Q24644">
        <f t="shared" ref="Q24644:Q24707" si="2700">P24644^2</f>
        <v>3.0055450611810408</v>
      </c>
      <c r="R24644">
        <f t="shared" ref="R24644:R24707" si="2701">100*ABS(P24644/O24644)</f>
        <v>43.075806582466633</v>
      </c>
    </row>
    <row r="24645" spans="1:18" x14ac:dyDescent="0.3">
      <c r="A24645" s="14">
        <v>43980.635416666664</v>
      </c>
      <c r="B24645" s="15">
        <v>43980</v>
      </c>
      <c r="C24645" s="16">
        <v>0.63541666666666663</v>
      </c>
      <c r="D24645">
        <v>0.30099999999999999</v>
      </c>
      <c r="E24645">
        <v>0.43</v>
      </c>
      <c r="F24645">
        <v>1.758</v>
      </c>
      <c r="G24645">
        <v>1.9207500000000002</v>
      </c>
      <c r="H24645" s="4"/>
      <c r="I24645">
        <f t="shared" si="2695"/>
        <v>2.4130984056094555</v>
      </c>
      <c r="J24645">
        <f t="shared" si="2696"/>
        <v>0.65509840560945554</v>
      </c>
      <c r="K24645">
        <f t="shared" si="2697"/>
        <v>0.42915392103205074</v>
      </c>
      <c r="L24645">
        <f t="shared" si="2698"/>
        <v>27.147604262081593</v>
      </c>
      <c r="O24645">
        <f>VLOOKUP(D24645,'Manning''s Flow'!I$6:J$6004,2,TRUE)</f>
        <v>2.8843334442246387</v>
      </c>
      <c r="P24645">
        <f t="shared" si="2699"/>
        <v>1.1263334442246387</v>
      </c>
      <c r="Q24645">
        <f t="shared" si="2700"/>
        <v>1.2686270275789373</v>
      </c>
      <c r="R24645">
        <f t="shared" si="2701"/>
        <v>39.050042791686231</v>
      </c>
    </row>
    <row r="24646" spans="1:18" x14ac:dyDescent="0.3">
      <c r="A24646" s="14">
        <v>43980.638888888891</v>
      </c>
      <c r="B24646" s="15">
        <v>43980</v>
      </c>
      <c r="C24646" s="16">
        <v>0.63888888888888895</v>
      </c>
      <c r="D24646">
        <v>0.255</v>
      </c>
      <c r="E24646">
        <v>0.41</v>
      </c>
      <c r="F24646">
        <v>1.3009999999999999</v>
      </c>
      <c r="G24646">
        <v>1.931</v>
      </c>
      <c r="H24646" s="4"/>
      <c r="I24646">
        <f t="shared" si="2695"/>
        <v>1.6276032461476826</v>
      </c>
      <c r="J24646">
        <f t="shared" si="2696"/>
        <v>0.32660324614768266</v>
      </c>
      <c r="K24646">
        <f t="shared" si="2697"/>
        <v>0.10666968039420378</v>
      </c>
      <c r="L24646">
        <f t="shared" si="2698"/>
        <v>20.066514792269459</v>
      </c>
      <c r="O24646">
        <f>VLOOKUP(D24646,'Manning''s Flow'!I$6:J$6004,2,TRUE)</f>
        <v>1.9447061310145217</v>
      </c>
      <c r="P24646">
        <f t="shared" si="2699"/>
        <v>0.64370613101452179</v>
      </c>
      <c r="Q24646">
        <f t="shared" si="2700"/>
        <v>0.41435758310568471</v>
      </c>
      <c r="R24646">
        <f t="shared" si="2701"/>
        <v>33.1004320266482</v>
      </c>
    </row>
    <row r="24647" spans="1:18" x14ac:dyDescent="0.3">
      <c r="A24647" s="14">
        <v>43980.642361111109</v>
      </c>
      <c r="B24647" s="15">
        <v>43980</v>
      </c>
      <c r="C24647" s="16">
        <v>0.64236111111111105</v>
      </c>
      <c r="D24647">
        <v>0.379</v>
      </c>
      <c r="E24647">
        <v>0.41</v>
      </c>
      <c r="F24647">
        <v>2.3740000000000001</v>
      </c>
      <c r="G24647">
        <v>2.1114999999999999</v>
      </c>
      <c r="H24647" s="4"/>
      <c r="I24647">
        <f t="shared" si="2695"/>
        <v>4.1705918765917671</v>
      </c>
      <c r="J24647">
        <f t="shared" si="2696"/>
        <v>1.796591876591767</v>
      </c>
      <c r="K24647">
        <f t="shared" si="2697"/>
        <v>3.2277423710355269</v>
      </c>
      <c r="L24647">
        <f t="shared" si="2698"/>
        <v>43.077623746295515</v>
      </c>
      <c r="O24647">
        <f>VLOOKUP(D24647,'Manning''s Flow'!I$6:J$6004,2,TRUE)</f>
        <v>4.5380596632535068</v>
      </c>
      <c r="P24647">
        <f t="shared" si="2699"/>
        <v>2.1640596632535067</v>
      </c>
      <c r="Q24647">
        <f t="shared" si="2700"/>
        <v>4.6831542261208812</v>
      </c>
      <c r="R24647">
        <f t="shared" si="2701"/>
        <v>47.686893162220137</v>
      </c>
    </row>
    <row r="24648" spans="1:18" x14ac:dyDescent="0.3">
      <c r="A24648" s="14">
        <v>43980.649305555555</v>
      </c>
      <c r="B24648" s="15">
        <v>43980</v>
      </c>
      <c r="C24648" s="16">
        <v>0.64930555555555558</v>
      </c>
      <c r="D24648">
        <v>0.38600000000000001</v>
      </c>
      <c r="E24648">
        <v>0.38</v>
      </c>
      <c r="F24648">
        <v>2.2839999999999998</v>
      </c>
      <c r="G24648">
        <v>2.4377500000000003</v>
      </c>
      <c r="H24648" s="4"/>
      <c r="I24648">
        <f t="shared" si="2695"/>
        <v>4.3558252073612458</v>
      </c>
      <c r="J24648">
        <f t="shared" si="2696"/>
        <v>2.071825207361246</v>
      </c>
      <c r="K24648">
        <f t="shared" si="2697"/>
        <v>4.2924596898574698</v>
      </c>
      <c r="L24648">
        <f t="shared" si="2698"/>
        <v>47.564470765720998</v>
      </c>
      <c r="O24648">
        <f>VLOOKUP(D24648,'Manning''s Flow'!I$6:J$6004,2,TRUE)</f>
        <v>4.8071801833639327</v>
      </c>
      <c r="P24648">
        <f t="shared" si="2699"/>
        <v>2.5231801833639329</v>
      </c>
      <c r="Q24648">
        <f t="shared" si="2700"/>
        <v>6.36643823772045</v>
      </c>
      <c r="R24648">
        <f t="shared" si="2701"/>
        <v>52.487738905561066</v>
      </c>
    </row>
    <row r="24649" spans="1:18" x14ac:dyDescent="0.3">
      <c r="A24649" s="14">
        <v>43980.652777777781</v>
      </c>
      <c r="B24649" s="15">
        <v>43980</v>
      </c>
      <c r="C24649" s="16">
        <v>0.65277777777777779</v>
      </c>
      <c r="D24649">
        <v>0.36</v>
      </c>
      <c r="E24649">
        <v>0.39</v>
      </c>
      <c r="F24649">
        <v>2.08</v>
      </c>
      <c r="G24649">
        <v>2.3772500000000001</v>
      </c>
      <c r="H24649" s="4"/>
      <c r="I24649">
        <f t="shared" si="2695"/>
        <v>3.6911286049242795</v>
      </c>
      <c r="J24649">
        <f t="shared" si="2696"/>
        <v>1.6111286049242795</v>
      </c>
      <c r="K24649">
        <f t="shared" si="2697"/>
        <v>2.5957353816052549</v>
      </c>
      <c r="L24649">
        <f t="shared" si="2698"/>
        <v>43.648671649502994</v>
      </c>
      <c r="O24649">
        <f>VLOOKUP(D24649,'Manning''s Flow'!I$6:J$6004,2,TRUE)</f>
        <v>4.2772278331697269</v>
      </c>
      <c r="P24649">
        <f t="shared" si="2699"/>
        <v>2.1972278331697268</v>
      </c>
      <c r="Q24649">
        <f t="shared" si="2700"/>
        <v>4.8278101508557327</v>
      </c>
      <c r="R24649">
        <f t="shared" si="2701"/>
        <v>51.370371625526111</v>
      </c>
    </row>
    <row r="24650" spans="1:18" x14ac:dyDescent="0.3">
      <c r="A24650" s="14">
        <v>43980.659722222219</v>
      </c>
      <c r="B24650" s="15">
        <v>43980</v>
      </c>
      <c r="C24650" s="16">
        <v>0.65972222222222221</v>
      </c>
      <c r="D24650">
        <v>0.379</v>
      </c>
      <c r="E24650">
        <v>0.41</v>
      </c>
      <c r="F24650">
        <v>2.3959999999999999</v>
      </c>
      <c r="G24650">
        <v>1.9549999999999998</v>
      </c>
      <c r="H24650" s="4"/>
      <c r="I24650">
        <f t="shared" si="2695"/>
        <v>4.1705918765917671</v>
      </c>
      <c r="J24650">
        <f t="shared" si="2696"/>
        <v>1.7745918765917672</v>
      </c>
      <c r="K24650">
        <f t="shared" si="2697"/>
        <v>3.1491763284654901</v>
      </c>
      <c r="L24650">
        <f t="shared" si="2698"/>
        <v>42.550120680759932</v>
      </c>
      <c r="O24650">
        <f>VLOOKUP(D24650,'Manning''s Flow'!I$6:J$6004,2,TRUE)</f>
        <v>4.5380596632535068</v>
      </c>
      <c r="P24650">
        <f t="shared" si="2699"/>
        <v>2.1420596632535069</v>
      </c>
      <c r="Q24650">
        <f t="shared" si="2700"/>
        <v>4.5884196009377272</v>
      </c>
      <c r="R24650">
        <f t="shared" si="2701"/>
        <v>47.202104472063802</v>
      </c>
    </row>
    <row r="24651" spans="1:18" x14ac:dyDescent="0.3">
      <c r="A24651" s="14">
        <v>43980.663194444445</v>
      </c>
      <c r="B24651" s="15">
        <v>43980</v>
      </c>
      <c r="C24651" s="16">
        <v>0.66319444444444442</v>
      </c>
      <c r="D24651">
        <v>0.26500000000000001</v>
      </c>
      <c r="E24651">
        <v>0.36</v>
      </c>
      <c r="F24651">
        <v>1.212</v>
      </c>
      <c r="G24651">
        <v>1.8932500000000001</v>
      </c>
      <c r="H24651" s="4"/>
      <c r="I24651">
        <f t="shared" si="2695"/>
        <v>1.7832663582396413</v>
      </c>
      <c r="J24651">
        <f t="shared" si="2696"/>
        <v>0.57126635823964134</v>
      </c>
      <c r="K24651">
        <f t="shared" si="2697"/>
        <v>0.32634525205638221</v>
      </c>
      <c r="L24651">
        <f t="shared" si="2698"/>
        <v>32.034830669018469</v>
      </c>
      <c r="O24651">
        <f>VLOOKUP(D24651,'Manning''s Flow'!I$6:J$6004,2,TRUE)</f>
        <v>2.1168302971428496</v>
      </c>
      <c r="P24651">
        <f t="shared" si="2699"/>
        <v>0.90483029714284968</v>
      </c>
      <c r="Q24651">
        <f t="shared" si="2700"/>
        <v>0.8187178666276177</v>
      </c>
      <c r="R24651">
        <f t="shared" si="2701"/>
        <v>42.744583652460314</v>
      </c>
    </row>
    <row r="24652" spans="1:18" x14ac:dyDescent="0.3">
      <c r="A24652" s="14">
        <v>43980.666666666664</v>
      </c>
      <c r="B24652" s="15">
        <v>43980</v>
      </c>
      <c r="C24652" s="16">
        <v>0.66666666666666663</v>
      </c>
      <c r="D24652">
        <v>0.36899999999999999</v>
      </c>
      <c r="E24652">
        <v>0.33</v>
      </c>
      <c r="F24652">
        <v>1.833</v>
      </c>
      <c r="G24652">
        <v>1.9649999999999999</v>
      </c>
      <c r="H24652" s="4"/>
      <c r="I24652">
        <f t="shared" si="2695"/>
        <v>3.9140195931546149</v>
      </c>
      <c r="J24652">
        <f t="shared" si="2696"/>
        <v>2.0810195931546147</v>
      </c>
      <c r="K24652">
        <f t="shared" si="2697"/>
        <v>4.3306425470933982</v>
      </c>
      <c r="L24652">
        <f t="shared" si="2698"/>
        <v>53.168348896213836</v>
      </c>
      <c r="O24652">
        <f>VLOOKUP(D24652,'Manning''s Flow'!I$6:J$6004,2,TRUE)</f>
        <v>4.2772278331697269</v>
      </c>
      <c r="P24652">
        <f t="shared" si="2699"/>
        <v>2.4442278331697267</v>
      </c>
      <c r="Q24652">
        <f t="shared" si="2700"/>
        <v>5.9742497004415771</v>
      </c>
      <c r="R24652">
        <f t="shared" si="2701"/>
        <v>57.145139994994885</v>
      </c>
    </row>
    <row r="24653" spans="1:18" x14ac:dyDescent="0.3">
      <c r="A24653" s="14">
        <v>43980.670138888891</v>
      </c>
      <c r="B24653" s="15">
        <v>43980</v>
      </c>
      <c r="C24653" s="16">
        <v>0.67013888888888884</v>
      </c>
      <c r="D24653">
        <v>0.36199999999999999</v>
      </c>
      <c r="E24653">
        <v>0.45</v>
      </c>
      <c r="F24653">
        <v>2.419</v>
      </c>
      <c r="G24653">
        <v>1.8672500000000001</v>
      </c>
      <c r="H24653" s="4"/>
      <c r="I24653">
        <f t="shared" si="2695"/>
        <v>3.7400067812126569</v>
      </c>
      <c r="J24653">
        <f t="shared" si="2696"/>
        <v>1.3210067812126569</v>
      </c>
      <c r="K24653">
        <f t="shared" si="2697"/>
        <v>1.7450589160098244</v>
      </c>
      <c r="L24653">
        <f t="shared" si="2698"/>
        <v>35.320972888298741</v>
      </c>
      <c r="O24653">
        <f>VLOOKUP(D24653,'Manning''s Flow'!I$6:J$6004,2,TRUE)</f>
        <v>4.2772278331697269</v>
      </c>
      <c r="P24653">
        <f t="shared" si="2699"/>
        <v>1.8582278331697268</v>
      </c>
      <c r="Q24653">
        <f t="shared" si="2700"/>
        <v>3.453010679966658</v>
      </c>
      <c r="R24653">
        <f t="shared" si="2701"/>
        <v>43.444677385647914</v>
      </c>
    </row>
    <row r="24654" spans="1:18" x14ac:dyDescent="0.3">
      <c r="A24654" s="14">
        <v>43980.673611111109</v>
      </c>
      <c r="B24654" s="15">
        <v>43980</v>
      </c>
      <c r="C24654" s="16">
        <v>0.67361111111111116</v>
      </c>
      <c r="D24654">
        <v>0.318</v>
      </c>
      <c r="E24654">
        <v>0.45</v>
      </c>
      <c r="F24654">
        <v>2.0049999999999999</v>
      </c>
      <c r="G24654">
        <v>1.956</v>
      </c>
      <c r="H24654" s="4"/>
      <c r="I24654">
        <f t="shared" si="2695"/>
        <v>2.7493630097093766</v>
      </c>
      <c r="J24654">
        <f t="shared" si="2696"/>
        <v>0.74436300970937674</v>
      </c>
      <c r="K24654">
        <f t="shared" si="2697"/>
        <v>0.55407629022360172</v>
      </c>
      <c r="L24654">
        <f t="shared" si="2698"/>
        <v>27.074017038879859</v>
      </c>
      <c r="O24654">
        <f>VLOOKUP(D24654,'Manning''s Flow'!I$6:J$6004,2,TRUE)</f>
        <v>3.0961791285275222</v>
      </c>
      <c r="P24654">
        <f t="shared" si="2699"/>
        <v>1.0911791285275223</v>
      </c>
      <c r="Q24654">
        <f t="shared" si="2700"/>
        <v>1.190671890534083</v>
      </c>
      <c r="R24654">
        <f t="shared" si="2701"/>
        <v>35.24276481530525</v>
      </c>
    </row>
    <row r="24655" spans="1:18" x14ac:dyDescent="0.3">
      <c r="A24655" s="14">
        <v>43980.677083333336</v>
      </c>
      <c r="B24655" s="15">
        <v>43980</v>
      </c>
      <c r="C24655" s="16">
        <v>0.67708333333333337</v>
      </c>
      <c r="D24655">
        <v>0.29199999999999998</v>
      </c>
      <c r="E24655">
        <v>0.4</v>
      </c>
      <c r="F24655">
        <v>1.5669999999999999</v>
      </c>
      <c r="G24655">
        <v>2.0482499999999999</v>
      </c>
      <c r="H24655" s="4"/>
      <c r="I24655">
        <f t="shared" si="2695"/>
        <v>2.2452798025687533</v>
      </c>
      <c r="J24655">
        <f t="shared" si="2696"/>
        <v>0.67827980256875331</v>
      </c>
      <c r="K24655">
        <f t="shared" si="2697"/>
        <v>0.46006349057270696</v>
      </c>
      <c r="L24655">
        <f t="shared" si="2698"/>
        <v>30.20914372421446</v>
      </c>
      <c r="O24655">
        <f>VLOOKUP(D24655,'Manning''s Flow'!I$6:J$6004,2,TRUE)</f>
        <v>2.680517936580356</v>
      </c>
      <c r="P24655">
        <f t="shared" si="2699"/>
        <v>1.113517936580356</v>
      </c>
      <c r="Q24655">
        <f t="shared" si="2700"/>
        <v>1.2399221950861739</v>
      </c>
      <c r="R24655">
        <f t="shared" si="2701"/>
        <v>41.541148499118627</v>
      </c>
    </row>
    <row r="24656" spans="1:18" x14ac:dyDescent="0.3">
      <c r="A24656" s="14">
        <v>43980.680555555555</v>
      </c>
      <c r="B24656" s="15">
        <v>43980</v>
      </c>
      <c r="C24656" s="16">
        <v>0.68055555555555547</v>
      </c>
      <c r="D24656">
        <v>0.34300000000000003</v>
      </c>
      <c r="E24656">
        <v>0.44</v>
      </c>
      <c r="F24656">
        <v>2.202</v>
      </c>
      <c r="G24656">
        <v>1.8672500000000001</v>
      </c>
      <c r="H24656" s="4"/>
      <c r="I24656">
        <f t="shared" si="2695"/>
        <v>3.2905976025621109</v>
      </c>
      <c r="J24656">
        <f t="shared" si="2696"/>
        <v>1.0885976025621109</v>
      </c>
      <c r="K24656">
        <f t="shared" si="2697"/>
        <v>1.1850447403039757</v>
      </c>
      <c r="L24656">
        <f t="shared" si="2698"/>
        <v>33.082063930105335</v>
      </c>
      <c r="O24656">
        <f>VLOOKUP(D24656,'Manning''s Flow'!I$6:J$6004,2,TRUE)</f>
        <v>3.7802937086823651</v>
      </c>
      <c r="P24656">
        <f t="shared" si="2699"/>
        <v>1.5782937086823652</v>
      </c>
      <c r="Q24656">
        <f t="shared" si="2700"/>
        <v>2.4910110308663347</v>
      </c>
      <c r="R24656">
        <f t="shared" si="2701"/>
        <v>41.750557769028084</v>
      </c>
    </row>
    <row r="24657" spans="1:18" x14ac:dyDescent="0.3">
      <c r="A24657" s="14">
        <v>43980.684027777781</v>
      </c>
      <c r="B24657" s="15">
        <v>43980</v>
      </c>
      <c r="C24657" s="16">
        <v>0.68402777777777779</v>
      </c>
      <c r="D24657">
        <v>0.379</v>
      </c>
      <c r="E24657">
        <v>0.28999999999999998</v>
      </c>
      <c r="F24657">
        <v>1.6950000000000001</v>
      </c>
      <c r="G24657">
        <v>1.6717500000000001</v>
      </c>
      <c r="H24657" s="4"/>
      <c r="I24657">
        <f t="shared" si="2695"/>
        <v>4.1705918765917671</v>
      </c>
      <c r="J24657">
        <f t="shared" si="2696"/>
        <v>2.4755918765917668</v>
      </c>
      <c r="K24657">
        <f t="shared" si="2697"/>
        <v>6.1285551394471458</v>
      </c>
      <c r="L24657">
        <f t="shared" si="2698"/>
        <v>59.358286541689509</v>
      </c>
      <c r="O24657">
        <f>VLOOKUP(D24657,'Manning''s Flow'!I$6:J$6004,2,TRUE)</f>
        <v>4.5380596632535068</v>
      </c>
      <c r="P24657">
        <f t="shared" si="2699"/>
        <v>2.8430596632535066</v>
      </c>
      <c r="Q24657">
        <f t="shared" si="2700"/>
        <v>8.0829882488191416</v>
      </c>
      <c r="R24657">
        <f t="shared" si="2701"/>
        <v>62.649235008409065</v>
      </c>
    </row>
    <row r="24658" spans="1:18" x14ac:dyDescent="0.3">
      <c r="A24658" s="14">
        <v>43980.6875</v>
      </c>
      <c r="B24658" s="15">
        <v>43980</v>
      </c>
      <c r="C24658" s="16">
        <v>0.6875</v>
      </c>
      <c r="D24658">
        <v>0.30099999999999999</v>
      </c>
      <c r="E24658">
        <v>0.3</v>
      </c>
      <c r="F24658">
        <v>1.2230000000000001</v>
      </c>
      <c r="G24658">
        <v>1.5605</v>
      </c>
      <c r="H24658" s="4"/>
      <c r="I24658">
        <f t="shared" si="2695"/>
        <v>2.4130984056094555</v>
      </c>
      <c r="J24658">
        <f t="shared" si="2696"/>
        <v>1.1900984056094555</v>
      </c>
      <c r="K24658">
        <f t="shared" si="2697"/>
        <v>1.416334215034168</v>
      </c>
      <c r="L24658">
        <f t="shared" si="2698"/>
        <v>49.318270769354825</v>
      </c>
      <c r="O24658">
        <f>VLOOKUP(D24658,'Manning''s Flow'!I$6:J$6004,2,TRUE)</f>
        <v>2.8843334442246387</v>
      </c>
      <c r="P24658">
        <f t="shared" si="2699"/>
        <v>1.6613334442246386</v>
      </c>
      <c r="Q24658">
        <f t="shared" si="2700"/>
        <v>2.7600288128993005</v>
      </c>
      <c r="R24658">
        <f t="shared" si="2701"/>
        <v>57.59852237442108</v>
      </c>
    </row>
    <row r="24659" spans="1:18" x14ac:dyDescent="0.3">
      <c r="A24659" s="14">
        <v>43980.690972222219</v>
      </c>
      <c r="B24659" s="15">
        <v>43980</v>
      </c>
      <c r="C24659" s="16">
        <v>0.69097222222222221</v>
      </c>
      <c r="D24659">
        <v>0.26700000000000002</v>
      </c>
      <c r="E24659">
        <v>0.33</v>
      </c>
      <c r="F24659">
        <v>1.1220000000000001</v>
      </c>
      <c r="G24659">
        <v>1.5722499999999999</v>
      </c>
      <c r="H24659" s="4"/>
      <c r="I24659">
        <f t="shared" si="2695"/>
        <v>1.8153897500335889</v>
      </c>
      <c r="J24659">
        <f t="shared" si="2696"/>
        <v>0.69338975003358883</v>
      </c>
      <c r="K24659">
        <f t="shared" si="2697"/>
        <v>0.48078934545164281</v>
      </c>
      <c r="L24659">
        <f t="shared" si="2698"/>
        <v>38.195090063759558</v>
      </c>
      <c r="O24659">
        <f>VLOOKUP(D24659,'Manning''s Flow'!I$6:J$6004,2,TRUE)</f>
        <v>2.1168302971428496</v>
      </c>
      <c r="P24659">
        <f t="shared" si="2699"/>
        <v>0.99483029714284954</v>
      </c>
      <c r="Q24659">
        <f t="shared" si="2700"/>
        <v>0.98968732011333027</v>
      </c>
      <c r="R24659">
        <f t="shared" si="2701"/>
        <v>46.996223480247913</v>
      </c>
    </row>
    <row r="24660" spans="1:18" x14ac:dyDescent="0.3">
      <c r="A24660" s="14">
        <v>43980.694444444445</v>
      </c>
      <c r="B24660" s="15">
        <v>43980</v>
      </c>
      <c r="C24660" s="16">
        <v>0.69444444444444453</v>
      </c>
      <c r="D24660">
        <v>0.37</v>
      </c>
      <c r="E24660">
        <v>0.4</v>
      </c>
      <c r="F24660">
        <v>2.2490000000000001</v>
      </c>
      <c r="G24660">
        <v>1.381</v>
      </c>
      <c r="H24660" s="4"/>
      <c r="I24660">
        <f t="shared" si="2695"/>
        <v>3.9392530751019552</v>
      </c>
      <c r="J24660">
        <f t="shared" si="2696"/>
        <v>1.6902530751019551</v>
      </c>
      <c r="K24660">
        <f t="shared" si="2697"/>
        <v>2.8569554578916154</v>
      </c>
      <c r="L24660">
        <f t="shared" si="2698"/>
        <v>42.907958510845567</v>
      </c>
      <c r="O24660">
        <f>VLOOKUP(D24660,'Manning''s Flow'!I$6:J$6004,2,TRUE)</f>
        <v>4.5380596632535068</v>
      </c>
      <c r="P24660">
        <f t="shared" si="2699"/>
        <v>2.2890596632535067</v>
      </c>
      <c r="Q24660">
        <f t="shared" si="2700"/>
        <v>5.239794141934258</v>
      </c>
      <c r="R24660">
        <f t="shared" si="2701"/>
        <v>50.441374356290268</v>
      </c>
    </row>
    <row r="24661" spans="1:18" x14ac:dyDescent="0.3">
      <c r="A24661" s="14">
        <v>43980.697916666664</v>
      </c>
      <c r="B24661" s="15">
        <v>43980</v>
      </c>
      <c r="C24661" s="16">
        <v>0.69791666666666663</v>
      </c>
      <c r="D24661">
        <v>0.30099999999999999</v>
      </c>
      <c r="E24661">
        <v>0.23</v>
      </c>
      <c r="F24661">
        <v>0.93</v>
      </c>
      <c r="G24661">
        <v>1.5980000000000001</v>
      </c>
      <c r="H24661" s="4"/>
      <c r="I24661">
        <f t="shared" si="2695"/>
        <v>2.4130984056094555</v>
      </c>
      <c r="J24661">
        <f t="shared" si="2696"/>
        <v>1.4830984056094554</v>
      </c>
      <c r="K24661">
        <f t="shared" si="2697"/>
        <v>2.1995808807213084</v>
      </c>
      <c r="L24661">
        <f t="shared" si="2698"/>
        <v>61.460336725674559</v>
      </c>
      <c r="O24661">
        <f>VLOOKUP(D24661,'Manning''s Flow'!I$6:J$6004,2,TRUE)</f>
        <v>2.8843334442246387</v>
      </c>
      <c r="P24661">
        <f t="shared" si="2699"/>
        <v>1.9543334442246385</v>
      </c>
      <c r="Q24661">
        <f t="shared" si="2700"/>
        <v>3.8194192112149383</v>
      </c>
      <c r="R24661">
        <f t="shared" si="2701"/>
        <v>67.7568485758067</v>
      </c>
    </row>
    <row r="24662" spans="1:18" x14ac:dyDescent="0.3">
      <c r="A24662" s="14">
        <v>43980.701388888891</v>
      </c>
      <c r="B24662" s="15">
        <v>43980</v>
      </c>
      <c r="C24662" s="16">
        <v>0.70138888888888884</v>
      </c>
      <c r="D24662">
        <v>0.35199999999999998</v>
      </c>
      <c r="E24662">
        <v>0.4</v>
      </c>
      <c r="F24662">
        <v>2.0910000000000002</v>
      </c>
      <c r="G24662">
        <v>1.7745000000000002</v>
      </c>
      <c r="H24662" s="4"/>
      <c r="I24662">
        <f t="shared" si="2695"/>
        <v>3.4993263203217064</v>
      </c>
      <c r="J24662">
        <f t="shared" si="2696"/>
        <v>1.4083263203217062</v>
      </c>
      <c r="K24662">
        <f t="shared" si="2697"/>
        <v>1.9833830245108772</v>
      </c>
      <c r="L24662">
        <f t="shared" si="2698"/>
        <v>40.245641343681072</v>
      </c>
      <c r="O24662">
        <f>VLOOKUP(D24662,'Manning''s Flow'!I$6:J$6004,2,TRUE)</f>
        <v>4.0246507898596651</v>
      </c>
      <c r="P24662">
        <f t="shared" si="2699"/>
        <v>1.9336507898596649</v>
      </c>
      <c r="Q24662">
        <f t="shared" si="2700"/>
        <v>3.7390053771249057</v>
      </c>
      <c r="R24662">
        <f t="shared" si="2701"/>
        <v>48.045181826249546</v>
      </c>
    </row>
    <row r="24663" spans="1:18" x14ac:dyDescent="0.3">
      <c r="A24663" s="14">
        <v>43980.704861111109</v>
      </c>
      <c r="B24663" s="15">
        <v>43980</v>
      </c>
      <c r="C24663" s="16">
        <v>0.70486111111111116</v>
      </c>
      <c r="D24663">
        <v>0.35199999999999998</v>
      </c>
      <c r="E24663">
        <v>0.35</v>
      </c>
      <c r="F24663">
        <v>1.8280000000000001</v>
      </c>
      <c r="G24663">
        <v>2.3137499999999998</v>
      </c>
      <c r="H24663" s="4"/>
      <c r="I24663">
        <f t="shared" si="2695"/>
        <v>3.4993263203217064</v>
      </c>
      <c r="J24663">
        <f t="shared" si="2696"/>
        <v>1.6713263203217064</v>
      </c>
      <c r="K24663">
        <f t="shared" si="2697"/>
        <v>2.7933316690000951</v>
      </c>
      <c r="L24663">
        <f t="shared" si="2698"/>
        <v>47.761373685437114</v>
      </c>
      <c r="O24663">
        <f>VLOOKUP(D24663,'Manning''s Flow'!I$6:J$6004,2,TRUE)</f>
        <v>4.0246507898596651</v>
      </c>
      <c r="P24663">
        <f t="shared" si="2699"/>
        <v>2.1966507898596648</v>
      </c>
      <c r="Q24663">
        <f t="shared" si="2700"/>
        <v>4.8252746925910888</v>
      </c>
      <c r="R24663">
        <f t="shared" si="2701"/>
        <v>54.579910271824097</v>
      </c>
    </row>
    <row r="24664" spans="1:18" x14ac:dyDescent="0.3">
      <c r="A24664" s="14">
        <v>43980.711805555555</v>
      </c>
      <c r="B24664" s="15">
        <v>43980</v>
      </c>
      <c r="C24664" s="16">
        <v>0.71180555555555547</v>
      </c>
      <c r="D24664">
        <v>0.379</v>
      </c>
      <c r="E24664">
        <v>0.43</v>
      </c>
      <c r="F24664">
        <v>2.4889999999999999</v>
      </c>
      <c r="G24664">
        <v>2.6842499999999996</v>
      </c>
      <c r="H24664" s="4"/>
      <c r="I24664">
        <f t="shared" si="2695"/>
        <v>4.1705918765917671</v>
      </c>
      <c r="J24664">
        <f t="shared" si="2696"/>
        <v>1.6815918765917672</v>
      </c>
      <c r="K24664">
        <f t="shared" si="2697"/>
        <v>2.8277512394194213</v>
      </c>
      <c r="L24664">
        <f t="shared" si="2698"/>
        <v>40.320221358268562</v>
      </c>
      <c r="O24664">
        <f>VLOOKUP(D24664,'Manning''s Flow'!I$6:J$6004,2,TRUE)</f>
        <v>4.5380596632535068</v>
      </c>
      <c r="P24664">
        <f t="shared" si="2699"/>
        <v>2.049059663253507</v>
      </c>
      <c r="Q24664">
        <f t="shared" si="2700"/>
        <v>4.1986455035725756</v>
      </c>
      <c r="R24664">
        <f t="shared" si="2701"/>
        <v>45.152770463675623</v>
      </c>
    </row>
    <row r="24665" spans="1:18" x14ac:dyDescent="0.3">
      <c r="A24665" s="14">
        <v>43980.715277777781</v>
      </c>
      <c r="B24665" s="15">
        <v>43980</v>
      </c>
      <c r="C24665" s="16">
        <v>0.71527777777777779</v>
      </c>
      <c r="D24665">
        <v>0.379</v>
      </c>
      <c r="E24665">
        <v>0.35</v>
      </c>
      <c r="F24665">
        <v>2.0139999999999998</v>
      </c>
      <c r="G24665">
        <v>2.6399999999999997</v>
      </c>
      <c r="H24665" s="4"/>
      <c r="I24665">
        <f t="shared" si="2695"/>
        <v>4.1705918765917671</v>
      </c>
      <c r="J24665">
        <f t="shared" si="2696"/>
        <v>2.1565918765917673</v>
      </c>
      <c r="K24665">
        <f t="shared" si="2697"/>
        <v>4.6508885221816003</v>
      </c>
      <c r="L24665">
        <f t="shared" si="2698"/>
        <v>51.709492091423414</v>
      </c>
      <c r="O24665">
        <f>VLOOKUP(D24665,'Manning''s Flow'!I$6:J$6004,2,TRUE)</f>
        <v>4.5380596632535068</v>
      </c>
      <c r="P24665">
        <f t="shared" si="2699"/>
        <v>2.5240596632535071</v>
      </c>
      <c r="Q24665">
        <f t="shared" si="2700"/>
        <v>6.3708771836634073</v>
      </c>
      <c r="R24665">
        <f t="shared" si="2701"/>
        <v>55.619799001142113</v>
      </c>
    </row>
    <row r="24666" spans="1:18" x14ac:dyDescent="0.3">
      <c r="A24666" s="14">
        <v>43980.71875</v>
      </c>
      <c r="B24666" s="15">
        <v>43980</v>
      </c>
      <c r="C24666" s="16">
        <v>0.71875</v>
      </c>
      <c r="D24666">
        <v>0.34300000000000003</v>
      </c>
      <c r="E24666">
        <v>0.33</v>
      </c>
      <c r="F24666">
        <v>1.651</v>
      </c>
      <c r="G24666">
        <v>1.881</v>
      </c>
      <c r="H24666" s="4"/>
      <c r="I24666">
        <f t="shared" si="2695"/>
        <v>3.2905976025621109</v>
      </c>
      <c r="J24666">
        <f t="shared" si="2696"/>
        <v>1.6395976025621108</v>
      </c>
      <c r="K24666">
        <f t="shared" si="2697"/>
        <v>2.6882802983274217</v>
      </c>
      <c r="L24666">
        <f t="shared" si="2698"/>
        <v>49.82674275595091</v>
      </c>
      <c r="O24666">
        <f>VLOOKUP(D24666,'Manning''s Flow'!I$6:J$6004,2,TRUE)</f>
        <v>3.7802937086823651</v>
      </c>
      <c r="P24666">
        <f t="shared" si="2699"/>
        <v>2.1292937086823649</v>
      </c>
      <c r="Q24666">
        <f t="shared" si="2700"/>
        <v>4.5338916978343002</v>
      </c>
      <c r="R24666">
        <f t="shared" si="2701"/>
        <v>56.326144812291254</v>
      </c>
    </row>
    <row r="24667" spans="1:18" x14ac:dyDescent="0.3">
      <c r="A24667" s="14">
        <v>43980.722222222219</v>
      </c>
      <c r="B24667" s="15">
        <v>43980</v>
      </c>
      <c r="C24667" s="16">
        <v>0.72222222222222221</v>
      </c>
      <c r="D24667">
        <v>0.31900000000000001</v>
      </c>
      <c r="E24667">
        <v>0.31</v>
      </c>
      <c r="F24667">
        <v>1.37</v>
      </c>
      <c r="G24667">
        <v>1.5289999999999999</v>
      </c>
      <c r="H24667" s="4"/>
      <c r="I24667">
        <f t="shared" si="2695"/>
        <v>2.7699368363169095</v>
      </c>
      <c r="J24667">
        <f t="shared" si="2696"/>
        <v>1.3999368363169093</v>
      </c>
      <c r="K24667">
        <f t="shared" si="2697"/>
        <v>1.959823145676997</v>
      </c>
      <c r="L24667">
        <f t="shared" si="2698"/>
        <v>50.540388429158469</v>
      </c>
      <c r="O24667">
        <f>VLOOKUP(D24667,'Manning''s Flow'!I$6:J$6004,2,TRUE)</f>
        <v>3.0961791285275222</v>
      </c>
      <c r="P24667">
        <f t="shared" si="2699"/>
        <v>1.7261791285275221</v>
      </c>
      <c r="Q24667">
        <f t="shared" si="2700"/>
        <v>2.9796943837640355</v>
      </c>
      <c r="R24667">
        <f t="shared" si="2701"/>
        <v>55.751914113201082</v>
      </c>
    </row>
    <row r="24668" spans="1:18" x14ac:dyDescent="0.3">
      <c r="A24668" s="14">
        <v>43980.725694444445</v>
      </c>
      <c r="B24668" s="15">
        <v>43980</v>
      </c>
      <c r="C24668" s="16">
        <v>0.72569444444444453</v>
      </c>
      <c r="D24668">
        <v>0.25800000000000001</v>
      </c>
      <c r="E24668">
        <v>0.33</v>
      </c>
      <c r="F24668">
        <v>1.081</v>
      </c>
      <c r="G24668">
        <v>1.5295000000000001</v>
      </c>
      <c r="H24668" s="4"/>
      <c r="I24668">
        <f t="shared" si="2695"/>
        <v>1.6734389791609579</v>
      </c>
      <c r="J24668">
        <f t="shared" si="2696"/>
        <v>0.59243897916095789</v>
      </c>
      <c r="K24668">
        <f t="shared" si="2697"/>
        <v>0.35098394402927791</v>
      </c>
      <c r="L24668">
        <f t="shared" si="2698"/>
        <v>35.402484735834207</v>
      </c>
      <c r="O24668">
        <f>VLOOKUP(D24668,'Manning''s Flow'!I$6:J$6004,2,TRUE)</f>
        <v>1.9447061310145217</v>
      </c>
      <c r="P24668">
        <f t="shared" si="2699"/>
        <v>0.86370613101452176</v>
      </c>
      <c r="Q24668">
        <f t="shared" si="2700"/>
        <v>0.74598828075207424</v>
      </c>
      <c r="R24668">
        <f t="shared" si="2701"/>
        <v>44.413195250427897</v>
      </c>
    </row>
    <row r="24669" spans="1:18" x14ac:dyDescent="0.3">
      <c r="A24669" s="14">
        <v>43980.729166666664</v>
      </c>
      <c r="B24669" s="15">
        <v>43980</v>
      </c>
      <c r="C24669" s="16">
        <v>0.72916666666666663</v>
      </c>
      <c r="D24669">
        <v>0.379</v>
      </c>
      <c r="E24669">
        <v>0.35</v>
      </c>
      <c r="F24669">
        <v>2.016</v>
      </c>
      <c r="G24669">
        <v>1.4955000000000001</v>
      </c>
      <c r="H24669" s="4"/>
      <c r="I24669">
        <f t="shared" si="2695"/>
        <v>4.1705918765917671</v>
      </c>
      <c r="J24669">
        <f t="shared" si="2696"/>
        <v>2.1545918765917671</v>
      </c>
      <c r="K24669">
        <f t="shared" si="2697"/>
        <v>4.6422661546752328</v>
      </c>
      <c r="L24669">
        <f t="shared" si="2698"/>
        <v>51.661537267283805</v>
      </c>
      <c r="O24669">
        <f>VLOOKUP(D24669,'Manning''s Flow'!I$6:J$6004,2,TRUE)</f>
        <v>4.5380596632535068</v>
      </c>
      <c r="P24669">
        <f t="shared" si="2699"/>
        <v>2.5220596632535068</v>
      </c>
      <c r="Q24669">
        <f t="shared" si="2700"/>
        <v>6.3607849450103924</v>
      </c>
      <c r="R24669">
        <f t="shared" si="2701"/>
        <v>55.575727302036981</v>
      </c>
    </row>
    <row r="24670" spans="1:18" x14ac:dyDescent="0.3">
      <c r="A24670" s="14">
        <v>43980.732638888891</v>
      </c>
      <c r="B24670" s="15">
        <v>43980</v>
      </c>
      <c r="C24670" s="16">
        <v>0.73263888888888884</v>
      </c>
      <c r="D24670">
        <v>0.308</v>
      </c>
      <c r="E24670">
        <v>0.36</v>
      </c>
      <c r="F24670">
        <v>1.5149999999999999</v>
      </c>
      <c r="G24670">
        <v>1.69675</v>
      </c>
      <c r="H24670" s="4"/>
      <c r="I24670">
        <f t="shared" si="2695"/>
        <v>2.5484878372510007</v>
      </c>
      <c r="J24670">
        <f t="shared" si="2696"/>
        <v>1.0334878372510008</v>
      </c>
      <c r="K24670">
        <f t="shared" si="2697"/>
        <v>1.068097109745751</v>
      </c>
      <c r="L24670">
        <f t="shared" si="2698"/>
        <v>40.552982915774948</v>
      </c>
      <c r="O24670">
        <f>VLOOKUP(D24670,'Manning''s Flow'!I$6:J$6004,2,TRUE)</f>
        <v>2.8843334442246387</v>
      </c>
      <c r="P24670">
        <f t="shared" si="2699"/>
        <v>1.3693334442246388</v>
      </c>
      <c r="Q24670">
        <f t="shared" si="2700"/>
        <v>1.8750740814721119</v>
      </c>
      <c r="R24670">
        <f t="shared" si="2701"/>
        <v>47.474866228330285</v>
      </c>
    </row>
    <row r="24671" spans="1:18" x14ac:dyDescent="0.3">
      <c r="A24671" s="14">
        <v>43980.736111111109</v>
      </c>
      <c r="B24671" s="15">
        <v>43980</v>
      </c>
      <c r="C24671" s="16">
        <v>0.73611111111111116</v>
      </c>
      <c r="D24671">
        <v>0.379</v>
      </c>
      <c r="E24671">
        <v>0.38</v>
      </c>
      <c r="F24671">
        <v>2.1749999999999998</v>
      </c>
      <c r="G24671">
        <v>1.6642499999999998</v>
      </c>
      <c r="H24671" s="4"/>
      <c r="I24671">
        <f t="shared" si="2695"/>
        <v>4.1705918765917671</v>
      </c>
      <c r="J24671">
        <f t="shared" si="2696"/>
        <v>1.9955918765917673</v>
      </c>
      <c r="K24671">
        <f t="shared" si="2697"/>
        <v>3.9823869379190513</v>
      </c>
      <c r="L24671">
        <f t="shared" si="2698"/>
        <v>47.849128748185663</v>
      </c>
      <c r="O24671">
        <f>VLOOKUP(D24671,'Manning''s Flow'!I$6:J$6004,2,TRUE)</f>
        <v>4.5380596632535068</v>
      </c>
      <c r="P24671">
        <f t="shared" si="2699"/>
        <v>2.363059663253507</v>
      </c>
      <c r="Q24671">
        <f t="shared" si="2700"/>
        <v>5.5840509720957776</v>
      </c>
      <c r="R24671">
        <f t="shared" si="2701"/>
        <v>52.072027223179788</v>
      </c>
    </row>
    <row r="24672" spans="1:18" x14ac:dyDescent="0.3">
      <c r="A24672" s="14">
        <v>43980.739583333336</v>
      </c>
      <c r="B24672" s="15">
        <v>43980</v>
      </c>
      <c r="C24672" s="16">
        <v>0.73958333333333337</v>
      </c>
      <c r="D24672">
        <v>0.248</v>
      </c>
      <c r="E24672">
        <v>0.31</v>
      </c>
      <c r="F24672">
        <v>0.95099999999999996</v>
      </c>
      <c r="G24672">
        <v>1.6587499999999997</v>
      </c>
      <c r="H24672" s="4"/>
      <c r="I24672">
        <f t="shared" si="2695"/>
        <v>1.5235068282327489</v>
      </c>
      <c r="J24672">
        <f t="shared" si="2696"/>
        <v>0.5725068282327489</v>
      </c>
      <c r="K24672">
        <f t="shared" si="2697"/>
        <v>0.32776406837312227</v>
      </c>
      <c r="L24672">
        <f t="shared" si="2698"/>
        <v>37.578225290716318</v>
      </c>
      <c r="O24672">
        <f>VLOOKUP(D24672,'Manning''s Flow'!I$6:J$6004,2,TRUE)</f>
        <v>1.7803899211146335</v>
      </c>
      <c r="P24672">
        <f t="shared" si="2699"/>
        <v>0.8293899211146335</v>
      </c>
      <c r="Q24672">
        <f t="shared" si="2700"/>
        <v>0.68788764124653801</v>
      </c>
      <c r="R24672">
        <f t="shared" si="2701"/>
        <v>46.584734685275258</v>
      </c>
    </row>
    <row r="24673" spans="1:18" x14ac:dyDescent="0.3">
      <c r="A24673" s="14">
        <v>43980.743055555555</v>
      </c>
      <c r="B24673" s="15">
        <v>43980</v>
      </c>
      <c r="C24673" s="16">
        <v>0.74305555555555547</v>
      </c>
      <c r="D24673">
        <v>0.34499999999999997</v>
      </c>
      <c r="E24673">
        <v>0.4</v>
      </c>
      <c r="F24673">
        <v>1.994</v>
      </c>
      <c r="G24673">
        <v>1.6114999999999999</v>
      </c>
      <c r="H24673" s="4"/>
      <c r="I24673">
        <f t="shared" si="2695"/>
        <v>3.3363402137777842</v>
      </c>
      <c r="J24673">
        <f t="shared" si="2696"/>
        <v>1.3423402137777842</v>
      </c>
      <c r="K24673">
        <f t="shared" si="2697"/>
        <v>1.8018772495249875</v>
      </c>
      <c r="L24673">
        <f t="shared" si="2698"/>
        <v>40.233912843613567</v>
      </c>
      <c r="O24673">
        <f>VLOOKUP(D24673,'Manning''s Flow'!I$6:J$6004,2,TRUE)</f>
        <v>3.7802937086823651</v>
      </c>
      <c r="P24673">
        <f t="shared" si="2699"/>
        <v>1.7862937086823651</v>
      </c>
      <c r="Q24673">
        <f t="shared" si="2700"/>
        <v>3.1908452136781982</v>
      </c>
      <c r="R24673">
        <f t="shared" si="2701"/>
        <v>47.252775745432338</v>
      </c>
    </row>
    <row r="24674" spans="1:18" x14ac:dyDescent="0.3">
      <c r="A24674" s="14">
        <v>43980.746527777781</v>
      </c>
      <c r="B24674" s="15">
        <v>43980</v>
      </c>
      <c r="C24674" s="16">
        <v>0.74652777777777779</v>
      </c>
      <c r="D24674">
        <v>0.318</v>
      </c>
      <c r="E24674">
        <v>0.3</v>
      </c>
      <c r="F24674">
        <v>1.3260000000000001</v>
      </c>
      <c r="G24674">
        <v>1.6477499999999998</v>
      </c>
      <c r="H24674" s="4"/>
      <c r="I24674">
        <f t="shared" si="2695"/>
        <v>2.7493630097093766</v>
      </c>
      <c r="J24674">
        <f t="shared" si="2696"/>
        <v>1.4233630097093766</v>
      </c>
      <c r="K24674">
        <f t="shared" si="2697"/>
        <v>2.0259622574089349</v>
      </c>
      <c r="L24674">
        <f t="shared" si="2698"/>
        <v>51.770646680077149</v>
      </c>
      <c r="O24674">
        <f>VLOOKUP(D24674,'Manning''s Flow'!I$6:J$6004,2,TRUE)</f>
        <v>3.0961791285275222</v>
      </c>
      <c r="P24674">
        <f t="shared" si="2699"/>
        <v>1.7701791285275221</v>
      </c>
      <c r="Q24674">
        <f t="shared" si="2700"/>
        <v>3.1335341470744575</v>
      </c>
      <c r="R24674">
        <f t="shared" si="2701"/>
        <v>57.173020521244268</v>
      </c>
    </row>
    <row r="24675" spans="1:18" x14ac:dyDescent="0.3">
      <c r="A24675" s="14">
        <v>43980.75</v>
      </c>
      <c r="B24675" s="15">
        <v>43980</v>
      </c>
      <c r="C24675" s="16">
        <v>0.75</v>
      </c>
      <c r="D24675">
        <v>0.37</v>
      </c>
      <c r="E24675">
        <v>0.41</v>
      </c>
      <c r="F24675">
        <v>2.3199999999999998</v>
      </c>
      <c r="G24675">
        <v>1.6485000000000001</v>
      </c>
      <c r="H24675" s="4"/>
      <c r="I24675">
        <f t="shared" si="2695"/>
        <v>3.9392530751019552</v>
      </c>
      <c r="J24675">
        <f t="shared" si="2696"/>
        <v>1.6192530751019554</v>
      </c>
      <c r="K24675">
        <f t="shared" si="2697"/>
        <v>2.6219805212271385</v>
      </c>
      <c r="L24675">
        <f t="shared" si="2698"/>
        <v>41.105586369569465</v>
      </c>
      <c r="O24675">
        <f>VLOOKUP(D24675,'Manning''s Flow'!I$6:J$6004,2,TRUE)</f>
        <v>4.5380596632535068</v>
      </c>
      <c r="P24675">
        <f t="shared" si="2699"/>
        <v>2.218059663253507</v>
      </c>
      <c r="Q24675">
        <f t="shared" si="2700"/>
        <v>4.9197886697522613</v>
      </c>
      <c r="R24675">
        <f t="shared" si="2701"/>
        <v>48.876829038058439</v>
      </c>
    </row>
    <row r="24676" spans="1:18" x14ac:dyDescent="0.3">
      <c r="A24676" s="14">
        <v>43980.753472222219</v>
      </c>
      <c r="B24676" s="15">
        <v>43980</v>
      </c>
      <c r="C24676" s="16">
        <v>0.75347222222222221</v>
      </c>
      <c r="D24676">
        <v>0.248</v>
      </c>
      <c r="E24676">
        <v>0.31</v>
      </c>
      <c r="F24676">
        <v>0.95399999999999996</v>
      </c>
      <c r="G24676">
        <v>1.4984999999999999</v>
      </c>
      <c r="H24676" s="4"/>
      <c r="I24676">
        <f t="shared" si="2695"/>
        <v>1.5235068282327489</v>
      </c>
      <c r="J24676">
        <f t="shared" si="2696"/>
        <v>0.5695068282327489</v>
      </c>
      <c r="K24676">
        <f t="shared" si="2697"/>
        <v>0.32433802740372575</v>
      </c>
      <c r="L24676">
        <f t="shared" si="2698"/>
        <v>37.381311174914167</v>
      </c>
      <c r="O24676">
        <f>VLOOKUP(D24676,'Manning''s Flow'!I$6:J$6004,2,TRUE)</f>
        <v>1.7803899211146335</v>
      </c>
      <c r="P24676">
        <f t="shared" si="2699"/>
        <v>0.8263899211146335</v>
      </c>
      <c r="Q24676">
        <f t="shared" si="2700"/>
        <v>0.68292030171985019</v>
      </c>
      <c r="R24676">
        <f t="shared" si="2701"/>
        <v>46.416232271033223</v>
      </c>
    </row>
    <row r="24677" spans="1:18" x14ac:dyDescent="0.3">
      <c r="A24677" s="14">
        <v>43980.756944444445</v>
      </c>
      <c r="B24677" s="15">
        <v>43980</v>
      </c>
      <c r="C24677" s="16">
        <v>0.75694444444444453</v>
      </c>
      <c r="D24677">
        <v>0.318</v>
      </c>
      <c r="E24677">
        <v>0.31</v>
      </c>
      <c r="F24677">
        <v>1.3939999999999999</v>
      </c>
      <c r="G24677">
        <v>1.5035000000000001</v>
      </c>
      <c r="H24677" s="4"/>
      <c r="I24677">
        <f t="shared" si="2695"/>
        <v>2.7493630097093766</v>
      </c>
      <c r="J24677">
        <f t="shared" si="2696"/>
        <v>1.3553630097093767</v>
      </c>
      <c r="K24677">
        <f t="shared" si="2697"/>
        <v>1.8370088880884601</v>
      </c>
      <c r="L24677">
        <f t="shared" si="2698"/>
        <v>49.297346509824699</v>
      </c>
      <c r="O24677">
        <f>VLOOKUP(D24677,'Manning''s Flow'!I$6:J$6004,2,TRUE)</f>
        <v>3.0961791285275222</v>
      </c>
      <c r="P24677">
        <f t="shared" si="2699"/>
        <v>1.7021791285275223</v>
      </c>
      <c r="Q24677">
        <f t="shared" si="2700"/>
        <v>2.8974137855947153</v>
      </c>
      <c r="R24677">
        <f t="shared" si="2701"/>
        <v>54.976765163359367</v>
      </c>
    </row>
    <row r="24678" spans="1:18" x14ac:dyDescent="0.3">
      <c r="A24678" s="14">
        <v>43980.760416666664</v>
      </c>
      <c r="B24678" s="15">
        <v>43980</v>
      </c>
      <c r="C24678" s="16">
        <v>0.76041666666666663</v>
      </c>
      <c r="D24678">
        <v>0.309</v>
      </c>
      <c r="E24678">
        <v>0.31</v>
      </c>
      <c r="F24678">
        <v>1.3460000000000001</v>
      </c>
      <c r="G24678">
        <v>1.399</v>
      </c>
      <c r="H24678" s="4"/>
      <c r="I24678">
        <f t="shared" si="2695"/>
        <v>2.5681790466081345</v>
      </c>
      <c r="J24678">
        <f t="shared" si="2696"/>
        <v>1.2221790466081344</v>
      </c>
      <c r="K24678">
        <f t="shared" si="2697"/>
        <v>1.4937216219679683</v>
      </c>
      <c r="L24678">
        <f t="shared" si="2698"/>
        <v>47.589323969537887</v>
      </c>
      <c r="O24678">
        <f>VLOOKUP(D24678,'Manning''s Flow'!I$6:J$6004,2,TRUE)</f>
        <v>2.8843334442246387</v>
      </c>
      <c r="P24678">
        <f t="shared" si="2699"/>
        <v>1.5383334442246386</v>
      </c>
      <c r="Q24678">
        <f t="shared" si="2700"/>
        <v>2.3664697856200392</v>
      </c>
      <c r="R24678">
        <f t="shared" si="2701"/>
        <v>53.334105573156798</v>
      </c>
    </row>
    <row r="24679" spans="1:18" x14ac:dyDescent="0.3">
      <c r="A24679" s="14">
        <v>43980.767361111109</v>
      </c>
      <c r="B24679" s="15">
        <v>43980</v>
      </c>
      <c r="C24679" s="16">
        <v>0.76736111111111116</v>
      </c>
      <c r="D24679">
        <v>0.29199999999999998</v>
      </c>
      <c r="E24679">
        <v>0.4</v>
      </c>
      <c r="F24679">
        <v>1.579</v>
      </c>
      <c r="G24679">
        <v>1.5527500000000001</v>
      </c>
      <c r="H24679" s="4"/>
      <c r="I24679">
        <f t="shared" si="2695"/>
        <v>2.2452798025687533</v>
      </c>
      <c r="J24679">
        <f t="shared" si="2696"/>
        <v>0.6662798025687533</v>
      </c>
      <c r="K24679">
        <f t="shared" si="2697"/>
        <v>0.4439287753110569</v>
      </c>
      <c r="L24679">
        <f t="shared" si="2698"/>
        <v>29.674689177112079</v>
      </c>
      <c r="O24679">
        <f>VLOOKUP(D24679,'Manning''s Flow'!I$6:J$6004,2,TRUE)</f>
        <v>2.680517936580356</v>
      </c>
      <c r="P24679">
        <f t="shared" si="2699"/>
        <v>1.101517936580356</v>
      </c>
      <c r="Q24679">
        <f t="shared" si="2700"/>
        <v>1.2133417646082452</v>
      </c>
      <c r="R24679">
        <f t="shared" si="2701"/>
        <v>41.093473822660052</v>
      </c>
    </row>
    <row r="24680" spans="1:18" x14ac:dyDescent="0.3">
      <c r="A24680" s="14">
        <v>43980.770833333336</v>
      </c>
      <c r="B24680" s="15">
        <v>43980</v>
      </c>
      <c r="C24680" s="16">
        <v>0.77083333333333337</v>
      </c>
      <c r="D24680">
        <v>0.29099999999999998</v>
      </c>
      <c r="E24680">
        <v>0.35</v>
      </c>
      <c r="F24680">
        <v>1.3839999999999999</v>
      </c>
      <c r="G24680">
        <v>1.4355</v>
      </c>
      <c r="H24680" s="4"/>
      <c r="I24680">
        <f t="shared" si="2695"/>
        <v>2.2270644797687389</v>
      </c>
      <c r="J24680">
        <f t="shared" si="2696"/>
        <v>0.84306447976873899</v>
      </c>
      <c r="K24680">
        <f t="shared" si="2697"/>
        <v>0.71075771704773449</v>
      </c>
      <c r="L24680">
        <f t="shared" si="2698"/>
        <v>37.855414040651567</v>
      </c>
      <c r="O24680">
        <f>VLOOKUP(D24680,'Manning''s Flow'!I$6:J$6004,2,TRUE)</f>
        <v>2.680517936580356</v>
      </c>
      <c r="P24680">
        <f t="shared" si="2699"/>
        <v>1.2965179365803561</v>
      </c>
      <c r="Q24680">
        <f t="shared" si="2700"/>
        <v>1.6809587598745843</v>
      </c>
      <c r="R24680">
        <f t="shared" si="2701"/>
        <v>48.368187315111797</v>
      </c>
    </row>
    <row r="24681" spans="1:18" x14ac:dyDescent="0.3">
      <c r="A24681" s="14">
        <v>43980.774305555555</v>
      </c>
      <c r="B24681" s="15">
        <v>43980</v>
      </c>
      <c r="C24681" s="16">
        <v>0.77430555555555547</v>
      </c>
      <c r="D24681">
        <v>0.221</v>
      </c>
      <c r="E24681">
        <v>0.34</v>
      </c>
      <c r="F24681">
        <v>0.877</v>
      </c>
      <c r="G24681">
        <v>1.22675</v>
      </c>
      <c r="H24681" s="4"/>
      <c r="I24681">
        <f t="shared" si="2695"/>
        <v>1.1587195721563139</v>
      </c>
      <c r="J24681">
        <f t="shared" si="2696"/>
        <v>0.28171957215631394</v>
      </c>
      <c r="K24681">
        <f t="shared" si="2697"/>
        <v>7.9365917335936578E-2</v>
      </c>
      <c r="L24681">
        <f t="shared" si="2698"/>
        <v>24.313007126655258</v>
      </c>
      <c r="O24681">
        <f>VLOOKUP(D24681,'Manning''s Flow'!I$6:J$6004,2,TRUE)</f>
        <v>1.4749820550566486</v>
      </c>
      <c r="P24681">
        <f t="shared" si="2699"/>
        <v>0.59798205505664859</v>
      </c>
      <c r="Q24681">
        <f t="shared" si="2700"/>
        <v>0.3575825381697727</v>
      </c>
      <c r="R24681">
        <f t="shared" si="2701"/>
        <v>40.541649507300775</v>
      </c>
    </row>
    <row r="24682" spans="1:18" x14ac:dyDescent="0.3">
      <c r="A24682" s="14">
        <v>43980.777777777781</v>
      </c>
      <c r="B24682" s="15">
        <v>43980</v>
      </c>
      <c r="C24682" s="16">
        <v>0.77777777777777779</v>
      </c>
      <c r="D24682">
        <v>0.248</v>
      </c>
      <c r="E24682">
        <v>0.35</v>
      </c>
      <c r="F24682">
        <v>1.0669999999999999</v>
      </c>
      <c r="G24682">
        <v>1.19</v>
      </c>
      <c r="H24682" s="4"/>
      <c r="I24682">
        <f t="shared" si="2695"/>
        <v>1.5235068282327489</v>
      </c>
      <c r="J24682">
        <f t="shared" si="2696"/>
        <v>0.45650682823274891</v>
      </c>
      <c r="K24682">
        <f t="shared" si="2697"/>
        <v>0.20839848422312451</v>
      </c>
      <c r="L24682">
        <f t="shared" si="2698"/>
        <v>29.96421281303293</v>
      </c>
      <c r="O24682">
        <f>VLOOKUP(D24682,'Manning''s Flow'!I$6:J$6004,2,TRUE)</f>
        <v>1.7803899211146335</v>
      </c>
      <c r="P24682">
        <f t="shared" si="2699"/>
        <v>0.71338992111463351</v>
      </c>
      <c r="Q24682">
        <f t="shared" si="2700"/>
        <v>0.50892517954794303</v>
      </c>
      <c r="R24682">
        <f t="shared" si="2701"/>
        <v>40.069308001249951</v>
      </c>
    </row>
    <row r="24683" spans="1:18" x14ac:dyDescent="0.3">
      <c r="A24683" s="14">
        <v>43980.78125</v>
      </c>
      <c r="B24683" s="15">
        <v>43980</v>
      </c>
      <c r="C24683" s="16">
        <v>0.78125</v>
      </c>
      <c r="D24683">
        <v>0.28199999999999997</v>
      </c>
      <c r="E24683">
        <v>0.38</v>
      </c>
      <c r="F24683">
        <v>1.4319999999999999</v>
      </c>
      <c r="G24683">
        <v>1.3359999999999999</v>
      </c>
      <c r="H24683" s="4"/>
      <c r="I24683">
        <f t="shared" si="2695"/>
        <v>2.066975822123855</v>
      </c>
      <c r="J24683">
        <f t="shared" si="2696"/>
        <v>0.63497582212385506</v>
      </c>
      <c r="K24683">
        <f t="shared" si="2697"/>
        <v>0.40319429468186563</v>
      </c>
      <c r="L24683">
        <f t="shared" si="2698"/>
        <v>30.720041101951836</v>
      </c>
      <c r="O24683">
        <f>VLOOKUP(D24683,'Manning''s Flow'!I$6:J$6004,2,TRUE)</f>
        <v>2.4846910789171019</v>
      </c>
      <c r="P24683">
        <f t="shared" si="2699"/>
        <v>1.052691078917102</v>
      </c>
      <c r="Q24683">
        <f t="shared" si="2700"/>
        <v>1.1081585076316522</v>
      </c>
      <c r="R24683">
        <f t="shared" si="2701"/>
        <v>42.367080875739866</v>
      </c>
    </row>
    <row r="24684" spans="1:18" x14ac:dyDescent="0.3">
      <c r="A24684" s="14">
        <v>43980.784722222219</v>
      </c>
      <c r="B24684" s="15">
        <v>43980</v>
      </c>
      <c r="C24684" s="16">
        <v>0.78472222222222221</v>
      </c>
      <c r="D24684">
        <v>0.32500000000000001</v>
      </c>
      <c r="E24684">
        <v>0.43</v>
      </c>
      <c r="F24684">
        <v>1.968</v>
      </c>
      <c r="G24684">
        <v>1.339</v>
      </c>
      <c r="H24684" s="4"/>
      <c r="I24684">
        <f t="shared" si="2695"/>
        <v>2.8952490618308095</v>
      </c>
      <c r="J24684">
        <f t="shared" si="2696"/>
        <v>0.92724906183080957</v>
      </c>
      <c r="K24684">
        <f t="shared" si="2697"/>
        <v>0.85979082266611651</v>
      </c>
      <c r="L24684">
        <f t="shared" si="2698"/>
        <v>32.02657325945092</v>
      </c>
      <c r="O24684">
        <f>VLOOKUP(D24684,'Manning''s Flow'!I$6:J$6004,2,TRUE)</f>
        <v>3.3160952336491167</v>
      </c>
      <c r="P24684">
        <f t="shared" si="2699"/>
        <v>1.3480952336491168</v>
      </c>
      <c r="Q24684">
        <f t="shared" si="2700"/>
        <v>1.8173607589874667</v>
      </c>
      <c r="R24684">
        <f t="shared" si="2701"/>
        <v>40.653091623235383</v>
      </c>
    </row>
    <row r="24685" spans="1:18" x14ac:dyDescent="0.3">
      <c r="A24685" s="14">
        <v>43980.788194444445</v>
      </c>
      <c r="B24685" s="15">
        <v>43980</v>
      </c>
      <c r="C24685" s="16">
        <v>0.78819444444444453</v>
      </c>
      <c r="D24685">
        <v>0.19600000000000001</v>
      </c>
      <c r="E24685">
        <v>0.41</v>
      </c>
      <c r="F24685">
        <v>0.88900000000000001</v>
      </c>
      <c r="G24685">
        <v>1.33375</v>
      </c>
      <c r="H24685" s="4"/>
      <c r="I24685">
        <f t="shared" si="2695"/>
        <v>0.87132651553558449</v>
      </c>
      <c r="J24685">
        <f t="shared" si="2696"/>
        <v>1.7673484464415523E-2</v>
      </c>
      <c r="K24685">
        <f t="shared" si="2697"/>
        <v>3.1235205311393687E-4</v>
      </c>
      <c r="L24685">
        <f t="shared" si="2698"/>
        <v>2.0283423205079485</v>
      </c>
      <c r="O24685">
        <f>VLOOKUP(D24685,'Manning''s Flow'!I$6:J$6004,2,TRUE)</f>
        <v>1.0741302907982289</v>
      </c>
      <c r="P24685">
        <f t="shared" si="2699"/>
        <v>0.18513029079822885</v>
      </c>
      <c r="Q24685">
        <f t="shared" si="2700"/>
        <v>3.4273224571036778E-2</v>
      </c>
      <c r="R24685">
        <f t="shared" si="2701"/>
        <v>17.235366359573675</v>
      </c>
    </row>
    <row r="24686" spans="1:18" x14ac:dyDescent="0.3">
      <c r="A24686" s="14">
        <v>43980.791666666664</v>
      </c>
      <c r="B24686" s="15">
        <v>43980</v>
      </c>
      <c r="C24686" s="16">
        <v>0.79166666666666663</v>
      </c>
      <c r="D24686">
        <v>0.24</v>
      </c>
      <c r="E24686">
        <v>0.36</v>
      </c>
      <c r="F24686">
        <v>1.046</v>
      </c>
      <c r="G24686">
        <v>1.3660000000000001</v>
      </c>
      <c r="H24686" s="4"/>
      <c r="I24686">
        <f t="shared" si="2695"/>
        <v>1.4093877173689344</v>
      </c>
      <c r="J24686">
        <f t="shared" si="2696"/>
        <v>0.36338771736893438</v>
      </c>
      <c r="K24686">
        <f t="shared" si="2697"/>
        <v>0.13205063313460452</v>
      </c>
      <c r="L24686">
        <f t="shared" si="2698"/>
        <v>25.783374786840906</v>
      </c>
      <c r="O24686">
        <f>VLOOKUP(D24686,'Manning''s Flow'!I$6:J$6004,2,TRUE)</f>
        <v>1.7803899211146335</v>
      </c>
      <c r="P24686">
        <f t="shared" si="2699"/>
        <v>0.73438992111463341</v>
      </c>
      <c r="Q24686">
        <f t="shared" si="2700"/>
        <v>0.53932855623475751</v>
      </c>
      <c r="R24686">
        <f t="shared" si="2701"/>
        <v>41.248824900944179</v>
      </c>
    </row>
    <row r="24687" spans="1:18" x14ac:dyDescent="0.3">
      <c r="A24687" s="14">
        <v>43980.795138888891</v>
      </c>
      <c r="B24687" s="15">
        <v>43980</v>
      </c>
      <c r="C24687" s="16">
        <v>0.79513888888888884</v>
      </c>
      <c r="D24687">
        <v>0.309</v>
      </c>
      <c r="E24687">
        <v>0.37</v>
      </c>
      <c r="F24687">
        <v>1.5609999999999999</v>
      </c>
      <c r="G24687">
        <v>1.0682499999999999</v>
      </c>
      <c r="H24687" s="4"/>
      <c r="I24687">
        <f t="shared" si="2695"/>
        <v>2.5681790466081345</v>
      </c>
      <c r="J24687">
        <f t="shared" si="2696"/>
        <v>1.0071790466081345</v>
      </c>
      <c r="K24687">
        <f t="shared" si="2697"/>
        <v>1.0144096319264708</v>
      </c>
      <c r="L24687">
        <f t="shared" si="2698"/>
        <v>39.217633518906865</v>
      </c>
      <c r="O24687">
        <f>VLOOKUP(D24687,'Manning''s Flow'!I$6:J$6004,2,TRUE)</f>
        <v>2.8843334442246387</v>
      </c>
      <c r="P24687">
        <f t="shared" si="2699"/>
        <v>1.3233334442246387</v>
      </c>
      <c r="Q24687">
        <f t="shared" si="2700"/>
        <v>1.751211404603445</v>
      </c>
      <c r="R24687">
        <f t="shared" si="2701"/>
        <v>45.880043684768033</v>
      </c>
    </row>
    <row r="24688" spans="1:18" x14ac:dyDescent="0.3">
      <c r="A24688" s="14">
        <v>43980.798611111109</v>
      </c>
      <c r="B24688" s="15">
        <v>43980</v>
      </c>
      <c r="C24688" s="16">
        <v>0.79861111111111116</v>
      </c>
      <c r="D24688">
        <v>0.223</v>
      </c>
      <c r="E24688">
        <v>0.3</v>
      </c>
      <c r="F24688">
        <v>0.77700000000000002</v>
      </c>
      <c r="G24688">
        <v>1.3755000000000002</v>
      </c>
      <c r="H24688" s="4"/>
      <c r="I24688">
        <f t="shared" si="2695"/>
        <v>1.183773970489912</v>
      </c>
      <c r="J24688">
        <f t="shared" si="2696"/>
        <v>0.40677397048991193</v>
      </c>
      <c r="K24688">
        <f t="shared" si="2697"/>
        <v>0.16546506306812775</v>
      </c>
      <c r="L24688">
        <f t="shared" si="2698"/>
        <v>34.362469578678613</v>
      </c>
      <c r="O24688">
        <f>VLOOKUP(D24688,'Manning''s Flow'!I$6:J$6004,2,TRUE)</f>
        <v>1.4749820550566486</v>
      </c>
      <c r="P24688">
        <f t="shared" si="2699"/>
        <v>0.69798205505664856</v>
      </c>
      <c r="Q24688">
        <f t="shared" si="2700"/>
        <v>0.48717894918110238</v>
      </c>
      <c r="R24688">
        <f t="shared" si="2701"/>
        <v>47.321393007038424</v>
      </c>
    </row>
    <row r="24689" spans="1:18" x14ac:dyDescent="0.3">
      <c r="A24689" s="14">
        <v>43980.802083333336</v>
      </c>
      <c r="B24689" s="15">
        <v>43980</v>
      </c>
      <c r="C24689" s="16">
        <v>0.80208333333333337</v>
      </c>
      <c r="D24689">
        <v>0.38700000000000001</v>
      </c>
      <c r="E24689">
        <v>0.35</v>
      </c>
      <c r="F24689">
        <v>2.1179999999999999</v>
      </c>
      <c r="G24689">
        <v>1.55125</v>
      </c>
      <c r="H24689" s="4"/>
      <c r="I24689">
        <f t="shared" si="2695"/>
        <v>4.3826680255929746</v>
      </c>
      <c r="J24689">
        <f t="shared" si="2696"/>
        <v>2.2646680255929748</v>
      </c>
      <c r="K24689">
        <f t="shared" si="2697"/>
        <v>5.1287212661431827</v>
      </c>
      <c r="L24689">
        <f t="shared" si="2698"/>
        <v>51.673273274823629</v>
      </c>
      <c r="O24689">
        <f>VLOOKUP(D24689,'Manning''s Flow'!I$6:J$6004,2,TRUE)</f>
        <v>4.8071801833639327</v>
      </c>
      <c r="P24689">
        <f t="shared" si="2699"/>
        <v>2.6891801833639328</v>
      </c>
      <c r="Q24689">
        <f t="shared" si="2700"/>
        <v>7.231690058597275</v>
      </c>
      <c r="R24689">
        <f t="shared" si="2701"/>
        <v>55.940906743423092</v>
      </c>
    </row>
    <row r="24690" spans="1:18" x14ac:dyDescent="0.3">
      <c r="A24690" s="14">
        <v>43980.805555555555</v>
      </c>
      <c r="B24690" s="15">
        <v>43980</v>
      </c>
      <c r="C24690" s="16">
        <v>0.80555555555555547</v>
      </c>
      <c r="D24690">
        <v>0.34300000000000003</v>
      </c>
      <c r="E24690">
        <v>0.35</v>
      </c>
      <c r="F24690">
        <v>1.7490000000000001</v>
      </c>
      <c r="G24690">
        <v>1.401</v>
      </c>
      <c r="H24690" s="4"/>
      <c r="I24690">
        <f t="shared" si="2695"/>
        <v>3.2905976025621109</v>
      </c>
      <c r="J24690">
        <f t="shared" si="2696"/>
        <v>1.5415976025621108</v>
      </c>
      <c r="K24690">
        <f t="shared" si="2697"/>
        <v>2.3765231682252477</v>
      </c>
      <c r="L24690">
        <f t="shared" si="2698"/>
        <v>46.84856031505641</v>
      </c>
      <c r="O24690">
        <f>VLOOKUP(D24690,'Manning''s Flow'!I$6:J$6004,2,TRUE)</f>
        <v>3.7802937086823651</v>
      </c>
      <c r="P24690">
        <f t="shared" si="2699"/>
        <v>2.031293708682365</v>
      </c>
      <c r="Q24690">
        <f t="shared" si="2700"/>
        <v>4.1261541309325569</v>
      </c>
      <c r="R24690">
        <f t="shared" si="2701"/>
        <v>53.733753650331572</v>
      </c>
    </row>
    <row r="24691" spans="1:18" x14ac:dyDescent="0.3">
      <c r="A24691" s="14">
        <v>43980.809027777781</v>
      </c>
      <c r="B24691" s="15">
        <v>43980</v>
      </c>
      <c r="C24691" s="16">
        <v>0.80902777777777779</v>
      </c>
      <c r="D24691">
        <v>0.221</v>
      </c>
      <c r="E24691">
        <v>0.37</v>
      </c>
      <c r="F24691">
        <v>0.96</v>
      </c>
      <c r="G24691">
        <v>1.51925</v>
      </c>
      <c r="H24691" s="4"/>
      <c r="I24691">
        <f t="shared" si="2695"/>
        <v>1.1587195721563139</v>
      </c>
      <c r="J24691">
        <f t="shared" si="2696"/>
        <v>0.19871957215631397</v>
      </c>
      <c r="K24691">
        <f t="shared" si="2697"/>
        <v>3.9489468357988479E-2</v>
      </c>
      <c r="L24691">
        <f t="shared" si="2698"/>
        <v>17.149927983567903</v>
      </c>
      <c r="O24691">
        <f>VLOOKUP(D24691,'Manning''s Flow'!I$6:J$6004,2,TRUE)</f>
        <v>1.4749820550566486</v>
      </c>
      <c r="P24691">
        <f t="shared" si="2699"/>
        <v>0.51498205505664862</v>
      </c>
      <c r="Q24691">
        <f t="shared" si="2700"/>
        <v>0.26520651703036907</v>
      </c>
      <c r="R24691">
        <f t="shared" si="2701"/>
        <v>34.914462402518524</v>
      </c>
    </row>
    <row r="24692" spans="1:18" x14ac:dyDescent="0.3">
      <c r="A24692" s="14">
        <v>43980.8125</v>
      </c>
      <c r="B24692" s="15">
        <v>43980</v>
      </c>
      <c r="C24692" s="16">
        <v>0.8125</v>
      </c>
      <c r="D24692">
        <v>0.28399999999999997</v>
      </c>
      <c r="E24692">
        <v>0.33</v>
      </c>
      <c r="F24692">
        <v>1.25</v>
      </c>
      <c r="G24692">
        <v>1.33975</v>
      </c>
      <c r="H24692" s="4"/>
      <c r="I24692">
        <f t="shared" si="2695"/>
        <v>2.1019543863844246</v>
      </c>
      <c r="J24692">
        <f t="shared" si="2696"/>
        <v>0.85195438638442456</v>
      </c>
      <c r="K24692">
        <f t="shared" si="2697"/>
        <v>0.72582627647966136</v>
      </c>
      <c r="L24692">
        <f t="shared" si="2698"/>
        <v>40.53153540833361</v>
      </c>
      <c r="O24692">
        <f>VLOOKUP(D24692,'Manning''s Flow'!I$6:J$6004,2,TRUE)</f>
        <v>2.4846910789171019</v>
      </c>
      <c r="P24692">
        <f t="shared" si="2699"/>
        <v>1.2346910789171019</v>
      </c>
      <c r="Q24692">
        <f t="shared" si="2700"/>
        <v>1.5244620603574772</v>
      </c>
      <c r="R24692">
        <f t="shared" si="2701"/>
        <v>49.691935121979633</v>
      </c>
    </row>
    <row r="24693" spans="1:18" x14ac:dyDescent="0.3">
      <c r="A24693" s="14">
        <v>43980.815972222219</v>
      </c>
      <c r="B24693" s="15">
        <v>43980</v>
      </c>
      <c r="C24693" s="16">
        <v>0.81597222222222221</v>
      </c>
      <c r="D24693">
        <v>0.309</v>
      </c>
      <c r="E24693">
        <v>0.33</v>
      </c>
      <c r="F24693">
        <v>1.4</v>
      </c>
      <c r="G24693">
        <v>1.2202500000000001</v>
      </c>
      <c r="H24693" s="4"/>
      <c r="I24693">
        <f t="shared" si="2695"/>
        <v>2.5681790466081345</v>
      </c>
      <c r="J24693">
        <f t="shared" si="2696"/>
        <v>1.1681790466081345</v>
      </c>
      <c r="K24693">
        <f t="shared" si="2697"/>
        <v>1.3646422849342901</v>
      </c>
      <c r="L24693">
        <f t="shared" si="2698"/>
        <v>45.48666683310033</v>
      </c>
      <c r="O24693">
        <f>VLOOKUP(D24693,'Manning''s Flow'!I$6:J$6004,2,TRUE)</f>
        <v>2.8843334442246387</v>
      </c>
      <c r="P24693">
        <f t="shared" si="2699"/>
        <v>1.4843334442246388</v>
      </c>
      <c r="Q24693">
        <f t="shared" si="2700"/>
        <v>2.2032457736437787</v>
      </c>
      <c r="R24693">
        <f t="shared" si="2701"/>
        <v>51.461922587235911</v>
      </c>
    </row>
    <row r="24694" spans="1:18" x14ac:dyDescent="0.3">
      <c r="A24694" s="14">
        <v>43980.819444444445</v>
      </c>
      <c r="B24694" s="15">
        <v>43980</v>
      </c>
      <c r="C24694" s="16">
        <v>0.81944444444444453</v>
      </c>
      <c r="D24694">
        <v>0.26500000000000001</v>
      </c>
      <c r="E24694">
        <v>0.37</v>
      </c>
      <c r="F24694">
        <v>1.2709999999999999</v>
      </c>
      <c r="G24694">
        <v>1.4117500000000001</v>
      </c>
      <c r="H24694" s="4"/>
      <c r="I24694">
        <f t="shared" si="2695"/>
        <v>1.7832663582396413</v>
      </c>
      <c r="J24694">
        <f t="shared" si="2696"/>
        <v>0.5122663582396414</v>
      </c>
      <c r="K24694">
        <f t="shared" si="2697"/>
        <v>0.26241682178410464</v>
      </c>
      <c r="L24694">
        <f t="shared" si="2698"/>
        <v>28.726295198285872</v>
      </c>
      <c r="O24694">
        <f>VLOOKUP(D24694,'Manning''s Flow'!I$6:J$6004,2,TRUE)</f>
        <v>2.1168302971428496</v>
      </c>
      <c r="P24694">
        <f t="shared" si="2699"/>
        <v>0.84583029714284974</v>
      </c>
      <c r="Q24694">
        <f t="shared" si="2700"/>
        <v>0.71542889156476153</v>
      </c>
      <c r="R24694">
        <f t="shared" si="2701"/>
        <v>39.957397543132892</v>
      </c>
    </row>
    <row r="24695" spans="1:18" x14ac:dyDescent="0.3">
      <c r="A24695" s="14">
        <v>43980.822916666664</v>
      </c>
      <c r="B24695" s="15">
        <v>43980</v>
      </c>
      <c r="C24695" s="16">
        <v>0.82291666666666663</v>
      </c>
      <c r="D24695">
        <v>0.32600000000000001</v>
      </c>
      <c r="E24695">
        <v>0.37</v>
      </c>
      <c r="F24695">
        <v>1.726</v>
      </c>
      <c r="G24695">
        <v>1.2735000000000001</v>
      </c>
      <c r="H24695" s="4"/>
      <c r="I24695">
        <f t="shared" si="2695"/>
        <v>2.9164469448172636</v>
      </c>
      <c r="J24695">
        <f t="shared" si="2696"/>
        <v>1.1904469448172637</v>
      </c>
      <c r="K24695">
        <f t="shared" si="2697"/>
        <v>1.4171639284247572</v>
      </c>
      <c r="L24695">
        <f t="shared" si="2698"/>
        <v>40.818398803131792</v>
      </c>
      <c r="O24695">
        <f>VLOOKUP(D24695,'Manning''s Flow'!I$6:J$6004,2,TRUE)</f>
        <v>3.3160952336491167</v>
      </c>
      <c r="P24695">
        <f t="shared" si="2699"/>
        <v>1.5900952336491168</v>
      </c>
      <c r="Q24695">
        <f t="shared" si="2700"/>
        <v>2.528402852073639</v>
      </c>
      <c r="R24695">
        <f t="shared" si="2701"/>
        <v>47.950831372817213</v>
      </c>
    </row>
    <row r="24696" spans="1:18" x14ac:dyDescent="0.3">
      <c r="A24696" s="14">
        <v>43980.826388888891</v>
      </c>
      <c r="B24696" s="15">
        <v>43980</v>
      </c>
      <c r="C24696" s="16">
        <v>0.82638888888888884</v>
      </c>
      <c r="D24696">
        <v>0.19400000000000001</v>
      </c>
      <c r="E24696">
        <v>0.33</v>
      </c>
      <c r="F24696">
        <v>0.69699999999999995</v>
      </c>
      <c r="G24696">
        <v>1.155</v>
      </c>
      <c r="H24696" s="4"/>
      <c r="I24696">
        <f t="shared" si="2695"/>
        <v>0.8503624933000915</v>
      </c>
      <c r="J24696">
        <f t="shared" si="2696"/>
        <v>0.15336249330009155</v>
      </c>
      <c r="K24696">
        <f t="shared" si="2697"/>
        <v>2.3520054351220628E-2</v>
      </c>
      <c r="L24696">
        <f t="shared" si="2698"/>
        <v>18.034955034872429</v>
      </c>
      <c r="O24696">
        <f>VLOOKUP(D24696,'Manning''s Flow'!I$6:J$6004,2,TRUE)</f>
        <v>1.0741302907982289</v>
      </c>
      <c r="P24696">
        <f t="shared" si="2699"/>
        <v>0.37713029079822891</v>
      </c>
      <c r="Q24696">
        <f t="shared" si="2700"/>
        <v>0.14222725623755669</v>
      </c>
      <c r="R24696">
        <f t="shared" si="2701"/>
        <v>35.110292860093203</v>
      </c>
    </row>
    <row r="24697" spans="1:18" x14ac:dyDescent="0.3">
      <c r="A24697" s="14">
        <v>43980.829861111109</v>
      </c>
      <c r="B24697" s="15">
        <v>43980</v>
      </c>
      <c r="C24697" s="16">
        <v>0.82986111111111116</v>
      </c>
      <c r="D24697">
        <v>0.223</v>
      </c>
      <c r="E24697">
        <v>0.35</v>
      </c>
      <c r="F24697">
        <v>0.92600000000000005</v>
      </c>
      <c r="G24697">
        <v>1.0845</v>
      </c>
      <c r="H24697" s="4"/>
      <c r="I24697">
        <f t="shared" si="2695"/>
        <v>1.183773970489912</v>
      </c>
      <c r="J24697">
        <f t="shared" si="2696"/>
        <v>0.25777397048991191</v>
      </c>
      <c r="K24697">
        <f t="shared" si="2697"/>
        <v>6.6447419862133969E-2</v>
      </c>
      <c r="L24697">
        <f t="shared" si="2698"/>
        <v>21.775607245632425</v>
      </c>
      <c r="O24697">
        <f>VLOOKUP(D24697,'Manning''s Flow'!I$6:J$6004,2,TRUE)</f>
        <v>1.4749820550566486</v>
      </c>
      <c r="P24697">
        <f t="shared" si="2699"/>
        <v>0.54898205505664854</v>
      </c>
      <c r="Q24697">
        <f t="shared" si="2700"/>
        <v>0.3013812967742211</v>
      </c>
      <c r="R24697">
        <f t="shared" si="2701"/>
        <v>37.219575192429325</v>
      </c>
    </row>
    <row r="24698" spans="1:18" x14ac:dyDescent="0.3">
      <c r="A24698" s="14">
        <v>43980.833333333336</v>
      </c>
      <c r="B24698" s="15">
        <v>43980</v>
      </c>
      <c r="C24698" s="16">
        <v>0.83333333333333337</v>
      </c>
      <c r="D24698">
        <v>0.26400000000000001</v>
      </c>
      <c r="E24698">
        <v>0.28999999999999998</v>
      </c>
      <c r="F24698">
        <v>0.98899999999999999</v>
      </c>
      <c r="G24698">
        <v>0.99724999999999997</v>
      </c>
      <c r="H24698" s="4"/>
      <c r="I24698">
        <f t="shared" si="2695"/>
        <v>1.7673290384095719</v>
      </c>
      <c r="J24698">
        <f t="shared" si="2696"/>
        <v>0.7783290384095719</v>
      </c>
      <c r="K24698">
        <f t="shared" si="2697"/>
        <v>0.60579609203156881</v>
      </c>
      <c r="L24698">
        <f t="shared" si="2698"/>
        <v>44.0398489185689</v>
      </c>
      <c r="O24698">
        <f>VLOOKUP(D24698,'Manning''s Flow'!I$6:J$6004,2,TRUE)</f>
        <v>2.1168302971428496</v>
      </c>
      <c r="P24698">
        <f t="shared" si="2699"/>
        <v>1.1278302971428498</v>
      </c>
      <c r="Q24698">
        <f t="shared" si="2700"/>
        <v>1.2720011791533288</v>
      </c>
      <c r="R24698">
        <f t="shared" si="2701"/>
        <v>53.279202336867371</v>
      </c>
    </row>
    <row r="24699" spans="1:18" x14ac:dyDescent="0.3">
      <c r="A24699" s="14">
        <v>43980.836805555555</v>
      </c>
      <c r="B24699" s="15">
        <v>43980</v>
      </c>
      <c r="C24699" s="16">
        <v>0.83680555555555547</v>
      </c>
      <c r="D24699">
        <v>0.32600000000000001</v>
      </c>
      <c r="E24699">
        <v>0.3</v>
      </c>
      <c r="F24699">
        <v>1.377</v>
      </c>
      <c r="G24699">
        <v>1.0525</v>
      </c>
      <c r="H24699" s="4"/>
      <c r="I24699">
        <f t="shared" si="2695"/>
        <v>2.9164469448172636</v>
      </c>
      <c r="J24699">
        <f t="shared" si="2696"/>
        <v>1.5394469448172636</v>
      </c>
      <c r="K24699">
        <f t="shared" si="2697"/>
        <v>2.3698968959072073</v>
      </c>
      <c r="L24699">
        <f t="shared" si="2698"/>
        <v>52.785014572371082</v>
      </c>
      <c r="O24699">
        <f>VLOOKUP(D24699,'Manning''s Flow'!I$6:J$6004,2,TRUE)</f>
        <v>3.3160952336491167</v>
      </c>
      <c r="P24699">
        <f t="shared" si="2699"/>
        <v>1.9390952336491167</v>
      </c>
      <c r="Q24699">
        <f t="shared" si="2700"/>
        <v>3.7600903251607227</v>
      </c>
      <c r="R24699">
        <f t="shared" si="2701"/>
        <v>58.475257705891828</v>
      </c>
    </row>
    <row r="24700" spans="1:18" x14ac:dyDescent="0.3">
      <c r="A24700" s="14">
        <v>43980.840277777781</v>
      </c>
      <c r="B24700" s="15">
        <v>43980</v>
      </c>
      <c r="C24700" s="16">
        <v>0.84027777777777779</v>
      </c>
      <c r="D24700">
        <v>0.24</v>
      </c>
      <c r="E24700">
        <v>0.31</v>
      </c>
      <c r="F24700">
        <v>0.91800000000000004</v>
      </c>
      <c r="G24700">
        <v>1.2145000000000001</v>
      </c>
      <c r="H24700" s="4"/>
      <c r="I24700">
        <f t="shared" si="2695"/>
        <v>1.4093877173689344</v>
      </c>
      <c r="J24700">
        <f t="shared" si="2696"/>
        <v>0.49138771736893438</v>
      </c>
      <c r="K24700">
        <f t="shared" si="2697"/>
        <v>0.24146188878105174</v>
      </c>
      <c r="L24700">
        <f t="shared" si="2698"/>
        <v>34.865332747915822</v>
      </c>
      <c r="O24700">
        <f>VLOOKUP(D24700,'Manning''s Flow'!I$6:J$6004,2,TRUE)</f>
        <v>1.7803899211146335</v>
      </c>
      <c r="P24700">
        <f t="shared" si="2699"/>
        <v>0.86238992111463342</v>
      </c>
      <c r="Q24700">
        <f t="shared" si="2700"/>
        <v>0.74371637604010365</v>
      </c>
      <c r="R24700">
        <f t="shared" si="2701"/>
        <v>48.438261241937631</v>
      </c>
    </row>
    <row r="24701" spans="1:18" x14ac:dyDescent="0.3">
      <c r="A24701" s="14">
        <v>43980.84375</v>
      </c>
      <c r="B24701" s="15">
        <v>43980</v>
      </c>
      <c r="C24701" s="16">
        <v>0.84375</v>
      </c>
      <c r="D24701">
        <v>0.30199999999999999</v>
      </c>
      <c r="E24701">
        <v>0.38</v>
      </c>
      <c r="F24701">
        <v>1.5740000000000001</v>
      </c>
      <c r="G24701">
        <v>1.62625</v>
      </c>
      <c r="H24701" s="4"/>
      <c r="I24701">
        <f t="shared" si="2695"/>
        <v>2.4321781073673252</v>
      </c>
      <c r="J24701">
        <f t="shared" si="2696"/>
        <v>0.85817810736732514</v>
      </c>
      <c r="K24701">
        <f t="shared" si="2697"/>
        <v>0.73646966396456426</v>
      </c>
      <c r="L24701">
        <f t="shared" si="2698"/>
        <v>35.284344710110361</v>
      </c>
      <c r="O24701">
        <f>VLOOKUP(D24701,'Manning''s Flow'!I$6:J$6004,2,TRUE)</f>
        <v>2.8843334442246387</v>
      </c>
      <c r="P24701">
        <f t="shared" si="2699"/>
        <v>1.3103334442246386</v>
      </c>
      <c r="Q24701">
        <f t="shared" si="2700"/>
        <v>1.7169737350536041</v>
      </c>
      <c r="R24701">
        <f t="shared" si="2701"/>
        <v>45.429332965935224</v>
      </c>
    </row>
    <row r="24702" spans="1:18" x14ac:dyDescent="0.3">
      <c r="A24702" s="14">
        <v>43980.847222222219</v>
      </c>
      <c r="B24702" s="15">
        <v>43980</v>
      </c>
      <c r="C24702" s="16">
        <v>0.84722222222222221</v>
      </c>
      <c r="D24702">
        <v>0.377</v>
      </c>
      <c r="E24702">
        <v>0.46</v>
      </c>
      <c r="F24702">
        <v>2.6360000000000001</v>
      </c>
      <c r="G24702">
        <v>1.5470000000000002</v>
      </c>
      <c r="H24702" s="4"/>
      <c r="I24702">
        <f t="shared" si="2695"/>
        <v>4.1185223297401397</v>
      </c>
      <c r="J24702">
        <f t="shared" si="2696"/>
        <v>1.4825223297401395</v>
      </c>
      <c r="K24702">
        <f t="shared" si="2697"/>
        <v>2.1978724581781308</v>
      </c>
      <c r="L24702">
        <f t="shared" si="2698"/>
        <v>35.99646210571062</v>
      </c>
      <c r="O24702">
        <f>VLOOKUP(D24702,'Manning''s Flow'!I$6:J$6004,2,TRUE)</f>
        <v>4.5380596632535068</v>
      </c>
      <c r="P24702">
        <f t="shared" si="2699"/>
        <v>1.9020596632535067</v>
      </c>
      <c r="Q24702">
        <f t="shared" si="2700"/>
        <v>3.6178309625760434</v>
      </c>
      <c r="R24702">
        <f t="shared" si="2701"/>
        <v>41.913500579449149</v>
      </c>
    </row>
    <row r="24703" spans="1:18" x14ac:dyDescent="0.3">
      <c r="A24703" s="14">
        <v>43980.850694444445</v>
      </c>
      <c r="B24703" s="15">
        <v>43980</v>
      </c>
      <c r="C24703" s="16">
        <v>0.85069444444444453</v>
      </c>
      <c r="D24703">
        <v>0.23100000000000001</v>
      </c>
      <c r="E24703">
        <v>0.38</v>
      </c>
      <c r="F24703">
        <v>1.06</v>
      </c>
      <c r="G24703">
        <v>2.1955</v>
      </c>
      <c r="H24703" s="4"/>
      <c r="I24703">
        <f t="shared" si="2695"/>
        <v>1.2871096166856568</v>
      </c>
      <c r="J24703">
        <f t="shared" si="2696"/>
        <v>0.22710961668565677</v>
      </c>
      <c r="K24703">
        <f t="shared" si="2697"/>
        <v>5.1578777991105947E-2</v>
      </c>
      <c r="L24703">
        <f t="shared" si="2698"/>
        <v>17.644932004351762</v>
      </c>
      <c r="O24703">
        <f>VLOOKUP(D24703,'Manning''s Flow'!I$6:J$6004,2,TRUE)</f>
        <v>1.6238323198029359</v>
      </c>
      <c r="P24703">
        <f t="shared" si="2699"/>
        <v>0.5638323198029358</v>
      </c>
      <c r="Q24703">
        <f t="shared" si="2700"/>
        <v>0.31790688485436008</v>
      </c>
      <c r="R24703">
        <f t="shared" si="2701"/>
        <v>34.722324031052729</v>
      </c>
    </row>
    <row r="24704" spans="1:18" x14ac:dyDescent="0.3">
      <c r="A24704" s="14">
        <v>43980.854166666664</v>
      </c>
      <c r="B24704" s="15">
        <v>43980</v>
      </c>
      <c r="C24704" s="16">
        <v>0.85416666666666663</v>
      </c>
      <c r="D24704">
        <v>0.37</v>
      </c>
      <c r="E24704">
        <v>0.63</v>
      </c>
      <c r="F24704">
        <v>3.512</v>
      </c>
      <c r="G24704">
        <v>2.6112500000000001</v>
      </c>
      <c r="H24704" s="4"/>
      <c r="I24704">
        <f t="shared" si="2695"/>
        <v>3.9392530751019552</v>
      </c>
      <c r="J24704">
        <f t="shared" si="2696"/>
        <v>0.4272530751019552</v>
      </c>
      <c r="K24704">
        <f t="shared" si="2697"/>
        <v>0.18254519018407697</v>
      </c>
      <c r="L24704">
        <f t="shared" si="2698"/>
        <v>10.846042814624116</v>
      </c>
      <c r="O24704">
        <f>VLOOKUP(D24704,'Manning''s Flow'!I$6:J$6004,2,TRUE)</f>
        <v>4.5380596632535068</v>
      </c>
      <c r="P24704">
        <f t="shared" si="2699"/>
        <v>1.0260596632535068</v>
      </c>
      <c r="Q24704">
        <f t="shared" si="2700"/>
        <v>1.0527984325558999</v>
      </c>
      <c r="R24704">
        <f t="shared" si="2701"/>
        <v>22.6100963714057</v>
      </c>
    </row>
    <row r="24705" spans="1:18" x14ac:dyDescent="0.3">
      <c r="A24705" s="14">
        <v>43980.857638888891</v>
      </c>
      <c r="B24705" s="15">
        <v>43980</v>
      </c>
      <c r="C24705" s="16">
        <v>0.85763888888888884</v>
      </c>
      <c r="D24705">
        <v>0.39400000000000002</v>
      </c>
      <c r="E24705">
        <v>0.53</v>
      </c>
      <c r="F24705">
        <v>3.2370000000000001</v>
      </c>
      <c r="G24705">
        <v>3.4837500000000001</v>
      </c>
      <c r="H24705" s="4"/>
      <c r="I24705">
        <f t="shared" si="2695"/>
        <v>4.5732470998362063</v>
      </c>
      <c r="J24705">
        <f t="shared" si="2696"/>
        <v>1.3362470998362062</v>
      </c>
      <c r="K24705">
        <f t="shared" si="2697"/>
        <v>1.7855563118206719</v>
      </c>
      <c r="L24705">
        <f t="shared" si="2698"/>
        <v>29.218781987180719</v>
      </c>
      <c r="O24705">
        <f>VLOOKUP(D24705,'Manning''s Flow'!I$6:J$6004,2,TRUE)</f>
        <v>5.0846224199744174</v>
      </c>
      <c r="P24705">
        <f t="shared" si="2699"/>
        <v>1.8476224199744173</v>
      </c>
      <c r="Q24705">
        <f t="shared" si="2700"/>
        <v>3.4137086067921221</v>
      </c>
      <c r="R24705">
        <f t="shared" si="2701"/>
        <v>36.33745571187788</v>
      </c>
    </row>
    <row r="24706" spans="1:18" x14ac:dyDescent="0.3">
      <c r="A24706" s="14">
        <v>43980.861111111109</v>
      </c>
      <c r="B24706" s="15">
        <v>43980</v>
      </c>
      <c r="C24706" s="16">
        <v>0.86111111111111116</v>
      </c>
      <c r="D24706">
        <v>0.46400000000000002</v>
      </c>
      <c r="E24706">
        <v>0.78</v>
      </c>
      <c r="F24706">
        <v>6.1260000000000003</v>
      </c>
      <c r="G24706">
        <v>4.8294999999999995</v>
      </c>
      <c r="H24706" s="4"/>
      <c r="I24706">
        <f t="shared" si="2695"/>
        <v>6.7431967845940175</v>
      </c>
      <c r="J24706">
        <f t="shared" si="2696"/>
        <v>0.61719678459401717</v>
      </c>
      <c r="K24706">
        <f t="shared" si="2697"/>
        <v>0.38093187091319364</v>
      </c>
      <c r="L24706">
        <f t="shared" si="2698"/>
        <v>9.1528811083210329</v>
      </c>
      <c r="O24706">
        <f>VLOOKUP(D24706,'Manning''s Flow'!I$6:J$6004,2,TRUE)</f>
        <v>7.2623340511230463</v>
      </c>
      <c r="P24706">
        <f t="shared" si="2699"/>
        <v>1.136334051123046</v>
      </c>
      <c r="Q24706">
        <f t="shared" si="2700"/>
        <v>1.2912550757417132</v>
      </c>
      <c r="R24706">
        <f t="shared" si="2701"/>
        <v>15.646953763402324</v>
      </c>
    </row>
    <row r="24707" spans="1:18" x14ac:dyDescent="0.3">
      <c r="A24707" s="14">
        <v>43980.864583333336</v>
      </c>
      <c r="B24707" s="15">
        <v>43980</v>
      </c>
      <c r="C24707" s="16">
        <v>0.86458333333333337</v>
      </c>
      <c r="D24707">
        <v>0.47199999999999998</v>
      </c>
      <c r="E24707">
        <v>0.8</v>
      </c>
      <c r="F24707">
        <v>6.4429999999999996</v>
      </c>
      <c r="G24707">
        <v>6.6687499999999993</v>
      </c>
      <c r="H24707" s="4"/>
      <c r="I24707">
        <f t="shared" si="2695"/>
        <v>7.0225390794757772</v>
      </c>
      <c r="J24707">
        <f t="shared" si="2696"/>
        <v>0.57953907947577754</v>
      </c>
      <c r="K24707">
        <f t="shared" si="2697"/>
        <v>0.33586554463963159</v>
      </c>
      <c r="L24707">
        <f t="shared" si="2698"/>
        <v>8.2525575567041116</v>
      </c>
      <c r="O24707">
        <f>VLOOKUP(D24707,'Manning''s Flow'!I$6:J$6004,2,TRUE)</f>
        <v>7.6074461488202409</v>
      </c>
      <c r="P24707">
        <f t="shared" si="2699"/>
        <v>1.1644461488202413</v>
      </c>
      <c r="Q24707">
        <f t="shared" si="2700"/>
        <v>1.3559348335022916</v>
      </c>
      <c r="R24707">
        <f t="shared" si="2701"/>
        <v>15.306663051447602</v>
      </c>
    </row>
    <row r="24708" spans="1:18" x14ac:dyDescent="0.3">
      <c r="A24708" s="14">
        <v>43980.868055555555</v>
      </c>
      <c r="B24708" s="15">
        <v>43980</v>
      </c>
      <c r="C24708" s="16">
        <v>0.86805555555555547</v>
      </c>
      <c r="D24708">
        <v>0.51500000000000001</v>
      </c>
      <c r="E24708">
        <v>1.18</v>
      </c>
      <c r="F24708">
        <v>10.869</v>
      </c>
      <c r="G24708">
        <v>7.2454999999999998</v>
      </c>
      <c r="H24708" s="4"/>
      <c r="I24708">
        <f t="shared" ref="I24708:I24771" si="2702">41.756*(D24708^2.3745)</f>
        <v>8.637839979858752</v>
      </c>
      <c r="J24708">
        <f t="shared" ref="J24708:J24771" si="2703">ABS(F24708-I24708)</f>
        <v>2.2311600201412478</v>
      </c>
      <c r="K24708">
        <f t="shared" ref="K24708:K24771" si="2704">J24708^2</f>
        <v>4.9780750354766932</v>
      </c>
      <c r="L24708">
        <f t="shared" ref="L24708:L24771" si="2705">100*ABS(J24708/I24708)</f>
        <v>25.830068921671923</v>
      </c>
      <c r="O24708">
        <f>VLOOKUP(D24708,'Manning''s Flow'!I$6:J$6004,2,TRUE)</f>
        <v>9.0740076187420708</v>
      </c>
      <c r="P24708">
        <f t="shared" ref="P24708:P24771" si="2706">ABS(F24708-O24708)</f>
        <v>1.7949923812579289</v>
      </c>
      <c r="Q24708">
        <f t="shared" ref="Q24708:Q24771" si="2707">P24708^2</f>
        <v>3.2219976487740101</v>
      </c>
      <c r="R24708">
        <f t="shared" ref="R24708:R24771" si="2708">100*ABS(P24708/O24708)</f>
        <v>19.781693565590906</v>
      </c>
    </row>
    <row r="24709" spans="1:18" x14ac:dyDescent="0.3">
      <c r="A24709" s="14">
        <v>43980.871527777781</v>
      </c>
      <c r="B24709" s="15">
        <v>43980</v>
      </c>
      <c r="C24709" s="16">
        <v>0.87152777777777779</v>
      </c>
      <c r="D24709">
        <v>0.43</v>
      </c>
      <c r="E24709">
        <v>0.79</v>
      </c>
      <c r="F24709">
        <v>5.5439999999999996</v>
      </c>
      <c r="G24709">
        <v>6.5974999999999993</v>
      </c>
      <c r="H24709" s="4"/>
      <c r="I24709">
        <f t="shared" si="2702"/>
        <v>5.6284619785920018</v>
      </c>
      <c r="J24709">
        <f t="shared" si="2703"/>
        <v>8.4461978592002218E-2</v>
      </c>
      <c r="K24709">
        <f t="shared" si="2704"/>
        <v>7.1338258276758409E-3</v>
      </c>
      <c r="L24709">
        <f t="shared" si="2705"/>
        <v>1.5006227085348627</v>
      </c>
      <c r="O24709">
        <f>VLOOKUP(D24709,'Manning''s Flow'!I$6:J$6004,2,TRUE)</f>
        <v>6.2782406072687857</v>
      </c>
      <c r="P24709">
        <f t="shared" si="2706"/>
        <v>0.73424060726878615</v>
      </c>
      <c r="Q24709">
        <f t="shared" si="2707"/>
        <v>0.53910926936243586</v>
      </c>
      <c r="R24709">
        <f t="shared" si="2708"/>
        <v>11.695005865476089</v>
      </c>
    </row>
    <row r="24710" spans="1:18" x14ac:dyDescent="0.3">
      <c r="A24710" s="14">
        <v>43980.875</v>
      </c>
      <c r="B24710" s="15">
        <v>43980</v>
      </c>
      <c r="C24710" s="16">
        <v>0.875</v>
      </c>
      <c r="D24710">
        <v>0.38700000000000001</v>
      </c>
      <c r="E24710">
        <v>0.59</v>
      </c>
      <c r="F24710">
        <v>3.5339999999999998</v>
      </c>
      <c r="G24710">
        <v>5.7595000000000001</v>
      </c>
      <c r="H24710" s="4"/>
      <c r="I24710">
        <f t="shared" si="2702"/>
        <v>4.3826680255929746</v>
      </c>
      <c r="J24710">
        <f t="shared" si="2703"/>
        <v>0.84866802559297483</v>
      </c>
      <c r="K24710">
        <f t="shared" si="2704"/>
        <v>0.72023741766387817</v>
      </c>
      <c r="L24710">
        <f t="shared" si="2705"/>
        <v>19.364186852326103</v>
      </c>
      <c r="O24710">
        <f>VLOOKUP(D24710,'Manning''s Flow'!I$6:J$6004,2,TRUE)</f>
        <v>4.8071801833639327</v>
      </c>
      <c r="P24710">
        <f t="shared" si="2706"/>
        <v>1.2731801833639329</v>
      </c>
      <c r="Q24710">
        <f t="shared" si="2707"/>
        <v>1.6209877793106178</v>
      </c>
      <c r="R24710">
        <f t="shared" si="2708"/>
        <v>26.484969042142215</v>
      </c>
    </row>
    <row r="24711" spans="1:18" x14ac:dyDescent="0.3">
      <c r="A24711" s="14">
        <v>43980.878472222219</v>
      </c>
      <c r="B24711" s="15">
        <v>43980</v>
      </c>
      <c r="C24711" s="16">
        <v>0.87847222222222221</v>
      </c>
      <c r="D24711">
        <v>0.438</v>
      </c>
      <c r="E24711">
        <v>0.43</v>
      </c>
      <c r="F24711">
        <v>3.0910000000000002</v>
      </c>
      <c r="G24711">
        <v>3.6850000000000001</v>
      </c>
      <c r="H24711" s="4"/>
      <c r="I24711">
        <f t="shared" si="2702"/>
        <v>5.8802956795960357</v>
      </c>
      <c r="J24711">
        <f t="shared" si="2703"/>
        <v>2.7892956795960355</v>
      </c>
      <c r="K24711">
        <f t="shared" si="2704"/>
        <v>7.7801703882131097</v>
      </c>
      <c r="L24711">
        <f t="shared" si="2705"/>
        <v>47.434616073381783</v>
      </c>
      <c r="O24711">
        <f>VLOOKUP(D24711,'Manning''s Flow'!I$6:J$6004,2,TRUE)</f>
        <v>6.2782406072687857</v>
      </c>
      <c r="P24711">
        <f t="shared" si="2706"/>
        <v>3.1872406072687856</v>
      </c>
      <c r="Q24711">
        <f t="shared" si="2707"/>
        <v>10.158502688623097</v>
      </c>
      <c r="R24711">
        <f t="shared" si="2708"/>
        <v>50.766461603568999</v>
      </c>
    </row>
    <row r="24712" spans="1:18" x14ac:dyDescent="0.3">
      <c r="A24712" s="14">
        <v>43980.881944444445</v>
      </c>
      <c r="B24712" s="15">
        <v>43980</v>
      </c>
      <c r="C24712" s="16">
        <v>0.88194444444444453</v>
      </c>
      <c r="D24712">
        <v>0.309</v>
      </c>
      <c r="E24712">
        <v>0.6</v>
      </c>
      <c r="F24712">
        <v>2.5710000000000002</v>
      </c>
      <c r="G24712">
        <v>6.4167500000000004</v>
      </c>
      <c r="H24712" s="4"/>
      <c r="I24712">
        <f t="shared" si="2702"/>
        <v>2.5681790466081345</v>
      </c>
      <c r="J24712">
        <f t="shared" si="2703"/>
        <v>2.8209533918657215E-3</v>
      </c>
      <c r="K24712">
        <f t="shared" si="2704"/>
        <v>7.9577780390787189E-6</v>
      </c>
      <c r="L24712">
        <f t="shared" si="2705"/>
        <v>0.10984255149933699</v>
      </c>
      <c r="O24712">
        <f>VLOOKUP(D24712,'Manning''s Flow'!I$6:J$6004,2,TRUE)</f>
        <v>2.8843334442246387</v>
      </c>
      <c r="P24712">
        <f t="shared" si="2706"/>
        <v>0.31333344422463849</v>
      </c>
      <c r="Q24712">
        <f t="shared" si="2707"/>
        <v>9.8177847269674642E-2</v>
      </c>
      <c r="R24712">
        <f t="shared" si="2708"/>
        <v>10.863287836988217</v>
      </c>
    </row>
    <row r="24713" spans="1:18" x14ac:dyDescent="0.3">
      <c r="A24713" s="14">
        <v>43980.885416666664</v>
      </c>
      <c r="B24713" s="15">
        <v>43980</v>
      </c>
      <c r="C24713" s="16">
        <v>0.88541666666666663</v>
      </c>
      <c r="D24713">
        <v>0.56599999999999995</v>
      </c>
      <c r="E24713">
        <v>1.56</v>
      </c>
      <c r="F24713">
        <v>16.471</v>
      </c>
      <c r="G24713">
        <v>8.2465000000000011</v>
      </c>
      <c r="H24713" s="4"/>
      <c r="I24713">
        <f t="shared" si="2702"/>
        <v>10.80890014543148</v>
      </c>
      <c r="J24713">
        <f t="shared" si="2703"/>
        <v>5.6620998545685204</v>
      </c>
      <c r="K24713">
        <f t="shared" si="2704"/>
        <v>32.059374763104863</v>
      </c>
      <c r="L24713">
        <f t="shared" si="2705"/>
        <v>52.383681765824065</v>
      </c>
      <c r="O24713">
        <f>VLOOKUP(D24713,'Manning''s Flow'!I$6:J$6004,2,TRUE)</f>
        <v>11.102825079968385</v>
      </c>
      <c r="P24713">
        <f t="shared" si="2706"/>
        <v>5.3681749200316151</v>
      </c>
      <c r="Q24713">
        <f t="shared" si="2707"/>
        <v>28.817301972056438</v>
      </c>
      <c r="R24713">
        <f t="shared" si="2708"/>
        <v>48.349630669376452</v>
      </c>
    </row>
    <row r="24714" spans="1:18" x14ac:dyDescent="0.3">
      <c r="A24714" s="14">
        <v>43980.888888888891</v>
      </c>
      <c r="B24714" s="15">
        <v>43980</v>
      </c>
      <c r="C24714" s="16">
        <v>0.88888888888888884</v>
      </c>
      <c r="D24714">
        <v>0.51500000000000001</v>
      </c>
      <c r="E24714">
        <v>1.18</v>
      </c>
      <c r="F24714">
        <v>10.853</v>
      </c>
      <c r="G24714">
        <v>11.660250000000001</v>
      </c>
      <c r="H24714" s="4"/>
      <c r="I24714">
        <f t="shared" si="2702"/>
        <v>8.637839979858752</v>
      </c>
      <c r="J24714">
        <f t="shared" si="2703"/>
        <v>2.2151600201412478</v>
      </c>
      <c r="K24714">
        <f t="shared" si="2704"/>
        <v>4.9069339148321731</v>
      </c>
      <c r="L24714">
        <f t="shared" si="2705"/>
        <v>25.64483742818156</v>
      </c>
      <c r="O24714">
        <f>VLOOKUP(D24714,'Manning''s Flow'!I$6:J$6004,2,TRUE)</f>
        <v>9.0740076187420708</v>
      </c>
      <c r="P24714">
        <f t="shared" si="2706"/>
        <v>1.7789923812579289</v>
      </c>
      <c r="Q24714">
        <f t="shared" si="2707"/>
        <v>3.1648138925737563</v>
      </c>
      <c r="R24714">
        <f t="shared" si="2708"/>
        <v>19.605365743615614</v>
      </c>
    </row>
    <row r="24715" spans="1:18" x14ac:dyDescent="0.3">
      <c r="A24715" s="14">
        <v>43980.892361111109</v>
      </c>
      <c r="B24715" s="15">
        <v>43980</v>
      </c>
      <c r="C24715" s="16">
        <v>0.89236111111111116</v>
      </c>
      <c r="D24715">
        <v>0.59199999999999997</v>
      </c>
      <c r="E24715">
        <v>1.48</v>
      </c>
      <c r="F24715">
        <v>16.745999999999999</v>
      </c>
      <c r="G24715">
        <v>13.766999999999998</v>
      </c>
      <c r="H24715" s="4"/>
      <c r="I24715">
        <f t="shared" si="2702"/>
        <v>12.025323863383298</v>
      </c>
      <c r="J24715">
        <f t="shared" si="2703"/>
        <v>4.7206761366167012</v>
      </c>
      <c r="K24715">
        <f t="shared" si="2704"/>
        <v>22.284783186822384</v>
      </c>
      <c r="L24715">
        <f t="shared" si="2705"/>
        <v>39.256124743475723</v>
      </c>
      <c r="O24715">
        <f>VLOOKUP(D24715,'Manning''s Flow'!I$6:J$6004,2,TRUE)</f>
        <v>12.425560291895167</v>
      </c>
      <c r="P24715">
        <f t="shared" si="2706"/>
        <v>4.320439708104832</v>
      </c>
      <c r="Q24715">
        <f t="shared" si="2707"/>
        <v>18.666199271368967</v>
      </c>
      <c r="R24715">
        <f t="shared" si="2708"/>
        <v>34.770582626547068</v>
      </c>
    </row>
    <row r="24716" spans="1:18" x14ac:dyDescent="0.3">
      <c r="A24716" s="14">
        <v>43980.895833333336</v>
      </c>
      <c r="B24716" s="15">
        <v>43980</v>
      </c>
      <c r="C24716" s="16">
        <v>0.89583333333333337</v>
      </c>
      <c r="D24716">
        <v>0.438</v>
      </c>
      <c r="E24716">
        <v>1.53</v>
      </c>
      <c r="F24716">
        <v>10.997999999999999</v>
      </c>
      <c r="G24716">
        <v>11.674249999999999</v>
      </c>
      <c r="H24716" s="4"/>
      <c r="I24716">
        <f t="shared" si="2702"/>
        <v>5.8802956795960357</v>
      </c>
      <c r="J24716">
        <f t="shared" si="2703"/>
        <v>5.1177043204039636</v>
      </c>
      <c r="K24716">
        <f t="shared" si="2704"/>
        <v>26.190897511081396</v>
      </c>
      <c r="L24716">
        <f t="shared" si="2705"/>
        <v>87.031411331267265</v>
      </c>
      <c r="O24716">
        <f>VLOOKUP(D24716,'Manning''s Flow'!I$6:J$6004,2,TRUE)</f>
        <v>6.2782406072687857</v>
      </c>
      <c r="P24716">
        <f t="shared" si="2706"/>
        <v>4.7197593927312136</v>
      </c>
      <c r="Q24716">
        <f t="shared" si="2707"/>
        <v>22.276128725274514</v>
      </c>
      <c r="R24716">
        <f t="shared" si="2708"/>
        <v>75.176465636993868</v>
      </c>
    </row>
    <row r="24717" spans="1:18" x14ac:dyDescent="0.3">
      <c r="A24717" s="14">
        <v>43980.899305555555</v>
      </c>
      <c r="B24717" s="15">
        <v>43980</v>
      </c>
      <c r="C24717" s="16">
        <v>0.89930555555555547</v>
      </c>
      <c r="D24717">
        <v>0.45500000000000002</v>
      </c>
      <c r="E24717">
        <v>1.06</v>
      </c>
      <c r="F24717">
        <v>8.1</v>
      </c>
      <c r="G24717">
        <v>10.672000000000001</v>
      </c>
      <c r="H24717" s="4"/>
      <c r="I24717">
        <f t="shared" si="2702"/>
        <v>6.4367545736583578</v>
      </c>
      <c r="J24717">
        <f t="shared" si="2703"/>
        <v>1.6632454263416419</v>
      </c>
      <c r="K24717">
        <f t="shared" si="2704"/>
        <v>2.76638534824639</v>
      </c>
      <c r="L24717">
        <f t="shared" si="2705"/>
        <v>25.839814262117017</v>
      </c>
      <c r="O24717">
        <f>VLOOKUP(D24717,'Manning''s Flow'!I$6:J$6004,2,TRUE)</f>
        <v>6.9257807194443393</v>
      </c>
      <c r="P24717">
        <f t="shared" si="2706"/>
        <v>1.1742192805556604</v>
      </c>
      <c r="Q24717">
        <f t="shared" si="2707"/>
        <v>1.3787909188286527</v>
      </c>
      <c r="R24717">
        <f t="shared" si="2708"/>
        <v>16.954323680202641</v>
      </c>
    </row>
    <row r="24718" spans="1:18" x14ac:dyDescent="0.3">
      <c r="A24718" s="14">
        <v>43980.902777777781</v>
      </c>
      <c r="B24718" s="15">
        <v>43980</v>
      </c>
      <c r="C24718" s="16">
        <v>0.90277777777777779</v>
      </c>
      <c r="D24718">
        <v>0.44700000000000001</v>
      </c>
      <c r="E24718">
        <v>0.92</v>
      </c>
      <c r="F24718">
        <v>6.8440000000000003</v>
      </c>
      <c r="G24718">
        <v>9.4412500000000001</v>
      </c>
      <c r="H24718" s="4"/>
      <c r="I24718">
        <f t="shared" si="2702"/>
        <v>6.1712636750234946</v>
      </c>
      <c r="J24718">
        <f t="shared" si="2703"/>
        <v>0.67273632497650571</v>
      </c>
      <c r="K24718">
        <f t="shared" si="2704"/>
        <v>0.45257416294289471</v>
      </c>
      <c r="L24718">
        <f t="shared" si="2705"/>
        <v>10.901111350973745</v>
      </c>
      <c r="O24718">
        <f>VLOOKUP(D24718,'Manning''s Flow'!I$6:J$6004,2,TRUE)</f>
        <v>6.5977588709215382</v>
      </c>
      <c r="P24718">
        <f t="shared" si="2706"/>
        <v>0.24624112907846207</v>
      </c>
      <c r="Q24718">
        <f t="shared" si="2707"/>
        <v>6.063469364983582E-2</v>
      </c>
      <c r="R24718">
        <f t="shared" si="2708"/>
        <v>3.7321935204956724</v>
      </c>
    </row>
    <row r="24719" spans="1:18" x14ac:dyDescent="0.3">
      <c r="A24719" s="14">
        <v>43980.90625</v>
      </c>
      <c r="B24719" s="15">
        <v>43980</v>
      </c>
      <c r="C24719" s="16">
        <v>0.90625</v>
      </c>
      <c r="D24719">
        <v>0.59199999999999997</v>
      </c>
      <c r="E24719">
        <v>1.05</v>
      </c>
      <c r="F24719">
        <v>11.823</v>
      </c>
      <c r="G24719">
        <v>9.0914999999999999</v>
      </c>
      <c r="H24719" s="4"/>
      <c r="I24719">
        <f t="shared" si="2702"/>
        <v>12.025323863383298</v>
      </c>
      <c r="J24719">
        <f t="shared" si="2703"/>
        <v>0.20232386338329711</v>
      </c>
      <c r="K24719">
        <f t="shared" si="2704"/>
        <v>4.093494569434307E-2</v>
      </c>
      <c r="L24719">
        <f t="shared" si="2705"/>
        <v>1.6824816169763743</v>
      </c>
      <c r="O24719">
        <f>VLOOKUP(D24719,'Manning''s Flow'!I$6:J$6004,2,TRUE)</f>
        <v>12.425560291895167</v>
      </c>
      <c r="P24719">
        <f t="shared" si="2706"/>
        <v>0.60256029189516624</v>
      </c>
      <c r="Q24719">
        <f t="shared" si="2707"/>
        <v>0.36307890536878795</v>
      </c>
      <c r="R24719">
        <f t="shared" si="2708"/>
        <v>4.8493611373661674</v>
      </c>
    </row>
    <row r="24720" spans="1:18" x14ac:dyDescent="0.3">
      <c r="A24720" s="14">
        <v>43980.909722222219</v>
      </c>
      <c r="B24720" s="15">
        <v>43980</v>
      </c>
      <c r="C24720" s="16">
        <v>0.90972222222222221</v>
      </c>
      <c r="D24720">
        <v>0.55800000000000005</v>
      </c>
      <c r="E24720">
        <v>0.93</v>
      </c>
      <c r="F24720">
        <v>9.5990000000000002</v>
      </c>
      <c r="G24720">
        <v>10.788250000000001</v>
      </c>
      <c r="H24720" s="4"/>
      <c r="I24720">
        <f t="shared" si="2702"/>
        <v>10.449651199101945</v>
      </c>
      <c r="J24720">
        <f t="shared" si="2703"/>
        <v>0.85065119910194475</v>
      </c>
      <c r="K24720">
        <f t="shared" si="2704"/>
        <v>0.72360746253357644</v>
      </c>
      <c r="L24720">
        <f t="shared" si="2705"/>
        <v>8.1404745756016297</v>
      </c>
      <c r="O24720">
        <f>VLOOKUP(D24720,'Manning''s Flow'!I$6:J$6004,2,TRUE)</f>
        <v>10.679547087275061</v>
      </c>
      <c r="P24720">
        <f t="shared" si="2706"/>
        <v>1.0805470872750611</v>
      </c>
      <c r="Q24720">
        <f t="shared" si="2707"/>
        <v>1.1675820078186185</v>
      </c>
      <c r="R24720">
        <f t="shared" si="2708"/>
        <v>10.117911166500301</v>
      </c>
    </row>
    <row r="24721" spans="1:18" x14ac:dyDescent="0.3">
      <c r="A24721" s="14">
        <v>43980.913194444445</v>
      </c>
      <c r="B24721" s="15">
        <v>43980</v>
      </c>
      <c r="C24721" s="16">
        <v>0.91319444444444453</v>
      </c>
      <c r="D24721">
        <v>0.58299999999999996</v>
      </c>
      <c r="E24721">
        <v>1.35</v>
      </c>
      <c r="F24721">
        <v>14.887</v>
      </c>
      <c r="G24721">
        <v>12.985749999999999</v>
      </c>
      <c r="H24721" s="4"/>
      <c r="I24721">
        <f t="shared" si="2702"/>
        <v>11.595750764432855</v>
      </c>
      <c r="J24721">
        <f t="shared" si="2703"/>
        <v>3.291249235567145</v>
      </c>
      <c r="K24721">
        <f t="shared" si="2704"/>
        <v>10.832321530621316</v>
      </c>
      <c r="L24721">
        <f t="shared" si="2705"/>
        <v>28.383235397420332</v>
      </c>
      <c r="O24721">
        <f>VLOOKUP(D24721,'Manning''s Flow'!I$6:J$6004,2,TRUE)</f>
        <v>11.975810055502357</v>
      </c>
      <c r="P24721">
        <f t="shared" si="2706"/>
        <v>2.911189944497643</v>
      </c>
      <c r="Q24721">
        <f t="shared" si="2707"/>
        <v>8.4750268929441894</v>
      </c>
      <c r="R24721">
        <f t="shared" si="2708"/>
        <v>24.308918820569296</v>
      </c>
    </row>
    <row r="24722" spans="1:18" x14ac:dyDescent="0.3">
      <c r="A24722" s="14">
        <v>43980.916666666664</v>
      </c>
      <c r="B24722" s="15">
        <v>43980</v>
      </c>
      <c r="C24722" s="16">
        <v>0.91666666666666663</v>
      </c>
      <c r="D24722">
        <v>0.61699999999999999</v>
      </c>
      <c r="E24722">
        <v>1.3</v>
      </c>
      <c r="F24722">
        <v>15.634</v>
      </c>
      <c r="G24722">
        <v>13.944500000000001</v>
      </c>
      <c r="H24722" s="4"/>
      <c r="I24722">
        <f t="shared" si="2702"/>
        <v>13.266336559544451</v>
      </c>
      <c r="J24722">
        <f t="shared" si="2703"/>
        <v>2.3676634404555497</v>
      </c>
      <c r="K24722">
        <f t="shared" si="2704"/>
        <v>5.6058301672698105</v>
      </c>
      <c r="L24722">
        <f t="shared" si="2705"/>
        <v>17.847153431006067</v>
      </c>
      <c r="O24722">
        <f>VLOOKUP(D24722,'Manning''s Flow'!I$6:J$6004,2,TRUE)</f>
        <v>13.351681454482966</v>
      </c>
      <c r="P24722">
        <f t="shared" si="2706"/>
        <v>2.2823185455170343</v>
      </c>
      <c r="Q24722">
        <f t="shared" si="2707"/>
        <v>5.2089779432109911</v>
      </c>
      <c r="R24722">
        <f t="shared" si="2708"/>
        <v>17.093866066964338</v>
      </c>
    </row>
    <row r="24723" spans="1:18" x14ac:dyDescent="0.3">
      <c r="A24723" s="14">
        <v>43980.920138888891</v>
      </c>
      <c r="B24723" s="15">
        <v>43980</v>
      </c>
      <c r="C24723" s="16">
        <v>0.92013888888888884</v>
      </c>
      <c r="D24723">
        <v>0.54900000000000004</v>
      </c>
      <c r="E24723">
        <v>1.55</v>
      </c>
      <c r="F24723">
        <v>15.657999999999999</v>
      </c>
      <c r="G24723">
        <v>16.278500000000001</v>
      </c>
      <c r="H24723" s="4"/>
      <c r="I24723">
        <f t="shared" si="2702"/>
        <v>10.053873598859862</v>
      </c>
      <c r="J24723">
        <f t="shared" si="2703"/>
        <v>5.604126401140137</v>
      </c>
      <c r="K24723">
        <f t="shared" si="2704"/>
        <v>31.406232719955906</v>
      </c>
      <c r="L24723">
        <f t="shared" si="2705"/>
        <v>55.740967359840901</v>
      </c>
      <c r="O24723">
        <f>VLOOKUP(D24723,'Manning''s Flow'!I$6:J$6004,2,TRUE)</f>
        <v>10.265049239273067</v>
      </c>
      <c r="P24723">
        <f t="shared" si="2706"/>
        <v>5.3929507607269329</v>
      </c>
      <c r="Q24723">
        <f t="shared" si="2707"/>
        <v>29.083917907625203</v>
      </c>
      <c r="R24723">
        <f t="shared" si="2708"/>
        <v>52.537017943314247</v>
      </c>
    </row>
    <row r="24724" spans="1:18" x14ac:dyDescent="0.3">
      <c r="A24724" s="14">
        <v>43980.923611111109</v>
      </c>
      <c r="B24724" s="15">
        <v>43980</v>
      </c>
      <c r="C24724" s="16">
        <v>0.92361111111111116</v>
      </c>
      <c r="D24724">
        <v>0.6</v>
      </c>
      <c r="E24724">
        <v>1.64</v>
      </c>
      <c r="F24724">
        <v>18.934999999999999</v>
      </c>
      <c r="G24724">
        <v>16.724250000000001</v>
      </c>
      <c r="H24724" s="4"/>
      <c r="I24724">
        <f t="shared" si="2702"/>
        <v>12.414780144135387</v>
      </c>
      <c r="J24724">
        <f t="shared" si="2703"/>
        <v>6.5202198558646121</v>
      </c>
      <c r="K24724">
        <f t="shared" si="2704"/>
        <v>42.513266968811145</v>
      </c>
      <c r="L24724">
        <f t="shared" si="2705"/>
        <v>52.519817348071975</v>
      </c>
      <c r="O24724">
        <f>VLOOKUP(D24724,'Manning''s Flow'!I$6:J$6004,2,TRUE)</f>
        <v>12.884177205451431</v>
      </c>
      <c r="P24724">
        <f t="shared" si="2706"/>
        <v>6.0508227945485675</v>
      </c>
      <c r="Q24724">
        <f t="shared" si="2707"/>
        <v>36.612456491028539</v>
      </c>
      <c r="R24724">
        <f t="shared" si="2708"/>
        <v>46.963206870427086</v>
      </c>
    </row>
    <row r="24725" spans="1:18" x14ac:dyDescent="0.3">
      <c r="A24725" s="14">
        <v>43980.927083333336</v>
      </c>
      <c r="B24725" s="15">
        <v>43980</v>
      </c>
      <c r="C24725" s="16">
        <v>0.92708333333333337</v>
      </c>
      <c r="D24725">
        <v>0.54900000000000004</v>
      </c>
      <c r="E24725">
        <v>1.65</v>
      </c>
      <c r="F24725">
        <v>16.670000000000002</v>
      </c>
      <c r="G24725">
        <v>17.036249999999999</v>
      </c>
      <c r="H24725" s="4"/>
      <c r="I24725">
        <f t="shared" si="2702"/>
        <v>10.053873598859862</v>
      </c>
      <c r="J24725">
        <f t="shared" si="2703"/>
        <v>6.6161264011401393</v>
      </c>
      <c r="K24725">
        <f t="shared" si="2704"/>
        <v>43.773128555863572</v>
      </c>
      <c r="L24725">
        <f t="shared" si="2705"/>
        <v>65.806739423205258</v>
      </c>
      <c r="O24725">
        <f>VLOOKUP(D24725,'Manning''s Flow'!I$6:J$6004,2,TRUE)</f>
        <v>10.265049239273067</v>
      </c>
      <c r="P24725">
        <f t="shared" si="2706"/>
        <v>6.4049507607269351</v>
      </c>
      <c r="Q24725">
        <f t="shared" si="2707"/>
        <v>41.023394247336547</v>
      </c>
      <c r="R24725">
        <f t="shared" si="2708"/>
        <v>62.395713955489128</v>
      </c>
    </row>
    <row r="24726" spans="1:18" x14ac:dyDescent="0.3">
      <c r="A24726" s="14">
        <v>43980.930555555555</v>
      </c>
      <c r="B24726" s="15">
        <v>43980</v>
      </c>
      <c r="C24726" s="16">
        <v>0.93055555555555547</v>
      </c>
      <c r="D24726">
        <v>0.57499999999999996</v>
      </c>
      <c r="E24726">
        <v>1.56</v>
      </c>
      <c r="F24726">
        <v>16.882000000000001</v>
      </c>
      <c r="G24726">
        <v>17.223500000000001</v>
      </c>
      <c r="H24726" s="4"/>
      <c r="I24726">
        <f t="shared" si="2702"/>
        <v>11.221481198143875</v>
      </c>
      <c r="J24726">
        <f t="shared" si="2703"/>
        <v>5.6605188018561261</v>
      </c>
      <c r="K24726">
        <f t="shared" si="2704"/>
        <v>32.041473106166713</v>
      </c>
      <c r="L24726">
        <f t="shared" si="2705"/>
        <v>50.443597435180145</v>
      </c>
      <c r="O24726">
        <f>VLOOKUP(D24726,'Manning''s Flow'!I$6:J$6004,2,TRUE)</f>
        <v>11.534905460119568</v>
      </c>
      <c r="P24726">
        <f t="shared" si="2706"/>
        <v>5.3470945398804339</v>
      </c>
      <c r="Q24726">
        <f t="shared" si="2707"/>
        <v>28.59142001841915</v>
      </c>
      <c r="R24726">
        <f t="shared" si="2708"/>
        <v>46.355772558061417</v>
      </c>
    </row>
    <row r="24727" spans="1:18" x14ac:dyDescent="0.3">
      <c r="A24727" s="14">
        <v>43980.934027777781</v>
      </c>
      <c r="B24727" s="15">
        <v>43980</v>
      </c>
      <c r="C24727" s="16">
        <v>0.93402777777777779</v>
      </c>
      <c r="D24727">
        <v>0.54100000000000004</v>
      </c>
      <c r="E24727">
        <v>1.66</v>
      </c>
      <c r="F24727">
        <v>16.407</v>
      </c>
      <c r="G24727">
        <v>16.725750000000001</v>
      </c>
      <c r="H24727" s="4"/>
      <c r="I24727">
        <f t="shared" si="2702"/>
        <v>9.7094760520565675</v>
      </c>
      <c r="J24727">
        <f t="shared" si="2703"/>
        <v>6.6975239479434325</v>
      </c>
      <c r="K24727">
        <f t="shared" si="2704"/>
        <v>44.856827033275785</v>
      </c>
      <c r="L24727">
        <f t="shared" si="2705"/>
        <v>68.979251939396121</v>
      </c>
      <c r="O24727">
        <f>VLOOKUP(D24727,'Manning''s Flow'!I$6:J$6004,2,TRUE)</f>
        <v>10.265049239273067</v>
      </c>
      <c r="P24727">
        <f t="shared" si="2706"/>
        <v>6.1419507607269335</v>
      </c>
      <c r="Q24727">
        <f t="shared" si="2707"/>
        <v>37.723559147194159</v>
      </c>
      <c r="R24727">
        <f t="shared" si="2708"/>
        <v>59.833622007661056</v>
      </c>
    </row>
    <row r="24728" spans="1:18" x14ac:dyDescent="0.3">
      <c r="A24728" s="14">
        <v>43980.9375</v>
      </c>
      <c r="B24728" s="15">
        <v>43980</v>
      </c>
      <c r="C24728" s="16">
        <v>0.9375</v>
      </c>
      <c r="D24728">
        <v>0.59199999999999997</v>
      </c>
      <c r="E24728">
        <v>1.5</v>
      </c>
      <c r="F24728">
        <v>16.943999999999999</v>
      </c>
      <c r="G24728">
        <v>15.81325</v>
      </c>
      <c r="H24728" s="4"/>
      <c r="I24728">
        <f t="shared" si="2702"/>
        <v>12.025323863383298</v>
      </c>
      <c r="J24728">
        <f t="shared" si="2703"/>
        <v>4.9186761366167016</v>
      </c>
      <c r="K24728">
        <f t="shared" si="2704"/>
        <v>24.193374936922602</v>
      </c>
      <c r="L24728">
        <f t="shared" si="2705"/>
        <v>40.902650044992996</v>
      </c>
      <c r="O24728">
        <f>VLOOKUP(D24728,'Manning''s Flow'!I$6:J$6004,2,TRUE)</f>
        <v>12.425560291895167</v>
      </c>
      <c r="P24728">
        <f t="shared" si="2706"/>
        <v>4.5184397081048324</v>
      </c>
      <c r="Q24728">
        <f t="shared" si="2707"/>
        <v>20.416297395778482</v>
      </c>
      <c r="R24728">
        <f t="shared" si="2708"/>
        <v>36.364072138075578</v>
      </c>
    </row>
    <row r="24729" spans="1:18" x14ac:dyDescent="0.3">
      <c r="A24729" s="14">
        <v>43980.940972222219</v>
      </c>
      <c r="B24729" s="15">
        <v>43980</v>
      </c>
      <c r="C24729" s="16">
        <v>0.94097222222222221</v>
      </c>
      <c r="D24729">
        <v>0.50700000000000001</v>
      </c>
      <c r="E24729">
        <v>1.45</v>
      </c>
      <c r="F24729">
        <v>13.02</v>
      </c>
      <c r="G24729">
        <v>14.87</v>
      </c>
      <c r="H24729" s="4"/>
      <c r="I24729">
        <f t="shared" si="2702"/>
        <v>8.3226242655333547</v>
      </c>
      <c r="J24729">
        <f t="shared" si="2703"/>
        <v>4.6973757344666449</v>
      </c>
      <c r="K24729">
        <f t="shared" si="2704"/>
        <v>22.065338790756051</v>
      </c>
      <c r="L24729">
        <f t="shared" si="2705"/>
        <v>56.441040525161981</v>
      </c>
      <c r="O24729">
        <f>VLOOKUP(D24729,'Manning''s Flow'!I$6:J$6004,2,TRUE)</f>
        <v>8.6943991281304811</v>
      </c>
      <c r="P24729">
        <f t="shared" si="2706"/>
        <v>4.3256008718695185</v>
      </c>
      <c r="Q24729">
        <f t="shared" si="2707"/>
        <v>18.710822902718338</v>
      </c>
      <c r="R24729">
        <f t="shared" si="2708"/>
        <v>49.751579242252177</v>
      </c>
    </row>
    <row r="24730" spans="1:18" x14ac:dyDescent="0.3">
      <c r="A24730" s="14">
        <v>43980.944444444445</v>
      </c>
      <c r="B24730" s="15">
        <v>43980</v>
      </c>
      <c r="C24730" s="16">
        <v>0.94444444444444453</v>
      </c>
      <c r="D24730">
        <v>0.54100000000000004</v>
      </c>
      <c r="E24730">
        <v>1.33</v>
      </c>
      <c r="F24730">
        <v>13.109</v>
      </c>
      <c r="G24730">
        <v>12.97</v>
      </c>
      <c r="H24730" s="4"/>
      <c r="I24730">
        <f t="shared" si="2702"/>
        <v>9.7094760520565675</v>
      </c>
      <c r="J24730">
        <f t="shared" si="2703"/>
        <v>3.3995239479434325</v>
      </c>
      <c r="K24730">
        <f t="shared" si="2704"/>
        <v>11.556763072640901</v>
      </c>
      <c r="L24730">
        <f t="shared" si="2705"/>
        <v>35.012434550712733</v>
      </c>
      <c r="O24730">
        <f>VLOOKUP(D24730,'Manning''s Flow'!I$6:J$6004,2,TRUE)</f>
        <v>10.265049239273067</v>
      </c>
      <c r="P24730">
        <f t="shared" si="2706"/>
        <v>2.8439507607269334</v>
      </c>
      <c r="Q24730">
        <f t="shared" si="2707"/>
        <v>8.0880559294393031</v>
      </c>
      <c r="R24730">
        <f t="shared" si="2708"/>
        <v>27.70518381778685</v>
      </c>
    </row>
    <row r="24731" spans="1:18" x14ac:dyDescent="0.3">
      <c r="A24731" s="14">
        <v>43980.947916666664</v>
      </c>
      <c r="B24731" s="15">
        <v>43980</v>
      </c>
      <c r="C24731" s="16">
        <v>0.94791666666666663</v>
      </c>
      <c r="D24731">
        <v>0.43</v>
      </c>
      <c r="E24731">
        <v>1.26</v>
      </c>
      <c r="F24731">
        <v>8.8070000000000004</v>
      </c>
      <c r="G24731">
        <v>11.580249999999999</v>
      </c>
      <c r="H24731" s="4"/>
      <c r="I24731">
        <f t="shared" si="2702"/>
        <v>5.6284619785920018</v>
      </c>
      <c r="J24731">
        <f t="shared" si="2703"/>
        <v>3.1785380214079986</v>
      </c>
      <c r="K24731">
        <f t="shared" si="2704"/>
        <v>10.103103953536275</v>
      </c>
      <c r="L24731">
        <f t="shared" si="2705"/>
        <v>56.472585823581092</v>
      </c>
      <c r="O24731">
        <f>VLOOKUP(D24731,'Manning''s Flow'!I$6:J$6004,2,TRUE)</f>
        <v>6.2782406072687857</v>
      </c>
      <c r="P24731">
        <f t="shared" si="2706"/>
        <v>2.5287593927312146</v>
      </c>
      <c r="Q24731">
        <f t="shared" si="2707"/>
        <v>6.3946240663263412</v>
      </c>
      <c r="R24731">
        <f t="shared" si="2708"/>
        <v>40.278153561102485</v>
      </c>
    </row>
    <row r="24732" spans="1:18" x14ac:dyDescent="0.3">
      <c r="A24732" s="14">
        <v>43980.951388888891</v>
      </c>
      <c r="B24732" s="15">
        <v>43980</v>
      </c>
      <c r="C24732" s="16">
        <v>0.95138888888888884</v>
      </c>
      <c r="D24732">
        <v>0.51500000000000001</v>
      </c>
      <c r="E24732">
        <v>1.24</v>
      </c>
      <c r="F24732">
        <v>11.385</v>
      </c>
      <c r="G24732">
        <v>10.78725</v>
      </c>
      <c r="H24732" s="4"/>
      <c r="I24732">
        <f t="shared" si="2702"/>
        <v>8.637839979858752</v>
      </c>
      <c r="J24732">
        <f t="shared" si="2703"/>
        <v>2.7471600201412478</v>
      </c>
      <c r="K24732">
        <f t="shared" si="2704"/>
        <v>7.5468881762624616</v>
      </c>
      <c r="L24732">
        <f t="shared" si="2705"/>
        <v>31.803784586736118</v>
      </c>
      <c r="O24732">
        <f>VLOOKUP(D24732,'Manning''s Flow'!I$6:J$6004,2,TRUE)</f>
        <v>9.0740076187420708</v>
      </c>
      <c r="P24732">
        <f t="shared" si="2706"/>
        <v>2.3109923812579289</v>
      </c>
      <c r="Q24732">
        <f t="shared" si="2707"/>
        <v>5.3406857862321928</v>
      </c>
      <c r="R24732">
        <f t="shared" si="2708"/>
        <v>25.46826582429409</v>
      </c>
    </row>
    <row r="24733" spans="1:18" x14ac:dyDescent="0.3">
      <c r="A24733" s="14">
        <v>43980.954861111109</v>
      </c>
      <c r="B24733" s="15">
        <v>43980</v>
      </c>
      <c r="C24733" s="16">
        <v>0.95486111111111116</v>
      </c>
      <c r="D24733">
        <v>0.46400000000000002</v>
      </c>
      <c r="E24733">
        <v>1.25</v>
      </c>
      <c r="F24733">
        <v>9.8480000000000008</v>
      </c>
      <c r="G24733">
        <v>9.0272500000000004</v>
      </c>
      <c r="H24733" s="4"/>
      <c r="I24733">
        <f t="shared" si="2702"/>
        <v>6.7431967845940175</v>
      </c>
      <c r="J24733">
        <f t="shared" si="2703"/>
        <v>3.1048032154059833</v>
      </c>
      <c r="K24733">
        <f t="shared" si="2704"/>
        <v>9.6398030063953328</v>
      </c>
      <c r="L24733">
        <f t="shared" si="2705"/>
        <v>46.043491159852188</v>
      </c>
      <c r="O24733">
        <f>VLOOKUP(D24733,'Manning''s Flow'!I$6:J$6004,2,TRUE)</f>
        <v>7.2623340511230463</v>
      </c>
      <c r="P24733">
        <f t="shared" si="2706"/>
        <v>2.5856659488769544</v>
      </c>
      <c r="Q24733">
        <f t="shared" si="2707"/>
        <v>6.6856683991817611</v>
      </c>
      <c r="R24733">
        <f t="shared" si="2708"/>
        <v>35.603787028732278</v>
      </c>
    </row>
    <row r="24734" spans="1:18" x14ac:dyDescent="0.3">
      <c r="A24734" s="14">
        <v>43980.958333333336</v>
      </c>
      <c r="B24734" s="15">
        <v>43980</v>
      </c>
      <c r="C24734" s="16">
        <v>0.95833333333333337</v>
      </c>
      <c r="D24734">
        <v>0.40400000000000003</v>
      </c>
      <c r="E24734">
        <v>0.95</v>
      </c>
      <c r="F24734">
        <v>6.069</v>
      </c>
      <c r="G24734">
        <v>8.8990000000000009</v>
      </c>
      <c r="H24734" s="4"/>
      <c r="I24734">
        <f t="shared" si="2702"/>
        <v>4.8536833548684584</v>
      </c>
      <c r="J24734">
        <f t="shared" si="2703"/>
        <v>1.2153166451315416</v>
      </c>
      <c r="K24734">
        <f t="shared" si="2704"/>
        <v>1.4769945479337854</v>
      </c>
      <c r="L24734">
        <f t="shared" si="2705"/>
        <v>25.039059128414827</v>
      </c>
      <c r="O24734">
        <f>VLOOKUP(D24734,'Manning''s Flow'!I$6:J$6004,2,TRUE)</f>
        <v>5.3704185641070268</v>
      </c>
      <c r="P24734">
        <f t="shared" si="2706"/>
        <v>0.69858143589297317</v>
      </c>
      <c r="Q24734">
        <f t="shared" si="2707"/>
        <v>0.48801602257428817</v>
      </c>
      <c r="R24734">
        <f t="shared" si="2708"/>
        <v>13.007951383192246</v>
      </c>
    </row>
    <row r="24735" spans="1:18" x14ac:dyDescent="0.3">
      <c r="A24735" s="14">
        <v>43980.961805555555</v>
      </c>
      <c r="B24735" s="15">
        <v>43980</v>
      </c>
      <c r="C24735" s="16">
        <v>0.96180555555555547</v>
      </c>
      <c r="D24735">
        <v>0.47199999999999998</v>
      </c>
      <c r="E24735">
        <v>1.03</v>
      </c>
      <c r="F24735">
        <v>8.2940000000000005</v>
      </c>
      <c r="G24735">
        <v>9.5950000000000006</v>
      </c>
      <c r="H24735" s="4"/>
      <c r="I24735">
        <f t="shared" si="2702"/>
        <v>7.0225390794757772</v>
      </c>
      <c r="J24735">
        <f t="shared" si="2703"/>
        <v>1.2714609205242233</v>
      </c>
      <c r="K24735">
        <f t="shared" si="2704"/>
        <v>1.6166128724203053</v>
      </c>
      <c r="L24735">
        <f t="shared" si="2705"/>
        <v>18.105430331320225</v>
      </c>
      <c r="O24735">
        <f>VLOOKUP(D24735,'Manning''s Flow'!I$6:J$6004,2,TRUE)</f>
        <v>7.6074461488202409</v>
      </c>
      <c r="P24735">
        <f t="shared" si="2706"/>
        <v>0.68655385117975953</v>
      </c>
      <c r="Q24735">
        <f t="shared" si="2707"/>
        <v>0.47135619056975941</v>
      </c>
      <c r="R24735">
        <f t="shared" si="2708"/>
        <v>9.0247612372021848</v>
      </c>
    </row>
    <row r="24736" spans="1:18" x14ac:dyDescent="0.3">
      <c r="A24736" s="14">
        <v>43980.96875</v>
      </c>
      <c r="B24736" s="15">
        <v>43980</v>
      </c>
      <c r="C24736" s="16">
        <v>0.96875</v>
      </c>
      <c r="D24736">
        <v>0.44700000000000001</v>
      </c>
      <c r="E24736">
        <v>1.48</v>
      </c>
      <c r="F24736">
        <v>11.005000000000001</v>
      </c>
      <c r="G24736">
        <v>10.010000000000002</v>
      </c>
      <c r="H24736" s="4"/>
      <c r="I24736">
        <f t="shared" si="2702"/>
        <v>6.1712636750234946</v>
      </c>
      <c r="J24736">
        <f t="shared" si="2703"/>
        <v>4.8337363249765062</v>
      </c>
      <c r="K24736">
        <f t="shared" si="2704"/>
        <v>23.365006859397379</v>
      </c>
      <c r="L24736">
        <f t="shared" si="2705"/>
        <v>78.326524023592356</v>
      </c>
      <c r="O24736">
        <f>VLOOKUP(D24736,'Manning''s Flow'!I$6:J$6004,2,TRUE)</f>
        <v>6.5977588709215382</v>
      </c>
      <c r="P24736">
        <f t="shared" si="2706"/>
        <v>4.4072411290784625</v>
      </c>
      <c r="Q24736">
        <f t="shared" si="2707"/>
        <v>19.4237743698408</v>
      </c>
      <c r="R24736">
        <f t="shared" si="2708"/>
        <v>66.799063368359867</v>
      </c>
    </row>
    <row r="24737" spans="1:18" x14ac:dyDescent="0.3">
      <c r="A24737" s="14">
        <v>43980.972222222219</v>
      </c>
      <c r="B24737" s="15">
        <v>43980</v>
      </c>
      <c r="C24737" s="16">
        <v>0.97222222222222221</v>
      </c>
      <c r="D24737">
        <v>0.46400000000000002</v>
      </c>
      <c r="E24737">
        <v>0.84</v>
      </c>
      <c r="F24737">
        <v>6.5720000000000001</v>
      </c>
      <c r="G24737">
        <v>11.49925</v>
      </c>
      <c r="H24737" s="4"/>
      <c r="I24737">
        <f t="shared" si="2702"/>
        <v>6.7431967845940175</v>
      </c>
      <c r="J24737">
        <f t="shared" si="2703"/>
        <v>0.17119678459401744</v>
      </c>
      <c r="K24737">
        <f t="shared" si="2704"/>
        <v>2.9308339055330406E-2</v>
      </c>
      <c r="L24737">
        <f t="shared" si="2705"/>
        <v>2.5388074834942631</v>
      </c>
      <c r="O24737">
        <f>VLOOKUP(D24737,'Manning''s Flow'!I$6:J$6004,2,TRUE)</f>
        <v>7.2623340511230463</v>
      </c>
      <c r="P24737">
        <f t="shared" si="2706"/>
        <v>0.69033405112304624</v>
      </c>
      <c r="Q24737">
        <f t="shared" si="2707"/>
        <v>0.47656110213995662</v>
      </c>
      <c r="R24737">
        <f t="shared" si="2708"/>
        <v>9.5056774621417084</v>
      </c>
    </row>
    <row r="24738" spans="1:18" x14ac:dyDescent="0.3">
      <c r="A24738" s="14">
        <v>43980.975694444445</v>
      </c>
      <c r="B24738" s="15">
        <v>43980</v>
      </c>
      <c r="C24738" s="16">
        <v>0.97569444444444453</v>
      </c>
      <c r="D24738">
        <v>0.53200000000000003</v>
      </c>
      <c r="E24738">
        <v>1.48</v>
      </c>
      <c r="F24738">
        <v>14.250999999999999</v>
      </c>
      <c r="G24738">
        <v>12.523</v>
      </c>
      <c r="H24738" s="4"/>
      <c r="I24738">
        <f t="shared" si="2702"/>
        <v>9.3303097068904535</v>
      </c>
      <c r="J24738">
        <f t="shared" si="2703"/>
        <v>4.920690293109546</v>
      </c>
      <c r="K24738">
        <f t="shared" si="2704"/>
        <v>24.213192960702511</v>
      </c>
      <c r="L24738">
        <f t="shared" si="2705"/>
        <v>52.738766961568338</v>
      </c>
      <c r="O24738">
        <f>VLOOKUP(D24738,'Manning''s Flow'!I$6:J$6004,2,TRUE)</f>
        <v>9.8593088645349454</v>
      </c>
      <c r="P24738">
        <f t="shared" si="2706"/>
        <v>4.3916911354650541</v>
      </c>
      <c r="Q24738">
        <f t="shared" si="2707"/>
        <v>19.286951029322335</v>
      </c>
      <c r="R24738">
        <f t="shared" si="2708"/>
        <v>44.543600325398735</v>
      </c>
    </row>
    <row r="24739" spans="1:18" x14ac:dyDescent="0.3">
      <c r="A24739" s="14">
        <v>43980.982638888891</v>
      </c>
      <c r="B24739" s="15">
        <v>43980</v>
      </c>
      <c r="C24739" s="16">
        <v>0.98263888888888884</v>
      </c>
      <c r="D24739">
        <v>0.626</v>
      </c>
      <c r="E24739">
        <v>1.54</v>
      </c>
      <c r="F24739">
        <v>18.901</v>
      </c>
      <c r="G24739">
        <v>17.26275</v>
      </c>
      <c r="H24739" s="4"/>
      <c r="I24739">
        <f t="shared" si="2702"/>
        <v>13.730445957646046</v>
      </c>
      <c r="J24739">
        <f t="shared" si="2703"/>
        <v>5.1705540423539542</v>
      </c>
      <c r="K24739">
        <f t="shared" si="2704"/>
        <v>26.734629104902815</v>
      </c>
      <c r="L24739">
        <f t="shared" si="2705"/>
        <v>37.657582705641381</v>
      </c>
      <c r="O24739">
        <f>VLOOKUP(D24739,'Manning''s Flow'!I$6:J$6004,2,TRUE)</f>
        <v>13.828093330694269</v>
      </c>
      <c r="P24739">
        <f t="shared" si="2706"/>
        <v>5.0729066693057305</v>
      </c>
      <c r="Q24739">
        <f t="shared" si="2707"/>
        <v>25.734382075486561</v>
      </c>
      <c r="R24739">
        <f t="shared" si="2708"/>
        <v>36.685510778592892</v>
      </c>
    </row>
    <row r="24740" spans="1:18" x14ac:dyDescent="0.3">
      <c r="A24740" s="14">
        <v>43980.986111111109</v>
      </c>
      <c r="B24740" s="15">
        <v>43980</v>
      </c>
      <c r="C24740" s="16">
        <v>0.98611111111111116</v>
      </c>
      <c r="D24740">
        <v>0.55800000000000005</v>
      </c>
      <c r="E24740">
        <v>1.71</v>
      </c>
      <c r="F24740">
        <v>17.635000000000002</v>
      </c>
      <c r="G24740">
        <v>17.196999999999999</v>
      </c>
      <c r="H24740" s="4"/>
      <c r="I24740">
        <f t="shared" si="2702"/>
        <v>10.449651199101945</v>
      </c>
      <c r="J24740">
        <f t="shared" si="2703"/>
        <v>7.1853488008980566</v>
      </c>
      <c r="K24740">
        <f t="shared" si="2704"/>
        <v>51.629237390567141</v>
      </c>
      <c r="L24740">
        <f t="shared" si="2705"/>
        <v>68.761613799277569</v>
      </c>
      <c r="O24740">
        <f>VLOOKUP(D24740,'Manning''s Flow'!I$6:J$6004,2,TRUE)</f>
        <v>10.679547087275061</v>
      </c>
      <c r="P24740">
        <f t="shared" si="2706"/>
        <v>6.9554529127249403</v>
      </c>
      <c r="Q24740">
        <f t="shared" si="2707"/>
        <v>48.378325221133856</v>
      </c>
      <c r="R24740">
        <f t="shared" si="2708"/>
        <v>65.128725552533311</v>
      </c>
    </row>
    <row r="24741" spans="1:18" x14ac:dyDescent="0.3">
      <c r="A24741" s="14">
        <v>43980.989583333336</v>
      </c>
      <c r="B24741" s="15">
        <v>43980</v>
      </c>
      <c r="C24741" s="16">
        <v>0.98958333333333337</v>
      </c>
      <c r="D24741">
        <v>0.57499999999999996</v>
      </c>
      <c r="E24741">
        <v>1.29</v>
      </c>
      <c r="F24741">
        <v>13.988</v>
      </c>
      <c r="G24741">
        <v>15.423500000000001</v>
      </c>
      <c r="H24741" s="4"/>
      <c r="I24741">
        <f t="shared" si="2702"/>
        <v>11.221481198143875</v>
      </c>
      <c r="J24741">
        <f t="shared" si="2703"/>
        <v>2.7665188018561242</v>
      </c>
      <c r="K24741">
        <f t="shared" si="2704"/>
        <v>7.6536262810234446</v>
      </c>
      <c r="L24741">
        <f t="shared" si="2705"/>
        <v>24.653775673693854</v>
      </c>
      <c r="O24741">
        <f>VLOOKUP(D24741,'Manning''s Flow'!I$6:J$6004,2,TRUE)</f>
        <v>11.534905460119568</v>
      </c>
      <c r="P24741">
        <f t="shared" si="2706"/>
        <v>2.453094539880432</v>
      </c>
      <c r="Q24741">
        <f t="shared" si="2707"/>
        <v>6.0176728215911881</v>
      </c>
      <c r="R24741">
        <f t="shared" si="2708"/>
        <v>21.266706938879445</v>
      </c>
    </row>
    <row r="24742" spans="1:18" x14ac:dyDescent="0.3">
      <c r="A24742" s="14">
        <v>43980.993055555555</v>
      </c>
      <c r="B24742" s="15">
        <v>43980</v>
      </c>
      <c r="C24742" s="16">
        <v>0.99305555555555547</v>
      </c>
      <c r="D24742">
        <v>0.45500000000000002</v>
      </c>
      <c r="E24742">
        <v>1.46</v>
      </c>
      <c r="F24742">
        <v>11.17</v>
      </c>
      <c r="G24742">
        <v>13.702500000000001</v>
      </c>
      <c r="H24742" s="4"/>
      <c r="I24742">
        <f t="shared" si="2702"/>
        <v>6.4367545736583578</v>
      </c>
      <c r="J24742">
        <f t="shared" si="2703"/>
        <v>4.7332454263416421</v>
      </c>
      <c r="K24742">
        <f t="shared" si="2704"/>
        <v>22.403612265984073</v>
      </c>
      <c r="L24742">
        <f t="shared" si="2705"/>
        <v>73.534657445413231</v>
      </c>
      <c r="O24742">
        <f>VLOOKUP(D24742,'Manning''s Flow'!I$6:J$6004,2,TRUE)</f>
        <v>6.9257807194443393</v>
      </c>
      <c r="P24742">
        <f t="shared" si="2706"/>
        <v>4.2442192805556607</v>
      </c>
      <c r="Q24742">
        <f t="shared" si="2707"/>
        <v>18.01339730144041</v>
      </c>
      <c r="R24742">
        <f t="shared" si="2708"/>
        <v>61.281456235538712</v>
      </c>
    </row>
    <row r="24743" spans="1:18" x14ac:dyDescent="0.3">
      <c r="A24743" s="14">
        <v>43980.996527777781</v>
      </c>
      <c r="B24743" s="15">
        <v>43980</v>
      </c>
      <c r="C24743" s="16">
        <v>0.99652777777777779</v>
      </c>
      <c r="D24743">
        <v>0.51500000000000001</v>
      </c>
      <c r="E24743">
        <v>1.31</v>
      </c>
      <c r="F24743">
        <v>12.016999999999999</v>
      </c>
      <c r="G24743">
        <v>12.097999999999999</v>
      </c>
      <c r="H24743" s="4"/>
      <c r="I24743">
        <f t="shared" si="2702"/>
        <v>8.637839979858752</v>
      </c>
      <c r="J24743">
        <f t="shared" si="2703"/>
        <v>3.3791600201412475</v>
      </c>
      <c r="K24743">
        <f t="shared" si="2704"/>
        <v>11.418722441720996</v>
      </c>
      <c r="L24743">
        <f t="shared" si="2705"/>
        <v>39.120428579605431</v>
      </c>
      <c r="O24743">
        <f>VLOOKUP(D24743,'Manning''s Flow'!I$6:J$6004,2,TRUE)</f>
        <v>9.0740076187420708</v>
      </c>
      <c r="P24743">
        <f t="shared" si="2706"/>
        <v>2.9429923812579286</v>
      </c>
      <c r="Q24743">
        <f t="shared" si="2707"/>
        <v>8.6612041561422135</v>
      </c>
      <c r="R24743">
        <f t="shared" si="2708"/>
        <v>32.433214792318147</v>
      </c>
    </row>
    <row r="24744" spans="1:18" x14ac:dyDescent="0.3">
      <c r="A24744" s="14">
        <v>43981</v>
      </c>
      <c r="B24744" s="15">
        <v>43981</v>
      </c>
      <c r="C24744" s="16">
        <v>0</v>
      </c>
      <c r="D24744">
        <v>0.498</v>
      </c>
      <c r="E24744">
        <v>1.29</v>
      </c>
      <c r="F24744">
        <v>11.217000000000001</v>
      </c>
      <c r="G24744">
        <v>11.218999999999999</v>
      </c>
      <c r="H24744" s="4"/>
      <c r="I24744">
        <f t="shared" si="2702"/>
        <v>7.9760884849464455</v>
      </c>
      <c r="J24744">
        <f t="shared" si="2703"/>
        <v>3.240911515053555</v>
      </c>
      <c r="K24744">
        <f t="shared" si="2704"/>
        <v>10.503507448406729</v>
      </c>
      <c r="L24744">
        <f t="shared" si="2705"/>
        <v>40.632843042930652</v>
      </c>
      <c r="O24744">
        <f>VLOOKUP(D24744,'Manning''s Flow'!I$6:J$6004,2,TRUE)</f>
        <v>8.3234528388050908</v>
      </c>
      <c r="P24744">
        <f t="shared" si="2706"/>
        <v>2.8935471611949097</v>
      </c>
      <c r="Q24744">
        <f t="shared" si="2707"/>
        <v>8.3726151740591206</v>
      </c>
      <c r="R24744">
        <f t="shared" si="2708"/>
        <v>34.763783939578438</v>
      </c>
    </row>
    <row r="24745" spans="1:18" x14ac:dyDescent="0.3">
      <c r="A24745" s="14">
        <v>43981.003472222219</v>
      </c>
      <c r="B24745" s="15">
        <v>43981</v>
      </c>
      <c r="C24745" s="16">
        <v>3.472222222222222E-3</v>
      </c>
      <c r="D24745">
        <v>0.50700000000000001</v>
      </c>
      <c r="E24745">
        <v>1.17</v>
      </c>
      <c r="F24745">
        <v>10.472</v>
      </c>
      <c r="G24745">
        <v>10.237250000000001</v>
      </c>
      <c r="H24745" s="4"/>
      <c r="I24745">
        <f t="shared" si="2702"/>
        <v>8.3226242655333547</v>
      </c>
      <c r="J24745">
        <f t="shared" si="2703"/>
        <v>2.1493757344666449</v>
      </c>
      <c r="K24745">
        <f t="shared" si="2704"/>
        <v>4.6198160479140293</v>
      </c>
      <c r="L24745">
        <f t="shared" si="2705"/>
        <v>25.82569711056038</v>
      </c>
      <c r="O24745">
        <f>VLOOKUP(D24745,'Manning''s Flow'!I$6:J$6004,2,TRUE)</f>
        <v>8.6943991281304811</v>
      </c>
      <c r="P24745">
        <f t="shared" si="2706"/>
        <v>1.7776008718695184</v>
      </c>
      <c r="Q24745">
        <f t="shared" si="2707"/>
        <v>3.1598648596712722</v>
      </c>
      <c r="R24745">
        <f t="shared" si="2708"/>
        <v>20.445356207746908</v>
      </c>
    </row>
    <row r="24746" spans="1:18" x14ac:dyDescent="0.3">
      <c r="A24746" s="14">
        <v>43981.006944444445</v>
      </c>
      <c r="B24746" s="15">
        <v>43981</v>
      </c>
      <c r="C24746" s="16">
        <v>6.9444444444444441E-3</v>
      </c>
      <c r="D24746">
        <v>0.41299999999999998</v>
      </c>
      <c r="E24746">
        <v>1.1000000000000001</v>
      </c>
      <c r="F24746">
        <v>7.2430000000000003</v>
      </c>
      <c r="G24746">
        <v>9.2615000000000016</v>
      </c>
      <c r="H24746" s="4"/>
      <c r="I24746">
        <f t="shared" si="2702"/>
        <v>5.1143716796947718</v>
      </c>
      <c r="J24746">
        <f t="shared" si="2703"/>
        <v>2.1286283203052285</v>
      </c>
      <c r="K24746">
        <f t="shared" si="2704"/>
        <v>4.5310585260054586</v>
      </c>
      <c r="L24746">
        <f t="shared" si="2705"/>
        <v>41.620524545690941</v>
      </c>
      <c r="O24746">
        <f>VLOOKUP(D24746,'Manning''s Flow'!I$6:J$6004,2,TRUE)</f>
        <v>5.6646000096992335</v>
      </c>
      <c r="P24746">
        <f t="shared" si="2706"/>
        <v>1.5783999903007668</v>
      </c>
      <c r="Q24746">
        <f t="shared" si="2707"/>
        <v>2.491346529381461</v>
      </c>
      <c r="R24746">
        <f t="shared" si="2708"/>
        <v>27.864279694914828</v>
      </c>
    </row>
    <row r="24747" spans="1:18" x14ac:dyDescent="0.3">
      <c r="A24747" s="14">
        <v>43981.010416666664</v>
      </c>
      <c r="B24747" s="15">
        <v>43981</v>
      </c>
      <c r="C24747" s="16">
        <v>1.0416666666666666E-2</v>
      </c>
      <c r="D24747">
        <v>0.44700000000000001</v>
      </c>
      <c r="E24747">
        <v>1.0900000000000001</v>
      </c>
      <c r="F24747">
        <v>8.1140000000000008</v>
      </c>
      <c r="G24747">
        <v>8.1942500000000003</v>
      </c>
      <c r="H24747" s="4"/>
      <c r="I24747">
        <f t="shared" si="2702"/>
        <v>6.1712636750234946</v>
      </c>
      <c r="J24747">
        <f t="shared" si="2703"/>
        <v>1.9427363249765062</v>
      </c>
      <c r="K24747">
        <f t="shared" si="2704"/>
        <v>3.7742244283832211</v>
      </c>
      <c r="L24747">
        <f t="shared" si="2705"/>
        <v>31.480364918439658</v>
      </c>
      <c r="O24747">
        <f>VLOOKUP(D24747,'Manning''s Flow'!I$6:J$6004,2,TRUE)</f>
        <v>6.5977588709215382</v>
      </c>
      <c r="P24747">
        <f t="shared" si="2706"/>
        <v>1.5162411290784625</v>
      </c>
      <c r="Q24747">
        <f t="shared" si="2707"/>
        <v>2.2989871615091308</v>
      </c>
      <c r="R24747">
        <f t="shared" si="2708"/>
        <v>22.98115403642635</v>
      </c>
    </row>
    <row r="24748" spans="1:18" x14ac:dyDescent="0.3">
      <c r="A24748" s="14">
        <v>43981.013888888891</v>
      </c>
      <c r="B24748" s="15">
        <v>43981</v>
      </c>
      <c r="C24748" s="16">
        <v>1.3888888888888888E-2</v>
      </c>
      <c r="D24748">
        <v>0.42099999999999999</v>
      </c>
      <c r="E24748">
        <v>1.02</v>
      </c>
      <c r="F24748">
        <v>6.9480000000000004</v>
      </c>
      <c r="G24748">
        <v>7.5229999999999997</v>
      </c>
      <c r="H24748" s="4"/>
      <c r="I24748">
        <f t="shared" si="2702"/>
        <v>5.3527471076135891</v>
      </c>
      <c r="J24748">
        <f t="shared" si="2703"/>
        <v>1.5952528923864113</v>
      </c>
      <c r="K24748">
        <f t="shared" si="2704"/>
        <v>2.5448317906672111</v>
      </c>
      <c r="L24748">
        <f t="shared" si="2705"/>
        <v>29.802508138622329</v>
      </c>
      <c r="O24748">
        <f>VLOOKUP(D24748,'Manning''s Flow'!I$6:J$6004,2,TRUE)</f>
        <v>5.9671973892893044</v>
      </c>
      <c r="P24748">
        <f t="shared" si="2706"/>
        <v>0.98080261071069597</v>
      </c>
      <c r="Q24748">
        <f t="shared" si="2707"/>
        <v>0.96197376117691702</v>
      </c>
      <c r="R24748">
        <f t="shared" si="2708"/>
        <v>16.436570582886482</v>
      </c>
    </row>
    <row r="24749" spans="1:18" x14ac:dyDescent="0.3">
      <c r="A24749" s="14">
        <v>43981.017361111109</v>
      </c>
      <c r="B24749" s="15">
        <v>43981</v>
      </c>
      <c r="C24749" s="16">
        <v>1.7361111111111112E-2</v>
      </c>
      <c r="D24749">
        <v>0.45500000000000002</v>
      </c>
      <c r="E24749">
        <v>1.02</v>
      </c>
      <c r="F24749">
        <v>7.7869999999999999</v>
      </c>
      <c r="G24749">
        <v>7.7532499999999995</v>
      </c>
      <c r="H24749" s="4"/>
      <c r="I24749">
        <f t="shared" si="2702"/>
        <v>6.4367545736583578</v>
      </c>
      <c r="J24749">
        <f t="shared" si="2703"/>
        <v>1.3502454263416421</v>
      </c>
      <c r="K24749">
        <f t="shared" si="2704"/>
        <v>1.823162711356523</v>
      </c>
      <c r="L24749">
        <f t="shared" si="2705"/>
        <v>20.977115266556204</v>
      </c>
      <c r="O24749">
        <f>VLOOKUP(D24749,'Manning''s Flow'!I$6:J$6004,2,TRUE)</f>
        <v>6.9257807194443393</v>
      </c>
      <c r="P24749">
        <f t="shared" si="2706"/>
        <v>0.86121928055566066</v>
      </c>
      <c r="Q24749">
        <f t="shared" si="2707"/>
        <v>0.74169864920080975</v>
      </c>
      <c r="R24749">
        <f t="shared" si="2708"/>
        <v>12.434977592313331</v>
      </c>
    </row>
    <row r="24750" spans="1:18" x14ac:dyDescent="0.3">
      <c r="A24750" s="14">
        <v>43981.020833333336</v>
      </c>
      <c r="B24750" s="15">
        <v>43981</v>
      </c>
      <c r="C24750" s="16">
        <v>2.0833333333333332E-2</v>
      </c>
      <c r="D24750">
        <v>0.48099999999999998</v>
      </c>
      <c r="E24750">
        <v>0.99</v>
      </c>
      <c r="F24750">
        <v>8.1639999999999997</v>
      </c>
      <c r="G24750">
        <v>7.6262500000000006</v>
      </c>
      <c r="H24750" s="4"/>
      <c r="I24750">
        <f t="shared" si="2702"/>
        <v>7.344671442312487</v>
      </c>
      <c r="J24750">
        <f t="shared" si="2703"/>
        <v>0.81932855768751267</v>
      </c>
      <c r="K24750">
        <f t="shared" si="2704"/>
        <v>0.67129928544229978</v>
      </c>
      <c r="L24750">
        <f t="shared" si="2705"/>
        <v>11.155414699252294</v>
      </c>
      <c r="O24750">
        <f>VLOOKUP(D24750,'Manning''s Flow'!I$6:J$6004,2,TRUE)</f>
        <v>7.9611437039127937</v>
      </c>
      <c r="P24750">
        <f t="shared" si="2706"/>
        <v>0.20285629608720601</v>
      </c>
      <c r="Q24750">
        <f t="shared" si="2707"/>
        <v>4.1150676862220195E-2</v>
      </c>
      <c r="R24750">
        <f t="shared" si="2708"/>
        <v>2.5480798190780667</v>
      </c>
    </row>
    <row r="24751" spans="1:18" x14ac:dyDescent="0.3">
      <c r="A24751" s="14">
        <v>43981.024305555555</v>
      </c>
      <c r="B24751" s="15">
        <v>43981</v>
      </c>
      <c r="C24751" s="16">
        <v>2.4305555555555556E-2</v>
      </c>
      <c r="D24751">
        <v>0.47199999999999998</v>
      </c>
      <c r="E24751">
        <v>0.94</v>
      </c>
      <c r="F24751">
        <v>7.6059999999999999</v>
      </c>
      <c r="G24751">
        <v>7.3335000000000008</v>
      </c>
      <c r="H24751" s="4"/>
      <c r="I24751">
        <f t="shared" si="2702"/>
        <v>7.0225390794757772</v>
      </c>
      <c r="J24751">
        <f t="shared" si="2703"/>
        <v>0.58346092052422271</v>
      </c>
      <c r="K24751">
        <f t="shared" si="2704"/>
        <v>0.34042664577897336</v>
      </c>
      <c r="L24751">
        <f t="shared" si="2705"/>
        <v>8.308404039066982</v>
      </c>
      <c r="O24751">
        <f>VLOOKUP(D24751,'Manning''s Flow'!I$6:J$6004,2,TRUE)</f>
        <v>7.6074461488202409</v>
      </c>
      <c r="P24751">
        <f t="shared" si="2706"/>
        <v>1.4461488202410777E-3</v>
      </c>
      <c r="Q24751">
        <f t="shared" si="2707"/>
        <v>2.0913464102846609E-6</v>
      </c>
      <c r="R24751">
        <f t="shared" si="2708"/>
        <v>1.9009649124697988E-2</v>
      </c>
    </row>
    <row r="24752" spans="1:18" x14ac:dyDescent="0.3">
      <c r="A24752" s="14">
        <v>43981.027777777781</v>
      </c>
      <c r="B24752" s="15">
        <v>43981</v>
      </c>
      <c r="C24752" s="16">
        <v>2.7777777777777776E-2</v>
      </c>
      <c r="D24752">
        <v>0.39400000000000002</v>
      </c>
      <c r="E24752">
        <v>0.94</v>
      </c>
      <c r="F24752">
        <v>5.7770000000000001</v>
      </c>
      <c r="G24752">
        <v>6.4885000000000002</v>
      </c>
      <c r="H24752" s="4"/>
      <c r="I24752">
        <f t="shared" si="2702"/>
        <v>4.5732470998362063</v>
      </c>
      <c r="J24752">
        <f t="shared" si="2703"/>
        <v>1.2037529001637939</v>
      </c>
      <c r="K24752">
        <f t="shared" si="2704"/>
        <v>1.4490210446527447</v>
      </c>
      <c r="L24752">
        <f t="shared" si="2705"/>
        <v>26.321623867796408</v>
      </c>
      <c r="O24752">
        <f>VLOOKUP(D24752,'Manning''s Flow'!I$6:J$6004,2,TRUE)</f>
        <v>5.0846224199744174</v>
      </c>
      <c r="P24752">
        <f t="shared" si="2706"/>
        <v>0.6923775800255827</v>
      </c>
      <c r="Q24752">
        <f t="shared" si="2707"/>
        <v>0.47938671332208216</v>
      </c>
      <c r="R24752">
        <f t="shared" si="2708"/>
        <v>13.617089389089118</v>
      </c>
    </row>
    <row r="24753" spans="1:18" x14ac:dyDescent="0.3">
      <c r="A24753" s="14">
        <v>43981.03125</v>
      </c>
      <c r="B24753" s="15">
        <v>43981</v>
      </c>
      <c r="C24753" s="16">
        <v>3.125E-2</v>
      </c>
      <c r="D24753">
        <v>0.379</v>
      </c>
      <c r="E24753">
        <v>0.76</v>
      </c>
      <c r="F24753">
        <v>4.407</v>
      </c>
      <c r="G24753">
        <v>5.8442499999999997</v>
      </c>
      <c r="H24753" s="4"/>
      <c r="I24753">
        <f t="shared" si="2702"/>
        <v>4.1705918765917671</v>
      </c>
      <c r="J24753">
        <f t="shared" si="2703"/>
        <v>0.23640812340823292</v>
      </c>
      <c r="K24753">
        <f t="shared" si="2704"/>
        <v>5.5888800813402285E-2</v>
      </c>
      <c r="L24753">
        <f t="shared" si="2705"/>
        <v>5.66845499160726</v>
      </c>
      <c r="O24753">
        <f>VLOOKUP(D24753,'Manning''s Flow'!I$6:J$6004,2,TRUE)</f>
        <v>4.5380596632535068</v>
      </c>
      <c r="P24753">
        <f t="shared" si="2706"/>
        <v>0.13105966325350682</v>
      </c>
      <c r="Q24753">
        <f t="shared" si="2707"/>
        <v>1.7176635332122606E-2</v>
      </c>
      <c r="R24753">
        <f t="shared" si="2708"/>
        <v>2.8880110218635862</v>
      </c>
    </row>
    <row r="24754" spans="1:18" x14ac:dyDescent="0.3">
      <c r="A24754" s="14">
        <v>43981.034722222219</v>
      </c>
      <c r="B24754" s="15">
        <v>43981</v>
      </c>
      <c r="C24754" s="16">
        <v>3.4722222222222224E-2</v>
      </c>
      <c r="D24754">
        <v>0.438</v>
      </c>
      <c r="E24754">
        <v>0.77</v>
      </c>
      <c r="F24754">
        <v>5.5869999999999997</v>
      </c>
      <c r="G24754">
        <v>5.4037500000000005</v>
      </c>
      <c r="H24754" s="4"/>
      <c r="I24754">
        <f t="shared" si="2702"/>
        <v>5.8802956795960357</v>
      </c>
      <c r="J24754">
        <f t="shared" si="2703"/>
        <v>0.29329567959603597</v>
      </c>
      <c r="K24754">
        <f t="shared" si="2704"/>
        <v>8.6022355669700595E-2</v>
      </c>
      <c r="L24754">
        <f t="shared" si="2705"/>
        <v>4.9877709485551716</v>
      </c>
      <c r="O24754">
        <f>VLOOKUP(D24754,'Manning''s Flow'!I$6:J$6004,2,TRUE)</f>
        <v>6.2782406072687857</v>
      </c>
      <c r="P24754">
        <f t="shared" si="2706"/>
        <v>0.691240607268786</v>
      </c>
      <c r="Q24754">
        <f t="shared" si="2707"/>
        <v>0.47781357713732003</v>
      </c>
      <c r="R24754">
        <f t="shared" si="2708"/>
        <v>11.010100607939195</v>
      </c>
    </row>
    <row r="24755" spans="1:18" x14ac:dyDescent="0.3">
      <c r="A24755" s="14">
        <v>43981.038194444445</v>
      </c>
      <c r="B24755" s="15">
        <v>43981</v>
      </c>
      <c r="C24755" s="16">
        <v>3.8194444444444441E-2</v>
      </c>
      <c r="D24755">
        <v>0.44700000000000001</v>
      </c>
      <c r="E24755">
        <v>0.79</v>
      </c>
      <c r="F24755">
        <v>5.8440000000000003</v>
      </c>
      <c r="G24755">
        <v>5.5485000000000007</v>
      </c>
      <c r="H24755" s="4"/>
      <c r="I24755">
        <f t="shared" si="2702"/>
        <v>6.1712636750234946</v>
      </c>
      <c r="J24755">
        <f t="shared" si="2703"/>
        <v>0.32726367502349429</v>
      </c>
      <c r="K24755">
        <f t="shared" si="2704"/>
        <v>0.10710151298988328</v>
      </c>
      <c r="L24755">
        <f t="shared" si="2705"/>
        <v>5.3030253163222421</v>
      </c>
      <c r="O24755">
        <f>VLOOKUP(D24755,'Manning''s Flow'!I$6:J$6004,2,TRUE)</f>
        <v>6.5977588709215382</v>
      </c>
      <c r="P24755">
        <f t="shared" si="2706"/>
        <v>0.75375887092153793</v>
      </c>
      <c r="Q24755">
        <f t="shared" si="2707"/>
        <v>0.56815243549291172</v>
      </c>
      <c r="R24755">
        <f t="shared" si="2708"/>
        <v>11.424468303071784</v>
      </c>
    </row>
    <row r="24756" spans="1:18" x14ac:dyDescent="0.3">
      <c r="A24756" s="14">
        <v>43981.041666666664</v>
      </c>
      <c r="B24756" s="15">
        <v>43981</v>
      </c>
      <c r="C24756" s="16">
        <v>4.1666666666666664E-2</v>
      </c>
      <c r="D24756">
        <v>0.438</v>
      </c>
      <c r="E24756">
        <v>0.88</v>
      </c>
      <c r="F24756">
        <v>6.3559999999999999</v>
      </c>
      <c r="G24756">
        <v>6.73325</v>
      </c>
      <c r="H24756" s="4"/>
      <c r="I24756">
        <f t="shared" si="2702"/>
        <v>5.8802956795960357</v>
      </c>
      <c r="J24756">
        <f t="shared" si="2703"/>
        <v>0.47570432040396415</v>
      </c>
      <c r="K24756">
        <f t="shared" si="2704"/>
        <v>0.22629460045099739</v>
      </c>
      <c r="L24756">
        <f t="shared" si="2705"/>
        <v>8.089802729726749</v>
      </c>
      <c r="O24756">
        <f>VLOOKUP(D24756,'Manning''s Flow'!I$6:J$6004,2,TRUE)</f>
        <v>6.2782406072687857</v>
      </c>
      <c r="P24756">
        <f t="shared" si="2706"/>
        <v>7.7759392731214128E-2</v>
      </c>
      <c r="Q24756">
        <f t="shared" si="2707"/>
        <v>6.0465231579271963E-3</v>
      </c>
      <c r="R24756">
        <f t="shared" si="2708"/>
        <v>1.2385538814996402</v>
      </c>
    </row>
    <row r="24757" spans="1:18" x14ac:dyDescent="0.3">
      <c r="A24757" s="14">
        <v>43981.045138888891</v>
      </c>
      <c r="B24757" s="15">
        <v>43981</v>
      </c>
      <c r="C24757" s="16">
        <v>4.5138888888888888E-2</v>
      </c>
      <c r="D24757">
        <v>0.46400000000000002</v>
      </c>
      <c r="E24757">
        <v>1.17</v>
      </c>
      <c r="F24757">
        <v>9.1460000000000008</v>
      </c>
      <c r="G24757">
        <v>7.5372500000000002</v>
      </c>
      <c r="H24757" s="4"/>
      <c r="I24757">
        <f t="shared" si="2702"/>
        <v>6.7431967845940175</v>
      </c>
      <c r="J24757">
        <f t="shared" si="2703"/>
        <v>2.4028032154059833</v>
      </c>
      <c r="K24757">
        <f t="shared" si="2704"/>
        <v>5.7734632919653324</v>
      </c>
      <c r="L24757">
        <f t="shared" si="2705"/>
        <v>35.632998593420808</v>
      </c>
      <c r="O24757">
        <f>VLOOKUP(D24757,'Manning''s Flow'!I$6:J$6004,2,TRUE)</f>
        <v>7.2623340511230463</v>
      </c>
      <c r="P24757">
        <f t="shared" si="2706"/>
        <v>1.8836659488769545</v>
      </c>
      <c r="Q24757">
        <f t="shared" si="2707"/>
        <v>3.5481974069585172</v>
      </c>
      <c r="R24757">
        <f t="shared" si="2708"/>
        <v>25.937473209259281</v>
      </c>
    </row>
    <row r="24758" spans="1:18" x14ac:dyDescent="0.3">
      <c r="A24758" s="14">
        <v>43981.048611111109</v>
      </c>
      <c r="B24758" s="15">
        <v>43981</v>
      </c>
      <c r="C24758" s="16">
        <v>4.8611111111111112E-2</v>
      </c>
      <c r="D24758">
        <v>0.45500000000000002</v>
      </c>
      <c r="E24758">
        <v>1.1499999999999999</v>
      </c>
      <c r="F24758">
        <v>8.8030000000000008</v>
      </c>
      <c r="G24758">
        <v>7.8647499999999999</v>
      </c>
      <c r="H24758" s="4"/>
      <c r="I24758">
        <f t="shared" si="2702"/>
        <v>6.4367545736583578</v>
      </c>
      <c r="J24758">
        <f t="shared" si="2703"/>
        <v>2.366245426341643</v>
      </c>
      <c r="K24758">
        <f t="shared" si="2704"/>
        <v>5.5991174176827441</v>
      </c>
      <c r="L24758">
        <f t="shared" si="2705"/>
        <v>36.761467277705712</v>
      </c>
      <c r="O24758">
        <f>VLOOKUP(D24758,'Manning''s Flow'!I$6:J$6004,2,TRUE)</f>
        <v>6.9257807194443393</v>
      </c>
      <c r="P24758">
        <f t="shared" si="2706"/>
        <v>1.8772192805556616</v>
      </c>
      <c r="Q24758">
        <f t="shared" si="2707"/>
        <v>3.5239522272899158</v>
      </c>
      <c r="R24758">
        <f t="shared" si="2708"/>
        <v>27.104803871212834</v>
      </c>
    </row>
    <row r="24759" spans="1:18" x14ac:dyDescent="0.3">
      <c r="A24759" s="14">
        <v>43981.052083333336</v>
      </c>
      <c r="B24759" s="15">
        <v>43981</v>
      </c>
      <c r="C24759" s="16">
        <v>5.2083333333333336E-2</v>
      </c>
      <c r="D24759">
        <v>0.34499999999999997</v>
      </c>
      <c r="E24759">
        <v>1.42</v>
      </c>
      <c r="F24759">
        <v>7.1539999999999999</v>
      </c>
      <c r="G24759">
        <v>8.5510000000000002</v>
      </c>
      <c r="H24759" s="4"/>
      <c r="I24759">
        <f t="shared" si="2702"/>
        <v>3.3363402137777842</v>
      </c>
      <c r="J24759">
        <f t="shared" si="2703"/>
        <v>3.8176597862222157</v>
      </c>
      <c r="K24759">
        <f t="shared" si="2704"/>
        <v>14.574526243338253</v>
      </c>
      <c r="L24759">
        <f t="shared" si="2705"/>
        <v>114.42657347883076</v>
      </c>
      <c r="O24759">
        <f>VLOOKUP(D24759,'Manning''s Flow'!I$6:J$6004,2,TRUE)</f>
        <v>3.7802937086823651</v>
      </c>
      <c r="P24759">
        <f t="shared" si="2706"/>
        <v>3.3737062913176348</v>
      </c>
      <c r="Q24759">
        <f t="shared" si="2707"/>
        <v>11.38189414007619</v>
      </c>
      <c r="R24759">
        <f t="shared" si="2708"/>
        <v>89.244554823057712</v>
      </c>
    </row>
    <row r="24760" spans="1:18" x14ac:dyDescent="0.3">
      <c r="A24760" s="14">
        <v>43981.055555555555</v>
      </c>
      <c r="B24760" s="15">
        <v>43981</v>
      </c>
      <c r="C24760" s="16">
        <v>5.5555555555555552E-2</v>
      </c>
      <c r="D24760">
        <v>0.42099999999999999</v>
      </c>
      <c r="E24760">
        <v>1.34</v>
      </c>
      <c r="F24760">
        <v>9.1010000000000009</v>
      </c>
      <c r="G24760">
        <v>8.7902500000000003</v>
      </c>
      <c r="H24760" s="4"/>
      <c r="I24760">
        <f t="shared" si="2702"/>
        <v>5.3527471076135891</v>
      </c>
      <c r="J24760">
        <f t="shared" si="2703"/>
        <v>3.7482528923864118</v>
      </c>
      <c r="K24760">
        <f t="shared" si="2704"/>
        <v>14.049399745283102</v>
      </c>
      <c r="L24760">
        <f t="shared" si="2705"/>
        <v>70.024845505124048</v>
      </c>
      <c r="O24760">
        <f>VLOOKUP(D24760,'Manning''s Flow'!I$6:J$6004,2,TRUE)</f>
        <v>5.9671973892893044</v>
      </c>
      <c r="P24760">
        <f t="shared" si="2706"/>
        <v>3.1338026107106964</v>
      </c>
      <c r="Q24760">
        <f t="shared" si="2707"/>
        <v>9.8207188028971775</v>
      </c>
      <c r="R24760">
        <f t="shared" si="2708"/>
        <v>52.517160171970332</v>
      </c>
    </row>
    <row r="24761" spans="1:18" x14ac:dyDescent="0.3">
      <c r="A24761" s="14">
        <v>43981.059027777781</v>
      </c>
      <c r="B24761" s="15">
        <v>43981</v>
      </c>
      <c r="C24761" s="16">
        <v>5.9027777777777783E-2</v>
      </c>
      <c r="D24761">
        <v>0.48099999999999998</v>
      </c>
      <c r="E24761">
        <v>1.22</v>
      </c>
      <c r="F24761">
        <v>10.103</v>
      </c>
      <c r="G24761">
        <v>10.348500000000001</v>
      </c>
      <c r="H24761" s="4"/>
      <c r="I24761">
        <f t="shared" si="2702"/>
        <v>7.344671442312487</v>
      </c>
      <c r="J24761">
        <f t="shared" si="2703"/>
        <v>2.7583285576875127</v>
      </c>
      <c r="K24761">
        <f t="shared" si="2704"/>
        <v>7.6083764321544738</v>
      </c>
      <c r="L24761">
        <f t="shared" si="2705"/>
        <v>37.555506455970836</v>
      </c>
      <c r="O24761">
        <f>VLOOKUP(D24761,'Manning''s Flow'!I$6:J$6004,2,TRUE)</f>
        <v>7.9611437039127937</v>
      </c>
      <c r="P24761">
        <f t="shared" si="2706"/>
        <v>2.1418562960872061</v>
      </c>
      <c r="Q24761">
        <f t="shared" si="2707"/>
        <v>4.5875483930884053</v>
      </c>
      <c r="R24761">
        <f t="shared" si="2708"/>
        <v>26.903876826573459</v>
      </c>
    </row>
    <row r="24762" spans="1:18" x14ac:dyDescent="0.3">
      <c r="A24762" s="14">
        <v>43981.0625</v>
      </c>
      <c r="B24762" s="15">
        <v>43981</v>
      </c>
      <c r="C24762" s="16">
        <v>6.25E-2</v>
      </c>
      <c r="D24762">
        <v>0.54900000000000004</v>
      </c>
      <c r="E24762">
        <v>1.49</v>
      </c>
      <c r="F24762">
        <v>15.036</v>
      </c>
      <c r="G24762">
        <v>12.873250000000001</v>
      </c>
      <c r="H24762" s="4"/>
      <c r="I24762">
        <f t="shared" si="2702"/>
        <v>10.053873598859862</v>
      </c>
      <c r="J24762">
        <f t="shared" si="2703"/>
        <v>4.9821264011401372</v>
      </c>
      <c r="K24762">
        <f t="shared" si="2704"/>
        <v>24.821583476937576</v>
      </c>
      <c r="L24762">
        <f t="shared" si="2705"/>
        <v>49.554297178603122</v>
      </c>
      <c r="O24762">
        <f>VLOOKUP(D24762,'Manning''s Flow'!I$6:J$6004,2,TRUE)</f>
        <v>10.265049239273067</v>
      </c>
      <c r="P24762">
        <f t="shared" si="2706"/>
        <v>4.770950760726933</v>
      </c>
      <c r="Q24762">
        <f t="shared" si="2707"/>
        <v>22.761971161280901</v>
      </c>
      <c r="R24762">
        <f t="shared" si="2708"/>
        <v>46.477621777728508</v>
      </c>
    </row>
    <row r="24763" spans="1:18" x14ac:dyDescent="0.3">
      <c r="A24763" s="14">
        <v>43981.065972222219</v>
      </c>
      <c r="B24763" s="15">
        <v>43981</v>
      </c>
      <c r="C24763" s="16">
        <v>6.5972222222222224E-2</v>
      </c>
      <c r="D24763">
        <v>0.55800000000000005</v>
      </c>
      <c r="E24763">
        <v>1.67</v>
      </c>
      <c r="F24763">
        <v>17.253</v>
      </c>
      <c r="G24763">
        <v>14.265249999999998</v>
      </c>
      <c r="H24763" s="4"/>
      <c r="I24763">
        <f t="shared" si="2702"/>
        <v>10.449651199101945</v>
      </c>
      <c r="J24763">
        <f t="shared" si="2703"/>
        <v>6.8033488008980552</v>
      </c>
      <c r="K24763">
        <f t="shared" si="2704"/>
        <v>46.285554906681007</v>
      </c>
      <c r="L24763">
        <f t="shared" si="2705"/>
        <v>65.105989389222316</v>
      </c>
      <c r="O24763">
        <f>VLOOKUP(D24763,'Manning''s Flow'!I$6:J$6004,2,TRUE)</f>
        <v>10.679547087275061</v>
      </c>
      <c r="P24763">
        <f t="shared" si="2706"/>
        <v>6.5734529127249388</v>
      </c>
      <c r="Q24763">
        <f t="shared" si="2707"/>
        <v>43.210283195811982</v>
      </c>
      <c r="R24763">
        <f t="shared" si="2708"/>
        <v>61.551794837417475</v>
      </c>
    </row>
    <row r="24764" spans="1:18" x14ac:dyDescent="0.3">
      <c r="A24764" s="14">
        <v>43981.069444444445</v>
      </c>
      <c r="B24764" s="15">
        <v>43981</v>
      </c>
      <c r="C24764" s="16">
        <v>6.9444444444444434E-2</v>
      </c>
      <c r="D24764">
        <v>0.55800000000000005</v>
      </c>
      <c r="E24764">
        <v>1.42</v>
      </c>
      <c r="F24764">
        <v>14.669</v>
      </c>
      <c r="G24764">
        <v>14.488249999999999</v>
      </c>
      <c r="H24764" s="4"/>
      <c r="I24764">
        <f t="shared" si="2702"/>
        <v>10.449651199101945</v>
      </c>
      <c r="J24764">
        <f t="shared" si="2703"/>
        <v>4.2193488008980555</v>
      </c>
      <c r="K24764">
        <f t="shared" si="2704"/>
        <v>17.80290430363986</v>
      </c>
      <c r="L24764">
        <f t="shared" si="2705"/>
        <v>40.377891285602637</v>
      </c>
      <c r="O24764">
        <f>VLOOKUP(D24764,'Manning''s Flow'!I$6:J$6004,2,TRUE)</f>
        <v>10.679547087275061</v>
      </c>
      <c r="P24764">
        <f t="shared" si="2706"/>
        <v>3.9894529127249392</v>
      </c>
      <c r="Q24764">
        <f t="shared" si="2707"/>
        <v>15.915734542849501</v>
      </c>
      <c r="R24764">
        <f t="shared" si="2708"/>
        <v>37.356012199042304</v>
      </c>
    </row>
    <row r="24765" spans="1:18" x14ac:dyDescent="0.3">
      <c r="A24765" s="14">
        <v>43981.072916666664</v>
      </c>
      <c r="B24765" s="15">
        <v>43981</v>
      </c>
      <c r="C24765" s="16">
        <v>7.2916666666666671E-2</v>
      </c>
      <c r="D24765">
        <v>0.54100000000000004</v>
      </c>
      <c r="E24765">
        <v>1.1100000000000001</v>
      </c>
      <c r="F24765">
        <v>10.994999999999999</v>
      </c>
      <c r="G24765">
        <v>12.4505</v>
      </c>
      <c r="H24765" s="4"/>
      <c r="I24765">
        <f t="shared" si="2702"/>
        <v>9.7094760520565675</v>
      </c>
      <c r="J24765">
        <f t="shared" si="2703"/>
        <v>1.2855239479434317</v>
      </c>
      <c r="K24765">
        <f t="shared" si="2704"/>
        <v>1.6525718207360669</v>
      </c>
      <c r="L24765">
        <f t="shared" si="2705"/>
        <v>13.239889990471159</v>
      </c>
      <c r="O24765">
        <f>VLOOKUP(D24765,'Manning''s Flow'!I$6:J$6004,2,TRUE)</f>
        <v>10.265049239273067</v>
      </c>
      <c r="P24765">
        <f t="shared" si="2706"/>
        <v>0.72995076072693266</v>
      </c>
      <c r="Q24765">
        <f t="shared" si="2707"/>
        <v>0.53282811308582767</v>
      </c>
      <c r="R24765">
        <f t="shared" si="2708"/>
        <v>7.1110302903780829</v>
      </c>
    </row>
    <row r="24766" spans="1:18" x14ac:dyDescent="0.3">
      <c r="A24766" s="14">
        <v>43981.076388888891</v>
      </c>
      <c r="B24766" s="15">
        <v>43981</v>
      </c>
      <c r="C24766" s="16">
        <v>7.6388888888888895E-2</v>
      </c>
      <c r="D24766">
        <v>0.42099999999999999</v>
      </c>
      <c r="E24766">
        <v>1.01</v>
      </c>
      <c r="F24766">
        <v>6.8849999999999998</v>
      </c>
      <c r="G24766">
        <v>9.7955000000000005</v>
      </c>
      <c r="H24766" s="4"/>
      <c r="I24766">
        <f t="shared" si="2702"/>
        <v>5.3527471076135891</v>
      </c>
      <c r="J24766">
        <f t="shared" si="2703"/>
        <v>1.5322528923864107</v>
      </c>
      <c r="K24766">
        <f t="shared" si="2704"/>
        <v>2.3477989262265218</v>
      </c>
      <c r="L24766">
        <f t="shared" si="2705"/>
        <v>28.62554239125139</v>
      </c>
      <c r="O24766">
        <f>VLOOKUP(D24766,'Manning''s Flow'!I$6:J$6004,2,TRUE)</f>
        <v>5.9671973892893044</v>
      </c>
      <c r="P24766">
        <f t="shared" si="2706"/>
        <v>0.91780261071069535</v>
      </c>
      <c r="Q24766">
        <f t="shared" si="2707"/>
        <v>0.84236163222736815</v>
      </c>
      <c r="R24766">
        <f t="shared" si="2708"/>
        <v>15.38079856982921</v>
      </c>
    </row>
    <row r="24767" spans="1:18" x14ac:dyDescent="0.3">
      <c r="A24767" s="14">
        <v>43981.079861111109</v>
      </c>
      <c r="B24767" s="15">
        <v>43981</v>
      </c>
      <c r="C24767" s="16">
        <v>7.9861111111111105E-2</v>
      </c>
      <c r="D24767">
        <v>0.41299999999999998</v>
      </c>
      <c r="E24767">
        <v>1.01</v>
      </c>
      <c r="F24767">
        <v>6.633</v>
      </c>
      <c r="G24767">
        <v>7.5737499999999995</v>
      </c>
      <c r="H24767" s="4"/>
      <c r="I24767">
        <f t="shared" si="2702"/>
        <v>5.1143716796947718</v>
      </c>
      <c r="J24767">
        <f t="shared" si="2703"/>
        <v>1.5186283203052282</v>
      </c>
      <c r="K24767">
        <f t="shared" si="2704"/>
        <v>2.3062319752330787</v>
      </c>
      <c r="L24767">
        <f t="shared" si="2705"/>
        <v>29.693350726434897</v>
      </c>
      <c r="O24767">
        <f>VLOOKUP(D24767,'Manning''s Flow'!I$6:J$6004,2,TRUE)</f>
        <v>5.6646000096992335</v>
      </c>
      <c r="P24767">
        <f t="shared" si="2706"/>
        <v>0.96839999030076651</v>
      </c>
      <c r="Q24767">
        <f t="shared" si="2707"/>
        <v>0.93779854121452466</v>
      </c>
      <c r="R24767">
        <f t="shared" si="2708"/>
        <v>17.095646447103409</v>
      </c>
    </row>
    <row r="24768" spans="1:18" x14ac:dyDescent="0.3">
      <c r="A24768" s="14">
        <v>43981.083333333336</v>
      </c>
      <c r="B24768" s="15">
        <v>43981</v>
      </c>
      <c r="C24768" s="16">
        <v>8.3333333333333329E-2</v>
      </c>
      <c r="D24768">
        <v>0.42099999999999999</v>
      </c>
      <c r="E24768">
        <v>0.85</v>
      </c>
      <c r="F24768">
        <v>5.782</v>
      </c>
      <c r="G24768">
        <v>6.5282499999999999</v>
      </c>
      <c r="H24768" s="4"/>
      <c r="I24768">
        <f t="shared" si="2702"/>
        <v>5.3527471076135891</v>
      </c>
      <c r="J24768">
        <f t="shared" si="2703"/>
        <v>0.42925289238641096</v>
      </c>
      <c r="K24768">
        <f t="shared" si="2704"/>
        <v>0.18425804562209971</v>
      </c>
      <c r="L24768">
        <f t="shared" si="2705"/>
        <v>8.0193008142651525</v>
      </c>
      <c r="O24768">
        <f>VLOOKUP(D24768,'Manning''s Flow'!I$6:J$6004,2,TRUE)</f>
        <v>5.9671973892893044</v>
      </c>
      <c r="P24768">
        <f t="shared" si="2706"/>
        <v>0.1851973892893044</v>
      </c>
      <c r="Q24768">
        <f t="shared" si="2707"/>
        <v>3.4298072999574158E-2</v>
      </c>
      <c r="R24768">
        <f t="shared" si="2708"/>
        <v>3.1035908016336209</v>
      </c>
    </row>
    <row r="24769" spans="1:18" x14ac:dyDescent="0.3">
      <c r="A24769" s="14">
        <v>43981.086805555555</v>
      </c>
      <c r="B24769" s="15">
        <v>43981</v>
      </c>
      <c r="C24769" s="16">
        <v>8.6805555555555566E-2</v>
      </c>
      <c r="D24769">
        <v>0.45500000000000002</v>
      </c>
      <c r="E24769">
        <v>0.89</v>
      </c>
      <c r="F24769">
        <v>6.8129999999999997</v>
      </c>
      <c r="G24769">
        <v>6.1624999999999996</v>
      </c>
      <c r="H24769" s="4"/>
      <c r="I24769">
        <f t="shared" si="2702"/>
        <v>6.4367545736583578</v>
      </c>
      <c r="J24769">
        <f t="shared" si="2703"/>
        <v>0.37624542634164193</v>
      </c>
      <c r="K24769">
        <f t="shared" si="2704"/>
        <v>0.14156062084300391</v>
      </c>
      <c r="L24769">
        <f t="shared" si="2705"/>
        <v>5.845265996025093</v>
      </c>
      <c r="O24769">
        <f>VLOOKUP(D24769,'Manning''s Flow'!I$6:J$6004,2,TRUE)</f>
        <v>6.9257807194443393</v>
      </c>
      <c r="P24769">
        <f t="shared" si="2706"/>
        <v>0.11278071944433954</v>
      </c>
      <c r="Q24769">
        <f t="shared" si="2707"/>
        <v>1.2719490678382827E-2</v>
      </c>
      <c r="R24769">
        <f t="shared" si="2708"/>
        <v>1.6284188600962237</v>
      </c>
    </row>
    <row r="24770" spans="1:18" x14ac:dyDescent="0.3">
      <c r="A24770" s="14">
        <v>43981.090277777781</v>
      </c>
      <c r="B24770" s="15">
        <v>43981</v>
      </c>
      <c r="C24770" s="16">
        <v>9.0277777777777776E-2</v>
      </c>
      <c r="D24770">
        <v>0.498</v>
      </c>
      <c r="E24770">
        <v>0.62</v>
      </c>
      <c r="F24770">
        <v>5.4219999999999997</v>
      </c>
      <c r="G24770">
        <v>5.6684999999999999</v>
      </c>
      <c r="H24770" s="4"/>
      <c r="I24770">
        <f t="shared" si="2702"/>
        <v>7.9760884849464455</v>
      </c>
      <c r="J24770">
        <f t="shared" si="2703"/>
        <v>2.5540884849464458</v>
      </c>
      <c r="K24770">
        <f t="shared" si="2704"/>
        <v>6.5233679889360312</v>
      </c>
      <c r="L24770">
        <f t="shared" si="2705"/>
        <v>32.021817332729789</v>
      </c>
      <c r="O24770">
        <f>VLOOKUP(D24770,'Manning''s Flow'!I$6:J$6004,2,TRUE)</f>
        <v>8.3234528388050908</v>
      </c>
      <c r="P24770">
        <f t="shared" si="2706"/>
        <v>2.9014528388050911</v>
      </c>
      <c r="Q24770">
        <f t="shared" si="2707"/>
        <v>8.4184285758101218</v>
      </c>
      <c r="R24770">
        <f t="shared" si="2708"/>
        <v>34.858764685709708</v>
      </c>
    </row>
    <row r="24771" spans="1:18" x14ac:dyDescent="0.3">
      <c r="A24771" s="14">
        <v>43981.09375</v>
      </c>
      <c r="B24771" s="15">
        <v>43981</v>
      </c>
      <c r="C24771" s="16">
        <v>9.375E-2</v>
      </c>
      <c r="D24771">
        <v>0.39600000000000002</v>
      </c>
      <c r="E24771">
        <v>0.75</v>
      </c>
      <c r="F24771">
        <v>4.657</v>
      </c>
      <c r="G24771">
        <v>5.28125</v>
      </c>
      <c r="H24771" s="4"/>
      <c r="I24771">
        <f t="shared" si="2702"/>
        <v>4.6285622384768184</v>
      </c>
      <c r="J24771">
        <f t="shared" si="2703"/>
        <v>2.843776152318167E-2</v>
      </c>
      <c r="K24771">
        <f t="shared" si="2704"/>
        <v>8.0870628044935186E-4</v>
      </c>
      <c r="L24771">
        <f t="shared" si="2705"/>
        <v>0.61439730218557143</v>
      </c>
      <c r="O24771">
        <f>VLOOKUP(D24771,'Manning''s Flow'!I$6:J$6004,2,TRUE)</f>
        <v>5.0846224199744174</v>
      </c>
      <c r="P24771">
        <f t="shared" si="2706"/>
        <v>0.42762241997441741</v>
      </c>
      <c r="Q24771">
        <f t="shared" si="2707"/>
        <v>0.18286093406477702</v>
      </c>
      <c r="R24771">
        <f t="shared" si="2708"/>
        <v>8.4101116003136571</v>
      </c>
    </row>
    <row r="24772" spans="1:18" x14ac:dyDescent="0.3">
      <c r="A24772" s="14">
        <v>43981.104166666664</v>
      </c>
      <c r="B24772" s="15">
        <v>43981</v>
      </c>
      <c r="C24772" s="16">
        <v>0.10416666666666667</v>
      </c>
      <c r="D24772">
        <v>0.309</v>
      </c>
      <c r="E24772">
        <v>0.7</v>
      </c>
      <c r="F24772">
        <v>2.9849999999999999</v>
      </c>
      <c r="G24772">
        <v>4.4429999999999996</v>
      </c>
      <c r="H24772" s="4"/>
      <c r="I24772">
        <f t="shared" ref="I24772:I24835" si="2709">41.756*(D24772^2.3745)</f>
        <v>2.5681790466081345</v>
      </c>
      <c r="J24772">
        <f t="shared" ref="J24772:J24835" si="2710">ABS(F24772-I24772)</f>
        <v>0.41682095339186542</v>
      </c>
      <c r="K24772">
        <f t="shared" ref="K24772:K24835" si="2711">J24772^2</f>
        <v>0.17373970718650364</v>
      </c>
      <c r="L24772">
        <f t="shared" ref="L24772:L24835" si="2712">100*ABS(J24772/I24772)</f>
        <v>16.230213930853942</v>
      </c>
      <c r="O24772">
        <f>VLOOKUP(D24772,'Manning''s Flow'!I$6:J$6004,2,TRUE)</f>
        <v>2.8843334442246387</v>
      </c>
      <c r="P24772">
        <f t="shared" ref="P24772:P24835" si="2713">ABS(F24772-O24772)</f>
        <v>0.10066655577536121</v>
      </c>
      <c r="Q24772">
        <f t="shared" ref="Q24772:Q24835" si="2714">P24772^2</f>
        <v>1.013375545167391E-2</v>
      </c>
      <c r="R24772">
        <f t="shared" ref="R24772:R24835" si="2715">100*ABS(P24772/O24772)</f>
        <v>3.4901150550720121</v>
      </c>
    </row>
    <row r="24773" spans="1:18" x14ac:dyDescent="0.3">
      <c r="A24773" s="14">
        <v>43981.107638888891</v>
      </c>
      <c r="B24773" s="15">
        <v>43981</v>
      </c>
      <c r="C24773" s="16">
        <v>0.1076388888888889</v>
      </c>
      <c r="D24773">
        <v>0.43</v>
      </c>
      <c r="E24773">
        <v>0.8</v>
      </c>
      <c r="F24773">
        <v>5.6</v>
      </c>
      <c r="G24773">
        <v>4.8689999999999998</v>
      </c>
      <c r="H24773" s="4"/>
      <c r="I24773">
        <f t="shared" si="2709"/>
        <v>5.6284619785920018</v>
      </c>
      <c r="J24773">
        <f t="shared" si="2710"/>
        <v>2.8461978592002168E-2</v>
      </c>
      <c r="K24773">
        <f t="shared" si="2711"/>
        <v>8.1008422537158975E-4</v>
      </c>
      <c r="L24773">
        <f t="shared" si="2712"/>
        <v>0.50567950357056735</v>
      </c>
      <c r="O24773">
        <f>VLOOKUP(D24773,'Manning''s Flow'!I$6:J$6004,2,TRUE)</f>
        <v>6.2782406072687857</v>
      </c>
      <c r="P24773">
        <f t="shared" si="2713"/>
        <v>0.6782406072687861</v>
      </c>
      <c r="Q24773">
        <f t="shared" si="2714"/>
        <v>0.46001032134833175</v>
      </c>
      <c r="R24773">
        <f t="shared" si="2715"/>
        <v>10.803036227753624</v>
      </c>
    </row>
    <row r="24774" spans="1:18" x14ac:dyDescent="0.3">
      <c r="A24774" s="14">
        <v>43981.114583333336</v>
      </c>
      <c r="B24774" s="15">
        <v>43981</v>
      </c>
      <c r="C24774" s="16">
        <v>0.11458333333333333</v>
      </c>
      <c r="D24774">
        <v>0.34499999999999997</v>
      </c>
      <c r="E24774">
        <v>0.65</v>
      </c>
      <c r="F24774">
        <v>3.27</v>
      </c>
      <c r="G24774">
        <v>4.8439999999999994</v>
      </c>
      <c r="H24774" s="4"/>
      <c r="I24774">
        <f t="shared" si="2709"/>
        <v>3.3363402137777842</v>
      </c>
      <c r="J24774">
        <f t="shared" si="2710"/>
        <v>6.6340213777784207E-2</v>
      </c>
      <c r="K24774">
        <f t="shared" si="2711"/>
        <v>4.4010239640821097E-3</v>
      </c>
      <c r="L24774">
        <f t="shared" si="2712"/>
        <v>1.9884127375207419</v>
      </c>
      <c r="O24774">
        <f>VLOOKUP(D24774,'Manning''s Flow'!I$6:J$6004,2,TRUE)</f>
        <v>3.7802937086823651</v>
      </c>
      <c r="P24774">
        <f t="shared" si="2713"/>
        <v>0.51029370868236512</v>
      </c>
      <c r="Q24774">
        <f t="shared" si="2714"/>
        <v>0.26039966912080253</v>
      </c>
      <c r="R24774">
        <f t="shared" si="2715"/>
        <v>13.498784697875493</v>
      </c>
    </row>
    <row r="24775" spans="1:18" x14ac:dyDescent="0.3">
      <c r="A24775" s="14">
        <v>43981.121527777781</v>
      </c>
      <c r="B24775" s="15">
        <v>43981</v>
      </c>
      <c r="C24775" s="16">
        <v>0.12152777777777778</v>
      </c>
      <c r="D24775">
        <v>0.40400000000000003</v>
      </c>
      <c r="E24775">
        <v>0.66</v>
      </c>
      <c r="F24775">
        <v>4.2439999999999998</v>
      </c>
      <c r="G24775">
        <v>4.0892499999999998</v>
      </c>
      <c r="H24775" s="4"/>
      <c r="I24775">
        <f t="shared" si="2709"/>
        <v>4.8536833548684584</v>
      </c>
      <c r="J24775">
        <f t="shared" si="2710"/>
        <v>0.60968335486845859</v>
      </c>
      <c r="K24775">
        <f t="shared" si="2711"/>
        <v>0.37171379320365883</v>
      </c>
      <c r="L24775">
        <f t="shared" si="2712"/>
        <v>12.561251121932363</v>
      </c>
      <c r="O24775">
        <f>VLOOKUP(D24775,'Manning''s Flow'!I$6:J$6004,2,TRUE)</f>
        <v>5.3704185641070268</v>
      </c>
      <c r="P24775">
        <f t="shared" si="2713"/>
        <v>1.126418564107027</v>
      </c>
      <c r="Q24775">
        <f t="shared" si="2714"/>
        <v>1.2688187815649365</v>
      </c>
      <c r="R24775">
        <f t="shared" si="2715"/>
        <v>20.974502278749732</v>
      </c>
    </row>
    <row r="24776" spans="1:18" x14ac:dyDescent="0.3">
      <c r="A24776" s="14">
        <v>43981.125</v>
      </c>
      <c r="B24776" s="15">
        <v>43981</v>
      </c>
      <c r="C24776" s="16">
        <v>0.125</v>
      </c>
      <c r="D24776">
        <v>0.43</v>
      </c>
      <c r="E24776">
        <v>0.61</v>
      </c>
      <c r="F24776">
        <v>4.274</v>
      </c>
      <c r="G24776">
        <v>3.9347500000000002</v>
      </c>
      <c r="H24776" s="4"/>
      <c r="I24776">
        <f t="shared" si="2709"/>
        <v>5.6284619785920018</v>
      </c>
      <c r="J24776">
        <f t="shared" si="2710"/>
        <v>1.3544619785920018</v>
      </c>
      <c r="K24776">
        <f t="shared" si="2711"/>
        <v>1.8345672514513602</v>
      </c>
      <c r="L24776">
        <f t="shared" si="2712"/>
        <v>24.064513249689391</v>
      </c>
      <c r="O24776">
        <f>VLOOKUP(D24776,'Manning''s Flow'!I$6:J$6004,2,TRUE)</f>
        <v>6.2782406072687857</v>
      </c>
      <c r="P24776">
        <f t="shared" si="2713"/>
        <v>2.0042406072687857</v>
      </c>
      <c r="Q24776">
        <f t="shared" si="2714"/>
        <v>4.0169804118251511</v>
      </c>
      <c r="R24776">
        <f t="shared" si="2715"/>
        <v>31.923603006681962</v>
      </c>
    </row>
    <row r="24777" spans="1:18" x14ac:dyDescent="0.3">
      <c r="A24777" s="14">
        <v>43981.128472222219</v>
      </c>
      <c r="B24777" s="15">
        <v>43981</v>
      </c>
      <c r="C24777" s="16">
        <v>0.12847222222222224</v>
      </c>
      <c r="D24777">
        <v>0.33500000000000002</v>
      </c>
      <c r="E24777">
        <v>0.55000000000000004</v>
      </c>
      <c r="F24777">
        <v>2.6520000000000001</v>
      </c>
      <c r="G24777">
        <v>3.6200000000000006</v>
      </c>
      <c r="H24777" s="4"/>
      <c r="I24777">
        <f t="shared" si="2709"/>
        <v>3.1112705863441912</v>
      </c>
      <c r="J24777">
        <f t="shared" si="2710"/>
        <v>0.45927058634419105</v>
      </c>
      <c r="K24777">
        <f t="shared" si="2711"/>
        <v>0.21092947148093705</v>
      </c>
      <c r="L24777">
        <f t="shared" si="2712"/>
        <v>14.761512173193644</v>
      </c>
      <c r="O24777">
        <f>VLOOKUP(D24777,'Manning''s Flow'!I$6:J$6004,2,TRUE)</f>
        <v>3.544120795356513</v>
      </c>
      <c r="P24777">
        <f t="shared" si="2713"/>
        <v>0.8921207953565129</v>
      </c>
      <c r="Q24777">
        <f t="shared" si="2714"/>
        <v>0.79587951350753716</v>
      </c>
      <c r="R24777">
        <f t="shared" si="2715"/>
        <v>25.171850703434391</v>
      </c>
    </row>
    <row r="24778" spans="1:18" x14ac:dyDescent="0.3">
      <c r="A24778" s="14">
        <v>43981.131944444445</v>
      </c>
      <c r="B24778" s="15">
        <v>43981</v>
      </c>
      <c r="C24778" s="16">
        <v>0.13194444444444445</v>
      </c>
      <c r="D24778">
        <v>0.35299999999999998</v>
      </c>
      <c r="E24778">
        <v>0.63</v>
      </c>
      <c r="F24778">
        <v>3.31</v>
      </c>
      <c r="G24778">
        <v>3.2977500000000002</v>
      </c>
      <c r="H24778" s="4"/>
      <c r="I24778">
        <f t="shared" si="2709"/>
        <v>3.5229779652257762</v>
      </c>
      <c r="J24778">
        <f t="shared" si="2710"/>
        <v>0.21297796522577617</v>
      </c>
      <c r="K24778">
        <f t="shared" si="2711"/>
        <v>4.5359613671711922E-2</v>
      </c>
      <c r="L24778">
        <f t="shared" si="2712"/>
        <v>6.0453958931340379</v>
      </c>
      <c r="O24778">
        <f>VLOOKUP(D24778,'Manning''s Flow'!I$6:J$6004,2,TRUE)</f>
        <v>4.0246507898596651</v>
      </c>
      <c r="P24778">
        <f t="shared" si="2713"/>
        <v>0.71465078985966501</v>
      </c>
      <c r="Q24778">
        <f t="shared" si="2714"/>
        <v>0.51072575144704313</v>
      </c>
      <c r="R24778">
        <f t="shared" si="2715"/>
        <v>17.756839715392651</v>
      </c>
    </row>
    <row r="24779" spans="1:18" x14ac:dyDescent="0.3">
      <c r="A24779" s="14">
        <v>43981.135416666664</v>
      </c>
      <c r="B24779" s="15">
        <v>43981</v>
      </c>
      <c r="C24779" s="16">
        <v>0.13541666666666666</v>
      </c>
      <c r="D24779">
        <v>0.34300000000000003</v>
      </c>
      <c r="E24779">
        <v>0.59</v>
      </c>
      <c r="F24779">
        <v>2.9550000000000001</v>
      </c>
      <c r="G24779">
        <v>2.91</v>
      </c>
      <c r="H24779" s="4"/>
      <c r="I24779">
        <f t="shared" si="2709"/>
        <v>3.2905976025621109</v>
      </c>
      <c r="J24779">
        <f t="shared" si="2710"/>
        <v>0.3355976025621108</v>
      </c>
      <c r="K24779">
        <f t="shared" si="2711"/>
        <v>0.11262575084543648</v>
      </c>
      <c r="L24779">
        <f t="shared" si="2712"/>
        <v>10.198682522007834</v>
      </c>
      <c r="O24779">
        <f>VLOOKUP(D24779,'Manning''s Flow'!I$6:J$6004,2,TRUE)</f>
        <v>3.7802937086823651</v>
      </c>
      <c r="P24779">
        <f t="shared" si="2713"/>
        <v>0.82529370868236507</v>
      </c>
      <c r="Q24779">
        <f t="shared" si="2714"/>
        <v>0.6811097055906925</v>
      </c>
      <c r="R24779">
        <f t="shared" si="2715"/>
        <v>21.831470575603081</v>
      </c>
    </row>
    <row r="24780" spans="1:18" x14ac:dyDescent="0.3">
      <c r="A24780" s="14">
        <v>43981.138888888891</v>
      </c>
      <c r="B24780" s="15">
        <v>43981</v>
      </c>
      <c r="C24780" s="16">
        <v>0.1388888888888889</v>
      </c>
      <c r="D24780">
        <v>0.32600000000000001</v>
      </c>
      <c r="E24780">
        <v>0.59</v>
      </c>
      <c r="F24780">
        <v>2.7229999999999999</v>
      </c>
      <c r="G24780">
        <v>3.9397500000000001</v>
      </c>
      <c r="H24780" s="4"/>
      <c r="I24780">
        <f t="shared" si="2709"/>
        <v>2.9164469448172636</v>
      </c>
      <c r="J24780">
        <f t="shared" si="2710"/>
        <v>0.19344694481726377</v>
      </c>
      <c r="K24780">
        <f t="shared" si="2711"/>
        <v>3.7421720459133494E-2</v>
      </c>
      <c r="L24780">
        <f t="shared" si="2712"/>
        <v>6.632966362067136</v>
      </c>
      <c r="O24780">
        <f>VLOOKUP(D24780,'Manning''s Flow'!I$6:J$6004,2,TRUE)</f>
        <v>3.3160952336491167</v>
      </c>
      <c r="P24780">
        <f t="shared" si="2713"/>
        <v>0.59309523364911687</v>
      </c>
      <c r="Q24780">
        <f t="shared" si="2714"/>
        <v>0.35176195617730055</v>
      </c>
      <c r="R24780">
        <f t="shared" si="2715"/>
        <v>17.885349842515215</v>
      </c>
    </row>
    <row r="24781" spans="1:18" x14ac:dyDescent="0.3">
      <c r="A24781" s="14">
        <v>43981.142361111109</v>
      </c>
      <c r="B24781" s="15">
        <v>43981</v>
      </c>
      <c r="C24781" s="16">
        <v>0.1423611111111111</v>
      </c>
      <c r="D24781">
        <v>0.377</v>
      </c>
      <c r="E24781">
        <v>1.17</v>
      </c>
      <c r="F24781">
        <v>6.7709999999999999</v>
      </c>
      <c r="G24781">
        <v>6.9602500000000003</v>
      </c>
      <c r="H24781" s="4"/>
      <c r="I24781">
        <f t="shared" si="2709"/>
        <v>4.1185223297401397</v>
      </c>
      <c r="J24781">
        <f t="shared" si="2710"/>
        <v>2.6524776702598603</v>
      </c>
      <c r="K24781">
        <f t="shared" si="2711"/>
        <v>7.0356377912271757</v>
      </c>
      <c r="L24781">
        <f t="shared" si="2712"/>
        <v>64.40362484151494</v>
      </c>
      <c r="O24781">
        <f>VLOOKUP(D24781,'Manning''s Flow'!I$6:J$6004,2,TRUE)</f>
        <v>4.5380596632535068</v>
      </c>
      <c r="P24781">
        <f t="shared" si="2713"/>
        <v>2.2329403367464931</v>
      </c>
      <c r="Q24781">
        <f t="shared" si="2714"/>
        <v>4.9860225474695419</v>
      </c>
      <c r="R24781">
        <f t="shared" si="2715"/>
        <v>49.204737320390663</v>
      </c>
    </row>
    <row r="24782" spans="1:18" x14ac:dyDescent="0.3">
      <c r="A24782" s="14">
        <v>43981.145833333336</v>
      </c>
      <c r="B24782" s="15">
        <v>43981</v>
      </c>
      <c r="C24782" s="16">
        <v>0.14583333333333334</v>
      </c>
      <c r="D24782">
        <v>0.55800000000000005</v>
      </c>
      <c r="E24782">
        <v>1.49</v>
      </c>
      <c r="F24782">
        <v>15.391999999999999</v>
      </c>
      <c r="G24782">
        <v>9.0455000000000005</v>
      </c>
      <c r="H24782" s="4"/>
      <c r="I24782">
        <f t="shared" si="2709"/>
        <v>10.449651199101945</v>
      </c>
      <c r="J24782">
        <f t="shared" si="2710"/>
        <v>4.9423488008980545</v>
      </c>
      <c r="K24782">
        <f t="shared" si="2711"/>
        <v>24.426811669738438</v>
      </c>
      <c r="L24782">
        <f t="shared" si="2712"/>
        <v>47.296782511963706</v>
      </c>
      <c r="O24782">
        <f>VLOOKUP(D24782,'Manning''s Flow'!I$6:J$6004,2,TRUE)</f>
        <v>10.679547087275061</v>
      </c>
      <c r="P24782">
        <f t="shared" si="2713"/>
        <v>4.7124529127249382</v>
      </c>
      <c r="Q24782">
        <f t="shared" si="2714"/>
        <v>22.207212454649753</v>
      </c>
      <c r="R24782">
        <f t="shared" si="2715"/>
        <v>44.125962217442158</v>
      </c>
    </row>
    <row r="24783" spans="1:18" x14ac:dyDescent="0.3">
      <c r="A24783" s="14">
        <v>43981.149305555555</v>
      </c>
      <c r="B24783" s="15">
        <v>43981</v>
      </c>
      <c r="C24783" s="16">
        <v>0.14930555555555555</v>
      </c>
      <c r="D24783">
        <v>0.48099999999999998</v>
      </c>
      <c r="E24783">
        <v>1.36</v>
      </c>
      <c r="F24783">
        <v>11.295999999999999</v>
      </c>
      <c r="G24783">
        <v>10.844000000000001</v>
      </c>
      <c r="H24783" s="4"/>
      <c r="I24783">
        <f t="shared" si="2709"/>
        <v>7.344671442312487</v>
      </c>
      <c r="J24783">
        <f t="shared" si="2710"/>
        <v>3.9513285576875123</v>
      </c>
      <c r="K24783">
        <f t="shared" si="2711"/>
        <v>15.612997370796876</v>
      </c>
      <c r="L24783">
        <f t="shared" si="2712"/>
        <v>53.79857477250782</v>
      </c>
      <c r="O24783">
        <f>VLOOKUP(D24783,'Manning''s Flow'!I$6:J$6004,2,TRUE)</f>
        <v>7.9611437039127937</v>
      </c>
      <c r="P24783">
        <f t="shared" si="2713"/>
        <v>3.3348562960872057</v>
      </c>
      <c r="Q24783">
        <f t="shared" si="2714"/>
        <v>11.121266515552476</v>
      </c>
      <c r="R24783">
        <f t="shared" si="2715"/>
        <v>41.88916090596593</v>
      </c>
    </row>
    <row r="24784" spans="1:18" x14ac:dyDescent="0.3">
      <c r="A24784" s="14">
        <v>43981.152777777781</v>
      </c>
      <c r="B24784" s="15">
        <v>43981</v>
      </c>
      <c r="C24784" s="16">
        <v>0.15277777777777776</v>
      </c>
      <c r="D24784">
        <v>0.51500000000000001</v>
      </c>
      <c r="E24784">
        <v>1.08</v>
      </c>
      <c r="F24784">
        <v>9.9169999999999998</v>
      </c>
      <c r="G24784">
        <v>10.96575</v>
      </c>
      <c r="H24784" s="4"/>
      <c r="I24784">
        <f t="shared" si="2709"/>
        <v>8.637839979858752</v>
      </c>
      <c r="J24784">
        <f t="shared" si="2710"/>
        <v>1.2791600201412479</v>
      </c>
      <c r="K24784">
        <f t="shared" si="2711"/>
        <v>1.6362503571277576</v>
      </c>
      <c r="L24784">
        <f t="shared" si="2712"/>
        <v>14.808795058995351</v>
      </c>
      <c r="O24784">
        <f>VLOOKUP(D24784,'Manning''s Flow'!I$6:J$6004,2,TRUE)</f>
        <v>9.0740076187420708</v>
      </c>
      <c r="P24784">
        <f t="shared" si="2713"/>
        <v>0.84299238125792897</v>
      </c>
      <c r="Q24784">
        <f t="shared" si="2714"/>
        <v>0.71063615485891352</v>
      </c>
      <c r="R24784">
        <f t="shared" si="2715"/>
        <v>9.2901881580610031</v>
      </c>
    </row>
    <row r="24785" spans="1:18" x14ac:dyDescent="0.3">
      <c r="A24785" s="14">
        <v>43981.15625</v>
      </c>
      <c r="B24785" s="15">
        <v>43981</v>
      </c>
      <c r="C24785" s="16">
        <v>0.15625</v>
      </c>
      <c r="D24785">
        <v>0.47199999999999998</v>
      </c>
      <c r="E24785">
        <v>0.9</v>
      </c>
      <c r="F24785">
        <v>7.258</v>
      </c>
      <c r="G24785">
        <v>8.4392499999999995</v>
      </c>
      <c r="H24785" s="4"/>
      <c r="I24785">
        <f t="shared" si="2709"/>
        <v>7.0225390794757772</v>
      </c>
      <c r="J24785">
        <f t="shared" si="2710"/>
        <v>0.23546092052422285</v>
      </c>
      <c r="K24785">
        <f t="shared" si="2711"/>
        <v>5.5441845094114386E-2</v>
      </c>
      <c r="L24785">
        <f t="shared" si="2712"/>
        <v>3.3529314377528485</v>
      </c>
      <c r="O24785">
        <f>VLOOKUP(D24785,'Manning''s Flow'!I$6:J$6004,2,TRUE)</f>
        <v>7.6074461488202409</v>
      </c>
      <c r="P24785">
        <f t="shared" si="2713"/>
        <v>0.34944614882024094</v>
      </c>
      <c r="Q24785">
        <f t="shared" si="2714"/>
        <v>0.12211261092529797</v>
      </c>
      <c r="R24785">
        <f t="shared" si="2715"/>
        <v>4.593475155580732</v>
      </c>
    </row>
    <row r="24786" spans="1:18" x14ac:dyDescent="0.3">
      <c r="A24786" s="14">
        <v>43981.159722222219</v>
      </c>
      <c r="B24786" s="15">
        <v>43981</v>
      </c>
      <c r="C24786" s="16">
        <v>0.15972222222222224</v>
      </c>
      <c r="D24786">
        <v>0.44700000000000001</v>
      </c>
      <c r="E24786">
        <v>0.71</v>
      </c>
      <c r="F24786">
        <v>5.2859999999999996</v>
      </c>
      <c r="G24786">
        <v>6.7687499999999998</v>
      </c>
      <c r="H24786" s="4"/>
      <c r="I24786">
        <f t="shared" si="2709"/>
        <v>6.1712636750234946</v>
      </c>
      <c r="J24786">
        <f t="shared" si="2710"/>
        <v>0.88526367502349501</v>
      </c>
      <c r="K24786">
        <f t="shared" si="2711"/>
        <v>0.78369177431610415</v>
      </c>
      <c r="L24786">
        <f t="shared" si="2712"/>
        <v>14.344933576673416</v>
      </c>
      <c r="O24786">
        <f>VLOOKUP(D24786,'Manning''s Flow'!I$6:J$6004,2,TRUE)</f>
        <v>6.5977588709215382</v>
      </c>
      <c r="P24786">
        <f t="shared" si="2713"/>
        <v>1.3117588709215386</v>
      </c>
      <c r="Q24786">
        <f t="shared" si="2714"/>
        <v>1.7207113354413499</v>
      </c>
      <c r="R24786">
        <f t="shared" si="2715"/>
        <v>19.881885600622436</v>
      </c>
    </row>
    <row r="24787" spans="1:18" x14ac:dyDescent="0.3">
      <c r="A24787" s="14">
        <v>43981.163194444445</v>
      </c>
      <c r="B24787" s="15">
        <v>43981</v>
      </c>
      <c r="C24787" s="16">
        <v>0.16319444444444445</v>
      </c>
      <c r="D24787">
        <v>0.40400000000000003</v>
      </c>
      <c r="E24787">
        <v>0.72</v>
      </c>
      <c r="F24787">
        <v>4.6139999999999999</v>
      </c>
      <c r="G24787">
        <v>6.0235000000000003</v>
      </c>
      <c r="H24787" s="4"/>
      <c r="I24787">
        <f t="shared" si="2709"/>
        <v>4.8536833548684584</v>
      </c>
      <c r="J24787">
        <f t="shared" si="2710"/>
        <v>0.23968335486845849</v>
      </c>
      <c r="K24787">
        <f t="shared" si="2711"/>
        <v>5.74481106009994E-2</v>
      </c>
      <c r="L24787">
        <f t="shared" si="2712"/>
        <v>4.9381745232318366</v>
      </c>
      <c r="O24787">
        <f>VLOOKUP(D24787,'Manning''s Flow'!I$6:J$6004,2,TRUE)</f>
        <v>5.3704185641070268</v>
      </c>
      <c r="P24787">
        <f t="shared" si="2713"/>
        <v>0.7564185641070269</v>
      </c>
      <c r="Q24787">
        <f t="shared" si="2714"/>
        <v>0.57216904412573633</v>
      </c>
      <c r="R24787">
        <f t="shared" si="2715"/>
        <v>14.084908933588892</v>
      </c>
    </row>
    <row r="24788" spans="1:18" x14ac:dyDescent="0.3">
      <c r="A24788" s="14">
        <v>43981.166666666664</v>
      </c>
      <c r="B24788" s="15">
        <v>43981</v>
      </c>
      <c r="C24788" s="16">
        <v>0.16666666666666666</v>
      </c>
      <c r="D24788">
        <v>0.50700000000000001</v>
      </c>
      <c r="E24788">
        <v>0.77</v>
      </c>
      <c r="F24788">
        <v>6.9359999999999999</v>
      </c>
      <c r="G24788">
        <v>5.5045000000000002</v>
      </c>
      <c r="H24788" s="4"/>
      <c r="I24788">
        <f t="shared" si="2709"/>
        <v>8.3226242655333547</v>
      </c>
      <c r="J24788">
        <f t="shared" si="2710"/>
        <v>1.3866242655333547</v>
      </c>
      <c r="K24788">
        <f t="shared" si="2711"/>
        <v>1.9227268537659155</v>
      </c>
      <c r="L24788">
        <f t="shared" si="2712"/>
        <v>16.660901913784677</v>
      </c>
      <c r="O24788">
        <f>VLOOKUP(D24788,'Manning''s Flow'!I$6:J$6004,2,TRUE)</f>
        <v>8.6943991281304811</v>
      </c>
      <c r="P24788">
        <f t="shared" si="2713"/>
        <v>1.7583991281304812</v>
      </c>
      <c r="Q24788">
        <f t="shared" si="2714"/>
        <v>3.0919674938100363</v>
      </c>
      <c r="R24788">
        <f t="shared" si="2715"/>
        <v>20.224504329933861</v>
      </c>
    </row>
    <row r="24789" spans="1:18" x14ac:dyDescent="0.3">
      <c r="A24789" s="14">
        <v>43981.170138888891</v>
      </c>
      <c r="B24789" s="15">
        <v>43981</v>
      </c>
      <c r="C24789" s="16">
        <v>0.17013888888888887</v>
      </c>
      <c r="D24789">
        <v>0.43</v>
      </c>
      <c r="E24789">
        <v>0.74</v>
      </c>
      <c r="F24789">
        <v>5.1820000000000004</v>
      </c>
      <c r="G24789">
        <v>7.3962500000000002</v>
      </c>
      <c r="H24789" s="4"/>
      <c r="I24789">
        <f t="shared" si="2709"/>
        <v>5.6284619785920018</v>
      </c>
      <c r="J24789">
        <f t="shared" si="2710"/>
        <v>0.44646197859200143</v>
      </c>
      <c r="K24789">
        <f t="shared" si="2711"/>
        <v>0.19932829832828475</v>
      </c>
      <c r="L24789">
        <f t="shared" si="2712"/>
        <v>7.9322198549111809</v>
      </c>
      <c r="O24789">
        <f>VLOOKUP(D24789,'Manning''s Flow'!I$6:J$6004,2,TRUE)</f>
        <v>6.2782406072687857</v>
      </c>
      <c r="P24789">
        <f t="shared" si="2713"/>
        <v>1.0962406072687854</v>
      </c>
      <c r="Q24789">
        <f t="shared" si="2714"/>
        <v>1.2017434690250353</v>
      </c>
      <c r="R24789">
        <f t="shared" si="2715"/>
        <v>17.460952452182006</v>
      </c>
    </row>
    <row r="24790" spans="1:18" x14ac:dyDescent="0.3">
      <c r="A24790" s="14">
        <v>43981.173611111109</v>
      </c>
      <c r="B24790" s="15">
        <v>43981</v>
      </c>
      <c r="C24790" s="16">
        <v>0.17361111111111113</v>
      </c>
      <c r="D24790">
        <v>0.53200000000000003</v>
      </c>
      <c r="E24790">
        <v>1.33</v>
      </c>
      <c r="F24790">
        <v>12.853</v>
      </c>
      <c r="G24790">
        <v>7.7865000000000002</v>
      </c>
      <c r="H24790" s="4"/>
      <c r="I24790">
        <f t="shared" si="2709"/>
        <v>9.3303097068904535</v>
      </c>
      <c r="J24790">
        <f t="shared" si="2710"/>
        <v>3.5226902931095463</v>
      </c>
      <c r="K24790">
        <f t="shared" si="2711"/>
        <v>12.409346901168222</v>
      </c>
      <c r="L24790">
        <f t="shared" si="2712"/>
        <v>37.755341502844566</v>
      </c>
      <c r="O24790">
        <f>VLOOKUP(D24790,'Manning''s Flow'!I$6:J$6004,2,TRUE)</f>
        <v>9.8593088645349454</v>
      </c>
      <c r="P24790">
        <f t="shared" si="2713"/>
        <v>2.9936911354650544</v>
      </c>
      <c r="Q24790">
        <f t="shared" si="2714"/>
        <v>8.9621866145620466</v>
      </c>
      <c r="R24790">
        <f t="shared" si="2715"/>
        <v>30.364107429818958</v>
      </c>
    </row>
    <row r="24791" spans="1:18" x14ac:dyDescent="0.3">
      <c r="A24791" s="14">
        <v>43981.177083333336</v>
      </c>
      <c r="B24791" s="15">
        <v>43981</v>
      </c>
      <c r="C24791" s="16">
        <v>0.17708333333333334</v>
      </c>
      <c r="D24791">
        <v>0.47199999999999998</v>
      </c>
      <c r="E24791">
        <v>0.77</v>
      </c>
      <c r="F24791">
        <v>6.1749999999999998</v>
      </c>
      <c r="G24791">
        <v>8.8362499999999997</v>
      </c>
      <c r="H24791" s="4"/>
      <c r="I24791">
        <f t="shared" si="2709"/>
        <v>7.0225390794757772</v>
      </c>
      <c r="J24791">
        <f t="shared" si="2710"/>
        <v>0.84753907947577733</v>
      </c>
      <c r="K24791">
        <f t="shared" si="2711"/>
        <v>0.718322491238648</v>
      </c>
      <c r="L24791">
        <f t="shared" si="2712"/>
        <v>12.068841054267866</v>
      </c>
      <c r="O24791">
        <f>VLOOKUP(D24791,'Manning''s Flow'!I$6:J$6004,2,TRUE)</f>
        <v>7.6074461488202409</v>
      </c>
      <c r="P24791">
        <f t="shared" si="2713"/>
        <v>1.4324461488202411</v>
      </c>
      <c r="Q24791">
        <f t="shared" si="2714"/>
        <v>2.0519019692699403</v>
      </c>
      <c r="R24791">
        <f t="shared" si="2715"/>
        <v>18.829527292051672</v>
      </c>
    </row>
    <row r="24792" spans="1:18" x14ac:dyDescent="0.3">
      <c r="A24792" s="14">
        <v>43981.180555555555</v>
      </c>
      <c r="B24792" s="15">
        <v>43981</v>
      </c>
      <c r="C24792" s="16">
        <v>0.18055555555555555</v>
      </c>
      <c r="D24792">
        <v>0.47199999999999998</v>
      </c>
      <c r="E24792">
        <v>1.38</v>
      </c>
      <c r="F24792">
        <v>11.135</v>
      </c>
      <c r="G24792">
        <v>10.565</v>
      </c>
      <c r="H24792" s="4"/>
      <c r="I24792">
        <f t="shared" si="2709"/>
        <v>7.0225390794757772</v>
      </c>
      <c r="J24792">
        <f t="shared" si="2710"/>
        <v>4.1124609205242226</v>
      </c>
      <c r="K24792">
        <f t="shared" si="2711"/>
        <v>16.912334822838936</v>
      </c>
      <c r="L24792">
        <f t="shared" si="2712"/>
        <v>58.560883378255433</v>
      </c>
      <c r="O24792">
        <f>VLOOKUP(D24792,'Manning''s Flow'!I$6:J$6004,2,TRUE)</f>
        <v>7.6074461488202409</v>
      </c>
      <c r="P24792">
        <f t="shared" si="2713"/>
        <v>3.5275538511797588</v>
      </c>
      <c r="Q24792">
        <f t="shared" si="2714"/>
        <v>12.443636172973148</v>
      </c>
      <c r="R24792">
        <f t="shared" si="2715"/>
        <v>46.369751190769982</v>
      </c>
    </row>
    <row r="24793" spans="1:18" x14ac:dyDescent="0.3">
      <c r="A24793" s="14">
        <v>43981.184027777781</v>
      </c>
      <c r="B24793" s="15">
        <v>43981</v>
      </c>
      <c r="C24793" s="16">
        <v>0.18402777777777779</v>
      </c>
      <c r="D24793">
        <v>0.56599999999999995</v>
      </c>
      <c r="E24793">
        <v>1.1399999999999999</v>
      </c>
      <c r="F24793">
        <v>12.097</v>
      </c>
      <c r="G24793">
        <v>12.098499999999998</v>
      </c>
      <c r="H24793" s="4"/>
      <c r="I24793">
        <f t="shared" si="2709"/>
        <v>10.80890014543148</v>
      </c>
      <c r="J24793">
        <f t="shared" si="2710"/>
        <v>1.2880998545685198</v>
      </c>
      <c r="K24793">
        <f t="shared" si="2711"/>
        <v>1.6592012353394419</v>
      </c>
      <c r="L24793">
        <f t="shared" si="2712"/>
        <v>11.917029829468373</v>
      </c>
      <c r="O24793">
        <f>VLOOKUP(D24793,'Manning''s Flow'!I$6:J$6004,2,TRUE)</f>
        <v>11.102825079968385</v>
      </c>
      <c r="P24793">
        <f t="shared" si="2713"/>
        <v>0.99417492003161456</v>
      </c>
      <c r="Q24793">
        <f t="shared" si="2714"/>
        <v>0.98838377161986724</v>
      </c>
      <c r="R24793">
        <f t="shared" si="2715"/>
        <v>8.9542518491559022</v>
      </c>
    </row>
    <row r="24794" spans="1:18" x14ac:dyDescent="0.3">
      <c r="A24794" s="14">
        <v>43981.1875</v>
      </c>
      <c r="B24794" s="15">
        <v>43981</v>
      </c>
      <c r="C24794" s="16">
        <v>0.1875</v>
      </c>
      <c r="D24794">
        <v>0.66</v>
      </c>
      <c r="E24794">
        <v>1.43</v>
      </c>
      <c r="F24794">
        <v>18.986999999999998</v>
      </c>
      <c r="G24794">
        <v>15.788999999999998</v>
      </c>
      <c r="H24794" s="4"/>
      <c r="I24794">
        <f t="shared" si="2709"/>
        <v>15.567754127416983</v>
      </c>
      <c r="J24794">
        <f t="shared" si="2710"/>
        <v>3.4192458725830157</v>
      </c>
      <c r="K24794">
        <f t="shared" si="2711"/>
        <v>11.691242337175989</v>
      </c>
      <c r="L24794">
        <f t="shared" si="2712"/>
        <v>21.963642569105378</v>
      </c>
      <c r="O24794">
        <f>VLOOKUP(D24794,'Manning''s Flow'!I$6:J$6004,2,TRUE)</f>
        <v>15.823210697101919</v>
      </c>
      <c r="P24794">
        <f t="shared" si="2713"/>
        <v>3.1637893028980795</v>
      </c>
      <c r="Q24794">
        <f t="shared" si="2714"/>
        <v>10.009562753132316</v>
      </c>
      <c r="R24794">
        <f t="shared" si="2715"/>
        <v>19.994610218250706</v>
      </c>
    </row>
    <row r="24795" spans="1:18" x14ac:dyDescent="0.3">
      <c r="A24795" s="14">
        <v>43981.190972222219</v>
      </c>
      <c r="B24795" s="15">
        <v>43981</v>
      </c>
      <c r="C24795" s="16">
        <v>0.19097222222222221</v>
      </c>
      <c r="D24795">
        <v>0.67700000000000005</v>
      </c>
      <c r="E24795">
        <v>1.52</v>
      </c>
      <c r="F24795">
        <v>20.937000000000001</v>
      </c>
      <c r="G24795">
        <v>17.258749999999999</v>
      </c>
      <c r="H24795" s="4"/>
      <c r="I24795">
        <f t="shared" si="2709"/>
        <v>16.536807948088651</v>
      </c>
      <c r="J24795">
        <f t="shared" si="2710"/>
        <v>4.4001920519113504</v>
      </c>
      <c r="K24795">
        <f t="shared" si="2711"/>
        <v>19.361690093703821</v>
      </c>
      <c r="L24795">
        <f t="shared" si="2712"/>
        <v>26.608472842668114</v>
      </c>
      <c r="O24795">
        <f>VLOOKUP(D24795,'Manning''s Flow'!I$6:J$6004,2,TRUE)</f>
        <v>16.344452977539191</v>
      </c>
      <c r="P24795">
        <f t="shared" si="2713"/>
        <v>4.5925470224608098</v>
      </c>
      <c r="Q24795">
        <f t="shared" si="2714"/>
        <v>21.091488153513652</v>
      </c>
      <c r="R24795">
        <f t="shared" si="2715"/>
        <v>28.098505522160703</v>
      </c>
    </row>
    <row r="24796" spans="1:18" x14ac:dyDescent="0.3">
      <c r="A24796" s="14">
        <v>43981.194444444445</v>
      </c>
      <c r="B24796" s="15">
        <v>43981</v>
      </c>
      <c r="C24796" s="16">
        <v>0.19444444444444445</v>
      </c>
      <c r="D24796">
        <v>0.626</v>
      </c>
      <c r="E24796">
        <v>1.39</v>
      </c>
      <c r="F24796">
        <v>17.013999999999999</v>
      </c>
      <c r="G24796">
        <v>17.707250000000002</v>
      </c>
      <c r="H24796" s="4"/>
      <c r="I24796">
        <f t="shared" si="2709"/>
        <v>13.730445957646046</v>
      </c>
      <c r="J24796">
        <f t="shared" si="2710"/>
        <v>3.2835540423539538</v>
      </c>
      <c r="K24796">
        <f t="shared" si="2711"/>
        <v>10.781727149058991</v>
      </c>
      <c r="L24796">
        <f t="shared" si="2712"/>
        <v>23.914401997448945</v>
      </c>
      <c r="O24796">
        <f>VLOOKUP(D24796,'Manning''s Flow'!I$6:J$6004,2,TRUE)</f>
        <v>13.828093330694269</v>
      </c>
      <c r="P24796">
        <f t="shared" si="2713"/>
        <v>3.1859066693057301</v>
      </c>
      <c r="Q24796">
        <f t="shared" si="2714"/>
        <v>10.150001305526731</v>
      </c>
      <c r="R24796">
        <f t="shared" si="2715"/>
        <v>23.039377831171862</v>
      </c>
    </row>
    <row r="24797" spans="1:18" x14ac:dyDescent="0.3">
      <c r="A24797" s="14">
        <v>43981.197916666664</v>
      </c>
      <c r="B24797" s="15">
        <v>43981</v>
      </c>
      <c r="C24797" s="16">
        <v>0.19791666666666666</v>
      </c>
      <c r="D24797">
        <v>0.57499999999999996</v>
      </c>
      <c r="E24797">
        <v>1.28</v>
      </c>
      <c r="F24797">
        <v>13.891</v>
      </c>
      <c r="G24797">
        <v>15.97125</v>
      </c>
      <c r="H24797" s="4"/>
      <c r="I24797">
        <f t="shared" si="2709"/>
        <v>11.221481198143875</v>
      </c>
      <c r="J24797">
        <f t="shared" si="2710"/>
        <v>2.6695188018561247</v>
      </c>
      <c r="K24797">
        <f t="shared" si="2711"/>
        <v>7.1263306334633594</v>
      </c>
      <c r="L24797">
        <f t="shared" si="2712"/>
        <v>23.789362159228006</v>
      </c>
      <c r="O24797">
        <f>VLOOKUP(D24797,'Manning''s Flow'!I$6:J$6004,2,TRUE)</f>
        <v>11.534905460119568</v>
      </c>
      <c r="P24797">
        <f t="shared" si="2713"/>
        <v>2.3560945398804325</v>
      </c>
      <c r="Q24797">
        <f t="shared" si="2714"/>
        <v>5.5511814808543871</v>
      </c>
      <c r="R24797">
        <f t="shared" si="2715"/>
        <v>20.42578110437335</v>
      </c>
    </row>
    <row r="24798" spans="1:18" x14ac:dyDescent="0.3">
      <c r="A24798" s="14">
        <v>43981.201388888891</v>
      </c>
      <c r="B24798" s="15">
        <v>43981</v>
      </c>
      <c r="C24798" s="16">
        <v>0.20138888888888887</v>
      </c>
      <c r="D24798">
        <v>0.54100000000000004</v>
      </c>
      <c r="E24798">
        <v>1.22</v>
      </c>
      <c r="F24798">
        <v>12.042999999999999</v>
      </c>
      <c r="G24798">
        <v>12.8515</v>
      </c>
      <c r="H24798" s="4"/>
      <c r="I24798">
        <f t="shared" si="2709"/>
        <v>9.7094760520565675</v>
      </c>
      <c r="J24798">
        <f t="shared" si="2710"/>
        <v>2.3335239479434318</v>
      </c>
      <c r="K24798">
        <f t="shared" si="2711"/>
        <v>5.4453340156254999</v>
      </c>
      <c r="L24798">
        <f t="shared" si="2712"/>
        <v>24.033469318348722</v>
      </c>
      <c r="O24798">
        <f>VLOOKUP(D24798,'Manning''s Flow'!I$6:J$6004,2,TRUE)</f>
        <v>10.265049239273067</v>
      </c>
      <c r="P24798">
        <f t="shared" si="2713"/>
        <v>1.7779507607269327</v>
      </c>
      <c r="Q24798">
        <f t="shared" si="2714"/>
        <v>3.1611089075694787</v>
      </c>
      <c r="R24798">
        <f t="shared" si="2715"/>
        <v>17.320430903776558</v>
      </c>
    </row>
    <row r="24799" spans="1:18" x14ac:dyDescent="0.3">
      <c r="A24799" s="14">
        <v>43981.204861111109</v>
      </c>
      <c r="B24799" s="15">
        <v>43981</v>
      </c>
      <c r="C24799" s="16">
        <v>0.20486111111111113</v>
      </c>
      <c r="D24799">
        <v>0.42099999999999999</v>
      </c>
      <c r="E24799">
        <v>1.24</v>
      </c>
      <c r="F24799">
        <v>8.4580000000000002</v>
      </c>
      <c r="G24799">
        <v>11.106249999999999</v>
      </c>
      <c r="H24799" s="4"/>
      <c r="I24799">
        <f t="shared" si="2709"/>
        <v>5.3527471076135891</v>
      </c>
      <c r="J24799">
        <f t="shared" si="2710"/>
        <v>3.1052528923864111</v>
      </c>
      <c r="K24799">
        <f t="shared" si="2711"/>
        <v>9.6425955256741727</v>
      </c>
      <c r="L24799">
        <f t="shared" si="2712"/>
        <v>58.012322083544568</v>
      </c>
      <c r="O24799">
        <f>VLOOKUP(D24799,'Manning''s Flow'!I$6:J$6004,2,TRUE)</f>
        <v>5.9671973892893044</v>
      </c>
      <c r="P24799">
        <f t="shared" si="2713"/>
        <v>2.4908026107106958</v>
      </c>
      <c r="Q24799">
        <f t="shared" si="2714"/>
        <v>6.204097645523218</v>
      </c>
      <c r="R24799">
        <f t="shared" si="2715"/>
        <v>41.741582324417649</v>
      </c>
    </row>
    <row r="24800" spans="1:18" x14ac:dyDescent="0.3">
      <c r="A24800" s="14">
        <v>43981.208333333336</v>
      </c>
      <c r="B24800" s="15">
        <v>43981</v>
      </c>
      <c r="C24800" s="16">
        <v>0.20833333333333334</v>
      </c>
      <c r="D24800">
        <v>0.52400000000000002</v>
      </c>
      <c r="E24800">
        <v>1.07</v>
      </c>
      <c r="F24800">
        <v>10.032999999999999</v>
      </c>
      <c r="G24800">
        <v>9.1767500000000002</v>
      </c>
      <c r="H24800" s="4"/>
      <c r="I24800">
        <f t="shared" si="2709"/>
        <v>9.0005910555908688</v>
      </c>
      <c r="J24800">
        <f t="shared" si="2710"/>
        <v>1.0324089444091307</v>
      </c>
      <c r="K24800">
        <f t="shared" si="2711"/>
        <v>1.0658682284959755</v>
      </c>
      <c r="L24800">
        <f t="shared" si="2712"/>
        <v>11.470457195895291</v>
      </c>
      <c r="O24800">
        <f>VLOOKUP(D24800,'Manning''s Flow'!I$6:J$6004,2,TRUE)</f>
        <v>9.4623028485852672</v>
      </c>
      <c r="P24800">
        <f t="shared" si="2713"/>
        <v>0.57069715141473232</v>
      </c>
      <c r="Q24800">
        <f t="shared" si="2714"/>
        <v>0.32569523863288991</v>
      </c>
      <c r="R24800">
        <f t="shared" si="2715"/>
        <v>6.0312712512690148</v>
      </c>
    </row>
    <row r="24801" spans="1:18" x14ac:dyDescent="0.3">
      <c r="A24801" s="14">
        <v>43981.211805555555</v>
      </c>
      <c r="B24801" s="15">
        <v>43981</v>
      </c>
      <c r="C24801" s="16">
        <v>0.21180555555555555</v>
      </c>
      <c r="D24801">
        <v>0.42099999999999999</v>
      </c>
      <c r="E24801">
        <v>0.91</v>
      </c>
      <c r="F24801">
        <v>6.173</v>
      </c>
      <c r="G24801">
        <v>7.5462500000000006</v>
      </c>
      <c r="H24801" s="4"/>
      <c r="I24801">
        <f t="shared" si="2709"/>
        <v>5.3527471076135891</v>
      </c>
      <c r="J24801">
        <f t="shared" si="2710"/>
        <v>0.82025289238641097</v>
      </c>
      <c r="K24801">
        <f t="shared" si="2711"/>
        <v>0.67281480746827305</v>
      </c>
      <c r="L24801">
        <f t="shared" si="2712"/>
        <v>15.323961246360913</v>
      </c>
      <c r="O24801">
        <f>VLOOKUP(D24801,'Manning''s Flow'!I$6:J$6004,2,TRUE)</f>
        <v>5.9671973892893044</v>
      </c>
      <c r="P24801">
        <f t="shared" si="2713"/>
        <v>0.20580261071069561</v>
      </c>
      <c r="Q24801">
        <f t="shared" si="2714"/>
        <v>4.2354714575338126E-2</v>
      </c>
      <c r="R24801">
        <f t="shared" si="2715"/>
        <v>3.4488989936900136</v>
      </c>
    </row>
    <row r="24802" spans="1:18" x14ac:dyDescent="0.3">
      <c r="A24802" s="14">
        <v>43981.215277777781</v>
      </c>
      <c r="B24802" s="15">
        <v>43981</v>
      </c>
      <c r="C24802" s="16">
        <v>0.21527777777777779</v>
      </c>
      <c r="D24802">
        <v>0.42099999999999999</v>
      </c>
      <c r="E24802">
        <v>0.81</v>
      </c>
      <c r="F24802">
        <v>5.5209999999999999</v>
      </c>
      <c r="G24802">
        <v>6.5242500000000003</v>
      </c>
      <c r="H24802" s="4"/>
      <c r="I24802">
        <f t="shared" si="2709"/>
        <v>5.3527471076135891</v>
      </c>
      <c r="J24802">
        <f t="shared" si="2710"/>
        <v>0.16825289238641084</v>
      </c>
      <c r="K24802">
        <f t="shared" si="2711"/>
        <v>2.8309035796393146E-2</v>
      </c>
      <c r="L24802">
        <f t="shared" si="2712"/>
        <v>3.143299860871307</v>
      </c>
      <c r="O24802">
        <f>VLOOKUP(D24802,'Manning''s Flow'!I$6:J$6004,2,TRUE)</f>
        <v>5.9671973892893044</v>
      </c>
      <c r="P24802">
        <f t="shared" si="2713"/>
        <v>0.44619738928930452</v>
      </c>
      <c r="Q24802">
        <f t="shared" si="2714"/>
        <v>0.19909211020859116</v>
      </c>
      <c r="R24802">
        <f t="shared" si="2715"/>
        <v>7.4775034271565604</v>
      </c>
    </row>
    <row r="24803" spans="1:18" x14ac:dyDescent="0.3">
      <c r="A24803" s="14">
        <v>43981.21875</v>
      </c>
      <c r="B24803" s="15">
        <v>43981</v>
      </c>
      <c r="C24803" s="16">
        <v>0.21875</v>
      </c>
      <c r="D24803">
        <v>0.379</v>
      </c>
      <c r="E24803">
        <v>0.75</v>
      </c>
      <c r="F24803">
        <v>4.37</v>
      </c>
      <c r="G24803">
        <v>5.6132499999999999</v>
      </c>
      <c r="H24803" s="4"/>
      <c r="I24803">
        <f t="shared" si="2709"/>
        <v>4.1705918765917671</v>
      </c>
      <c r="J24803">
        <f t="shared" si="2710"/>
        <v>0.199408123408233</v>
      </c>
      <c r="K24803">
        <f t="shared" si="2711"/>
        <v>3.9763599681193078E-2</v>
      </c>
      <c r="L24803">
        <f t="shared" si="2712"/>
        <v>4.7812907450246733</v>
      </c>
      <c r="O24803">
        <f>VLOOKUP(D24803,'Manning''s Flow'!I$6:J$6004,2,TRUE)</f>
        <v>4.5380596632535068</v>
      </c>
      <c r="P24803">
        <f t="shared" si="2713"/>
        <v>0.16805966325350674</v>
      </c>
      <c r="Q24803">
        <f t="shared" si="2714"/>
        <v>2.8244050412882082E-2</v>
      </c>
      <c r="R24803">
        <f t="shared" si="2715"/>
        <v>3.703337455308342</v>
      </c>
    </row>
    <row r="24804" spans="1:18" x14ac:dyDescent="0.3">
      <c r="A24804" s="14">
        <v>43981.222222222219</v>
      </c>
      <c r="B24804" s="15">
        <v>43981</v>
      </c>
      <c r="C24804" s="16">
        <v>0.22222222222222221</v>
      </c>
      <c r="D24804">
        <v>0.45500000000000002</v>
      </c>
      <c r="E24804">
        <v>0.84</v>
      </c>
      <c r="F24804">
        <v>6.3890000000000002</v>
      </c>
      <c r="G24804">
        <v>5.7242500000000005</v>
      </c>
      <c r="H24804" s="4"/>
      <c r="I24804">
        <f t="shared" si="2709"/>
        <v>6.4367545736583578</v>
      </c>
      <c r="J24804">
        <f t="shared" si="2710"/>
        <v>4.7754573658357558E-2</v>
      </c>
      <c r="K24804">
        <f t="shared" si="2711"/>
        <v>2.2804993052914974E-3</v>
      </c>
      <c r="L24804">
        <f t="shared" si="2712"/>
        <v>0.74190452831287668</v>
      </c>
      <c r="O24804">
        <f>VLOOKUP(D24804,'Manning''s Flow'!I$6:J$6004,2,TRUE)</f>
        <v>6.9257807194443393</v>
      </c>
      <c r="P24804">
        <f t="shared" si="2713"/>
        <v>0.53678071944433903</v>
      </c>
      <c r="Q24804">
        <f t="shared" si="2714"/>
        <v>0.28813354076718223</v>
      </c>
      <c r="R24804">
        <f t="shared" si="2715"/>
        <v>7.7504723465660827</v>
      </c>
    </row>
    <row r="24805" spans="1:18" x14ac:dyDescent="0.3">
      <c r="A24805" s="14">
        <v>43981.225694444445</v>
      </c>
      <c r="B24805" s="15">
        <v>43981</v>
      </c>
      <c r="C24805" s="16">
        <v>0.22569444444444445</v>
      </c>
      <c r="D24805">
        <v>0.44700000000000001</v>
      </c>
      <c r="E24805">
        <v>0.89</v>
      </c>
      <c r="F24805">
        <v>6.617</v>
      </c>
      <c r="G24805">
        <v>6.04575</v>
      </c>
      <c r="H24805" s="4"/>
      <c r="I24805">
        <f t="shared" si="2709"/>
        <v>6.1712636750234946</v>
      </c>
      <c r="J24805">
        <f t="shared" si="2710"/>
        <v>0.44573632497650539</v>
      </c>
      <c r="K24805">
        <f t="shared" si="2711"/>
        <v>0.19868087140356083</v>
      </c>
      <c r="L24805">
        <f t="shared" si="2712"/>
        <v>7.2227723274975508</v>
      </c>
      <c r="O24805">
        <f>VLOOKUP(D24805,'Manning''s Flow'!I$6:J$6004,2,TRUE)</f>
        <v>6.5977588709215382</v>
      </c>
      <c r="P24805">
        <f t="shared" si="2713"/>
        <v>1.9241129078461761E-2</v>
      </c>
      <c r="Q24805">
        <f t="shared" si="2714"/>
        <v>3.7022104821402674E-4</v>
      </c>
      <c r="R24805">
        <f t="shared" si="2715"/>
        <v>0.29163128654585502</v>
      </c>
    </row>
    <row r="24806" spans="1:18" x14ac:dyDescent="0.3">
      <c r="A24806" s="14">
        <v>43981.229166666664</v>
      </c>
      <c r="B24806" s="15">
        <v>43981</v>
      </c>
      <c r="C24806" s="16">
        <v>0.22916666666666666</v>
      </c>
      <c r="D24806">
        <v>0.45500000000000002</v>
      </c>
      <c r="E24806">
        <v>0.89</v>
      </c>
      <c r="F24806">
        <v>6.8070000000000004</v>
      </c>
      <c r="G24806">
        <v>6.0512500000000005</v>
      </c>
      <c r="H24806" s="4"/>
      <c r="I24806">
        <f t="shared" si="2709"/>
        <v>6.4367545736583578</v>
      </c>
      <c r="J24806">
        <f t="shared" si="2710"/>
        <v>0.37024542634164259</v>
      </c>
      <c r="K24806">
        <f t="shared" si="2711"/>
        <v>0.13708167572690469</v>
      </c>
      <c r="L24806">
        <f t="shared" si="2712"/>
        <v>5.7520513187939057</v>
      </c>
      <c r="O24806">
        <f>VLOOKUP(D24806,'Manning''s Flow'!I$6:J$6004,2,TRUE)</f>
        <v>6.9257807194443393</v>
      </c>
      <c r="P24806">
        <f t="shared" si="2713"/>
        <v>0.11878071944433888</v>
      </c>
      <c r="Q24806">
        <f t="shared" si="2714"/>
        <v>1.4108859311714744E-2</v>
      </c>
      <c r="R24806">
        <f t="shared" si="2715"/>
        <v>1.7150516924519195</v>
      </c>
    </row>
    <row r="24807" spans="1:18" x14ac:dyDescent="0.3">
      <c r="A24807" s="14">
        <v>43981.232638888891</v>
      </c>
      <c r="B24807" s="15">
        <v>43981</v>
      </c>
      <c r="C24807" s="16">
        <v>0.23263888888888887</v>
      </c>
      <c r="D24807">
        <v>0.41299999999999998</v>
      </c>
      <c r="E24807">
        <v>0.67</v>
      </c>
      <c r="F24807">
        <v>4.3920000000000003</v>
      </c>
      <c r="G24807">
        <v>6.9919999999999991</v>
      </c>
      <c r="H24807" s="4"/>
      <c r="I24807">
        <f t="shared" si="2709"/>
        <v>5.1143716796947718</v>
      </c>
      <c r="J24807">
        <f t="shared" si="2710"/>
        <v>0.72237167969477145</v>
      </c>
      <c r="K24807">
        <f t="shared" si="2711"/>
        <v>0.52182084362504544</v>
      </c>
      <c r="L24807">
        <f t="shared" si="2712"/>
        <v>14.124348501356533</v>
      </c>
      <c r="O24807">
        <f>VLOOKUP(D24807,'Manning''s Flow'!I$6:J$6004,2,TRUE)</f>
        <v>5.6646000096992335</v>
      </c>
      <c r="P24807">
        <f t="shared" si="2713"/>
        <v>1.2726000096992331</v>
      </c>
      <c r="Q24807">
        <f t="shared" si="2714"/>
        <v>1.6195107846864882</v>
      </c>
      <c r="R24807">
        <f t="shared" si="2715"/>
        <v>22.465840615757841</v>
      </c>
    </row>
    <row r="24808" spans="1:18" x14ac:dyDescent="0.3">
      <c r="A24808" s="14">
        <v>43981.236111111109</v>
      </c>
      <c r="B24808" s="15">
        <v>43981</v>
      </c>
      <c r="C24808" s="16">
        <v>0.23611111111111113</v>
      </c>
      <c r="D24808">
        <v>0.52400000000000002</v>
      </c>
      <c r="E24808">
        <v>1.08</v>
      </c>
      <c r="F24808">
        <v>10.151999999999999</v>
      </c>
      <c r="G24808">
        <v>8.01525</v>
      </c>
      <c r="H24808" s="4"/>
      <c r="I24808">
        <f t="shared" si="2709"/>
        <v>9.0005910555908688</v>
      </c>
      <c r="J24808">
        <f t="shared" si="2710"/>
        <v>1.1514089444091304</v>
      </c>
      <c r="K24808">
        <f t="shared" si="2711"/>
        <v>1.3257425572653481</v>
      </c>
      <c r="L24808">
        <f t="shared" si="2712"/>
        <v>12.792592589726798</v>
      </c>
      <c r="O24808">
        <f>VLOOKUP(D24808,'Manning''s Flow'!I$6:J$6004,2,TRUE)</f>
        <v>9.4623028485852672</v>
      </c>
      <c r="P24808">
        <f t="shared" si="2713"/>
        <v>0.68969715141473209</v>
      </c>
      <c r="Q24808">
        <f t="shared" si="2714"/>
        <v>0.4756821606695959</v>
      </c>
      <c r="R24808">
        <f t="shared" si="2715"/>
        <v>7.288893226640389</v>
      </c>
    </row>
    <row r="24809" spans="1:18" x14ac:dyDescent="0.3">
      <c r="A24809" s="14">
        <v>43981.239583333336</v>
      </c>
      <c r="B24809" s="15">
        <v>43981</v>
      </c>
      <c r="C24809" s="16">
        <v>0.23958333333333334</v>
      </c>
      <c r="D24809">
        <v>0.51500000000000001</v>
      </c>
      <c r="E24809">
        <v>1.17</v>
      </c>
      <c r="F24809">
        <v>10.71</v>
      </c>
      <c r="G24809">
        <v>12.37175</v>
      </c>
      <c r="H24809" s="4"/>
      <c r="I24809">
        <f t="shared" si="2709"/>
        <v>8.637839979858752</v>
      </c>
      <c r="J24809">
        <f t="shared" si="2710"/>
        <v>2.0721600201412489</v>
      </c>
      <c r="K24809">
        <f t="shared" si="2711"/>
        <v>4.2938471490717811</v>
      </c>
      <c r="L24809">
        <f t="shared" si="2712"/>
        <v>23.989330955111456</v>
      </c>
      <c r="O24809">
        <f>VLOOKUP(D24809,'Manning''s Flow'!I$6:J$6004,2,TRUE)</f>
        <v>9.0740076187420708</v>
      </c>
      <c r="P24809">
        <f t="shared" si="2713"/>
        <v>1.63599238125793</v>
      </c>
      <c r="Q24809">
        <f t="shared" si="2714"/>
        <v>2.6764710715339923</v>
      </c>
      <c r="R24809">
        <f t="shared" si="2715"/>
        <v>18.02943583471145</v>
      </c>
    </row>
    <row r="24810" spans="1:18" x14ac:dyDescent="0.3">
      <c r="A24810" s="14">
        <v>43981.243055555555</v>
      </c>
      <c r="B24810" s="15">
        <v>43981</v>
      </c>
      <c r="C24810" s="16">
        <v>0.24305555555555555</v>
      </c>
      <c r="D24810">
        <v>0.67700000000000005</v>
      </c>
      <c r="E24810">
        <v>1.75</v>
      </c>
      <c r="F24810">
        <v>24.233000000000001</v>
      </c>
      <c r="G24810">
        <v>15.421250000000001</v>
      </c>
      <c r="H24810" s="4"/>
      <c r="I24810">
        <f t="shared" si="2709"/>
        <v>16.536807948088651</v>
      </c>
      <c r="J24810">
        <f t="shared" si="2710"/>
        <v>7.6961920519113498</v>
      </c>
      <c r="K24810">
        <f t="shared" si="2711"/>
        <v>59.231372099903432</v>
      </c>
      <c r="L24810">
        <f t="shared" si="2712"/>
        <v>46.539767989510253</v>
      </c>
      <c r="O24810">
        <f>VLOOKUP(D24810,'Manning''s Flow'!I$6:J$6004,2,TRUE)</f>
        <v>16.344452977539191</v>
      </c>
      <c r="P24810">
        <f t="shared" si="2713"/>
        <v>7.8885470224608092</v>
      </c>
      <c r="Q24810">
        <f t="shared" si="2714"/>
        <v>62.229174125575298</v>
      </c>
      <c r="R24810">
        <f t="shared" si="2715"/>
        <v>48.264368549387228</v>
      </c>
    </row>
    <row r="24811" spans="1:18" x14ac:dyDescent="0.3">
      <c r="A24811" s="14">
        <v>43981.246527777781</v>
      </c>
      <c r="B24811" s="15">
        <v>43981</v>
      </c>
      <c r="C24811" s="16">
        <v>0.24652777777777779</v>
      </c>
      <c r="D24811">
        <v>0.6</v>
      </c>
      <c r="E24811">
        <v>1.44</v>
      </c>
      <c r="F24811">
        <v>16.59</v>
      </c>
      <c r="G24811">
        <v>16.887499999999999</v>
      </c>
      <c r="H24811" s="4"/>
      <c r="I24811">
        <f t="shared" si="2709"/>
        <v>12.414780144135387</v>
      </c>
      <c r="J24811">
        <f t="shared" si="2710"/>
        <v>4.1752198558646132</v>
      </c>
      <c r="K24811">
        <f t="shared" si="2711"/>
        <v>17.432460844806123</v>
      </c>
      <c r="L24811">
        <f t="shared" si="2712"/>
        <v>33.631041447294123</v>
      </c>
      <c r="O24811">
        <f>VLOOKUP(D24811,'Manning''s Flow'!I$6:J$6004,2,TRUE)</f>
        <v>12.884177205451431</v>
      </c>
      <c r="P24811">
        <f t="shared" si="2713"/>
        <v>3.7058227945485687</v>
      </c>
      <c r="Q24811">
        <f t="shared" si="2714"/>
        <v>13.733122584595764</v>
      </c>
      <c r="R24811">
        <f t="shared" si="2715"/>
        <v>28.762587904958309</v>
      </c>
    </row>
    <row r="24812" spans="1:18" x14ac:dyDescent="0.3">
      <c r="A24812" s="14">
        <v>43981.25</v>
      </c>
      <c r="B24812" s="15">
        <v>43981</v>
      </c>
      <c r="C24812" s="16">
        <v>0.25</v>
      </c>
      <c r="D24812">
        <v>0.60899999999999999</v>
      </c>
      <c r="E24812">
        <v>1.36</v>
      </c>
      <c r="F24812">
        <v>16.016999999999999</v>
      </c>
      <c r="G24812">
        <v>16.827999999999999</v>
      </c>
      <c r="H24812" s="4"/>
      <c r="I24812">
        <f t="shared" si="2709"/>
        <v>12.861530449973584</v>
      </c>
      <c r="J24812">
        <f t="shared" si="2710"/>
        <v>3.1554695500264156</v>
      </c>
      <c r="K24812">
        <f t="shared" si="2711"/>
        <v>9.9569880811439102</v>
      </c>
      <c r="L24812">
        <f t="shared" si="2712"/>
        <v>24.534168482514431</v>
      </c>
      <c r="O24812">
        <f>VLOOKUP(D24812,'Manning''s Flow'!I$6:J$6004,2,TRUE)</f>
        <v>12.884177205451431</v>
      </c>
      <c r="P24812">
        <f t="shared" si="2713"/>
        <v>3.1328227945485683</v>
      </c>
      <c r="Q24812">
        <f t="shared" si="2714"/>
        <v>9.8145786620431004</v>
      </c>
      <c r="R24812">
        <f t="shared" si="2715"/>
        <v>24.315272481839493</v>
      </c>
    </row>
    <row r="24813" spans="1:18" x14ac:dyDescent="0.3">
      <c r="A24813" s="14">
        <v>43981.253472222219</v>
      </c>
      <c r="B24813" s="15">
        <v>43981</v>
      </c>
      <c r="C24813" s="16">
        <v>0.25347222222222221</v>
      </c>
      <c r="D24813">
        <v>0.57499999999999996</v>
      </c>
      <c r="E24813">
        <v>0.97</v>
      </c>
      <c r="F24813">
        <v>10.472</v>
      </c>
      <c r="G24813">
        <v>15.233750000000001</v>
      </c>
      <c r="H24813" s="4"/>
      <c r="I24813">
        <f t="shared" si="2709"/>
        <v>11.221481198143875</v>
      </c>
      <c r="J24813">
        <f t="shared" si="2710"/>
        <v>0.74948119814387582</v>
      </c>
      <c r="K24813">
        <f t="shared" si="2711"/>
        <v>0.56172206637117961</v>
      </c>
      <c r="L24813">
        <f t="shared" si="2712"/>
        <v>6.6789863558105509</v>
      </c>
      <c r="O24813">
        <f>VLOOKUP(D24813,'Manning''s Flow'!I$6:J$6004,2,TRUE)</f>
        <v>11.534905460119568</v>
      </c>
      <c r="P24813">
        <f t="shared" si="2713"/>
        <v>1.062905460119568</v>
      </c>
      <c r="Q24813">
        <f t="shared" si="2714"/>
        <v>1.1297680171519906</v>
      </c>
      <c r="R24813">
        <f t="shared" si="2715"/>
        <v>9.2146872273416118</v>
      </c>
    </row>
    <row r="24814" spans="1:18" x14ac:dyDescent="0.3">
      <c r="A24814" s="14">
        <v>43981.256944444445</v>
      </c>
      <c r="B24814" s="15">
        <v>43981</v>
      </c>
      <c r="C24814" s="16">
        <v>0.25694444444444448</v>
      </c>
      <c r="D24814">
        <v>0.66900000000000004</v>
      </c>
      <c r="E24814">
        <v>1.32</v>
      </c>
      <c r="F24814">
        <v>17.856000000000002</v>
      </c>
      <c r="G24814">
        <v>14.19675</v>
      </c>
      <c r="H24814" s="4"/>
      <c r="I24814">
        <f t="shared" si="2709"/>
        <v>16.07656295585662</v>
      </c>
      <c r="J24814">
        <f t="shared" si="2710"/>
        <v>1.779437044143382</v>
      </c>
      <c r="K24814">
        <f t="shared" si="2711"/>
        <v>3.1663961940697365</v>
      </c>
      <c r="L24814">
        <f t="shared" si="2712"/>
        <v>11.068516629017031</v>
      </c>
      <c r="O24814">
        <f>VLOOKUP(D24814,'Manning''s Flow'!I$6:J$6004,2,TRUE)</f>
        <v>15.823210697101919</v>
      </c>
      <c r="P24814">
        <f t="shared" si="2713"/>
        <v>2.0327893028980828</v>
      </c>
      <c r="Q24814">
        <f t="shared" si="2714"/>
        <v>4.1322323499768734</v>
      </c>
      <c r="R24814">
        <f t="shared" si="2715"/>
        <v>12.846882606893404</v>
      </c>
    </row>
    <row r="24815" spans="1:18" x14ac:dyDescent="0.3">
      <c r="A24815" s="14">
        <v>43981.260416666664</v>
      </c>
      <c r="B24815" s="15">
        <v>43981</v>
      </c>
      <c r="C24815" s="16">
        <v>0.26041666666666669</v>
      </c>
      <c r="D24815">
        <v>0.57499999999999996</v>
      </c>
      <c r="E24815">
        <v>1.1499999999999999</v>
      </c>
      <c r="F24815">
        <v>12.442</v>
      </c>
      <c r="G24815">
        <v>15.241250000000001</v>
      </c>
      <c r="H24815" s="4"/>
      <c r="I24815">
        <f t="shared" si="2709"/>
        <v>11.221481198143875</v>
      </c>
      <c r="J24815">
        <f t="shared" si="2710"/>
        <v>1.2205188018561248</v>
      </c>
      <c r="K24815">
        <f t="shared" si="2711"/>
        <v>1.4896661456843105</v>
      </c>
      <c r="L24815">
        <f t="shared" si="2712"/>
        <v>10.876628319423718</v>
      </c>
      <c r="O24815">
        <f>VLOOKUP(D24815,'Manning''s Flow'!I$6:J$6004,2,TRUE)</f>
        <v>11.534905460119568</v>
      </c>
      <c r="P24815">
        <f t="shared" si="2713"/>
        <v>0.90709453988043265</v>
      </c>
      <c r="Q24815">
        <f t="shared" si="2714"/>
        <v>0.82282050428089382</v>
      </c>
      <c r="R24815">
        <f t="shared" si="2715"/>
        <v>7.8639096177822516</v>
      </c>
    </row>
    <row r="24816" spans="1:18" x14ac:dyDescent="0.3">
      <c r="A24816" s="14">
        <v>43981.263888888891</v>
      </c>
      <c r="B24816" s="15">
        <v>43981</v>
      </c>
      <c r="C24816" s="16">
        <v>0.2638888888888889</v>
      </c>
      <c r="D24816">
        <v>0.64300000000000002</v>
      </c>
      <c r="E24816">
        <v>1.58</v>
      </c>
      <c r="F24816">
        <v>20.195</v>
      </c>
      <c r="G24816">
        <v>17.675750000000001</v>
      </c>
      <c r="H24816" s="4"/>
      <c r="I24816">
        <f t="shared" si="2709"/>
        <v>14.632409412257429</v>
      </c>
      <c r="J24816">
        <f t="shared" si="2710"/>
        <v>5.5625905877425712</v>
      </c>
      <c r="K24816">
        <f t="shared" si="2711"/>
        <v>30.942414046842245</v>
      </c>
      <c r="L24816">
        <f t="shared" si="2712"/>
        <v>38.015547754444611</v>
      </c>
      <c r="O24816">
        <f>VLOOKUP(D24816,'Manning''s Flow'!I$6:J$6004,2,TRUE)</f>
        <v>14.807719362265733</v>
      </c>
      <c r="P24816">
        <f t="shared" si="2713"/>
        <v>5.3872806377342677</v>
      </c>
      <c r="Q24816">
        <f t="shared" si="2714"/>
        <v>29.022792669706536</v>
      </c>
      <c r="R24816">
        <f t="shared" si="2715"/>
        <v>36.381569004222122</v>
      </c>
    </row>
    <row r="24817" spans="1:18" x14ac:dyDescent="0.3">
      <c r="A24817" s="14">
        <v>43981.267361111109</v>
      </c>
      <c r="B24817" s="15">
        <v>43981</v>
      </c>
      <c r="C24817" s="16">
        <v>0.2673611111111111</v>
      </c>
      <c r="D24817">
        <v>0.65100000000000002</v>
      </c>
      <c r="E24817">
        <v>1.55</v>
      </c>
      <c r="F24817">
        <v>20.21</v>
      </c>
      <c r="G24817">
        <v>16.5625</v>
      </c>
      <c r="H24817" s="4"/>
      <c r="I24817">
        <f t="shared" si="2709"/>
        <v>15.068393267838701</v>
      </c>
      <c r="J24817">
        <f t="shared" si="2710"/>
        <v>5.1416067321612999</v>
      </c>
      <c r="K24817">
        <f t="shared" si="2711"/>
        <v>26.436119788206401</v>
      </c>
      <c r="L24817">
        <f t="shared" si="2712"/>
        <v>34.121798129169569</v>
      </c>
      <c r="O24817">
        <f>VLOOKUP(D24817,'Manning''s Flow'!I$6:J$6004,2,TRUE)</f>
        <v>15.310972362076571</v>
      </c>
      <c r="P24817">
        <f t="shared" si="2713"/>
        <v>4.8990276379234299</v>
      </c>
      <c r="Q24817">
        <f t="shared" si="2714"/>
        <v>24.000471797137621</v>
      </c>
      <c r="R24817">
        <f t="shared" si="2715"/>
        <v>31.99684201676002</v>
      </c>
    </row>
    <row r="24818" spans="1:18" x14ac:dyDescent="0.3">
      <c r="A24818" s="14">
        <v>43981.270833333336</v>
      </c>
      <c r="B24818" s="15">
        <v>43981</v>
      </c>
      <c r="C24818" s="16">
        <v>0.27083333333333331</v>
      </c>
      <c r="D24818">
        <v>0.54100000000000004</v>
      </c>
      <c r="E24818">
        <v>1.36</v>
      </c>
      <c r="F24818">
        <v>13.403</v>
      </c>
      <c r="G24818">
        <v>16.3795</v>
      </c>
      <c r="H24818" s="4"/>
      <c r="I24818">
        <f t="shared" si="2709"/>
        <v>9.7094760520565675</v>
      </c>
      <c r="J24818">
        <f t="shared" si="2710"/>
        <v>3.693523947943433</v>
      </c>
      <c r="K24818">
        <f t="shared" si="2711"/>
        <v>13.642119154031644</v>
      </c>
      <c r="L24818">
        <f t="shared" si="2712"/>
        <v>38.040404323991368</v>
      </c>
      <c r="O24818">
        <f>VLOOKUP(D24818,'Manning''s Flow'!I$6:J$6004,2,TRUE)</f>
        <v>10.265049239273067</v>
      </c>
      <c r="P24818">
        <f t="shared" si="2713"/>
        <v>3.1379507607269339</v>
      </c>
      <c r="Q24818">
        <f t="shared" si="2714"/>
        <v>9.8467349767467436</v>
      </c>
      <c r="R24818">
        <f t="shared" si="2715"/>
        <v>30.569271394446346</v>
      </c>
    </row>
    <row r="24819" spans="1:18" x14ac:dyDescent="0.3">
      <c r="A24819" s="14">
        <v>43981.274305555555</v>
      </c>
      <c r="B24819" s="15">
        <v>43981</v>
      </c>
      <c r="C24819" s="16">
        <v>0.27430555555555552</v>
      </c>
      <c r="D24819">
        <v>0.53200000000000003</v>
      </c>
      <c r="E24819">
        <v>1.22</v>
      </c>
      <c r="F24819">
        <v>11.71</v>
      </c>
      <c r="G24819">
        <v>13.643750000000001</v>
      </c>
      <c r="H24819" s="4"/>
      <c r="I24819">
        <f t="shared" si="2709"/>
        <v>9.3303097068904535</v>
      </c>
      <c r="J24819">
        <f t="shared" si="2710"/>
        <v>2.3796902931095474</v>
      </c>
      <c r="K24819">
        <f t="shared" si="2711"/>
        <v>5.6629258911198033</v>
      </c>
      <c r="L24819">
        <f t="shared" si="2712"/>
        <v>25.504944293029641</v>
      </c>
      <c r="O24819">
        <f>VLOOKUP(D24819,'Manning''s Flow'!I$6:J$6004,2,TRUE)</f>
        <v>9.8593088645349454</v>
      </c>
      <c r="P24819">
        <f t="shared" si="2713"/>
        <v>1.8506911354650555</v>
      </c>
      <c r="Q24819">
        <f t="shared" si="2714"/>
        <v>3.4250576788889364</v>
      </c>
      <c r="R24819">
        <f t="shared" si="2715"/>
        <v>18.771002723347088</v>
      </c>
    </row>
    <row r="24820" spans="1:18" x14ac:dyDescent="0.3">
      <c r="A24820" s="14">
        <v>43981.277777777781</v>
      </c>
      <c r="B24820" s="15">
        <v>43981</v>
      </c>
      <c r="C24820" s="16">
        <v>0.27777777777777779</v>
      </c>
      <c r="D24820">
        <v>0.51500000000000001</v>
      </c>
      <c r="E24820">
        <v>1.01</v>
      </c>
      <c r="F24820">
        <v>9.2520000000000007</v>
      </c>
      <c r="G24820">
        <v>10.143000000000001</v>
      </c>
      <c r="H24820" s="4"/>
      <c r="I24820">
        <f t="shared" si="2709"/>
        <v>8.637839979858752</v>
      </c>
      <c r="J24820">
        <f t="shared" si="2710"/>
        <v>0.61416002014124871</v>
      </c>
      <c r="K24820">
        <f t="shared" si="2711"/>
        <v>0.37719253033989902</v>
      </c>
      <c r="L24820">
        <f t="shared" si="2712"/>
        <v>7.1101111108021655</v>
      </c>
      <c r="O24820">
        <f>VLOOKUP(D24820,'Manning''s Flow'!I$6:J$6004,2,TRUE)</f>
        <v>9.0740076187420708</v>
      </c>
      <c r="P24820">
        <f t="shared" si="2713"/>
        <v>0.17799238125792982</v>
      </c>
      <c r="Q24820">
        <f t="shared" si="2714"/>
        <v>3.1681287785868248E-2</v>
      </c>
      <c r="R24820">
        <f t="shared" si="2715"/>
        <v>1.9615630572129152</v>
      </c>
    </row>
    <row r="24821" spans="1:18" x14ac:dyDescent="0.3">
      <c r="A24821" s="14">
        <v>43981.28125</v>
      </c>
      <c r="B24821" s="15">
        <v>43981</v>
      </c>
      <c r="C24821" s="16">
        <v>0.28125</v>
      </c>
      <c r="D24821">
        <v>0.42099999999999999</v>
      </c>
      <c r="E24821">
        <v>0.91</v>
      </c>
      <c r="F24821">
        <v>6.2069999999999999</v>
      </c>
      <c r="G24821">
        <v>8.2700000000000014</v>
      </c>
      <c r="H24821" s="4"/>
      <c r="I24821">
        <f t="shared" si="2709"/>
        <v>5.3527471076135891</v>
      </c>
      <c r="J24821">
        <f t="shared" si="2710"/>
        <v>0.85425289238641078</v>
      </c>
      <c r="K24821">
        <f t="shared" si="2711"/>
        <v>0.72974800415054875</v>
      </c>
      <c r="L24821">
        <f t="shared" si="2712"/>
        <v>15.959149110021409</v>
      </c>
      <c r="O24821">
        <f>VLOOKUP(D24821,'Manning''s Flow'!I$6:J$6004,2,TRUE)</f>
        <v>5.9671973892893044</v>
      </c>
      <c r="P24821">
        <f t="shared" si="2713"/>
        <v>0.23980261071069542</v>
      </c>
      <c r="Q24821">
        <f t="shared" si="2714"/>
        <v>5.7505292103665333E-2</v>
      </c>
      <c r="R24821">
        <f t="shared" si="2715"/>
        <v>4.0186807150225015</v>
      </c>
    </row>
    <row r="24822" spans="1:18" x14ac:dyDescent="0.3">
      <c r="A24822" s="14">
        <v>43981.284722222219</v>
      </c>
      <c r="B24822" s="15">
        <v>43981</v>
      </c>
      <c r="C24822" s="16">
        <v>0.28472222222222221</v>
      </c>
      <c r="D24822">
        <v>0.46400000000000002</v>
      </c>
      <c r="E24822">
        <v>0.75</v>
      </c>
      <c r="F24822">
        <v>5.9109999999999996</v>
      </c>
      <c r="G24822">
        <v>6.4567499999999995</v>
      </c>
      <c r="H24822" s="4"/>
      <c r="I24822">
        <f t="shared" si="2709"/>
        <v>6.7431967845940175</v>
      </c>
      <c r="J24822">
        <f t="shared" si="2710"/>
        <v>0.83219678459401791</v>
      </c>
      <c r="K24822">
        <f t="shared" si="2711"/>
        <v>0.69255148828862223</v>
      </c>
      <c r="L24822">
        <f t="shared" si="2712"/>
        <v>12.341279828809288</v>
      </c>
      <c r="O24822">
        <f>VLOOKUP(D24822,'Manning''s Flow'!I$6:J$6004,2,TRUE)</f>
        <v>7.2623340511230463</v>
      </c>
      <c r="P24822">
        <f t="shared" si="2713"/>
        <v>1.3513340511230467</v>
      </c>
      <c r="Q24822">
        <f t="shared" si="2714"/>
        <v>1.8261037177246251</v>
      </c>
      <c r="R24822">
        <f t="shared" si="2715"/>
        <v>18.60743449158851</v>
      </c>
    </row>
    <row r="24823" spans="1:18" x14ac:dyDescent="0.3">
      <c r="A24823" s="14">
        <v>43981.288194444445</v>
      </c>
      <c r="B24823" s="15">
        <v>43981</v>
      </c>
      <c r="C24823" s="16">
        <v>0.28819444444444448</v>
      </c>
      <c r="D24823">
        <v>0.41299999999999998</v>
      </c>
      <c r="E24823">
        <v>0.68</v>
      </c>
      <c r="F24823">
        <v>4.4569999999999999</v>
      </c>
      <c r="G24823">
        <v>5.3144999999999998</v>
      </c>
      <c r="H24823" s="4"/>
      <c r="I24823">
        <f t="shared" si="2709"/>
        <v>5.1143716796947718</v>
      </c>
      <c r="J24823">
        <f t="shared" si="2710"/>
        <v>0.65737167969477195</v>
      </c>
      <c r="K24823">
        <f t="shared" si="2711"/>
        <v>0.43213752526472582</v>
      </c>
      <c r="L24823">
        <f t="shared" si="2712"/>
        <v>12.853420143566966</v>
      </c>
      <c r="O24823">
        <f>VLOOKUP(D24823,'Manning''s Flow'!I$6:J$6004,2,TRUE)</f>
        <v>5.6646000096992335</v>
      </c>
      <c r="P24823">
        <f t="shared" si="2713"/>
        <v>1.2076000096992336</v>
      </c>
      <c r="Q24823">
        <f t="shared" si="2714"/>
        <v>1.4582977834255892</v>
      </c>
      <c r="R24823">
        <f t="shared" si="2715"/>
        <v>21.318363302466473</v>
      </c>
    </row>
    <row r="24824" spans="1:18" x14ac:dyDescent="0.3">
      <c r="A24824" s="14">
        <v>43981.295138888891</v>
      </c>
      <c r="B24824" s="15">
        <v>43981</v>
      </c>
      <c r="C24824" s="16">
        <v>0.2951388888888889</v>
      </c>
      <c r="D24824">
        <v>0.40400000000000003</v>
      </c>
      <c r="E24824">
        <v>0.61</v>
      </c>
      <c r="F24824">
        <v>3.8780000000000001</v>
      </c>
      <c r="G24824">
        <v>4.2227500000000004</v>
      </c>
      <c r="H24824" s="4"/>
      <c r="I24824">
        <f t="shared" si="2709"/>
        <v>4.8536833548684584</v>
      </c>
      <c r="J24824">
        <f t="shared" si="2710"/>
        <v>0.97568335486845825</v>
      </c>
      <c r="K24824">
        <f t="shared" si="2711"/>
        <v>0.95195800896736982</v>
      </c>
      <c r="L24824">
        <f t="shared" si="2712"/>
        <v>20.10191608172801</v>
      </c>
      <c r="O24824">
        <f>VLOOKUP(D24824,'Manning''s Flow'!I$6:J$6004,2,TRUE)</f>
        <v>5.3704185641070268</v>
      </c>
      <c r="P24824">
        <f t="shared" si="2713"/>
        <v>1.4924185641070267</v>
      </c>
      <c r="Q24824">
        <f t="shared" si="2714"/>
        <v>2.2273131704912794</v>
      </c>
      <c r="R24824">
        <f t="shared" si="2715"/>
        <v>27.789613533692609</v>
      </c>
    </row>
    <row r="24825" spans="1:18" x14ac:dyDescent="0.3">
      <c r="A24825" s="14">
        <v>43981.298611111109</v>
      </c>
      <c r="B24825" s="15">
        <v>43981</v>
      </c>
      <c r="C24825" s="16">
        <v>0.2986111111111111</v>
      </c>
      <c r="D24825">
        <v>0.39400000000000002</v>
      </c>
      <c r="E24825">
        <v>0.63</v>
      </c>
      <c r="F24825">
        <v>3.8730000000000002</v>
      </c>
      <c r="G24825">
        <v>4.2977500000000006</v>
      </c>
      <c r="H24825" s="4"/>
      <c r="I24825">
        <f t="shared" si="2709"/>
        <v>4.5732470998362063</v>
      </c>
      <c r="J24825">
        <f t="shared" si="2710"/>
        <v>0.70024709983620603</v>
      </c>
      <c r="K24825">
        <f t="shared" si="2711"/>
        <v>0.49034600082901753</v>
      </c>
      <c r="L24825">
        <f t="shared" si="2712"/>
        <v>15.311814221918729</v>
      </c>
      <c r="O24825">
        <f>VLOOKUP(D24825,'Manning''s Flow'!I$6:J$6004,2,TRUE)</f>
        <v>5.0846224199744174</v>
      </c>
      <c r="P24825">
        <f t="shared" si="2713"/>
        <v>1.2116224199744172</v>
      </c>
      <c r="Q24825">
        <f t="shared" si="2714"/>
        <v>1.4680288885846631</v>
      </c>
      <c r="R24825">
        <f t="shared" si="2715"/>
        <v>23.829152292895593</v>
      </c>
    </row>
    <row r="24826" spans="1:18" x14ac:dyDescent="0.3">
      <c r="A24826" s="14">
        <v>43981.302083333336</v>
      </c>
      <c r="B24826" s="15">
        <v>43981</v>
      </c>
      <c r="C24826" s="16">
        <v>0.30208333333333331</v>
      </c>
      <c r="D24826">
        <v>0.47199999999999998</v>
      </c>
      <c r="E24826">
        <v>0.59</v>
      </c>
      <c r="F24826">
        <v>4.7569999999999997</v>
      </c>
      <c r="G24826">
        <v>4.2262500000000003</v>
      </c>
      <c r="H24826" s="4"/>
      <c r="I24826">
        <f t="shared" si="2709"/>
        <v>7.0225390794757772</v>
      </c>
      <c r="J24826">
        <f t="shared" si="2710"/>
        <v>2.2655390794757775</v>
      </c>
      <c r="K24826">
        <f t="shared" si="2711"/>
        <v>5.1326673206319535</v>
      </c>
      <c r="L24826">
        <f t="shared" si="2712"/>
        <v>32.260967918243281</v>
      </c>
      <c r="O24826">
        <f>VLOOKUP(D24826,'Manning''s Flow'!I$6:J$6004,2,TRUE)</f>
        <v>7.6074461488202409</v>
      </c>
      <c r="P24826">
        <f t="shared" si="2713"/>
        <v>2.8504461488202413</v>
      </c>
      <c r="Q24826">
        <f t="shared" si="2714"/>
        <v>8.125043247324145</v>
      </c>
      <c r="R24826">
        <f t="shared" si="2715"/>
        <v>37.469159729277699</v>
      </c>
    </row>
    <row r="24827" spans="1:18" x14ac:dyDescent="0.3">
      <c r="A24827" s="14">
        <v>43981.305555555555</v>
      </c>
      <c r="B24827" s="15">
        <v>43981</v>
      </c>
      <c r="C24827" s="16">
        <v>0.30555555555555552</v>
      </c>
      <c r="D24827">
        <v>0.44700000000000001</v>
      </c>
      <c r="E24827">
        <v>0.59</v>
      </c>
      <c r="F24827">
        <v>4.3970000000000002</v>
      </c>
      <c r="G24827">
        <v>4.0729999999999995</v>
      </c>
      <c r="H24827" s="4"/>
      <c r="I24827">
        <f t="shared" si="2709"/>
        <v>6.1712636750234946</v>
      </c>
      <c r="J24827">
        <f t="shared" si="2710"/>
        <v>1.7742636750234944</v>
      </c>
      <c r="K24827">
        <f t="shared" si="2711"/>
        <v>3.1480115885078761</v>
      </c>
      <c r="L24827">
        <f t="shared" si="2712"/>
        <v>28.750411073899539</v>
      </c>
      <c r="O24827">
        <f>VLOOKUP(D24827,'Manning''s Flow'!I$6:J$6004,2,TRUE)</f>
        <v>6.5977588709215382</v>
      </c>
      <c r="P24827">
        <f t="shared" si="2713"/>
        <v>2.200758870921538</v>
      </c>
      <c r="Q24827">
        <f t="shared" si="2714"/>
        <v>4.8433396079398428</v>
      </c>
      <c r="R24827">
        <f t="shared" si="2715"/>
        <v>33.356157961773889</v>
      </c>
    </row>
    <row r="24828" spans="1:18" x14ac:dyDescent="0.3">
      <c r="A24828" s="14">
        <v>43981.309027777781</v>
      </c>
      <c r="B24828" s="15">
        <v>43981</v>
      </c>
      <c r="C24828" s="16">
        <v>0.30902777777777779</v>
      </c>
      <c r="D24828">
        <v>0.38700000000000001</v>
      </c>
      <c r="E24828">
        <v>0.55000000000000004</v>
      </c>
      <c r="F24828">
        <v>3.2650000000000001</v>
      </c>
      <c r="G24828">
        <v>4.6459999999999999</v>
      </c>
      <c r="H24828" s="4"/>
      <c r="I24828">
        <f t="shared" si="2709"/>
        <v>4.3826680255929746</v>
      </c>
      <c r="J24828">
        <f t="shared" si="2710"/>
        <v>1.1176680255929745</v>
      </c>
      <c r="K24828">
        <f t="shared" si="2711"/>
        <v>1.249181815432898</v>
      </c>
      <c r="L24828">
        <f t="shared" si="2712"/>
        <v>25.502000586543495</v>
      </c>
      <c r="O24828">
        <f>VLOOKUP(D24828,'Manning''s Flow'!I$6:J$6004,2,TRUE)</f>
        <v>4.8071801833639327</v>
      </c>
      <c r="P24828">
        <f t="shared" si="2713"/>
        <v>1.5421801833639326</v>
      </c>
      <c r="Q24828">
        <f t="shared" si="2714"/>
        <v>2.3783197179604127</v>
      </c>
      <c r="R24828">
        <f t="shared" si="2715"/>
        <v>32.080765116749944</v>
      </c>
    </row>
    <row r="24829" spans="1:18" x14ac:dyDescent="0.3">
      <c r="A24829" s="14">
        <v>43981.3125</v>
      </c>
      <c r="B24829" s="15">
        <v>43981</v>
      </c>
      <c r="C24829" s="16">
        <v>0.3125</v>
      </c>
      <c r="D24829">
        <v>0.498</v>
      </c>
      <c r="E24829">
        <v>0.71</v>
      </c>
      <c r="F24829">
        <v>6.165</v>
      </c>
      <c r="G24829">
        <v>4.6797500000000003</v>
      </c>
      <c r="H24829" s="4"/>
      <c r="I24829">
        <f t="shared" si="2709"/>
        <v>7.9760884849464455</v>
      </c>
      <c r="J24829">
        <f t="shared" si="2710"/>
        <v>1.8110884849464455</v>
      </c>
      <c r="K24829">
        <f t="shared" si="2711"/>
        <v>3.2800415003056114</v>
      </c>
      <c r="L24829">
        <f t="shared" si="2712"/>
        <v>22.706474337196447</v>
      </c>
      <c r="O24829">
        <f>VLOOKUP(D24829,'Manning''s Flow'!I$6:J$6004,2,TRUE)</f>
        <v>8.3234528388050908</v>
      </c>
      <c r="P24829">
        <f t="shared" si="2713"/>
        <v>2.1584528388050908</v>
      </c>
      <c r="Q24829">
        <f t="shared" si="2714"/>
        <v>4.6589186573457555</v>
      </c>
      <c r="R24829">
        <f t="shared" si="2715"/>
        <v>25.932180798118836</v>
      </c>
    </row>
    <row r="24830" spans="1:18" x14ac:dyDescent="0.3">
      <c r="A24830" s="14">
        <v>43981.315972222219</v>
      </c>
      <c r="B24830" s="15">
        <v>43981</v>
      </c>
      <c r="C24830" s="16">
        <v>0.31597222222222221</v>
      </c>
      <c r="D24830">
        <v>0.438</v>
      </c>
      <c r="E24830">
        <v>0.68</v>
      </c>
      <c r="F24830">
        <v>4.8920000000000003</v>
      </c>
      <c r="G24830">
        <v>4.6514999999999995</v>
      </c>
      <c r="H24830" s="4"/>
      <c r="I24830">
        <f t="shared" si="2709"/>
        <v>5.8802956795960357</v>
      </c>
      <c r="J24830">
        <f t="shared" si="2710"/>
        <v>0.98829567959603537</v>
      </c>
      <c r="K24830">
        <f t="shared" si="2711"/>
        <v>0.97672835030818939</v>
      </c>
      <c r="L24830">
        <f t="shared" si="2712"/>
        <v>16.806904506950392</v>
      </c>
      <c r="O24830">
        <f>VLOOKUP(D24830,'Manning''s Flow'!I$6:J$6004,2,TRUE)</f>
        <v>6.2782406072687857</v>
      </c>
      <c r="P24830">
        <f t="shared" si="2713"/>
        <v>1.3862406072687854</v>
      </c>
      <c r="Q24830">
        <f t="shared" si="2714"/>
        <v>1.9216630212409309</v>
      </c>
      <c r="R24830">
        <f t="shared" si="2715"/>
        <v>22.080080933244766</v>
      </c>
    </row>
    <row r="24831" spans="1:18" x14ac:dyDescent="0.3">
      <c r="A24831" s="14">
        <v>43981.319444444445</v>
      </c>
      <c r="B24831" s="15">
        <v>43981</v>
      </c>
      <c r="C24831" s="16">
        <v>0.31944444444444448</v>
      </c>
      <c r="D24831">
        <v>0.42099999999999999</v>
      </c>
      <c r="E24831">
        <v>0.63</v>
      </c>
      <c r="F24831">
        <v>4.2839999999999998</v>
      </c>
      <c r="G24831">
        <v>5.0790000000000006</v>
      </c>
      <c r="H24831" s="4"/>
      <c r="I24831">
        <f t="shared" si="2709"/>
        <v>5.3527471076135891</v>
      </c>
      <c r="J24831">
        <f t="shared" si="2710"/>
        <v>1.0687471076135893</v>
      </c>
      <c r="K24831">
        <f t="shared" si="2711"/>
        <v>1.1422203800324129</v>
      </c>
      <c r="L24831">
        <f t="shared" si="2712"/>
        <v>19.966329178776913</v>
      </c>
      <c r="O24831">
        <f>VLOOKUP(D24831,'Manning''s Flow'!I$6:J$6004,2,TRUE)</f>
        <v>5.9671973892893044</v>
      </c>
      <c r="P24831">
        <f t="shared" si="2713"/>
        <v>1.6831973892893046</v>
      </c>
      <c r="Q24831">
        <f t="shared" si="2714"/>
        <v>2.8331534513103307</v>
      </c>
      <c r="R24831">
        <f t="shared" si="2715"/>
        <v>28.20750311210627</v>
      </c>
    </row>
    <row r="24832" spans="1:18" x14ac:dyDescent="0.3">
      <c r="A24832" s="14">
        <v>43981.322916666664</v>
      </c>
      <c r="B24832" s="15">
        <v>43981</v>
      </c>
      <c r="C24832" s="16">
        <v>0.32291666666666669</v>
      </c>
      <c r="D24832">
        <v>0.46400000000000002</v>
      </c>
      <c r="E24832">
        <v>0.63</v>
      </c>
      <c r="F24832">
        <v>4.9749999999999996</v>
      </c>
      <c r="G24832">
        <v>5.3665000000000003</v>
      </c>
      <c r="H24832" s="4"/>
      <c r="I24832">
        <f t="shared" si="2709"/>
        <v>6.7431967845940175</v>
      </c>
      <c r="J24832">
        <f t="shared" si="2710"/>
        <v>1.7681967845940179</v>
      </c>
      <c r="K24832">
        <f t="shared" si="2711"/>
        <v>3.1265198690486238</v>
      </c>
      <c r="L24832">
        <f t="shared" si="2712"/>
        <v>26.221936584051125</v>
      </c>
      <c r="O24832">
        <f>VLOOKUP(D24832,'Manning''s Flow'!I$6:J$6004,2,TRUE)</f>
        <v>7.2623340511230463</v>
      </c>
      <c r="P24832">
        <f t="shared" si="2713"/>
        <v>2.2873340511230467</v>
      </c>
      <c r="Q24832">
        <f t="shared" si="2714"/>
        <v>5.2318970614269684</v>
      </c>
      <c r="R24832">
        <f t="shared" si="2715"/>
        <v>31.495852917552504</v>
      </c>
    </row>
    <row r="24833" spans="1:18" x14ac:dyDescent="0.3">
      <c r="A24833" s="14">
        <v>43981.326388888891</v>
      </c>
      <c r="B24833" s="15">
        <v>43981</v>
      </c>
      <c r="C24833" s="16">
        <v>0.3263888888888889</v>
      </c>
      <c r="D24833">
        <v>0.44700000000000001</v>
      </c>
      <c r="E24833">
        <v>0.99</v>
      </c>
      <c r="F24833">
        <v>7.3150000000000004</v>
      </c>
      <c r="G24833">
        <v>5.6330000000000009</v>
      </c>
      <c r="H24833" s="4"/>
      <c r="I24833">
        <f t="shared" si="2709"/>
        <v>6.1712636750234946</v>
      </c>
      <c r="J24833">
        <f t="shared" si="2710"/>
        <v>1.1437363249765058</v>
      </c>
      <c r="K24833">
        <f t="shared" si="2711"/>
        <v>1.3081327810707633</v>
      </c>
      <c r="L24833">
        <f t="shared" si="2712"/>
        <v>18.533259721270156</v>
      </c>
      <c r="O24833">
        <f>VLOOKUP(D24833,'Manning''s Flow'!I$6:J$6004,2,TRUE)</f>
        <v>6.5977588709215382</v>
      </c>
      <c r="P24833">
        <f t="shared" si="2713"/>
        <v>0.71724112907846216</v>
      </c>
      <c r="Q24833">
        <f t="shared" si="2714"/>
        <v>0.51443483724174721</v>
      </c>
      <c r="R24833">
        <f t="shared" si="2715"/>
        <v>10.870981239395945</v>
      </c>
    </row>
    <row r="24834" spans="1:18" x14ac:dyDescent="0.3">
      <c r="A24834" s="14">
        <v>43981.329861111109</v>
      </c>
      <c r="B24834" s="15">
        <v>43981</v>
      </c>
      <c r="C24834" s="16">
        <v>0.3298611111111111</v>
      </c>
      <c r="D24834">
        <v>0.43</v>
      </c>
      <c r="E24834">
        <v>0.85</v>
      </c>
      <c r="F24834">
        <v>5.9580000000000002</v>
      </c>
      <c r="G24834">
        <v>5.8552499999999998</v>
      </c>
      <c r="H24834" s="4"/>
      <c r="I24834">
        <f t="shared" si="2709"/>
        <v>5.6284619785920018</v>
      </c>
      <c r="J24834">
        <f t="shared" si="2710"/>
        <v>0.32953802140799837</v>
      </c>
      <c r="K24834">
        <f t="shared" si="2711"/>
        <v>0.10859530755349839</v>
      </c>
      <c r="L24834">
        <f t="shared" si="2712"/>
        <v>5.8548502710226105</v>
      </c>
      <c r="O24834">
        <f>VLOOKUP(D24834,'Manning''s Flow'!I$6:J$6004,2,TRUE)</f>
        <v>6.2782406072687857</v>
      </c>
      <c r="P24834">
        <f t="shared" si="2713"/>
        <v>0.32024060726878556</v>
      </c>
      <c r="Q24834">
        <f t="shared" si="2714"/>
        <v>0.10255404654388055</v>
      </c>
      <c r="R24834">
        <f t="shared" si="2715"/>
        <v>5.1008017580278651</v>
      </c>
    </row>
    <row r="24835" spans="1:18" x14ac:dyDescent="0.3">
      <c r="A24835" s="14">
        <v>43981.333333333336</v>
      </c>
      <c r="B24835" s="15">
        <v>43981</v>
      </c>
      <c r="C24835" s="16">
        <v>0.33333333333333331</v>
      </c>
      <c r="D24835">
        <v>0.42099999999999999</v>
      </c>
      <c r="E24835">
        <v>0.76</v>
      </c>
      <c r="F24835">
        <v>5.173</v>
      </c>
      <c r="G24835">
        <v>5.7342499999999994</v>
      </c>
      <c r="H24835" s="4"/>
      <c r="I24835">
        <f t="shared" si="2709"/>
        <v>5.3527471076135891</v>
      </c>
      <c r="J24835">
        <f t="shared" si="2710"/>
        <v>0.17974710761358903</v>
      </c>
      <c r="K24835">
        <f t="shared" si="2711"/>
        <v>3.2309022695451155E-2</v>
      </c>
      <c r="L24835">
        <f t="shared" si="2712"/>
        <v>3.3580347436538158</v>
      </c>
      <c r="O24835">
        <f>VLOOKUP(D24835,'Manning''s Flow'!I$6:J$6004,2,TRUE)</f>
        <v>5.9671973892893044</v>
      </c>
      <c r="P24835">
        <f t="shared" si="2713"/>
        <v>0.79419738928930439</v>
      </c>
      <c r="Q24835">
        <f t="shared" si="2714"/>
        <v>0.63074949315394691</v>
      </c>
      <c r="R24835">
        <f t="shared" si="2715"/>
        <v>13.309386927853808</v>
      </c>
    </row>
    <row r="24836" spans="1:18" x14ac:dyDescent="0.3">
      <c r="A24836" s="14">
        <v>43981.336805555555</v>
      </c>
      <c r="B24836" s="15">
        <v>43981</v>
      </c>
      <c r="C24836" s="16">
        <v>0.33680555555555558</v>
      </c>
      <c r="D24836">
        <v>0.43</v>
      </c>
      <c r="E24836">
        <v>0.64</v>
      </c>
      <c r="F24836">
        <v>4.4909999999999997</v>
      </c>
      <c r="G24836">
        <v>4.6692499999999999</v>
      </c>
      <c r="H24836" s="4"/>
      <c r="I24836">
        <f t="shared" ref="I24836:I24899" si="2716">41.756*(D24836^2.3745)</f>
        <v>5.6284619785920018</v>
      </c>
      <c r="J24836">
        <f t="shared" ref="J24836:J24899" si="2717">ABS(F24836-I24836)</f>
        <v>1.1374619785920022</v>
      </c>
      <c r="K24836">
        <f t="shared" ref="K24836:K24899" si="2718">J24836^2</f>
        <v>1.2938197527424324</v>
      </c>
      <c r="L24836">
        <f t="shared" ref="L24836:L24899" si="2719">100*ABS(J24836/I24836)</f>
        <v>20.209108330452754</v>
      </c>
      <c r="O24836">
        <f>VLOOKUP(D24836,'Manning''s Flow'!I$6:J$6004,2,TRUE)</f>
        <v>6.2782406072687857</v>
      </c>
      <c r="P24836">
        <f t="shared" ref="P24836:P24899" si="2720">ABS(F24836-O24836)</f>
        <v>1.7872406072687861</v>
      </c>
      <c r="Q24836">
        <f t="shared" ref="Q24836:Q24899" si="2721">P24836^2</f>
        <v>3.1942289882704991</v>
      </c>
      <c r="R24836">
        <f t="shared" ref="R24836:R24899" si="2722">100*ABS(P24836/O24836)</f>
        <v>28.467220660507415</v>
      </c>
    </row>
    <row r="24837" spans="1:18" x14ac:dyDescent="0.3">
      <c r="A24837" s="14">
        <v>43981.340277777781</v>
      </c>
      <c r="B24837" s="15">
        <v>43981</v>
      </c>
      <c r="C24837" s="16">
        <v>0.34027777777777773</v>
      </c>
      <c r="D24837">
        <v>0.40400000000000003</v>
      </c>
      <c r="E24837">
        <v>0.48</v>
      </c>
      <c r="F24837">
        <v>3.0550000000000002</v>
      </c>
      <c r="G24837">
        <v>4.1864999999999997</v>
      </c>
      <c r="H24837" s="4"/>
      <c r="I24837">
        <f t="shared" si="2716"/>
        <v>4.8536833548684584</v>
      </c>
      <c r="J24837">
        <f t="shared" si="2717"/>
        <v>1.7986833548684582</v>
      </c>
      <c r="K24837">
        <f t="shared" si="2718"/>
        <v>3.2352618110808518</v>
      </c>
      <c r="L24837">
        <f t="shared" si="2719"/>
        <v>37.058110786405123</v>
      </c>
      <c r="O24837">
        <f>VLOOKUP(D24837,'Manning''s Flow'!I$6:J$6004,2,TRUE)</f>
        <v>5.3704185641070268</v>
      </c>
      <c r="P24837">
        <f t="shared" si="2720"/>
        <v>2.3154185641070266</v>
      </c>
      <c r="Q24837">
        <f t="shared" si="2721"/>
        <v>5.3611631270114453</v>
      </c>
      <c r="R24837">
        <f t="shared" si="2722"/>
        <v>43.114303596036848</v>
      </c>
    </row>
    <row r="24838" spans="1:18" x14ac:dyDescent="0.3">
      <c r="A24838" s="14">
        <v>43981.34375</v>
      </c>
      <c r="B24838" s="15">
        <v>43981</v>
      </c>
      <c r="C24838" s="16">
        <v>0.34375</v>
      </c>
      <c r="D24838">
        <v>0.42099999999999999</v>
      </c>
      <c r="E24838">
        <v>0.59</v>
      </c>
      <c r="F24838">
        <v>4.0270000000000001</v>
      </c>
      <c r="G24838">
        <v>3.64975</v>
      </c>
      <c r="H24838" s="4"/>
      <c r="I24838">
        <f t="shared" si="2716"/>
        <v>5.3527471076135891</v>
      </c>
      <c r="J24838">
        <f t="shared" si="2717"/>
        <v>1.3257471076135889</v>
      </c>
      <c r="K24838">
        <f t="shared" si="2718"/>
        <v>1.7576053933457969</v>
      </c>
      <c r="L24838">
        <f t="shared" si="2719"/>
        <v>24.767602148210692</v>
      </c>
      <c r="O24838">
        <f>VLOOKUP(D24838,'Manning''s Flow'!I$6:J$6004,2,TRUE)</f>
        <v>5.9671973892893044</v>
      </c>
      <c r="P24838">
        <f t="shared" si="2720"/>
        <v>1.9401973892893043</v>
      </c>
      <c r="Q24838">
        <f t="shared" si="2721"/>
        <v>3.7643659094050324</v>
      </c>
      <c r="R24838">
        <f t="shared" si="2722"/>
        <v>32.514382593943026</v>
      </c>
    </row>
    <row r="24839" spans="1:18" x14ac:dyDescent="0.3">
      <c r="A24839" s="14">
        <v>43981.347222222219</v>
      </c>
      <c r="B24839" s="15">
        <v>43981</v>
      </c>
      <c r="C24839" s="16">
        <v>0.34722222222222227</v>
      </c>
      <c r="D24839">
        <v>0.38700000000000001</v>
      </c>
      <c r="E24839">
        <v>0.51</v>
      </c>
      <c r="F24839">
        <v>3.0259999999999998</v>
      </c>
      <c r="G24839">
        <v>3.5615000000000001</v>
      </c>
      <c r="H24839" s="4"/>
      <c r="I24839">
        <f t="shared" si="2716"/>
        <v>4.3826680255929746</v>
      </c>
      <c r="J24839">
        <f t="shared" si="2717"/>
        <v>1.3566680255929748</v>
      </c>
      <c r="K24839">
        <f t="shared" si="2718"/>
        <v>1.8405481316663406</v>
      </c>
      <c r="L24839">
        <f t="shared" si="2719"/>
        <v>30.955299777911371</v>
      </c>
      <c r="O24839">
        <f>VLOOKUP(D24839,'Manning''s Flow'!I$6:J$6004,2,TRUE)</f>
        <v>4.8071801833639327</v>
      </c>
      <c r="P24839">
        <f t="shared" si="2720"/>
        <v>1.7811801833639329</v>
      </c>
      <c r="Q24839">
        <f t="shared" si="2721"/>
        <v>3.1726028456083735</v>
      </c>
      <c r="R24839">
        <f t="shared" si="2722"/>
        <v>37.052494714635635</v>
      </c>
    </row>
    <row r="24840" spans="1:18" x14ac:dyDescent="0.3">
      <c r="A24840" s="14">
        <v>43981.350694444445</v>
      </c>
      <c r="B24840" s="15">
        <v>43981</v>
      </c>
      <c r="C24840" s="16">
        <v>0.35069444444444442</v>
      </c>
      <c r="D24840">
        <v>0.43</v>
      </c>
      <c r="E24840">
        <v>0.59</v>
      </c>
      <c r="F24840">
        <v>4.1379999999999999</v>
      </c>
      <c r="G24840">
        <v>3.6899999999999995</v>
      </c>
      <c r="H24840" s="4"/>
      <c r="I24840">
        <f t="shared" si="2716"/>
        <v>5.6284619785920018</v>
      </c>
      <c r="J24840">
        <f t="shared" si="2717"/>
        <v>1.4904619785920019</v>
      </c>
      <c r="K24840">
        <f t="shared" si="2718"/>
        <v>2.2214769096283851</v>
      </c>
      <c r="L24840">
        <f t="shared" si="2719"/>
        <v>26.480803890316963</v>
      </c>
      <c r="O24840">
        <f>VLOOKUP(D24840,'Manning''s Flow'!I$6:J$6004,2,TRUE)</f>
        <v>6.2782406072687857</v>
      </c>
      <c r="P24840">
        <f t="shared" si="2720"/>
        <v>2.1402406072687858</v>
      </c>
      <c r="Q24840">
        <f t="shared" si="2721"/>
        <v>4.5806298570022612</v>
      </c>
      <c r="R24840">
        <f t="shared" si="2722"/>
        <v>34.089814984007944</v>
      </c>
    </row>
    <row r="24841" spans="1:18" x14ac:dyDescent="0.3">
      <c r="A24841" s="14">
        <v>43981.354166666664</v>
      </c>
      <c r="B24841" s="15">
        <v>43981</v>
      </c>
      <c r="C24841" s="16">
        <v>0.35416666666666669</v>
      </c>
      <c r="D24841">
        <v>0.39600000000000002</v>
      </c>
      <c r="E24841">
        <v>0.57999999999999996</v>
      </c>
      <c r="F24841">
        <v>3.569</v>
      </c>
      <c r="G24841">
        <v>3.3162500000000001</v>
      </c>
      <c r="H24841" s="4"/>
      <c r="I24841">
        <f t="shared" si="2716"/>
        <v>4.6285622384768184</v>
      </c>
      <c r="J24841">
        <f t="shared" si="2717"/>
        <v>1.0595622384768184</v>
      </c>
      <c r="K24841">
        <f t="shared" si="2718"/>
        <v>1.1226721372060062</v>
      </c>
      <c r="L24841">
        <f t="shared" si="2719"/>
        <v>22.891822209254823</v>
      </c>
      <c r="O24841">
        <f>VLOOKUP(D24841,'Manning''s Flow'!I$6:J$6004,2,TRUE)</f>
        <v>5.0846224199744174</v>
      </c>
      <c r="P24841">
        <f t="shared" si="2720"/>
        <v>1.5156224199744175</v>
      </c>
      <c r="Q24841">
        <f t="shared" si="2721"/>
        <v>2.2971113199291096</v>
      </c>
      <c r="R24841">
        <f t="shared" si="2722"/>
        <v>29.807963990019203</v>
      </c>
    </row>
    <row r="24842" spans="1:18" x14ac:dyDescent="0.3">
      <c r="A24842" s="14">
        <v>43981.357638888891</v>
      </c>
      <c r="B24842" s="15">
        <v>43981</v>
      </c>
      <c r="C24842" s="16">
        <v>0.3576388888888889</v>
      </c>
      <c r="D24842">
        <v>0.35199999999999998</v>
      </c>
      <c r="E24842">
        <v>0.49</v>
      </c>
      <c r="F24842">
        <v>2.532</v>
      </c>
      <c r="G24842">
        <v>3.3145000000000002</v>
      </c>
      <c r="H24842" s="4"/>
      <c r="I24842">
        <f t="shared" si="2716"/>
        <v>3.4993263203217064</v>
      </c>
      <c r="J24842">
        <f t="shared" si="2717"/>
        <v>0.9673263203217064</v>
      </c>
      <c r="K24842">
        <f t="shared" si="2718"/>
        <v>0.93572020998713257</v>
      </c>
      <c r="L24842">
        <f t="shared" si="2719"/>
        <v>27.643215629938062</v>
      </c>
      <c r="O24842">
        <f>VLOOKUP(D24842,'Manning''s Flow'!I$6:J$6004,2,TRUE)</f>
        <v>4.0246507898596651</v>
      </c>
      <c r="P24842">
        <f t="shared" si="2720"/>
        <v>1.492650789859665</v>
      </c>
      <c r="Q24842">
        <f t="shared" si="2721"/>
        <v>2.228006380468682</v>
      </c>
      <c r="R24842">
        <f t="shared" si="2722"/>
        <v>37.087709413708211</v>
      </c>
    </row>
    <row r="24843" spans="1:18" x14ac:dyDescent="0.3">
      <c r="A24843" s="14">
        <v>43981.361111111109</v>
      </c>
      <c r="B24843" s="15">
        <v>43981</v>
      </c>
      <c r="C24843" s="16">
        <v>0.3611111111111111</v>
      </c>
      <c r="D24843">
        <v>0.379</v>
      </c>
      <c r="E24843">
        <v>0.52</v>
      </c>
      <c r="F24843">
        <v>3.0190000000000001</v>
      </c>
      <c r="G24843">
        <v>3.0807500000000001</v>
      </c>
      <c r="H24843" s="4"/>
      <c r="I24843">
        <f t="shared" si="2716"/>
        <v>4.1705918765917671</v>
      </c>
      <c r="J24843">
        <f t="shared" si="2717"/>
        <v>1.151591876591767</v>
      </c>
      <c r="K24843">
        <f t="shared" si="2718"/>
        <v>1.3261638502321476</v>
      </c>
      <c r="L24843">
        <f t="shared" si="2719"/>
        <v>27.612192961274719</v>
      </c>
      <c r="O24843">
        <f>VLOOKUP(D24843,'Manning''s Flow'!I$6:J$6004,2,TRUE)</f>
        <v>4.5380596632535068</v>
      </c>
      <c r="P24843">
        <f t="shared" si="2720"/>
        <v>1.5190596632535067</v>
      </c>
      <c r="Q24843">
        <f t="shared" si="2721"/>
        <v>2.3075422605238574</v>
      </c>
      <c r="R24843">
        <f t="shared" si="2722"/>
        <v>33.473770200818279</v>
      </c>
    </row>
    <row r="24844" spans="1:18" x14ac:dyDescent="0.3">
      <c r="A24844" s="14">
        <v>43981.364583333336</v>
      </c>
      <c r="B24844" s="15">
        <v>43981</v>
      </c>
      <c r="C24844" s="16">
        <v>0.36458333333333331</v>
      </c>
      <c r="D24844">
        <v>0.44700000000000001</v>
      </c>
      <c r="E24844">
        <v>0.43</v>
      </c>
      <c r="F24844">
        <v>3.2029999999999998</v>
      </c>
      <c r="G24844">
        <v>3.2077499999999999</v>
      </c>
      <c r="H24844" s="4"/>
      <c r="I24844">
        <f t="shared" si="2716"/>
        <v>6.1712636750234946</v>
      </c>
      <c r="J24844">
        <f t="shared" si="2717"/>
        <v>2.9682636750234948</v>
      </c>
      <c r="K24844">
        <f t="shared" si="2718"/>
        <v>8.8105892444639835</v>
      </c>
      <c r="L24844">
        <f t="shared" si="2719"/>
        <v>48.098150254650953</v>
      </c>
      <c r="O24844">
        <f>VLOOKUP(D24844,'Manning''s Flow'!I$6:J$6004,2,TRUE)</f>
        <v>6.5977588709215382</v>
      </c>
      <c r="P24844">
        <f t="shared" si="2720"/>
        <v>3.3947588709215384</v>
      </c>
      <c r="Q24844">
        <f t="shared" si="2721"/>
        <v>11.524387791700478</v>
      </c>
      <c r="R24844">
        <f t="shared" si="2722"/>
        <v>51.453212179113436</v>
      </c>
    </row>
    <row r="24845" spans="1:18" x14ac:dyDescent="0.3">
      <c r="A24845" s="14">
        <v>43981.368055555555</v>
      </c>
      <c r="B24845" s="15">
        <v>43981</v>
      </c>
      <c r="C24845" s="16">
        <v>0.36805555555555558</v>
      </c>
      <c r="D24845">
        <v>0.438</v>
      </c>
      <c r="E24845">
        <v>0.56999999999999995</v>
      </c>
      <c r="F24845">
        <v>4.077</v>
      </c>
      <c r="G24845">
        <v>3.19875</v>
      </c>
      <c r="H24845" s="4"/>
      <c r="I24845">
        <f t="shared" si="2716"/>
        <v>5.8802956795960357</v>
      </c>
      <c r="J24845">
        <f t="shared" si="2717"/>
        <v>1.8032956795960358</v>
      </c>
      <c r="K24845">
        <f t="shared" si="2718"/>
        <v>3.2518753080497285</v>
      </c>
      <c r="L24845">
        <f t="shared" si="2719"/>
        <v>30.66675177326999</v>
      </c>
      <c r="O24845">
        <f>VLOOKUP(D24845,'Manning''s Flow'!I$6:J$6004,2,TRUE)</f>
        <v>6.2782406072687857</v>
      </c>
      <c r="P24845">
        <f t="shared" si="2720"/>
        <v>2.2012406072687858</v>
      </c>
      <c r="Q24845">
        <f t="shared" si="2721"/>
        <v>4.845460211089053</v>
      </c>
      <c r="R24845">
        <f t="shared" si="2722"/>
        <v>35.061424767955629</v>
      </c>
    </row>
    <row r="24846" spans="1:18" x14ac:dyDescent="0.3">
      <c r="A24846" s="14">
        <v>43981.371527777781</v>
      </c>
      <c r="B24846" s="15">
        <v>43981</v>
      </c>
      <c r="C24846" s="16">
        <v>0.37152777777777773</v>
      </c>
      <c r="D24846">
        <v>0.34499999999999997</v>
      </c>
      <c r="E24846">
        <v>0.5</v>
      </c>
      <c r="F24846">
        <v>2.496</v>
      </c>
      <c r="G24846">
        <v>3.2705000000000002</v>
      </c>
      <c r="H24846" s="4"/>
      <c r="I24846">
        <f t="shared" si="2716"/>
        <v>3.3363402137777842</v>
      </c>
      <c r="J24846">
        <f t="shared" si="2717"/>
        <v>0.84034021377778423</v>
      </c>
      <c r="K24846">
        <f t="shared" si="2718"/>
        <v>0.70617167489209209</v>
      </c>
      <c r="L24846">
        <f t="shared" si="2719"/>
        <v>25.187485685887388</v>
      </c>
      <c r="O24846">
        <f>VLOOKUP(D24846,'Manning''s Flow'!I$6:J$6004,2,TRUE)</f>
        <v>3.7802937086823651</v>
      </c>
      <c r="P24846">
        <f t="shared" si="2720"/>
        <v>1.2842937086823651</v>
      </c>
      <c r="Q24846">
        <f t="shared" si="2721"/>
        <v>1.6494103301611038</v>
      </c>
      <c r="R24846">
        <f t="shared" si="2722"/>
        <v>33.973384283149002</v>
      </c>
    </row>
    <row r="24847" spans="1:18" x14ac:dyDescent="0.3">
      <c r="A24847" s="14">
        <v>43981.375</v>
      </c>
      <c r="B24847" s="15">
        <v>43981</v>
      </c>
      <c r="C24847" s="16">
        <v>0.375</v>
      </c>
      <c r="D24847">
        <v>0.41199999999999998</v>
      </c>
      <c r="E24847">
        <v>0.5</v>
      </c>
      <c r="F24847">
        <v>3.306</v>
      </c>
      <c r="G24847">
        <v>3.3077500000000004</v>
      </c>
      <c r="H24847" s="4"/>
      <c r="I24847">
        <f t="shared" si="2716"/>
        <v>5.085016054046112</v>
      </c>
      <c r="J24847">
        <f t="shared" si="2717"/>
        <v>1.779016054046112</v>
      </c>
      <c r="K24847">
        <f t="shared" si="2718"/>
        <v>3.1648981205537989</v>
      </c>
      <c r="L24847">
        <f t="shared" si="2719"/>
        <v>34.985455997342648</v>
      </c>
      <c r="O24847">
        <f>VLOOKUP(D24847,'Manning''s Flow'!I$6:J$6004,2,TRUE)</f>
        <v>5.6646000096992335</v>
      </c>
      <c r="P24847">
        <f t="shared" si="2720"/>
        <v>2.3586000096992334</v>
      </c>
      <c r="Q24847">
        <f t="shared" si="2721"/>
        <v>5.5629940057532243</v>
      </c>
      <c r="R24847">
        <f t="shared" si="2722"/>
        <v>41.637538496287668</v>
      </c>
    </row>
    <row r="24848" spans="1:18" x14ac:dyDescent="0.3">
      <c r="A24848" s="14">
        <v>43981.378472222219</v>
      </c>
      <c r="B24848" s="15">
        <v>43981</v>
      </c>
      <c r="C24848" s="16">
        <v>0.37847222222222227</v>
      </c>
      <c r="D24848">
        <v>0.438</v>
      </c>
      <c r="E24848">
        <v>0.46</v>
      </c>
      <c r="F24848">
        <v>3.3519999999999999</v>
      </c>
      <c r="G24848">
        <v>2.9777499999999999</v>
      </c>
      <c r="H24848" s="4"/>
      <c r="I24848">
        <f t="shared" si="2716"/>
        <v>5.8802956795960357</v>
      </c>
      <c r="J24848">
        <f t="shared" si="2717"/>
        <v>2.5282956795960358</v>
      </c>
      <c r="K24848">
        <f t="shared" si="2718"/>
        <v>6.3922790434639811</v>
      </c>
      <c r="L24848">
        <f t="shared" si="2719"/>
        <v>42.996063758646308</v>
      </c>
      <c r="O24848">
        <f>VLOOKUP(D24848,'Manning''s Flow'!I$6:J$6004,2,TRUE)</f>
        <v>6.2782406072687857</v>
      </c>
      <c r="P24848">
        <f t="shared" si="2720"/>
        <v>2.9262406072687859</v>
      </c>
      <c r="Q24848">
        <f t="shared" si="2721"/>
        <v>8.562884091628792</v>
      </c>
      <c r="R24848">
        <f t="shared" si="2722"/>
        <v>46.60924597061252</v>
      </c>
    </row>
    <row r="24849" spans="1:18" x14ac:dyDescent="0.3">
      <c r="A24849" s="14">
        <v>43981.381944444445</v>
      </c>
      <c r="B24849" s="15">
        <v>43981</v>
      </c>
      <c r="C24849" s="16">
        <v>0.38194444444444442</v>
      </c>
      <c r="D24849">
        <v>0.39600000000000002</v>
      </c>
      <c r="E24849">
        <v>0.45</v>
      </c>
      <c r="F24849">
        <v>2.7570000000000001</v>
      </c>
      <c r="G24849">
        <v>2.9117499999999996</v>
      </c>
      <c r="H24849" s="4"/>
      <c r="I24849">
        <f t="shared" si="2716"/>
        <v>4.6285622384768184</v>
      </c>
      <c r="J24849">
        <f t="shared" si="2717"/>
        <v>1.8715622384768182</v>
      </c>
      <c r="K24849">
        <f t="shared" si="2718"/>
        <v>3.5027452124923588</v>
      </c>
      <c r="L24849">
        <f t="shared" si="2719"/>
        <v>40.4350669181607</v>
      </c>
      <c r="O24849">
        <f>VLOOKUP(D24849,'Manning''s Flow'!I$6:J$6004,2,TRUE)</f>
        <v>5.0846224199744174</v>
      </c>
      <c r="P24849">
        <f t="shared" si="2720"/>
        <v>2.3276224199744173</v>
      </c>
      <c r="Q24849">
        <f t="shared" si="2721"/>
        <v>5.4178261299675627</v>
      </c>
      <c r="R24849">
        <f t="shared" si="2722"/>
        <v>45.777684707336213</v>
      </c>
    </row>
    <row r="24850" spans="1:18" x14ac:dyDescent="0.3">
      <c r="A24850" s="14">
        <v>43981.385416666664</v>
      </c>
      <c r="B24850" s="15">
        <v>43981</v>
      </c>
      <c r="C24850" s="16">
        <v>0.38541666666666669</v>
      </c>
      <c r="D24850">
        <v>0.35299999999999998</v>
      </c>
      <c r="E24850">
        <v>0.43</v>
      </c>
      <c r="F24850">
        <v>2.2320000000000002</v>
      </c>
      <c r="G24850">
        <v>3.1547499999999999</v>
      </c>
      <c r="H24850" s="4"/>
      <c r="I24850">
        <f t="shared" si="2716"/>
        <v>3.5229779652257762</v>
      </c>
      <c r="J24850">
        <f t="shared" si="2717"/>
        <v>1.290977965225776</v>
      </c>
      <c r="K24850">
        <f t="shared" si="2718"/>
        <v>1.666624106698485</v>
      </c>
      <c r="L24850">
        <f t="shared" si="2719"/>
        <v>36.644508650596727</v>
      </c>
      <c r="O24850">
        <f>VLOOKUP(D24850,'Manning''s Flow'!I$6:J$6004,2,TRUE)</f>
        <v>4.0246507898596651</v>
      </c>
      <c r="P24850">
        <f t="shared" si="2720"/>
        <v>1.7926507898596649</v>
      </c>
      <c r="Q24850">
        <f t="shared" si="2721"/>
        <v>3.2135968543844804</v>
      </c>
      <c r="R24850">
        <f t="shared" si="2722"/>
        <v>44.541772279382592</v>
      </c>
    </row>
    <row r="24851" spans="1:18" x14ac:dyDescent="0.3">
      <c r="A24851" s="14">
        <v>43981.388888888891</v>
      </c>
      <c r="B24851" s="15">
        <v>43981</v>
      </c>
      <c r="C24851" s="16">
        <v>0.3888888888888889</v>
      </c>
      <c r="D24851">
        <v>0.48099999999999998</v>
      </c>
      <c r="E24851">
        <v>0.52</v>
      </c>
      <c r="F24851">
        <v>4.2779999999999996</v>
      </c>
      <c r="G24851">
        <v>2.9769999999999999</v>
      </c>
      <c r="H24851" s="4"/>
      <c r="I24851">
        <f t="shared" si="2716"/>
        <v>7.344671442312487</v>
      </c>
      <c r="J24851">
        <f t="shared" si="2717"/>
        <v>3.0666714423124875</v>
      </c>
      <c r="K24851">
        <f t="shared" si="2718"/>
        <v>9.4044737350949514</v>
      </c>
      <c r="L24851">
        <f t="shared" si="2719"/>
        <v>41.753691317564758</v>
      </c>
      <c r="O24851">
        <f>VLOOKUP(D24851,'Manning''s Flow'!I$6:J$6004,2,TRUE)</f>
        <v>7.9611437039127937</v>
      </c>
      <c r="P24851">
        <f t="shared" si="2720"/>
        <v>3.6831437039127941</v>
      </c>
      <c r="Q24851">
        <f t="shared" si="2721"/>
        <v>13.565547543672455</v>
      </c>
      <c r="R24851">
        <f t="shared" si="2722"/>
        <v>46.264002270208728</v>
      </c>
    </row>
    <row r="24852" spans="1:18" x14ac:dyDescent="0.3">
      <c r="A24852" s="14">
        <v>43981.392361111109</v>
      </c>
      <c r="B24852" s="15">
        <v>43981</v>
      </c>
      <c r="C24852" s="16">
        <v>0.3923611111111111</v>
      </c>
      <c r="D24852">
        <v>0.36899999999999999</v>
      </c>
      <c r="E24852">
        <v>0.47</v>
      </c>
      <c r="F24852">
        <v>2.641</v>
      </c>
      <c r="G24852">
        <v>3.0667499999999999</v>
      </c>
      <c r="H24852" s="4"/>
      <c r="I24852">
        <f t="shared" si="2716"/>
        <v>3.9140195931546149</v>
      </c>
      <c r="J24852">
        <f t="shared" si="2717"/>
        <v>1.2730195931546149</v>
      </c>
      <c r="K24852">
        <f t="shared" si="2718"/>
        <v>1.6205788845555411</v>
      </c>
      <c r="L24852">
        <f t="shared" si="2719"/>
        <v>32.524609620786002</v>
      </c>
      <c r="O24852">
        <f>VLOOKUP(D24852,'Manning''s Flow'!I$6:J$6004,2,TRUE)</f>
        <v>4.2772278331697269</v>
      </c>
      <c r="P24852">
        <f t="shared" si="2720"/>
        <v>1.6362278331697269</v>
      </c>
      <c r="Q24852">
        <f t="shared" si="2721"/>
        <v>2.6772415220392993</v>
      </c>
      <c r="R24852">
        <f t="shared" si="2722"/>
        <v>38.254399741833879</v>
      </c>
    </row>
    <row r="24853" spans="1:18" x14ac:dyDescent="0.3">
      <c r="A24853" s="14">
        <v>43981.395833333336</v>
      </c>
      <c r="B24853" s="15">
        <v>43981</v>
      </c>
      <c r="C24853" s="16">
        <v>0.39583333333333331</v>
      </c>
      <c r="D24853">
        <v>0.40400000000000003</v>
      </c>
      <c r="E24853">
        <v>0.49</v>
      </c>
      <c r="F24853">
        <v>3.1160000000000001</v>
      </c>
      <c r="G24853">
        <v>3.1349999999999998</v>
      </c>
      <c r="H24853" s="4"/>
      <c r="I24853">
        <f t="shared" si="2716"/>
        <v>4.8536833548684584</v>
      </c>
      <c r="J24853">
        <f t="shared" si="2717"/>
        <v>1.7376833548684583</v>
      </c>
      <c r="K24853">
        <f t="shared" si="2718"/>
        <v>3.0195434417869</v>
      </c>
      <c r="L24853">
        <f t="shared" si="2719"/>
        <v>35.801333293105849</v>
      </c>
      <c r="O24853">
        <f>VLOOKUP(D24853,'Manning''s Flow'!I$6:J$6004,2,TRUE)</f>
        <v>5.3704185641070268</v>
      </c>
      <c r="P24853">
        <f t="shared" si="2720"/>
        <v>2.2544185641070267</v>
      </c>
      <c r="Q24853">
        <f t="shared" si="2721"/>
        <v>5.0824030621903882</v>
      </c>
      <c r="R24853">
        <f t="shared" si="2722"/>
        <v>41.978451720213037</v>
      </c>
    </row>
    <row r="24854" spans="1:18" x14ac:dyDescent="0.3">
      <c r="A24854" s="14">
        <v>43981.399305555555</v>
      </c>
      <c r="B24854" s="15">
        <v>43981</v>
      </c>
      <c r="C24854" s="16">
        <v>0.39930555555555558</v>
      </c>
      <c r="D24854">
        <v>0.33500000000000002</v>
      </c>
      <c r="E24854">
        <v>0.52</v>
      </c>
      <c r="F24854">
        <v>2.5049999999999999</v>
      </c>
      <c r="G24854">
        <v>2.7495000000000003</v>
      </c>
      <c r="H24854" s="4"/>
      <c r="I24854">
        <f t="shared" si="2716"/>
        <v>3.1112705863441912</v>
      </c>
      <c r="J24854">
        <f t="shared" si="2717"/>
        <v>0.60627058634419129</v>
      </c>
      <c r="K24854">
        <f t="shared" si="2718"/>
        <v>0.36756402386612952</v>
      </c>
      <c r="L24854">
        <f t="shared" si="2719"/>
        <v>19.486269982598074</v>
      </c>
      <c r="O24854">
        <f>VLOOKUP(D24854,'Manning''s Flow'!I$6:J$6004,2,TRUE)</f>
        <v>3.544120795356513</v>
      </c>
      <c r="P24854">
        <f t="shared" si="2720"/>
        <v>1.0391207953565131</v>
      </c>
      <c r="Q24854">
        <f t="shared" si="2721"/>
        <v>1.0797720273423526</v>
      </c>
      <c r="R24854">
        <f t="shared" si="2722"/>
        <v>29.319564861275705</v>
      </c>
    </row>
    <row r="24855" spans="1:18" x14ac:dyDescent="0.3">
      <c r="A24855" s="14">
        <v>43981.402777777781</v>
      </c>
      <c r="B24855" s="15">
        <v>43981</v>
      </c>
      <c r="C24855" s="16">
        <v>0.40277777777777773</v>
      </c>
      <c r="D24855">
        <v>0.42099999999999999</v>
      </c>
      <c r="E24855">
        <v>0.4</v>
      </c>
      <c r="F24855">
        <v>2.7360000000000002</v>
      </c>
      <c r="G24855">
        <v>5.0057500000000008</v>
      </c>
      <c r="H24855" s="4"/>
      <c r="I24855">
        <f t="shared" si="2716"/>
        <v>5.3527471076135891</v>
      </c>
      <c r="J24855">
        <f t="shared" si="2717"/>
        <v>2.6167471076135889</v>
      </c>
      <c r="K24855">
        <f t="shared" si="2718"/>
        <v>6.8473654252040834</v>
      </c>
      <c r="L24855">
        <f t="shared" si="2719"/>
        <v>48.886058971319699</v>
      </c>
      <c r="O24855">
        <f>VLOOKUP(D24855,'Manning''s Flow'!I$6:J$6004,2,TRUE)</f>
        <v>5.9671973892893044</v>
      </c>
      <c r="P24855">
        <f t="shared" si="2720"/>
        <v>3.2311973892893042</v>
      </c>
      <c r="Q24855">
        <f t="shared" si="2721"/>
        <v>10.440636568550016</v>
      </c>
      <c r="R24855">
        <f t="shared" si="2722"/>
        <v>54.149329718656105</v>
      </c>
    </row>
    <row r="24856" spans="1:18" x14ac:dyDescent="0.3">
      <c r="A24856" s="14">
        <v>43981.40625</v>
      </c>
      <c r="B24856" s="15">
        <v>43981</v>
      </c>
      <c r="C24856" s="16">
        <v>0.40625</v>
      </c>
      <c r="D24856">
        <v>0.54900000000000004</v>
      </c>
      <c r="E24856">
        <v>1.1499999999999999</v>
      </c>
      <c r="F24856">
        <v>11.666</v>
      </c>
      <c r="G24856">
        <v>6.5459999999999994</v>
      </c>
      <c r="H24856" s="4"/>
      <c r="I24856">
        <f t="shared" si="2716"/>
        <v>10.053873598859862</v>
      </c>
      <c r="J24856">
        <f t="shared" si="2717"/>
        <v>1.6121264011401379</v>
      </c>
      <c r="K24856">
        <f t="shared" si="2718"/>
        <v>2.5989515332530528</v>
      </c>
      <c r="L24856">
        <f t="shared" si="2719"/>
        <v>16.03487835099655</v>
      </c>
      <c r="O24856">
        <f>VLOOKUP(D24856,'Manning''s Flow'!I$6:J$6004,2,TRUE)</f>
        <v>10.265049239273067</v>
      </c>
      <c r="P24856">
        <f t="shared" si="2720"/>
        <v>1.4009507607269338</v>
      </c>
      <c r="Q24856">
        <f t="shared" si="2721"/>
        <v>1.9626630339813746</v>
      </c>
      <c r="R24856">
        <f t="shared" si="2722"/>
        <v>13.647774385407081</v>
      </c>
    </row>
    <row r="24857" spans="1:18" x14ac:dyDescent="0.3">
      <c r="A24857" s="14">
        <v>43981.409722222219</v>
      </c>
      <c r="B24857" s="15">
        <v>43981</v>
      </c>
      <c r="C24857" s="16">
        <v>0.40972222222222227</v>
      </c>
      <c r="D24857">
        <v>0.44700000000000001</v>
      </c>
      <c r="E24857">
        <v>1.25</v>
      </c>
      <c r="F24857">
        <v>9.2769999999999992</v>
      </c>
      <c r="G24857">
        <v>7.5242500000000003</v>
      </c>
      <c r="H24857" s="4"/>
      <c r="I24857">
        <f t="shared" si="2716"/>
        <v>6.1712636750234946</v>
      </c>
      <c r="J24857">
        <f t="shared" si="2717"/>
        <v>3.1057363249765046</v>
      </c>
      <c r="K24857">
        <f t="shared" si="2718"/>
        <v>9.6455981202785654</v>
      </c>
      <c r="L24857">
        <f t="shared" si="2719"/>
        <v>50.325775862504862</v>
      </c>
      <c r="O24857">
        <f>VLOOKUP(D24857,'Manning''s Flow'!I$6:J$6004,2,TRUE)</f>
        <v>6.5977588709215382</v>
      </c>
      <c r="P24857">
        <f t="shared" si="2720"/>
        <v>2.679241129078461</v>
      </c>
      <c r="Q24857">
        <f t="shared" si="2721"/>
        <v>7.1783330277456265</v>
      </c>
      <c r="R24857">
        <f t="shared" si="2722"/>
        <v>40.608351737235274</v>
      </c>
    </row>
    <row r="24858" spans="1:18" x14ac:dyDescent="0.3">
      <c r="A24858" s="14">
        <v>43981.413194444445</v>
      </c>
      <c r="B24858" s="15">
        <v>43981</v>
      </c>
      <c r="C24858" s="16">
        <v>0.41319444444444442</v>
      </c>
      <c r="D24858">
        <v>0.45500000000000002</v>
      </c>
      <c r="E24858">
        <v>0.84</v>
      </c>
      <c r="F24858">
        <v>6.4180000000000001</v>
      </c>
      <c r="G24858">
        <v>7.6889999999999992</v>
      </c>
      <c r="H24858" s="4"/>
      <c r="I24858">
        <f t="shared" si="2716"/>
        <v>6.4367545736583578</v>
      </c>
      <c r="J24858">
        <f t="shared" si="2717"/>
        <v>1.8754573658357643E-2</v>
      </c>
      <c r="K24858">
        <f t="shared" si="2718"/>
        <v>3.5173403310676237E-4</v>
      </c>
      <c r="L24858">
        <f t="shared" si="2719"/>
        <v>0.291366921695422</v>
      </c>
      <c r="O24858">
        <f>VLOOKUP(D24858,'Manning''s Flow'!I$6:J$6004,2,TRUE)</f>
        <v>6.9257807194443393</v>
      </c>
      <c r="P24858">
        <f t="shared" si="2720"/>
        <v>0.50778071944433911</v>
      </c>
      <c r="Q24858">
        <f t="shared" si="2721"/>
        <v>0.25784125903941063</v>
      </c>
      <c r="R24858">
        <f t="shared" si="2722"/>
        <v>7.3317469901801742</v>
      </c>
    </row>
    <row r="24859" spans="1:18" x14ac:dyDescent="0.3">
      <c r="A24859" s="14">
        <v>43981.416666666664</v>
      </c>
      <c r="B24859" s="15">
        <v>43981</v>
      </c>
      <c r="C24859" s="16">
        <v>0.41666666666666669</v>
      </c>
      <c r="D24859">
        <v>0.36899999999999999</v>
      </c>
      <c r="E24859">
        <v>0.61</v>
      </c>
      <c r="F24859">
        <v>3.395</v>
      </c>
      <c r="G24859">
        <v>7.8339999999999996</v>
      </c>
      <c r="H24859" s="4"/>
      <c r="I24859">
        <f t="shared" si="2716"/>
        <v>3.9140195931546149</v>
      </c>
      <c r="J24859">
        <f t="shared" si="2717"/>
        <v>0.51901959315461488</v>
      </c>
      <c r="K24859">
        <f t="shared" si="2718"/>
        <v>0.26938133807838194</v>
      </c>
      <c r="L24859">
        <f t="shared" si="2719"/>
        <v>13.260526188022896</v>
      </c>
      <c r="O24859">
        <f>VLOOKUP(D24859,'Manning''s Flow'!I$6:J$6004,2,TRUE)</f>
        <v>4.2772278331697269</v>
      </c>
      <c r="P24859">
        <f t="shared" si="2720"/>
        <v>0.88222783316972686</v>
      </c>
      <c r="Q24859">
        <f t="shared" si="2721"/>
        <v>0.77832594961935142</v>
      </c>
      <c r="R24859">
        <f t="shared" si="2722"/>
        <v>20.626159456087098</v>
      </c>
    </row>
    <row r="24860" spans="1:18" x14ac:dyDescent="0.3">
      <c r="A24860" s="14">
        <v>43981.420138888891</v>
      </c>
      <c r="B24860" s="15">
        <v>43981</v>
      </c>
      <c r="C24860" s="16">
        <v>0.4201388888888889</v>
      </c>
      <c r="D24860">
        <v>0.58299999999999996</v>
      </c>
      <c r="E24860">
        <v>1.1100000000000001</v>
      </c>
      <c r="F24860">
        <v>12.246</v>
      </c>
      <c r="G24860">
        <v>9.2870000000000008</v>
      </c>
      <c r="H24860" s="4"/>
      <c r="I24860">
        <f t="shared" si="2716"/>
        <v>11.595750764432855</v>
      </c>
      <c r="J24860">
        <f t="shared" si="2717"/>
        <v>0.65024923556714498</v>
      </c>
      <c r="K24860">
        <f t="shared" si="2718"/>
        <v>0.42282406835565639</v>
      </c>
      <c r="L24860">
        <f t="shared" si="2719"/>
        <v>5.6076510161086448</v>
      </c>
      <c r="O24860">
        <f>VLOOKUP(D24860,'Manning''s Flow'!I$6:J$6004,2,TRUE)</f>
        <v>11.975810055502357</v>
      </c>
      <c r="P24860">
        <f t="shared" si="2720"/>
        <v>0.270189944497643</v>
      </c>
      <c r="Q24860">
        <f t="shared" si="2721"/>
        <v>7.3002606107639409E-2</v>
      </c>
      <c r="R24860">
        <f t="shared" si="2722"/>
        <v>2.2561308441386192</v>
      </c>
    </row>
    <row r="24861" spans="1:18" x14ac:dyDescent="0.3">
      <c r="A24861" s="14">
        <v>43981.423611111109</v>
      </c>
      <c r="B24861" s="15">
        <v>43981</v>
      </c>
      <c r="C24861" s="16">
        <v>0.4236111111111111</v>
      </c>
      <c r="D24861">
        <v>0.58299999999999996</v>
      </c>
      <c r="E24861">
        <v>1.37</v>
      </c>
      <c r="F24861">
        <v>15.089</v>
      </c>
      <c r="G24861">
        <v>9.7582500000000003</v>
      </c>
      <c r="H24861" s="4"/>
      <c r="I24861">
        <f t="shared" si="2716"/>
        <v>11.595750764432855</v>
      </c>
      <c r="J24861">
        <f t="shared" si="2717"/>
        <v>3.493249235567145</v>
      </c>
      <c r="K24861">
        <f t="shared" si="2718"/>
        <v>12.202790221790442</v>
      </c>
      <c r="L24861">
        <f t="shared" si="2719"/>
        <v>30.125252832113613</v>
      </c>
      <c r="O24861">
        <f>VLOOKUP(D24861,'Manning''s Flow'!I$6:J$6004,2,TRUE)</f>
        <v>11.975810055502357</v>
      </c>
      <c r="P24861">
        <f t="shared" si="2720"/>
        <v>3.113189944497643</v>
      </c>
      <c r="Q24861">
        <f t="shared" si="2721"/>
        <v>9.6919516305212365</v>
      </c>
      <c r="R24861">
        <f t="shared" si="2722"/>
        <v>25.99565231971318</v>
      </c>
    </row>
    <row r="24862" spans="1:18" x14ac:dyDescent="0.3">
      <c r="A24862" s="14">
        <v>43981.427083333336</v>
      </c>
      <c r="B24862" s="15">
        <v>43981</v>
      </c>
      <c r="C24862" s="16">
        <v>0.42708333333333331</v>
      </c>
      <c r="D24862">
        <v>0.49</v>
      </c>
      <c r="E24862">
        <v>0.98</v>
      </c>
      <c r="F24862">
        <v>8.3030000000000008</v>
      </c>
      <c r="G24862">
        <v>10.377250000000002</v>
      </c>
      <c r="H24862" s="4"/>
      <c r="I24862">
        <f t="shared" si="2716"/>
        <v>7.6751961087923979</v>
      </c>
      <c r="J24862">
        <f t="shared" si="2717"/>
        <v>0.62780389120760294</v>
      </c>
      <c r="K24862">
        <f t="shared" si="2718"/>
        <v>0.39413772581540774</v>
      </c>
      <c r="L24862">
        <f t="shared" si="2719"/>
        <v>8.1796462567049701</v>
      </c>
      <c r="O24862">
        <f>VLOOKUP(D24862,'Manning''s Flow'!I$6:J$6004,2,TRUE)</f>
        <v>8.3234528388050908</v>
      </c>
      <c r="P24862">
        <f t="shared" si="2720"/>
        <v>2.0452838805089968E-2</v>
      </c>
      <c r="Q24862">
        <f t="shared" si="2721"/>
        <v>4.18318615186994E-4</v>
      </c>
      <c r="R24862">
        <f t="shared" si="2722"/>
        <v>0.24572541229207187</v>
      </c>
    </row>
    <row r="24863" spans="1:18" x14ac:dyDescent="0.3">
      <c r="A24863" s="14">
        <v>43981.430555555555</v>
      </c>
      <c r="B24863" s="15">
        <v>43981</v>
      </c>
      <c r="C24863" s="16">
        <v>0.43055555555555558</v>
      </c>
      <c r="D24863">
        <v>0.50700000000000001</v>
      </c>
      <c r="E24863">
        <v>0.66</v>
      </c>
      <c r="F24863">
        <v>5.8710000000000004</v>
      </c>
      <c r="G24863">
        <v>8.3552500000000016</v>
      </c>
      <c r="H24863" s="4"/>
      <c r="I24863">
        <f t="shared" si="2716"/>
        <v>8.3226242655333547</v>
      </c>
      <c r="J24863">
        <f t="shared" si="2717"/>
        <v>2.4516242655333542</v>
      </c>
      <c r="K24863">
        <f t="shared" si="2718"/>
        <v>6.0104615393519589</v>
      </c>
      <c r="L24863">
        <f t="shared" si="2719"/>
        <v>29.457346472870505</v>
      </c>
      <c r="O24863">
        <f>VLOOKUP(D24863,'Manning''s Flow'!I$6:J$6004,2,TRUE)</f>
        <v>8.6943991281304811</v>
      </c>
      <c r="P24863">
        <f t="shared" si="2720"/>
        <v>2.8233991281304807</v>
      </c>
      <c r="Q24863">
        <f t="shared" si="2721"/>
        <v>7.9715826367279581</v>
      </c>
      <c r="R24863">
        <f t="shared" si="2722"/>
        <v>32.473769452283982</v>
      </c>
    </row>
    <row r="24864" spans="1:18" x14ac:dyDescent="0.3">
      <c r="A24864" s="14">
        <v>43981.434027777781</v>
      </c>
      <c r="B24864" s="15">
        <v>43981</v>
      </c>
      <c r="C24864" s="16">
        <v>0.43402777777777773</v>
      </c>
      <c r="D24864">
        <v>0.39600000000000002</v>
      </c>
      <c r="E24864">
        <v>0.67</v>
      </c>
      <c r="F24864">
        <v>4.1580000000000004</v>
      </c>
      <c r="G24864">
        <v>6.0214999999999996</v>
      </c>
      <c r="H24864" s="4"/>
      <c r="I24864">
        <f t="shared" si="2716"/>
        <v>4.6285622384768184</v>
      </c>
      <c r="J24864">
        <f t="shared" si="2717"/>
        <v>0.470562238476818</v>
      </c>
      <c r="K24864">
        <f t="shared" si="2718"/>
        <v>0.22142882028031374</v>
      </c>
      <c r="L24864">
        <f t="shared" si="2719"/>
        <v>10.166488300947469</v>
      </c>
      <c r="O24864">
        <f>VLOOKUP(D24864,'Manning''s Flow'!I$6:J$6004,2,TRUE)</f>
        <v>5.0846224199744174</v>
      </c>
      <c r="P24864">
        <f t="shared" si="2720"/>
        <v>0.92662241997441708</v>
      </c>
      <c r="Q24864">
        <f t="shared" si="2721"/>
        <v>0.85862910919924496</v>
      </c>
      <c r="R24864">
        <f t="shared" si="2722"/>
        <v>18.224016326842204</v>
      </c>
    </row>
    <row r="24865" spans="1:18" x14ac:dyDescent="0.3">
      <c r="A24865" s="14">
        <v>43981.4375</v>
      </c>
      <c r="B24865" s="15">
        <v>43981</v>
      </c>
      <c r="C24865" s="16">
        <v>0.4375</v>
      </c>
      <c r="D24865">
        <v>0.438</v>
      </c>
      <c r="E24865">
        <v>0.8</v>
      </c>
      <c r="F24865">
        <v>5.7539999999999996</v>
      </c>
      <c r="G24865">
        <v>5.1067499999999999</v>
      </c>
      <c r="H24865" s="4"/>
      <c r="I24865">
        <f t="shared" si="2716"/>
        <v>5.8802956795960357</v>
      </c>
      <c r="J24865">
        <f t="shared" si="2717"/>
        <v>0.12629567959603616</v>
      </c>
      <c r="K24865">
        <f t="shared" si="2718"/>
        <v>1.5950598684624624E-2</v>
      </c>
      <c r="L24865">
        <f t="shared" si="2719"/>
        <v>2.1477777050271118</v>
      </c>
      <c r="O24865">
        <f>VLOOKUP(D24865,'Manning''s Flow'!I$6:J$6004,2,TRUE)</f>
        <v>6.2782406072687857</v>
      </c>
      <c r="P24865">
        <f t="shared" si="2720"/>
        <v>0.52424060726878619</v>
      </c>
      <c r="Q24865">
        <f t="shared" si="2721"/>
        <v>0.27482821430954574</v>
      </c>
      <c r="R24865">
        <f t="shared" si="2722"/>
        <v>8.3501197240168512</v>
      </c>
    </row>
    <row r="24866" spans="1:18" x14ac:dyDescent="0.3">
      <c r="A24866" s="14">
        <v>43981.440972222219</v>
      </c>
      <c r="B24866" s="15">
        <v>43981</v>
      </c>
      <c r="C24866" s="16">
        <v>0.44097222222222227</v>
      </c>
      <c r="D24866">
        <v>0.41299999999999998</v>
      </c>
      <c r="E24866">
        <v>0.7</v>
      </c>
      <c r="F24866">
        <v>4.6440000000000001</v>
      </c>
      <c r="G24866">
        <v>4.4359999999999999</v>
      </c>
      <c r="H24866" s="4"/>
      <c r="I24866">
        <f t="shared" si="2716"/>
        <v>5.1143716796947718</v>
      </c>
      <c r="J24866">
        <f t="shared" si="2717"/>
        <v>0.47037167969477167</v>
      </c>
      <c r="K24866">
        <f t="shared" si="2718"/>
        <v>0.22124951705888088</v>
      </c>
      <c r="L24866">
        <f t="shared" si="2719"/>
        <v>9.1970570219261756</v>
      </c>
      <c r="O24866">
        <f>VLOOKUP(D24866,'Manning''s Flow'!I$6:J$6004,2,TRUE)</f>
        <v>5.6646000096992335</v>
      </c>
      <c r="P24866">
        <f t="shared" si="2720"/>
        <v>1.0206000096992334</v>
      </c>
      <c r="Q24866">
        <f t="shared" si="2721"/>
        <v>1.0416243797980753</v>
      </c>
      <c r="R24866">
        <f t="shared" si="2722"/>
        <v>18.017159339612807</v>
      </c>
    </row>
    <row r="24867" spans="1:18" x14ac:dyDescent="0.3">
      <c r="A24867" s="14">
        <v>43981.444444444445</v>
      </c>
      <c r="B24867" s="15">
        <v>43981</v>
      </c>
      <c r="C24867" s="16">
        <v>0.44444444444444442</v>
      </c>
      <c r="D24867">
        <v>0.40400000000000003</v>
      </c>
      <c r="E24867">
        <v>0.5</v>
      </c>
      <c r="F24867">
        <v>3.1880000000000002</v>
      </c>
      <c r="G24867">
        <v>4.0982500000000002</v>
      </c>
      <c r="H24867" s="4"/>
      <c r="I24867">
        <f t="shared" si="2716"/>
        <v>4.8536833548684584</v>
      </c>
      <c r="J24867">
        <f t="shared" si="2717"/>
        <v>1.6656833548684582</v>
      </c>
      <c r="K24867">
        <f t="shared" si="2718"/>
        <v>2.774501038685842</v>
      </c>
      <c r="L24867">
        <f t="shared" si="2719"/>
        <v>34.317923792818178</v>
      </c>
      <c r="O24867">
        <f>VLOOKUP(D24867,'Manning''s Flow'!I$6:J$6004,2,TRUE)</f>
        <v>5.3704185641070268</v>
      </c>
      <c r="P24867">
        <f t="shared" si="2720"/>
        <v>2.1824185641070266</v>
      </c>
      <c r="Q24867">
        <f t="shared" si="2721"/>
        <v>4.7629507889589755</v>
      </c>
      <c r="R24867">
        <f t="shared" si="2722"/>
        <v>40.637774096289846</v>
      </c>
    </row>
    <row r="24868" spans="1:18" x14ac:dyDescent="0.3">
      <c r="A24868" s="14">
        <v>43981.447916666664</v>
      </c>
      <c r="B24868" s="15">
        <v>43981</v>
      </c>
      <c r="C24868" s="16">
        <v>0.44791666666666669</v>
      </c>
      <c r="D24868">
        <v>0.39600000000000002</v>
      </c>
      <c r="E24868">
        <v>0.45</v>
      </c>
      <c r="F24868">
        <v>2.8069999999999999</v>
      </c>
      <c r="G24868">
        <v>3.2767500000000003</v>
      </c>
      <c r="H24868" s="4"/>
      <c r="I24868">
        <f t="shared" si="2716"/>
        <v>4.6285622384768184</v>
      </c>
      <c r="J24868">
        <f t="shared" si="2717"/>
        <v>1.8215622384768184</v>
      </c>
      <c r="K24868">
        <f t="shared" si="2718"/>
        <v>3.3180889886446776</v>
      </c>
      <c r="L24868">
        <f t="shared" si="2719"/>
        <v>39.354817859730531</v>
      </c>
      <c r="O24868">
        <f>VLOOKUP(D24868,'Manning''s Flow'!I$6:J$6004,2,TRUE)</f>
        <v>5.0846224199744174</v>
      </c>
      <c r="P24868">
        <f t="shared" si="2720"/>
        <v>2.2776224199744175</v>
      </c>
      <c r="Q24868">
        <f t="shared" si="2721"/>
        <v>5.1875638879701222</v>
      </c>
      <c r="R24868">
        <f t="shared" si="2722"/>
        <v>44.794327520309309</v>
      </c>
    </row>
    <row r="24869" spans="1:18" x14ac:dyDescent="0.3">
      <c r="A24869" s="14">
        <v>43981.451388888891</v>
      </c>
      <c r="B24869" s="15">
        <v>43981</v>
      </c>
      <c r="C24869" s="16">
        <v>0.4513888888888889</v>
      </c>
      <c r="D24869">
        <v>0.36899999999999999</v>
      </c>
      <c r="E24869">
        <v>0.44</v>
      </c>
      <c r="F24869">
        <v>2.468</v>
      </c>
      <c r="G24869">
        <v>3.0110000000000001</v>
      </c>
      <c r="H24869" s="4"/>
      <c r="I24869">
        <f t="shared" si="2716"/>
        <v>3.9140195931546149</v>
      </c>
      <c r="J24869">
        <f t="shared" si="2717"/>
        <v>1.4460195931546149</v>
      </c>
      <c r="K24869">
        <f t="shared" si="2718"/>
        <v>2.0909726637870381</v>
      </c>
      <c r="L24869">
        <f t="shared" si="2719"/>
        <v>36.944618153767458</v>
      </c>
      <c r="O24869">
        <f>VLOOKUP(D24869,'Manning''s Flow'!I$6:J$6004,2,TRUE)</f>
        <v>4.2772278331697269</v>
      </c>
      <c r="P24869">
        <f t="shared" si="2720"/>
        <v>1.8092278331697269</v>
      </c>
      <c r="Q24869">
        <f t="shared" si="2721"/>
        <v>3.2733053523160254</v>
      </c>
      <c r="R24869">
        <f t="shared" si="2722"/>
        <v>42.299075563364639</v>
      </c>
    </row>
    <row r="24870" spans="1:18" x14ac:dyDescent="0.3">
      <c r="A24870" s="14">
        <v>43981.454861111109</v>
      </c>
      <c r="B24870" s="15">
        <v>43981</v>
      </c>
      <c r="C24870" s="16">
        <v>0.4548611111111111</v>
      </c>
      <c r="D24870">
        <v>0.45500000000000002</v>
      </c>
      <c r="E24870">
        <v>0.47</v>
      </c>
      <c r="F24870">
        <v>3.581</v>
      </c>
      <c r="G24870">
        <v>2.9619999999999997</v>
      </c>
      <c r="H24870" s="4"/>
      <c r="I24870">
        <f t="shared" si="2716"/>
        <v>6.4367545736583578</v>
      </c>
      <c r="J24870">
        <f t="shared" si="2717"/>
        <v>2.8557545736583578</v>
      </c>
      <c r="K24870">
        <f t="shared" si="2718"/>
        <v>8.1553341849706289</v>
      </c>
      <c r="L24870">
        <f t="shared" si="2719"/>
        <v>44.366373472513452</v>
      </c>
      <c r="O24870">
        <f>VLOOKUP(D24870,'Manning''s Flow'!I$6:J$6004,2,TRUE)</f>
        <v>6.9257807194443393</v>
      </c>
      <c r="P24870">
        <f t="shared" si="2720"/>
        <v>3.3447807194443393</v>
      </c>
      <c r="Q24870">
        <f t="shared" si="2721"/>
        <v>11.187558061166593</v>
      </c>
      <c r="R24870">
        <f t="shared" si="2722"/>
        <v>48.294637889036338</v>
      </c>
    </row>
    <row r="24871" spans="1:18" x14ac:dyDescent="0.3">
      <c r="A24871" s="14">
        <v>43981.458333333336</v>
      </c>
      <c r="B24871" s="15">
        <v>43981</v>
      </c>
      <c r="C24871" s="16">
        <v>0.45833333333333331</v>
      </c>
      <c r="D24871">
        <v>0.39600000000000002</v>
      </c>
      <c r="E24871">
        <v>0.48</v>
      </c>
      <c r="F24871">
        <v>2.992</v>
      </c>
      <c r="G24871">
        <v>3.0602499999999999</v>
      </c>
      <c r="H24871" s="4"/>
      <c r="I24871">
        <f t="shared" si="2716"/>
        <v>4.6285622384768184</v>
      </c>
      <c r="J24871">
        <f t="shared" si="2717"/>
        <v>1.6365622384768184</v>
      </c>
      <c r="K24871">
        <f t="shared" si="2718"/>
        <v>2.6783359604082544</v>
      </c>
      <c r="L24871">
        <f t="shared" si="2719"/>
        <v>35.357896343538926</v>
      </c>
      <c r="O24871">
        <f>VLOOKUP(D24871,'Manning''s Flow'!I$6:J$6004,2,TRUE)</f>
        <v>5.0846224199744174</v>
      </c>
      <c r="P24871">
        <f t="shared" si="2720"/>
        <v>2.0926224199744174</v>
      </c>
      <c r="Q24871">
        <f t="shared" si="2721"/>
        <v>4.3790685925795874</v>
      </c>
      <c r="R24871">
        <f t="shared" si="2722"/>
        <v>41.155905928309735</v>
      </c>
    </row>
    <row r="24872" spans="1:18" x14ac:dyDescent="0.3">
      <c r="A24872" s="14">
        <v>43981.461805555555</v>
      </c>
      <c r="B24872" s="15">
        <v>43981</v>
      </c>
      <c r="C24872" s="16">
        <v>0.46180555555555558</v>
      </c>
      <c r="D24872">
        <v>0.40400000000000003</v>
      </c>
      <c r="E24872">
        <v>0.5</v>
      </c>
      <c r="F24872">
        <v>3.2</v>
      </c>
      <c r="G24872">
        <v>3.26</v>
      </c>
      <c r="H24872" s="4"/>
      <c r="I24872">
        <f t="shared" si="2716"/>
        <v>4.8536833548684584</v>
      </c>
      <c r="J24872">
        <f t="shared" si="2717"/>
        <v>1.6536833548684582</v>
      </c>
      <c r="K24872">
        <f t="shared" si="2718"/>
        <v>2.7346686381689991</v>
      </c>
      <c r="L24872">
        <f t="shared" si="2719"/>
        <v>34.070688876103567</v>
      </c>
      <c r="O24872">
        <f>VLOOKUP(D24872,'Manning''s Flow'!I$6:J$6004,2,TRUE)</f>
        <v>5.3704185641070268</v>
      </c>
      <c r="P24872">
        <f t="shared" si="2720"/>
        <v>2.1704185641070266</v>
      </c>
      <c r="Q24872">
        <f t="shared" si="2721"/>
        <v>4.7107167434204076</v>
      </c>
      <c r="R24872">
        <f t="shared" si="2722"/>
        <v>40.414327825635979</v>
      </c>
    </row>
    <row r="24873" spans="1:18" x14ac:dyDescent="0.3">
      <c r="A24873" s="14">
        <v>43981.465277777781</v>
      </c>
      <c r="B24873" s="15">
        <v>43981</v>
      </c>
      <c r="C24873" s="16">
        <v>0.46527777777777773</v>
      </c>
      <c r="D24873">
        <v>0.42</v>
      </c>
      <c r="E24873">
        <v>0.48</v>
      </c>
      <c r="F24873">
        <v>3.2669999999999999</v>
      </c>
      <c r="G24873">
        <v>3.1955</v>
      </c>
      <c r="H24873" s="4"/>
      <c r="I24873">
        <f t="shared" si="2716"/>
        <v>5.3226061197093237</v>
      </c>
      <c r="J24873">
        <f t="shared" si="2717"/>
        <v>2.0556061197093238</v>
      </c>
      <c r="K24873">
        <f t="shared" si="2718"/>
        <v>4.2255165193864226</v>
      </c>
      <c r="L24873">
        <f t="shared" si="2719"/>
        <v>38.620293771081897</v>
      </c>
      <c r="O24873">
        <f>VLOOKUP(D24873,'Manning''s Flow'!I$6:J$6004,2,TRUE)</f>
        <v>5.9671973892893044</v>
      </c>
      <c r="P24873">
        <f t="shared" si="2720"/>
        <v>2.7001973892893045</v>
      </c>
      <c r="Q24873">
        <f t="shared" si="2721"/>
        <v>7.291065941124776</v>
      </c>
      <c r="R24873">
        <f t="shared" si="2722"/>
        <v>45.250679894316335</v>
      </c>
    </row>
    <row r="24874" spans="1:18" x14ac:dyDescent="0.3">
      <c r="A24874" s="14">
        <v>43981.472222222219</v>
      </c>
      <c r="B24874" s="15">
        <v>43981</v>
      </c>
      <c r="C24874" s="16">
        <v>0.47222222222222227</v>
      </c>
      <c r="D24874">
        <v>0.47199999999999998</v>
      </c>
      <c r="E24874">
        <v>0.4</v>
      </c>
      <c r="F24874">
        <v>3.26</v>
      </c>
      <c r="G24874">
        <v>2.9049999999999998</v>
      </c>
      <c r="H24874" s="4"/>
      <c r="I24874">
        <f t="shared" si="2716"/>
        <v>7.0225390794757772</v>
      </c>
      <c r="J24874">
        <f t="shared" si="2717"/>
        <v>3.7625390794757774</v>
      </c>
      <c r="K24874">
        <f t="shared" si="2718"/>
        <v>14.156700324582431</v>
      </c>
      <c r="L24874">
        <f t="shared" si="2719"/>
        <v>53.578044022172186</v>
      </c>
      <c r="O24874">
        <f>VLOOKUP(D24874,'Manning''s Flow'!I$6:J$6004,2,TRUE)</f>
        <v>7.6074461488202409</v>
      </c>
      <c r="P24874">
        <f t="shared" si="2720"/>
        <v>4.3474461488202412</v>
      </c>
      <c r="Q24874">
        <f t="shared" si="2721"/>
        <v>18.900288016891945</v>
      </c>
      <c r="R24874">
        <f t="shared" si="2722"/>
        <v>57.147248416532548</v>
      </c>
    </row>
    <row r="24875" spans="1:18" x14ac:dyDescent="0.3">
      <c r="A24875" s="14">
        <v>43981.475694444445</v>
      </c>
      <c r="B24875" s="15">
        <v>43981</v>
      </c>
      <c r="C24875" s="16">
        <v>0.47569444444444442</v>
      </c>
      <c r="D24875">
        <v>0.33600000000000002</v>
      </c>
      <c r="E24875">
        <v>0.37</v>
      </c>
      <c r="F24875">
        <v>1.77</v>
      </c>
      <c r="G24875">
        <v>2.7569999999999997</v>
      </c>
      <c r="H24875" s="4"/>
      <c r="I24875">
        <f t="shared" si="2716"/>
        <v>3.1333687161600539</v>
      </c>
      <c r="J24875">
        <f t="shared" si="2717"/>
        <v>1.3633687161600538</v>
      </c>
      <c r="K24875">
        <f t="shared" si="2718"/>
        <v>1.8587742562039133</v>
      </c>
      <c r="L24875">
        <f t="shared" si="2719"/>
        <v>43.511276190657298</v>
      </c>
      <c r="O24875">
        <f>VLOOKUP(D24875,'Manning''s Flow'!I$6:J$6004,2,TRUE)</f>
        <v>3.544120795356513</v>
      </c>
      <c r="P24875">
        <f t="shared" si="2720"/>
        <v>1.774120795356513</v>
      </c>
      <c r="Q24875">
        <f t="shared" si="2721"/>
        <v>3.1475045965164261</v>
      </c>
      <c r="R24875">
        <f t="shared" si="2722"/>
        <v>50.058135650482228</v>
      </c>
    </row>
    <row r="24876" spans="1:18" x14ac:dyDescent="0.3">
      <c r="A24876" s="14">
        <v>43981.479166666664</v>
      </c>
      <c r="B24876" s="15">
        <v>43981</v>
      </c>
      <c r="C24876" s="16">
        <v>0.47916666666666669</v>
      </c>
      <c r="D24876">
        <v>0.438</v>
      </c>
      <c r="E24876">
        <v>0.37</v>
      </c>
      <c r="F24876">
        <v>2.6749999999999998</v>
      </c>
      <c r="G24876">
        <v>2.5427499999999998</v>
      </c>
      <c r="H24876" s="4"/>
      <c r="I24876">
        <f t="shared" si="2716"/>
        <v>5.8802956795960357</v>
      </c>
      <c r="J24876">
        <f t="shared" si="2717"/>
        <v>3.2052956795960359</v>
      </c>
      <c r="K24876">
        <f t="shared" si="2718"/>
        <v>10.273920393637013</v>
      </c>
      <c r="L24876">
        <f t="shared" si="2719"/>
        <v>54.509090260852886</v>
      </c>
      <c r="O24876">
        <f>VLOOKUP(D24876,'Manning''s Flow'!I$6:J$6004,2,TRUE)</f>
        <v>6.2782406072687857</v>
      </c>
      <c r="P24876">
        <f t="shared" si="2720"/>
        <v>3.6032406072687859</v>
      </c>
      <c r="Q24876">
        <f t="shared" si="2721"/>
        <v>12.983342873870729</v>
      </c>
      <c r="R24876">
        <f t="shared" si="2722"/>
        <v>57.392521769507312</v>
      </c>
    </row>
    <row r="24877" spans="1:18" x14ac:dyDescent="0.3">
      <c r="A24877" s="14">
        <v>43981.482638888891</v>
      </c>
      <c r="B24877" s="15">
        <v>43981</v>
      </c>
      <c r="C24877" s="16">
        <v>0.4826388888888889</v>
      </c>
      <c r="D24877">
        <v>0.38600000000000001</v>
      </c>
      <c r="E24877">
        <v>0.41</v>
      </c>
      <c r="F24877">
        <v>2.4660000000000002</v>
      </c>
      <c r="G24877">
        <v>2.5142500000000001</v>
      </c>
      <c r="H24877" s="4"/>
      <c r="I24877">
        <f t="shared" si="2716"/>
        <v>4.3558252073612458</v>
      </c>
      <c r="J24877">
        <f t="shared" si="2717"/>
        <v>1.8898252073612456</v>
      </c>
      <c r="K24877">
        <f t="shared" si="2718"/>
        <v>3.571439314377975</v>
      </c>
      <c r="L24877">
        <f t="shared" si="2719"/>
        <v>43.386158015879147</v>
      </c>
      <c r="O24877">
        <f>VLOOKUP(D24877,'Manning''s Flow'!I$6:J$6004,2,TRUE)</f>
        <v>4.8071801833639327</v>
      </c>
      <c r="P24877">
        <f t="shared" si="2720"/>
        <v>2.3411801833639325</v>
      </c>
      <c r="Q24877">
        <f t="shared" si="2721"/>
        <v>5.4811246509759766</v>
      </c>
      <c r="R24877">
        <f t="shared" si="2722"/>
        <v>48.701735613447276</v>
      </c>
    </row>
    <row r="24878" spans="1:18" x14ac:dyDescent="0.3">
      <c r="A24878" s="14">
        <v>43981.486111111109</v>
      </c>
      <c r="B24878" s="15">
        <v>43981</v>
      </c>
      <c r="C24878" s="16">
        <v>0.4861111111111111</v>
      </c>
      <c r="D24878">
        <v>0.41199999999999998</v>
      </c>
      <c r="E24878">
        <v>0.48</v>
      </c>
      <c r="F24878">
        <v>3.1459999999999999</v>
      </c>
      <c r="G24878">
        <v>3.0294999999999996</v>
      </c>
      <c r="H24878" s="4"/>
      <c r="I24878">
        <f t="shared" si="2716"/>
        <v>5.085016054046112</v>
      </c>
      <c r="J24878">
        <f t="shared" si="2717"/>
        <v>1.9390160540461121</v>
      </c>
      <c r="K24878">
        <f t="shared" si="2718"/>
        <v>3.759783257848555</v>
      </c>
      <c r="L24878">
        <f t="shared" si="2719"/>
        <v>38.131955404609798</v>
      </c>
      <c r="O24878">
        <f>VLOOKUP(D24878,'Manning''s Flow'!I$6:J$6004,2,TRUE)</f>
        <v>5.6646000096992335</v>
      </c>
      <c r="P24878">
        <f t="shared" si="2720"/>
        <v>2.5186000096992336</v>
      </c>
      <c r="Q24878">
        <f t="shared" si="2721"/>
        <v>6.3433460088569795</v>
      </c>
      <c r="R24878">
        <f t="shared" si="2722"/>
        <v>44.46209803669722</v>
      </c>
    </row>
    <row r="24879" spans="1:18" x14ac:dyDescent="0.3">
      <c r="A24879" s="14">
        <v>43981.489583333336</v>
      </c>
      <c r="B24879" s="15">
        <v>43981</v>
      </c>
      <c r="C24879" s="16">
        <v>0.48958333333333331</v>
      </c>
      <c r="D24879">
        <v>0.45500000000000002</v>
      </c>
      <c r="E24879">
        <v>0.5</v>
      </c>
      <c r="F24879">
        <v>3.831</v>
      </c>
      <c r="G24879">
        <v>3.0705</v>
      </c>
      <c r="H24879" s="4"/>
      <c r="I24879">
        <f t="shared" si="2716"/>
        <v>6.4367545736583578</v>
      </c>
      <c r="J24879">
        <f t="shared" si="2717"/>
        <v>2.6057545736583578</v>
      </c>
      <c r="K24879">
        <f t="shared" si="2718"/>
        <v>6.7899568981414502</v>
      </c>
      <c r="L24879">
        <f t="shared" si="2719"/>
        <v>40.482428587880207</v>
      </c>
      <c r="O24879">
        <f>VLOOKUP(D24879,'Manning''s Flow'!I$6:J$6004,2,TRUE)</f>
        <v>6.9257807194443393</v>
      </c>
      <c r="P24879">
        <f t="shared" si="2720"/>
        <v>3.0947807194443393</v>
      </c>
      <c r="Q24879">
        <f t="shared" si="2721"/>
        <v>9.5776677014444225</v>
      </c>
      <c r="R24879">
        <f t="shared" si="2722"/>
        <v>44.684936540881935</v>
      </c>
    </row>
    <row r="24880" spans="1:18" x14ac:dyDescent="0.3">
      <c r="A24880" s="14">
        <v>43981.493055555555</v>
      </c>
      <c r="B24880" s="15">
        <v>43981</v>
      </c>
      <c r="C24880" s="16">
        <v>0.49305555555555558</v>
      </c>
      <c r="D24880">
        <v>0.42099999999999999</v>
      </c>
      <c r="E24880">
        <v>0.42</v>
      </c>
      <c r="F24880">
        <v>2.839</v>
      </c>
      <c r="G24880">
        <v>3.0142500000000001</v>
      </c>
      <c r="H24880" s="4"/>
      <c r="I24880">
        <f t="shared" si="2716"/>
        <v>5.3527471076135891</v>
      </c>
      <c r="J24880">
        <f t="shared" si="2717"/>
        <v>2.5137471076135891</v>
      </c>
      <c r="K24880">
        <f t="shared" si="2718"/>
        <v>6.3189245210356848</v>
      </c>
      <c r="L24880">
        <f t="shared" si="2719"/>
        <v>46.96181338434819</v>
      </c>
      <c r="O24880">
        <f>VLOOKUP(D24880,'Manning''s Flow'!I$6:J$6004,2,TRUE)</f>
        <v>5.9671973892893044</v>
      </c>
      <c r="P24880">
        <f t="shared" si="2720"/>
        <v>3.1281973892893045</v>
      </c>
      <c r="Q24880">
        <f t="shared" si="2721"/>
        <v>9.7856189063564205</v>
      </c>
      <c r="R24880">
        <f t="shared" si="2722"/>
        <v>52.423226268737089</v>
      </c>
    </row>
    <row r="24881" spans="1:18" x14ac:dyDescent="0.3">
      <c r="A24881" s="14">
        <v>43981.496527777781</v>
      </c>
      <c r="B24881" s="15">
        <v>43981</v>
      </c>
      <c r="C24881" s="16">
        <v>0.49652777777777773</v>
      </c>
      <c r="D24881">
        <v>0.37</v>
      </c>
      <c r="E24881">
        <v>0.4</v>
      </c>
      <c r="F24881">
        <v>2.2410000000000001</v>
      </c>
      <c r="G24881">
        <v>2.964</v>
      </c>
      <c r="H24881" s="4"/>
      <c r="I24881">
        <f t="shared" si="2716"/>
        <v>3.9392530751019552</v>
      </c>
      <c r="J24881">
        <f t="shared" si="2717"/>
        <v>1.6982530751019551</v>
      </c>
      <c r="K24881">
        <f t="shared" si="2718"/>
        <v>2.8840635070932468</v>
      </c>
      <c r="L24881">
        <f t="shared" si="2719"/>
        <v>43.111042695778082</v>
      </c>
      <c r="O24881">
        <f>VLOOKUP(D24881,'Manning''s Flow'!I$6:J$6004,2,TRUE)</f>
        <v>4.5380596632535068</v>
      </c>
      <c r="P24881">
        <f t="shared" si="2720"/>
        <v>2.2970596632535067</v>
      </c>
      <c r="Q24881">
        <f t="shared" si="2721"/>
        <v>5.2764830965463139</v>
      </c>
      <c r="R24881">
        <f t="shared" si="2722"/>
        <v>50.61766115271076</v>
      </c>
    </row>
    <row r="24882" spans="1:18" x14ac:dyDescent="0.3">
      <c r="A24882" s="14">
        <v>43981.5</v>
      </c>
      <c r="B24882" s="15">
        <v>43981</v>
      </c>
      <c r="C24882" s="16">
        <v>0.5</v>
      </c>
      <c r="D24882">
        <v>0.438</v>
      </c>
      <c r="E24882">
        <v>0.41</v>
      </c>
      <c r="F24882">
        <v>2.9449999999999998</v>
      </c>
      <c r="G24882">
        <v>2.81</v>
      </c>
      <c r="H24882" s="4"/>
      <c r="I24882">
        <f t="shared" si="2716"/>
        <v>5.8802956795960357</v>
      </c>
      <c r="J24882">
        <f t="shared" si="2717"/>
        <v>2.9352956795960359</v>
      </c>
      <c r="K24882">
        <f t="shared" si="2718"/>
        <v>8.615960726655155</v>
      </c>
      <c r="L24882">
        <f t="shared" si="2719"/>
        <v>49.917484418023086</v>
      </c>
      <c r="O24882">
        <f>VLOOKUP(D24882,'Manning''s Flow'!I$6:J$6004,2,TRUE)</f>
        <v>6.2782406072687857</v>
      </c>
      <c r="P24882">
        <f t="shared" si="2720"/>
        <v>3.3332406072687859</v>
      </c>
      <c r="Q24882">
        <f t="shared" si="2721"/>
        <v>11.110492945945584</v>
      </c>
      <c r="R24882">
        <f t="shared" si="2722"/>
        <v>53.091953873345432</v>
      </c>
    </row>
    <row r="24883" spans="1:18" x14ac:dyDescent="0.3">
      <c r="A24883" s="14">
        <v>43981.503472222219</v>
      </c>
      <c r="B24883" s="15">
        <v>43981</v>
      </c>
      <c r="C24883" s="16">
        <v>0.50347222222222221</v>
      </c>
      <c r="D24883">
        <v>0.43</v>
      </c>
      <c r="E24883">
        <v>0.46</v>
      </c>
      <c r="F24883">
        <v>3.2149999999999999</v>
      </c>
      <c r="G24883">
        <v>2.6944999999999997</v>
      </c>
      <c r="H24883" s="4"/>
      <c r="I24883">
        <f t="shared" si="2716"/>
        <v>5.6284619785920018</v>
      </c>
      <c r="J24883">
        <f t="shared" si="2717"/>
        <v>2.413461978592002</v>
      </c>
      <c r="K24883">
        <f t="shared" si="2718"/>
        <v>5.8247987221092208</v>
      </c>
      <c r="L24883">
        <f t="shared" si="2719"/>
        <v>42.87959992928203</v>
      </c>
      <c r="O24883">
        <f>VLOOKUP(D24883,'Manning''s Flow'!I$6:J$6004,2,TRUE)</f>
        <v>6.2782406072687857</v>
      </c>
      <c r="P24883">
        <f t="shared" si="2720"/>
        <v>3.0632406072687859</v>
      </c>
      <c r="Q24883">
        <f t="shared" si="2721"/>
        <v>9.38344301802044</v>
      </c>
      <c r="R24883">
        <f t="shared" si="2722"/>
        <v>48.791385977183552</v>
      </c>
    </row>
    <row r="24884" spans="1:18" x14ac:dyDescent="0.3">
      <c r="A24884" s="14">
        <v>43981.506944444445</v>
      </c>
      <c r="B24884" s="15">
        <v>43981</v>
      </c>
      <c r="C24884" s="16">
        <v>0.50694444444444442</v>
      </c>
      <c r="D24884">
        <v>0.39600000000000002</v>
      </c>
      <c r="E24884">
        <v>0.38</v>
      </c>
      <c r="F24884">
        <v>2.3769999999999998</v>
      </c>
      <c r="G24884">
        <v>2.8959999999999999</v>
      </c>
      <c r="H24884" s="4"/>
      <c r="I24884">
        <f t="shared" si="2716"/>
        <v>4.6285622384768184</v>
      </c>
      <c r="J24884">
        <f t="shared" si="2717"/>
        <v>2.2515622384768186</v>
      </c>
      <c r="K24884">
        <f t="shared" si="2718"/>
        <v>5.0695325137347425</v>
      </c>
      <c r="L24884">
        <f t="shared" si="2719"/>
        <v>48.644959762229959</v>
      </c>
      <c r="O24884">
        <f>VLOOKUP(D24884,'Manning''s Flow'!I$6:J$6004,2,TRUE)</f>
        <v>5.0846224199744174</v>
      </c>
      <c r="P24884">
        <f t="shared" si="2720"/>
        <v>2.7076224199744177</v>
      </c>
      <c r="Q24884">
        <f t="shared" si="2721"/>
        <v>7.3312191691481221</v>
      </c>
      <c r="R24884">
        <f t="shared" si="2722"/>
        <v>53.251199328740725</v>
      </c>
    </row>
    <row r="24885" spans="1:18" x14ac:dyDescent="0.3">
      <c r="A24885" s="14">
        <v>43981.513888888891</v>
      </c>
      <c r="B24885" s="15">
        <v>43981</v>
      </c>
      <c r="C24885" s="16">
        <v>0.51388888888888895</v>
      </c>
      <c r="D24885">
        <v>0.44700000000000001</v>
      </c>
      <c r="E24885">
        <v>0.49</v>
      </c>
      <c r="F24885">
        <v>3.649</v>
      </c>
      <c r="G24885">
        <v>2.8959999999999999</v>
      </c>
      <c r="H24885" s="4"/>
      <c r="I24885">
        <f t="shared" si="2716"/>
        <v>6.1712636750234946</v>
      </c>
      <c r="J24885">
        <f t="shared" si="2717"/>
        <v>2.5222636750234946</v>
      </c>
      <c r="K24885">
        <f t="shared" si="2718"/>
        <v>6.3618140463430244</v>
      </c>
      <c r="L24885">
        <f t="shared" si="2719"/>
        <v>40.871105301036941</v>
      </c>
      <c r="O24885">
        <f>VLOOKUP(D24885,'Manning''s Flow'!I$6:J$6004,2,TRUE)</f>
        <v>6.5977588709215382</v>
      </c>
      <c r="P24885">
        <f t="shared" si="2720"/>
        <v>2.9487588709215382</v>
      </c>
      <c r="Q24885">
        <f t="shared" si="2721"/>
        <v>8.6951788788384654</v>
      </c>
      <c r="R24885">
        <f t="shared" si="2722"/>
        <v>44.693341005802353</v>
      </c>
    </row>
    <row r="24886" spans="1:18" x14ac:dyDescent="0.3">
      <c r="A24886" s="14">
        <v>43981.517361111109</v>
      </c>
      <c r="B24886" s="15">
        <v>43981</v>
      </c>
      <c r="C24886" s="16">
        <v>0.51736111111111105</v>
      </c>
      <c r="D24886">
        <v>0.36199999999999999</v>
      </c>
      <c r="E24886">
        <v>0.46</v>
      </c>
      <c r="F24886">
        <v>2.5110000000000001</v>
      </c>
      <c r="G24886">
        <v>2.9335000000000004</v>
      </c>
      <c r="H24886" s="4"/>
      <c r="I24886">
        <f t="shared" si="2716"/>
        <v>3.7400067812126569</v>
      </c>
      <c r="J24886">
        <f t="shared" si="2717"/>
        <v>1.2290067812126568</v>
      </c>
      <c r="K24886">
        <f t="shared" si="2718"/>
        <v>1.5104576682666953</v>
      </c>
      <c r="L24886">
        <f t="shared" si="2719"/>
        <v>32.861084300338213</v>
      </c>
      <c r="O24886">
        <f>VLOOKUP(D24886,'Manning''s Flow'!I$6:J$6004,2,TRUE)</f>
        <v>4.2772278331697269</v>
      </c>
      <c r="P24886">
        <f t="shared" si="2720"/>
        <v>1.7662278331697268</v>
      </c>
      <c r="Q24886">
        <f t="shared" si="2721"/>
        <v>3.119560758663428</v>
      </c>
      <c r="R24886">
        <f t="shared" si="2722"/>
        <v>41.293751515238498</v>
      </c>
    </row>
    <row r="24887" spans="1:18" x14ac:dyDescent="0.3">
      <c r="A24887" s="14">
        <v>43981.520833333336</v>
      </c>
      <c r="B24887" s="15">
        <v>43981</v>
      </c>
      <c r="C24887" s="16">
        <v>0.52083333333333337</v>
      </c>
      <c r="D24887">
        <v>0.37</v>
      </c>
      <c r="E24887">
        <v>0.45</v>
      </c>
      <c r="F24887">
        <v>2.5270000000000001</v>
      </c>
      <c r="G24887">
        <v>2.8080000000000003</v>
      </c>
      <c r="H24887" s="4"/>
      <c r="I24887">
        <f t="shared" si="2716"/>
        <v>3.9392530751019552</v>
      </c>
      <c r="J24887">
        <f t="shared" si="2717"/>
        <v>1.4122530751019551</v>
      </c>
      <c r="K24887">
        <f t="shared" si="2718"/>
        <v>1.9944587481349283</v>
      </c>
      <c r="L24887">
        <f t="shared" si="2719"/>
        <v>35.850783084440529</v>
      </c>
      <c r="O24887">
        <f>VLOOKUP(D24887,'Manning''s Flow'!I$6:J$6004,2,TRUE)</f>
        <v>4.5380596632535068</v>
      </c>
      <c r="P24887">
        <f t="shared" si="2720"/>
        <v>2.0110596632535067</v>
      </c>
      <c r="Q24887">
        <f t="shared" si="2721"/>
        <v>4.0443609691653082</v>
      </c>
      <c r="R24887">
        <f t="shared" si="2722"/>
        <v>44.315408180678304</v>
      </c>
    </row>
    <row r="24888" spans="1:18" x14ac:dyDescent="0.3">
      <c r="A24888" s="14">
        <v>43981.524305555555</v>
      </c>
      <c r="B24888" s="15">
        <v>43981</v>
      </c>
      <c r="C24888" s="16">
        <v>0.52430555555555558</v>
      </c>
      <c r="D24888">
        <v>0.40400000000000003</v>
      </c>
      <c r="E24888">
        <v>0.4</v>
      </c>
      <c r="F24888">
        <v>2.5449999999999999</v>
      </c>
      <c r="G24888">
        <v>2.39975</v>
      </c>
      <c r="H24888" s="4"/>
      <c r="I24888">
        <f t="shared" si="2716"/>
        <v>4.8536833548684584</v>
      </c>
      <c r="J24888">
        <f t="shared" si="2717"/>
        <v>2.3086833548684584</v>
      </c>
      <c r="K24888">
        <f t="shared" si="2718"/>
        <v>5.3300188330466804</v>
      </c>
      <c r="L24888">
        <f t="shared" si="2719"/>
        <v>47.565594746776121</v>
      </c>
      <c r="O24888">
        <f>VLOOKUP(D24888,'Manning''s Flow'!I$6:J$6004,2,TRUE)</f>
        <v>5.3704185641070268</v>
      </c>
      <c r="P24888">
        <f t="shared" si="2720"/>
        <v>2.8254185641070269</v>
      </c>
      <c r="Q24888">
        <f t="shared" si="2721"/>
        <v>7.9829900624006136</v>
      </c>
      <c r="R24888">
        <f t="shared" si="2722"/>
        <v>52.610770098826123</v>
      </c>
    </row>
    <row r="24889" spans="1:18" x14ac:dyDescent="0.3">
      <c r="A24889" s="14">
        <v>43981.527777777781</v>
      </c>
      <c r="B24889" s="15">
        <v>43981</v>
      </c>
      <c r="C24889" s="16">
        <v>0.52777777777777779</v>
      </c>
      <c r="D24889">
        <v>0.32800000000000001</v>
      </c>
      <c r="E24889">
        <v>0.43</v>
      </c>
      <c r="F24889">
        <v>2.016</v>
      </c>
      <c r="G24889">
        <v>2.4295</v>
      </c>
      <c r="H24889" s="4"/>
      <c r="I24889">
        <f t="shared" si="2716"/>
        <v>2.9591115069650793</v>
      </c>
      <c r="J24889">
        <f t="shared" si="2717"/>
        <v>0.94311150696507928</v>
      </c>
      <c r="K24889">
        <f t="shared" si="2718"/>
        <v>0.88945931456994276</v>
      </c>
      <c r="L24889">
        <f t="shared" si="2719"/>
        <v>31.871441976593584</v>
      </c>
      <c r="O24889">
        <f>VLOOKUP(D24889,'Manning''s Flow'!I$6:J$6004,2,TRUE)</f>
        <v>3.3160952336491167</v>
      </c>
      <c r="P24889">
        <f t="shared" si="2720"/>
        <v>1.3000952336491167</v>
      </c>
      <c r="Q24889">
        <f t="shared" si="2721"/>
        <v>1.6902476165571514</v>
      </c>
      <c r="R24889">
        <f t="shared" si="2722"/>
        <v>39.205606053070383</v>
      </c>
    </row>
    <row r="24890" spans="1:18" x14ac:dyDescent="0.3">
      <c r="A24890" s="14">
        <v>43981.53125</v>
      </c>
      <c r="B24890" s="15">
        <v>43981</v>
      </c>
      <c r="C24890" s="16">
        <v>0.53125</v>
      </c>
      <c r="D24890">
        <v>0.44700000000000001</v>
      </c>
      <c r="E24890">
        <v>0.35</v>
      </c>
      <c r="F24890">
        <v>2.63</v>
      </c>
      <c r="G24890">
        <v>2.39575</v>
      </c>
      <c r="H24890" s="4"/>
      <c r="I24890">
        <f t="shared" si="2716"/>
        <v>6.1712636750234946</v>
      </c>
      <c r="J24890">
        <f t="shared" si="2717"/>
        <v>3.5412636750234947</v>
      </c>
      <c r="K24890">
        <f t="shared" si="2718"/>
        <v>12.540548416040908</v>
      </c>
      <c r="L24890">
        <f t="shared" si="2719"/>
        <v>57.383120565011559</v>
      </c>
      <c r="O24890">
        <f>VLOOKUP(D24890,'Manning''s Flow'!I$6:J$6004,2,TRUE)</f>
        <v>6.5977588709215382</v>
      </c>
      <c r="P24890">
        <f t="shared" si="2720"/>
        <v>3.9677588709215383</v>
      </c>
      <c r="Q24890">
        <f t="shared" si="2721"/>
        <v>15.743110457776561</v>
      </c>
      <c r="R24890">
        <f t="shared" si="2722"/>
        <v>60.137979404017592</v>
      </c>
    </row>
    <row r="24891" spans="1:18" x14ac:dyDescent="0.3">
      <c r="A24891" s="14">
        <v>43981.534722222219</v>
      </c>
      <c r="B24891" s="15">
        <v>43981</v>
      </c>
      <c r="C24891" s="16">
        <v>0.53472222222222221</v>
      </c>
      <c r="D24891">
        <v>0.39600000000000002</v>
      </c>
      <c r="E24891">
        <v>0.39</v>
      </c>
      <c r="F24891">
        <v>2.3919999999999999</v>
      </c>
      <c r="G24891">
        <v>2.4104999999999999</v>
      </c>
      <c r="H24891" s="4"/>
      <c r="I24891">
        <f t="shared" si="2716"/>
        <v>4.6285622384768184</v>
      </c>
      <c r="J24891">
        <f t="shared" si="2717"/>
        <v>2.2365622384768185</v>
      </c>
      <c r="K24891">
        <f t="shared" si="2718"/>
        <v>5.002210646580437</v>
      </c>
      <c r="L24891">
        <f t="shared" si="2719"/>
        <v>48.320885044700908</v>
      </c>
      <c r="O24891">
        <f>VLOOKUP(D24891,'Manning''s Flow'!I$6:J$6004,2,TRUE)</f>
        <v>5.0846224199744174</v>
      </c>
      <c r="P24891">
        <f t="shared" si="2720"/>
        <v>2.6926224199744175</v>
      </c>
      <c r="Q24891">
        <f t="shared" si="2721"/>
        <v>7.250215496548889</v>
      </c>
      <c r="R24891">
        <f t="shared" si="2722"/>
        <v>52.956192172632655</v>
      </c>
    </row>
    <row r="24892" spans="1:18" x14ac:dyDescent="0.3">
      <c r="A24892" s="14">
        <v>43981.538194444445</v>
      </c>
      <c r="B24892" s="15">
        <v>43981</v>
      </c>
      <c r="C24892" s="16">
        <v>0.53819444444444442</v>
      </c>
      <c r="D24892">
        <v>0.38700000000000001</v>
      </c>
      <c r="E24892">
        <v>0.43</v>
      </c>
      <c r="F24892">
        <v>2.6040000000000001</v>
      </c>
      <c r="G24892">
        <v>2.5687500000000001</v>
      </c>
      <c r="H24892" s="4"/>
      <c r="I24892">
        <f t="shared" si="2716"/>
        <v>4.3826680255929746</v>
      </c>
      <c r="J24892">
        <f t="shared" si="2717"/>
        <v>1.7786680255929745</v>
      </c>
      <c r="K24892">
        <f t="shared" si="2718"/>
        <v>3.1636599452668102</v>
      </c>
      <c r="L24892">
        <f t="shared" si="2719"/>
        <v>40.584137680661335</v>
      </c>
      <c r="O24892">
        <f>VLOOKUP(D24892,'Manning''s Flow'!I$6:J$6004,2,TRUE)</f>
        <v>4.8071801833639327</v>
      </c>
      <c r="P24892">
        <f t="shared" si="2720"/>
        <v>2.2031801833639326</v>
      </c>
      <c r="Q24892">
        <f t="shared" si="2721"/>
        <v>4.8540029203675319</v>
      </c>
      <c r="R24892">
        <f t="shared" si="2722"/>
        <v>45.831029820525835</v>
      </c>
    </row>
    <row r="24893" spans="1:18" x14ac:dyDescent="0.3">
      <c r="A24893" s="14">
        <v>43981.541666666664</v>
      </c>
      <c r="B24893" s="15">
        <v>43981</v>
      </c>
      <c r="C24893" s="16">
        <v>0.54166666666666663</v>
      </c>
      <c r="D24893">
        <v>0.38600000000000001</v>
      </c>
      <c r="E24893">
        <v>0.44</v>
      </c>
      <c r="F24893">
        <v>2.649</v>
      </c>
      <c r="G24893">
        <v>2.5587499999999999</v>
      </c>
      <c r="H24893" s="4"/>
      <c r="I24893">
        <f t="shared" si="2716"/>
        <v>4.3558252073612458</v>
      </c>
      <c r="J24893">
        <f t="shared" si="2717"/>
        <v>1.7068252073612458</v>
      </c>
      <c r="K24893">
        <f t="shared" si="2718"/>
        <v>2.9132522884837595</v>
      </c>
      <c r="L24893">
        <f t="shared" si="2719"/>
        <v>39.184887503675533</v>
      </c>
      <c r="O24893">
        <f>VLOOKUP(D24893,'Manning''s Flow'!I$6:J$6004,2,TRUE)</f>
        <v>4.8071801833639327</v>
      </c>
      <c r="P24893">
        <f t="shared" si="2720"/>
        <v>2.1581801833639327</v>
      </c>
      <c r="Q24893">
        <f t="shared" si="2721"/>
        <v>4.6577417038647777</v>
      </c>
      <c r="R24893">
        <f t="shared" si="2722"/>
        <v>44.894930105442761</v>
      </c>
    </row>
    <row r="24894" spans="1:18" x14ac:dyDescent="0.3">
      <c r="A24894" s="14">
        <v>43981.545138888891</v>
      </c>
      <c r="B24894" s="15">
        <v>43981</v>
      </c>
      <c r="C24894" s="16">
        <v>0.54513888888888895</v>
      </c>
      <c r="D24894">
        <v>0.438</v>
      </c>
      <c r="E24894">
        <v>0.36</v>
      </c>
      <c r="F24894">
        <v>2.59</v>
      </c>
      <c r="G24894">
        <v>2.46475</v>
      </c>
      <c r="H24894" s="4"/>
      <c r="I24894">
        <f t="shared" si="2716"/>
        <v>5.8802956795960357</v>
      </c>
      <c r="J24894">
        <f t="shared" si="2717"/>
        <v>3.2902956795960359</v>
      </c>
      <c r="K24894">
        <f t="shared" si="2718"/>
        <v>10.82604565916834</v>
      </c>
      <c r="L24894">
        <f t="shared" si="2719"/>
        <v>55.954595803965979</v>
      </c>
      <c r="O24894">
        <f>VLOOKUP(D24894,'Manning''s Flow'!I$6:J$6004,2,TRUE)</f>
        <v>6.2782406072687857</v>
      </c>
      <c r="P24894">
        <f t="shared" si="2720"/>
        <v>3.6882406072687859</v>
      </c>
      <c r="Q24894">
        <f t="shared" si="2721"/>
        <v>13.603118777106422</v>
      </c>
      <c r="R24894">
        <f t="shared" si="2722"/>
        <v>58.746404255336046</v>
      </c>
    </row>
    <row r="24895" spans="1:18" x14ac:dyDescent="0.3">
      <c r="A24895" s="14">
        <v>43981.548611111109</v>
      </c>
      <c r="B24895" s="15">
        <v>43981</v>
      </c>
      <c r="C24895" s="16">
        <v>0.54861111111111105</v>
      </c>
      <c r="D24895">
        <v>0.33600000000000002</v>
      </c>
      <c r="E24895">
        <v>0.42</v>
      </c>
      <c r="F24895">
        <v>2.016</v>
      </c>
      <c r="G24895">
        <v>2.4037500000000001</v>
      </c>
      <c r="H24895" s="4"/>
      <c r="I24895">
        <f t="shared" si="2716"/>
        <v>3.1333687161600539</v>
      </c>
      <c r="J24895">
        <f t="shared" si="2717"/>
        <v>1.1173687161600538</v>
      </c>
      <c r="K24895">
        <f t="shared" si="2718"/>
        <v>1.2485128478531671</v>
      </c>
      <c r="L24895">
        <f t="shared" si="2719"/>
        <v>35.660301017155433</v>
      </c>
      <c r="O24895">
        <f>VLOOKUP(D24895,'Manning''s Flow'!I$6:J$6004,2,TRUE)</f>
        <v>3.544120795356513</v>
      </c>
      <c r="P24895">
        <f t="shared" si="2720"/>
        <v>1.528120795356513</v>
      </c>
      <c r="Q24895">
        <f t="shared" si="2721"/>
        <v>2.3351531652010218</v>
      </c>
      <c r="R24895">
        <f t="shared" si="2722"/>
        <v>43.117062978176371</v>
      </c>
    </row>
    <row r="24896" spans="1:18" x14ac:dyDescent="0.3">
      <c r="A24896" s="14">
        <v>43981.552083333336</v>
      </c>
      <c r="B24896" s="15">
        <v>43981</v>
      </c>
      <c r="C24896" s="16">
        <v>0.55208333333333337</v>
      </c>
      <c r="D24896">
        <v>0.36</v>
      </c>
      <c r="E24896">
        <v>0.44</v>
      </c>
      <c r="F24896">
        <v>2.36</v>
      </c>
      <c r="G24896">
        <v>2.3129999999999997</v>
      </c>
      <c r="H24896" s="4"/>
      <c r="I24896">
        <f t="shared" si="2716"/>
        <v>3.6911286049242795</v>
      </c>
      <c r="J24896">
        <f t="shared" si="2717"/>
        <v>1.3311286049242796</v>
      </c>
      <c r="K24896">
        <f t="shared" si="2718"/>
        <v>1.771903362847659</v>
      </c>
      <c r="L24896">
        <f t="shared" si="2719"/>
        <v>36.062915910013018</v>
      </c>
      <c r="O24896">
        <f>VLOOKUP(D24896,'Manning''s Flow'!I$6:J$6004,2,TRUE)</f>
        <v>4.2772278331697269</v>
      </c>
      <c r="P24896">
        <f t="shared" si="2720"/>
        <v>1.917227833169727</v>
      </c>
      <c r="Q24896">
        <f t="shared" si="2721"/>
        <v>3.6757625642806864</v>
      </c>
      <c r="R24896">
        <f t="shared" si="2722"/>
        <v>44.824075498193096</v>
      </c>
    </row>
    <row r="24897" spans="1:18" x14ac:dyDescent="0.3">
      <c r="A24897" s="14">
        <v>43981.555555555555</v>
      </c>
      <c r="B24897" s="15">
        <v>43981</v>
      </c>
      <c r="C24897" s="16">
        <v>0.55555555555555558</v>
      </c>
      <c r="D24897">
        <v>0.40400000000000003</v>
      </c>
      <c r="E24897">
        <v>0.36</v>
      </c>
      <c r="F24897">
        <v>2.286</v>
      </c>
      <c r="G24897">
        <v>2.2352499999999997</v>
      </c>
      <c r="H24897" s="4"/>
      <c r="I24897">
        <f t="shared" si="2716"/>
        <v>4.8536833548684584</v>
      </c>
      <c r="J24897">
        <f t="shared" si="2717"/>
        <v>2.5676833548684583</v>
      </c>
      <c r="K24897">
        <f t="shared" si="2718"/>
        <v>6.5929978108685416</v>
      </c>
      <c r="L24897">
        <f t="shared" si="2719"/>
        <v>52.901748365866489</v>
      </c>
      <c r="O24897">
        <f>VLOOKUP(D24897,'Manning''s Flow'!I$6:J$6004,2,TRUE)</f>
        <v>5.3704185641070268</v>
      </c>
      <c r="P24897">
        <f t="shared" si="2720"/>
        <v>3.0844185641070268</v>
      </c>
      <c r="Q24897">
        <f t="shared" si="2721"/>
        <v>9.5136378786080531</v>
      </c>
      <c r="R24897">
        <f t="shared" si="2722"/>
        <v>57.433485440438702</v>
      </c>
    </row>
    <row r="24898" spans="1:18" x14ac:dyDescent="0.3">
      <c r="A24898" s="14">
        <v>43981.559027777781</v>
      </c>
      <c r="B24898" s="15">
        <v>43981</v>
      </c>
      <c r="C24898" s="16">
        <v>0.55902777777777779</v>
      </c>
      <c r="D24898">
        <v>0.36199999999999999</v>
      </c>
      <c r="E24898">
        <v>0.42</v>
      </c>
      <c r="F24898">
        <v>2.2789999999999999</v>
      </c>
      <c r="G24898">
        <v>2.44225</v>
      </c>
      <c r="H24898" s="4"/>
      <c r="I24898">
        <f t="shared" si="2716"/>
        <v>3.7400067812126569</v>
      </c>
      <c r="J24898">
        <f t="shared" si="2717"/>
        <v>1.461006781212657</v>
      </c>
      <c r="K24898">
        <f t="shared" si="2718"/>
        <v>2.1345408147493687</v>
      </c>
      <c r="L24898">
        <f t="shared" si="2719"/>
        <v>39.064281609108242</v>
      </c>
      <c r="O24898">
        <f>VLOOKUP(D24898,'Manning''s Flow'!I$6:J$6004,2,TRUE)</f>
        <v>4.2772278331697269</v>
      </c>
      <c r="P24898">
        <f t="shared" si="2720"/>
        <v>1.998227833169727</v>
      </c>
      <c r="Q24898">
        <f t="shared" si="2721"/>
        <v>3.9929144732541824</v>
      </c>
      <c r="R24898">
        <f t="shared" si="2722"/>
        <v>46.717825449314432</v>
      </c>
    </row>
    <row r="24899" spans="1:18" x14ac:dyDescent="0.3">
      <c r="A24899" s="14">
        <v>43981.565972222219</v>
      </c>
      <c r="B24899" s="15">
        <v>43981</v>
      </c>
      <c r="C24899" s="16">
        <v>0.56597222222222221</v>
      </c>
      <c r="D24899">
        <v>0.43</v>
      </c>
      <c r="E24899">
        <v>0.34</v>
      </c>
      <c r="F24899">
        <v>2.3879999999999999</v>
      </c>
      <c r="G24899">
        <v>2.3272499999999998</v>
      </c>
      <c r="H24899" s="4"/>
      <c r="I24899">
        <f t="shared" si="2716"/>
        <v>5.6284619785920018</v>
      </c>
      <c r="J24899">
        <f t="shared" si="2717"/>
        <v>3.2404619785920019</v>
      </c>
      <c r="K24899">
        <f t="shared" si="2718"/>
        <v>10.500593834700393</v>
      </c>
      <c r="L24899">
        <f t="shared" si="2719"/>
        <v>57.572779045451163</v>
      </c>
      <c r="O24899">
        <f>VLOOKUP(D24899,'Manning''s Flow'!I$6:J$6004,2,TRUE)</f>
        <v>6.2782406072687857</v>
      </c>
      <c r="P24899">
        <f t="shared" si="2720"/>
        <v>3.8902406072687858</v>
      </c>
      <c r="Q24899">
        <f t="shared" si="2721"/>
        <v>15.133971982443011</v>
      </c>
      <c r="R24899">
        <f t="shared" si="2722"/>
        <v>61.963866162834933</v>
      </c>
    </row>
    <row r="24900" spans="1:18" x14ac:dyDescent="0.3">
      <c r="A24900" s="14">
        <v>43981.569444444445</v>
      </c>
      <c r="B24900" s="15">
        <v>43981</v>
      </c>
      <c r="C24900" s="16">
        <v>0.56944444444444442</v>
      </c>
      <c r="D24900">
        <v>0.29899999999999999</v>
      </c>
      <c r="E24900">
        <v>0.44</v>
      </c>
      <c r="F24900">
        <v>1.798</v>
      </c>
      <c r="G24900">
        <v>2.1929999999999996</v>
      </c>
      <c r="H24900" s="4"/>
      <c r="I24900">
        <f t="shared" ref="I24900:I24963" si="2723">41.756*(D24900^2.3745)</f>
        <v>2.3751996773332338</v>
      </c>
      <c r="J24900">
        <f t="shared" ref="J24900:J24963" si="2724">ABS(F24900-I24900)</f>
        <v>0.57719967733323374</v>
      </c>
      <c r="K24900">
        <f t="shared" ref="K24900:K24963" si="2725">J24900^2</f>
        <v>0.33315946751358916</v>
      </c>
      <c r="L24900">
        <f t="shared" ref="L24900:L24963" si="2726">100*ABS(J24900/I24900)</f>
        <v>24.301101201785581</v>
      </c>
      <c r="O24900">
        <f>VLOOKUP(D24900,'Manning''s Flow'!I$6:J$6004,2,TRUE)</f>
        <v>2.680517936580356</v>
      </c>
      <c r="P24900">
        <f t="shared" ref="P24900:P24963" si="2727">ABS(F24900-O24900)</f>
        <v>0.88251793658035593</v>
      </c>
      <c r="Q24900">
        <f t="shared" ref="Q24900:Q24963" si="2728">P24900^2</f>
        <v>0.77883790838604916</v>
      </c>
      <c r="R24900">
        <f t="shared" ref="R24900:R24963" si="2729">100*ABS(P24900/O24900)</f>
        <v>32.923410977291176</v>
      </c>
    </row>
    <row r="24901" spans="1:18" x14ac:dyDescent="0.3">
      <c r="A24901" s="14">
        <v>43981.572916666664</v>
      </c>
      <c r="B24901" s="15">
        <v>43981</v>
      </c>
      <c r="C24901" s="16">
        <v>0.57291666666666663</v>
      </c>
      <c r="D24901">
        <v>0.39600000000000002</v>
      </c>
      <c r="E24901">
        <v>0.28000000000000003</v>
      </c>
      <c r="F24901">
        <v>1.742</v>
      </c>
      <c r="G24901">
        <v>1.7705</v>
      </c>
      <c r="H24901" s="4"/>
      <c r="I24901">
        <f t="shared" si="2723"/>
        <v>4.6285622384768184</v>
      </c>
      <c r="J24901">
        <f t="shared" si="2724"/>
        <v>2.8865622384768184</v>
      </c>
      <c r="K24901">
        <f t="shared" si="2725"/>
        <v>8.3322415566002999</v>
      </c>
      <c r="L24901">
        <f t="shared" si="2726"/>
        <v>62.364122804293054</v>
      </c>
      <c r="O24901">
        <f>VLOOKUP(D24901,'Manning''s Flow'!I$6:J$6004,2,TRUE)</f>
        <v>5.0846224199744174</v>
      </c>
      <c r="P24901">
        <f t="shared" si="2727"/>
        <v>3.3426224199744174</v>
      </c>
      <c r="Q24901">
        <f t="shared" si="2728"/>
        <v>11.173124642515631</v>
      </c>
      <c r="R24901">
        <f t="shared" si="2729"/>
        <v>65.739835603982471</v>
      </c>
    </row>
    <row r="24902" spans="1:18" x14ac:dyDescent="0.3">
      <c r="A24902" s="14">
        <v>43981.576388888891</v>
      </c>
      <c r="B24902" s="15">
        <v>43981</v>
      </c>
      <c r="C24902" s="16">
        <v>0.57638888888888895</v>
      </c>
      <c r="D24902">
        <v>0.31900000000000001</v>
      </c>
      <c r="E24902">
        <v>0.26</v>
      </c>
      <c r="F24902">
        <v>1.1539999999999999</v>
      </c>
      <c r="G24902">
        <v>1.45475</v>
      </c>
      <c r="H24902" s="4"/>
      <c r="I24902">
        <f t="shared" si="2723"/>
        <v>2.7699368363169095</v>
      </c>
      <c r="J24902">
        <f t="shared" si="2724"/>
        <v>1.6159368363169095</v>
      </c>
      <c r="K24902">
        <f t="shared" si="2725"/>
        <v>2.6112518589659026</v>
      </c>
      <c r="L24902">
        <f t="shared" si="2726"/>
        <v>58.338400180473634</v>
      </c>
      <c r="O24902">
        <f>VLOOKUP(D24902,'Manning''s Flow'!I$6:J$6004,2,TRUE)</f>
        <v>3.0961791285275222</v>
      </c>
      <c r="P24902">
        <f t="shared" si="2727"/>
        <v>1.9421791285275223</v>
      </c>
      <c r="Q24902">
        <f t="shared" si="2728"/>
        <v>3.7720597672879257</v>
      </c>
      <c r="R24902">
        <f t="shared" si="2729"/>
        <v>62.728254661776681</v>
      </c>
    </row>
    <row r="24903" spans="1:18" x14ac:dyDescent="0.3">
      <c r="A24903" s="14">
        <v>43981.579861111109</v>
      </c>
      <c r="B24903" s="15">
        <v>43981</v>
      </c>
      <c r="C24903" s="16">
        <v>0.57986111111111105</v>
      </c>
      <c r="D24903">
        <v>0.309</v>
      </c>
      <c r="E24903">
        <v>0.26</v>
      </c>
      <c r="F24903">
        <v>1.125</v>
      </c>
      <c r="G24903">
        <v>1.5347499999999998</v>
      </c>
      <c r="H24903" s="4"/>
      <c r="I24903">
        <f t="shared" si="2723"/>
        <v>2.5681790466081345</v>
      </c>
      <c r="J24903">
        <f t="shared" si="2724"/>
        <v>1.4431790466081345</v>
      </c>
      <c r="K24903">
        <f t="shared" si="2725"/>
        <v>2.0827657605687637</v>
      </c>
      <c r="L24903">
        <f t="shared" si="2726"/>
        <v>56.194642990884191</v>
      </c>
      <c r="O24903">
        <f>VLOOKUP(D24903,'Manning''s Flow'!I$6:J$6004,2,TRUE)</f>
        <v>2.8843334442246387</v>
      </c>
      <c r="P24903">
        <f t="shared" si="2727"/>
        <v>1.7593334442246387</v>
      </c>
      <c r="Q24903">
        <f t="shared" si="2728"/>
        <v>3.0952541679673296</v>
      </c>
      <c r="R24903">
        <f t="shared" si="2729"/>
        <v>60.996187793314569</v>
      </c>
    </row>
    <row r="24904" spans="1:18" x14ac:dyDescent="0.3">
      <c r="A24904" s="14">
        <v>43981.583333333336</v>
      </c>
      <c r="B24904" s="15">
        <v>43981</v>
      </c>
      <c r="C24904" s="16">
        <v>0.58333333333333337</v>
      </c>
      <c r="D24904">
        <v>0.44700000000000001</v>
      </c>
      <c r="E24904">
        <v>0.28999999999999998</v>
      </c>
      <c r="F24904">
        <v>2.1179999999999999</v>
      </c>
      <c r="G24904">
        <v>1.6505000000000001</v>
      </c>
      <c r="H24904" s="4"/>
      <c r="I24904">
        <f t="shared" si="2723"/>
        <v>6.1712636750234946</v>
      </c>
      <c r="J24904">
        <f t="shared" si="2724"/>
        <v>4.0532636750234943</v>
      </c>
      <c r="K24904">
        <f t="shared" si="2725"/>
        <v>16.428946419264964</v>
      </c>
      <c r="L24904">
        <f t="shared" si="2726"/>
        <v>65.679638538667092</v>
      </c>
      <c r="O24904">
        <f>VLOOKUP(D24904,'Manning''s Flow'!I$6:J$6004,2,TRUE)</f>
        <v>6.5977588709215382</v>
      </c>
      <c r="P24904">
        <f t="shared" si="2727"/>
        <v>4.4797588709215379</v>
      </c>
      <c r="Q24904">
        <f t="shared" si="2728"/>
        <v>20.068239541600214</v>
      </c>
      <c r="R24904">
        <f t="shared" si="2729"/>
        <v>67.898190257684121</v>
      </c>
    </row>
    <row r="24905" spans="1:18" x14ac:dyDescent="0.3">
      <c r="A24905" s="14">
        <v>43981.586805555555</v>
      </c>
      <c r="B24905" s="15">
        <v>43981</v>
      </c>
      <c r="C24905" s="16">
        <v>0.58680555555555558</v>
      </c>
      <c r="D24905">
        <v>0.379</v>
      </c>
      <c r="E24905">
        <v>0.38</v>
      </c>
      <c r="F24905">
        <v>2.2050000000000001</v>
      </c>
      <c r="G24905">
        <v>1.7777500000000002</v>
      </c>
      <c r="H24905" s="4"/>
      <c r="I24905">
        <f t="shared" si="2723"/>
        <v>4.1705918765917671</v>
      </c>
      <c r="J24905">
        <f t="shared" si="2724"/>
        <v>1.965591876591767</v>
      </c>
      <c r="K24905">
        <f t="shared" si="2725"/>
        <v>3.8635514253235446</v>
      </c>
      <c r="L24905">
        <f t="shared" si="2726"/>
        <v>47.129806386091673</v>
      </c>
      <c r="O24905">
        <f>VLOOKUP(D24905,'Manning''s Flow'!I$6:J$6004,2,TRUE)</f>
        <v>4.5380596632535068</v>
      </c>
      <c r="P24905">
        <f t="shared" si="2727"/>
        <v>2.3330596632535068</v>
      </c>
      <c r="Q24905">
        <f t="shared" si="2728"/>
        <v>5.4431673923005661</v>
      </c>
      <c r="R24905">
        <f t="shared" si="2729"/>
        <v>51.410951736602954</v>
      </c>
    </row>
    <row r="24906" spans="1:18" x14ac:dyDescent="0.3">
      <c r="A24906" s="14">
        <v>43981.590277777781</v>
      </c>
      <c r="B24906" s="15">
        <v>43981</v>
      </c>
      <c r="C24906" s="16">
        <v>0.59027777777777779</v>
      </c>
      <c r="D24906">
        <v>0.39600000000000002</v>
      </c>
      <c r="E24906">
        <v>0.27</v>
      </c>
      <c r="F24906">
        <v>1.663</v>
      </c>
      <c r="G24906">
        <v>1.9657500000000001</v>
      </c>
      <c r="H24906" s="4"/>
      <c r="I24906">
        <f t="shared" si="2723"/>
        <v>4.6285622384768184</v>
      </c>
      <c r="J24906">
        <f t="shared" si="2724"/>
        <v>2.9655622384768181</v>
      </c>
      <c r="K24906">
        <f t="shared" si="2725"/>
        <v>8.7945593902796357</v>
      </c>
      <c r="L24906">
        <f t="shared" si="2726"/>
        <v>64.07091631661271</v>
      </c>
      <c r="O24906">
        <f>VLOOKUP(D24906,'Manning''s Flow'!I$6:J$6004,2,TRUE)</f>
        <v>5.0846224199744174</v>
      </c>
      <c r="P24906">
        <f t="shared" si="2727"/>
        <v>3.4216224199744172</v>
      </c>
      <c r="Q24906">
        <f t="shared" si="2728"/>
        <v>11.707499984871587</v>
      </c>
      <c r="R24906">
        <f t="shared" si="2729"/>
        <v>67.293539959484988</v>
      </c>
    </row>
    <row r="24907" spans="1:18" x14ac:dyDescent="0.3">
      <c r="A24907" s="14">
        <v>43981.59375</v>
      </c>
      <c r="B24907" s="15">
        <v>43981</v>
      </c>
      <c r="C24907" s="16">
        <v>0.59375</v>
      </c>
      <c r="D24907">
        <v>0.38700000000000001</v>
      </c>
      <c r="E24907">
        <v>0.31</v>
      </c>
      <c r="F24907">
        <v>1.877</v>
      </c>
      <c r="G24907">
        <v>1.89975</v>
      </c>
      <c r="H24907" s="4"/>
      <c r="I24907">
        <f t="shared" si="2723"/>
        <v>4.3826680255929746</v>
      </c>
      <c r="J24907">
        <f t="shared" si="2724"/>
        <v>2.5056680255929749</v>
      </c>
      <c r="K24907">
        <f t="shared" si="2725"/>
        <v>6.278372254478997</v>
      </c>
      <c r="L24907">
        <f t="shared" si="2726"/>
        <v>57.172206769048138</v>
      </c>
      <c r="O24907">
        <f>VLOOKUP(D24907,'Manning''s Flow'!I$6:J$6004,2,TRUE)</f>
        <v>4.8071801833639327</v>
      </c>
      <c r="P24907">
        <f t="shared" si="2727"/>
        <v>2.9301801833639329</v>
      </c>
      <c r="Q24907">
        <f t="shared" si="2728"/>
        <v>8.5859559069786915</v>
      </c>
      <c r="R24907">
        <f t="shared" si="2729"/>
        <v>60.954240773090248</v>
      </c>
    </row>
    <row r="24908" spans="1:18" x14ac:dyDescent="0.3">
      <c r="A24908" s="14">
        <v>43981.597222222219</v>
      </c>
      <c r="B24908" s="15">
        <v>43981</v>
      </c>
      <c r="C24908" s="16">
        <v>0.59722222222222221</v>
      </c>
      <c r="D24908">
        <v>0.38700000000000001</v>
      </c>
      <c r="E24908">
        <v>0.31</v>
      </c>
      <c r="F24908">
        <v>1.8540000000000001</v>
      </c>
      <c r="G24908">
        <v>1.74275</v>
      </c>
      <c r="H24908" s="4"/>
      <c r="I24908">
        <f t="shared" si="2723"/>
        <v>4.3826680255929746</v>
      </c>
      <c r="J24908">
        <f t="shared" si="2724"/>
        <v>2.5286680255929745</v>
      </c>
      <c r="K24908">
        <f t="shared" si="2725"/>
        <v>6.3941619836562724</v>
      </c>
      <c r="L24908">
        <f t="shared" si="2726"/>
        <v>57.69700125189943</v>
      </c>
      <c r="O24908">
        <f>VLOOKUP(D24908,'Manning''s Flow'!I$6:J$6004,2,TRUE)</f>
        <v>4.8071801833639327</v>
      </c>
      <c r="P24908">
        <f t="shared" si="2727"/>
        <v>2.9531801833639326</v>
      </c>
      <c r="Q24908">
        <f t="shared" si="2728"/>
        <v>8.7212731954134313</v>
      </c>
      <c r="R24908">
        <f t="shared" si="2729"/>
        <v>61.432691738577148</v>
      </c>
    </row>
    <row r="24909" spans="1:18" x14ac:dyDescent="0.3">
      <c r="A24909" s="14">
        <v>43981.600694444445</v>
      </c>
      <c r="B24909" s="15">
        <v>43981</v>
      </c>
      <c r="C24909" s="16">
        <v>0.60069444444444442</v>
      </c>
      <c r="D24909">
        <v>0.36899999999999999</v>
      </c>
      <c r="E24909">
        <v>0.28000000000000003</v>
      </c>
      <c r="F24909">
        <v>1.577</v>
      </c>
      <c r="G24909">
        <v>2.0215000000000001</v>
      </c>
      <c r="H24909" s="4"/>
      <c r="I24909">
        <f t="shared" si="2723"/>
        <v>3.9140195931546149</v>
      </c>
      <c r="J24909">
        <f t="shared" si="2724"/>
        <v>2.3370195931546149</v>
      </c>
      <c r="K24909">
        <f t="shared" si="2725"/>
        <v>5.4616605787885621</v>
      </c>
      <c r="L24909">
        <f t="shared" si="2726"/>
        <v>59.708939557735533</v>
      </c>
      <c r="O24909">
        <f>VLOOKUP(D24909,'Manning''s Flow'!I$6:J$6004,2,TRUE)</f>
        <v>4.2772278331697269</v>
      </c>
      <c r="P24909">
        <f t="shared" si="2727"/>
        <v>2.7002278331697269</v>
      </c>
      <c r="Q24909">
        <f t="shared" si="2728"/>
        <v>7.2912303510244785</v>
      </c>
      <c r="R24909">
        <f t="shared" si="2729"/>
        <v>63.130325025699364</v>
      </c>
    </row>
    <row r="24910" spans="1:18" x14ac:dyDescent="0.3">
      <c r="A24910" s="14">
        <v>43981.604166666664</v>
      </c>
      <c r="B24910" s="15">
        <v>43981</v>
      </c>
      <c r="C24910" s="16">
        <v>0.60416666666666663</v>
      </c>
      <c r="D24910">
        <v>0.438</v>
      </c>
      <c r="E24910">
        <v>0.39</v>
      </c>
      <c r="F24910">
        <v>2.778</v>
      </c>
      <c r="G24910">
        <v>1.9209999999999998</v>
      </c>
      <c r="H24910" s="4"/>
      <c r="I24910">
        <f t="shared" si="2723"/>
        <v>5.8802956795960357</v>
      </c>
      <c r="J24910">
        <f t="shared" si="2724"/>
        <v>3.1022956795960357</v>
      </c>
      <c r="K24910">
        <f t="shared" si="2725"/>
        <v>9.6242384836402284</v>
      </c>
      <c r="L24910">
        <f t="shared" si="2726"/>
        <v>52.757477661551142</v>
      </c>
      <c r="O24910">
        <f>VLOOKUP(D24910,'Manning''s Flow'!I$6:J$6004,2,TRUE)</f>
        <v>6.2782406072687857</v>
      </c>
      <c r="P24910">
        <f t="shared" si="2727"/>
        <v>3.5002406072687857</v>
      </c>
      <c r="Q24910">
        <f t="shared" si="2728"/>
        <v>12.251684308773358</v>
      </c>
      <c r="R24910">
        <f t="shared" si="2729"/>
        <v>55.751934757267776</v>
      </c>
    </row>
    <row r="24911" spans="1:18" x14ac:dyDescent="0.3">
      <c r="A24911" s="14">
        <v>43981.607638888891</v>
      </c>
      <c r="B24911" s="15">
        <v>43981</v>
      </c>
      <c r="C24911" s="16">
        <v>0.60763888888888895</v>
      </c>
      <c r="D24911">
        <v>0.37</v>
      </c>
      <c r="E24911">
        <v>0.26</v>
      </c>
      <c r="F24911">
        <v>1.4750000000000001</v>
      </c>
      <c r="G24911">
        <v>1.8480000000000001</v>
      </c>
      <c r="H24911" s="4"/>
      <c r="I24911">
        <f t="shared" si="2723"/>
        <v>3.9392530751019552</v>
      </c>
      <c r="J24911">
        <f t="shared" si="2724"/>
        <v>2.4642530751019551</v>
      </c>
      <c r="K24911">
        <f t="shared" si="2725"/>
        <v>6.0725432181494421</v>
      </c>
      <c r="L24911">
        <f t="shared" si="2726"/>
        <v>62.556353403066787</v>
      </c>
      <c r="O24911">
        <f>VLOOKUP(D24911,'Manning''s Flow'!I$6:J$6004,2,TRUE)</f>
        <v>4.5380596632535068</v>
      </c>
      <c r="P24911">
        <f t="shared" si="2727"/>
        <v>3.0630596632535068</v>
      </c>
      <c r="Q24911">
        <f t="shared" si="2728"/>
        <v>9.3823345006506855</v>
      </c>
      <c r="R24911">
        <f t="shared" si="2729"/>
        <v>67.497121909972492</v>
      </c>
    </row>
    <row r="24912" spans="1:18" x14ac:dyDescent="0.3">
      <c r="A24912" s="14">
        <v>43981.611111111109</v>
      </c>
      <c r="B24912" s="15">
        <v>43981</v>
      </c>
      <c r="C24912" s="16">
        <v>0.61111111111111105</v>
      </c>
      <c r="D24912">
        <v>0.309</v>
      </c>
      <c r="E24912">
        <v>0.37</v>
      </c>
      <c r="F24912">
        <v>1.5620000000000001</v>
      </c>
      <c r="G24912">
        <v>1.7602500000000001</v>
      </c>
      <c r="H24912" s="4"/>
      <c r="I24912">
        <f t="shared" si="2723"/>
        <v>2.5681790466081345</v>
      </c>
      <c r="J24912">
        <f t="shared" si="2724"/>
        <v>1.0061790466081344</v>
      </c>
      <c r="K24912">
        <f t="shared" si="2725"/>
        <v>1.0123962738332544</v>
      </c>
      <c r="L24912">
        <f t="shared" si="2726"/>
        <v>39.178695423787644</v>
      </c>
      <c r="O24912">
        <f>VLOOKUP(D24912,'Manning''s Flow'!I$6:J$6004,2,TRUE)</f>
        <v>2.8843334442246387</v>
      </c>
      <c r="P24912">
        <f t="shared" si="2727"/>
        <v>1.3223334442246386</v>
      </c>
      <c r="Q24912">
        <f t="shared" si="2728"/>
        <v>1.7485657377149955</v>
      </c>
      <c r="R24912">
        <f t="shared" si="2729"/>
        <v>45.845373629473201</v>
      </c>
    </row>
    <row r="24913" spans="1:18" x14ac:dyDescent="0.3">
      <c r="A24913" s="14">
        <v>43981.614583333336</v>
      </c>
      <c r="B24913" s="15">
        <v>43981</v>
      </c>
      <c r="C24913" s="16">
        <v>0.61458333333333337</v>
      </c>
      <c r="D24913">
        <v>0.33500000000000002</v>
      </c>
      <c r="E24913">
        <v>0.25</v>
      </c>
      <c r="F24913">
        <v>1.226</v>
      </c>
      <c r="G24913">
        <v>1.8427500000000001</v>
      </c>
      <c r="H24913" s="4"/>
      <c r="I24913">
        <f t="shared" si="2723"/>
        <v>3.1112705863441912</v>
      </c>
      <c r="J24913">
        <f t="shared" si="2724"/>
        <v>1.8852705863441912</v>
      </c>
      <c r="K24913">
        <f t="shared" si="2725"/>
        <v>3.5542451837345705</v>
      </c>
      <c r="L24913">
        <f t="shared" si="2726"/>
        <v>60.594877045375341</v>
      </c>
      <c r="O24913">
        <f>VLOOKUP(D24913,'Manning''s Flow'!I$6:J$6004,2,TRUE)</f>
        <v>3.544120795356513</v>
      </c>
      <c r="P24913">
        <f t="shared" si="2727"/>
        <v>2.3181207953565131</v>
      </c>
      <c r="Q24913">
        <f t="shared" si="2728"/>
        <v>5.3736840218643129</v>
      </c>
      <c r="R24913">
        <f t="shared" si="2729"/>
        <v>65.40749960875209</v>
      </c>
    </row>
    <row r="24914" spans="1:18" x14ac:dyDescent="0.3">
      <c r="A24914" s="14">
        <v>43981.618055555555</v>
      </c>
      <c r="B24914" s="15">
        <v>43981</v>
      </c>
      <c r="C24914" s="16">
        <v>0.61805555555555558</v>
      </c>
      <c r="D24914">
        <v>0.44700000000000001</v>
      </c>
      <c r="E24914">
        <v>0.42</v>
      </c>
      <c r="F24914">
        <v>3.1080000000000001</v>
      </c>
      <c r="G24914">
        <v>1.8930000000000002</v>
      </c>
      <c r="H24914" s="4"/>
      <c r="I24914">
        <f t="shared" si="2723"/>
        <v>6.1712636750234946</v>
      </c>
      <c r="J24914">
        <f t="shared" si="2724"/>
        <v>3.0632636750234945</v>
      </c>
      <c r="K24914">
        <f t="shared" si="2725"/>
        <v>9.3835843427184447</v>
      </c>
      <c r="L24914">
        <f t="shared" si="2726"/>
        <v>49.637543238044067</v>
      </c>
      <c r="O24914">
        <f>VLOOKUP(D24914,'Manning''s Flow'!I$6:J$6004,2,TRUE)</f>
        <v>6.5977588709215382</v>
      </c>
      <c r="P24914">
        <f t="shared" si="2727"/>
        <v>3.4897588709215381</v>
      </c>
      <c r="Q24914">
        <f t="shared" si="2728"/>
        <v>12.178416977175569</v>
      </c>
      <c r="R24914">
        <f t="shared" si="2729"/>
        <v>52.893095052352344</v>
      </c>
    </row>
    <row r="24915" spans="1:18" x14ac:dyDescent="0.3">
      <c r="A24915" s="14">
        <v>43981.621527777781</v>
      </c>
      <c r="B24915" s="15">
        <v>43981</v>
      </c>
      <c r="C24915" s="16">
        <v>0.62152777777777779</v>
      </c>
      <c r="D24915">
        <v>0.36</v>
      </c>
      <c r="E24915">
        <v>0.31</v>
      </c>
      <c r="F24915">
        <v>1.6759999999999999</v>
      </c>
      <c r="G24915">
        <v>2.157</v>
      </c>
      <c r="H24915" s="4"/>
      <c r="I24915">
        <f t="shared" si="2723"/>
        <v>3.6911286049242795</v>
      </c>
      <c r="J24915">
        <f t="shared" si="2724"/>
        <v>2.0151286049242794</v>
      </c>
      <c r="K24915">
        <f t="shared" si="2725"/>
        <v>4.0607432943840722</v>
      </c>
      <c r="L24915">
        <f t="shared" si="2726"/>
        <v>54.593833502195679</v>
      </c>
      <c r="O24915">
        <f>VLOOKUP(D24915,'Manning''s Flow'!I$6:J$6004,2,TRUE)</f>
        <v>4.2772278331697269</v>
      </c>
      <c r="P24915">
        <f t="shared" si="2727"/>
        <v>2.6012278331697267</v>
      </c>
      <c r="Q24915">
        <f t="shared" si="2728"/>
        <v>6.7663862400568719</v>
      </c>
      <c r="R24915">
        <f t="shared" si="2729"/>
        <v>60.815741752106611</v>
      </c>
    </row>
    <row r="24916" spans="1:18" x14ac:dyDescent="0.3">
      <c r="A24916" s="14">
        <v>43981.625</v>
      </c>
      <c r="B24916" s="15">
        <v>43981</v>
      </c>
      <c r="C24916" s="16">
        <v>0.625</v>
      </c>
      <c r="D24916">
        <v>0.438</v>
      </c>
      <c r="E24916">
        <v>0.36</v>
      </c>
      <c r="F24916">
        <v>2.6179999999999999</v>
      </c>
      <c r="G24916">
        <v>2.2424999999999997</v>
      </c>
      <c r="H24916" s="4"/>
      <c r="I24916">
        <f t="shared" si="2723"/>
        <v>5.8802956795960357</v>
      </c>
      <c r="J24916">
        <f t="shared" si="2724"/>
        <v>3.2622956795960358</v>
      </c>
      <c r="K24916">
        <f t="shared" si="2725"/>
        <v>10.642573101110962</v>
      </c>
      <c r="L24916">
        <f t="shared" si="2726"/>
        <v>55.478429272116955</v>
      </c>
      <c r="O24916">
        <f>VLOOKUP(D24916,'Manning''s Flow'!I$6:J$6004,2,TRUE)</f>
        <v>6.2782406072687857</v>
      </c>
      <c r="P24916">
        <f t="shared" si="2727"/>
        <v>3.6602406072687859</v>
      </c>
      <c r="Q24916">
        <f t="shared" si="2728"/>
        <v>13.39736130309937</v>
      </c>
      <c r="R24916">
        <f t="shared" si="2729"/>
        <v>58.300419436474812</v>
      </c>
    </row>
    <row r="24917" spans="1:18" x14ac:dyDescent="0.3">
      <c r="A24917" s="14">
        <v>43981.628472222219</v>
      </c>
      <c r="B24917" s="15">
        <v>43981</v>
      </c>
      <c r="C24917" s="16">
        <v>0.62847222222222221</v>
      </c>
      <c r="D24917">
        <v>0.33600000000000002</v>
      </c>
      <c r="E24917">
        <v>0.32</v>
      </c>
      <c r="F24917">
        <v>1.5680000000000001</v>
      </c>
      <c r="G24917">
        <v>1.879</v>
      </c>
      <c r="H24917" s="4"/>
      <c r="I24917">
        <f t="shared" si="2723"/>
        <v>3.1333687161600539</v>
      </c>
      <c r="J24917">
        <f t="shared" si="2724"/>
        <v>1.5653687161600538</v>
      </c>
      <c r="K24917">
        <f t="shared" si="2725"/>
        <v>2.4503792175325749</v>
      </c>
      <c r="L24917">
        <f t="shared" si="2726"/>
        <v>49.958011902232002</v>
      </c>
      <c r="O24917">
        <f>VLOOKUP(D24917,'Manning''s Flow'!I$6:J$6004,2,TRUE)</f>
        <v>3.544120795356513</v>
      </c>
      <c r="P24917">
        <f t="shared" si="2727"/>
        <v>1.976120795356513</v>
      </c>
      <c r="Q24917">
        <f t="shared" si="2728"/>
        <v>3.9050533978404576</v>
      </c>
      <c r="R24917">
        <f t="shared" si="2729"/>
        <v>55.757715649692727</v>
      </c>
    </row>
    <row r="24918" spans="1:18" x14ac:dyDescent="0.3">
      <c r="A24918" s="14">
        <v>43981.631944444445</v>
      </c>
      <c r="B24918" s="15">
        <v>43981</v>
      </c>
      <c r="C24918" s="16">
        <v>0.63194444444444442</v>
      </c>
      <c r="D24918">
        <v>0.35199999999999998</v>
      </c>
      <c r="E24918">
        <v>0.32</v>
      </c>
      <c r="F24918">
        <v>1.6539999999999999</v>
      </c>
      <c r="G24918">
        <v>2.0547499999999999</v>
      </c>
      <c r="H24918" s="4"/>
      <c r="I24918">
        <f t="shared" si="2723"/>
        <v>3.4993263203217064</v>
      </c>
      <c r="J24918">
        <f t="shared" si="2724"/>
        <v>1.8453263203217065</v>
      </c>
      <c r="K24918">
        <f t="shared" si="2725"/>
        <v>3.4052292284720496</v>
      </c>
      <c r="L24918">
        <f t="shared" si="2726"/>
        <v>52.733759341199672</v>
      </c>
      <c r="O24918">
        <f>VLOOKUP(D24918,'Manning''s Flow'!I$6:J$6004,2,TRUE)</f>
        <v>4.0246507898596651</v>
      </c>
      <c r="P24918">
        <f t="shared" si="2727"/>
        <v>2.3706507898596652</v>
      </c>
      <c r="Q24918">
        <f t="shared" si="2728"/>
        <v>5.6199851674622545</v>
      </c>
      <c r="R24918">
        <f t="shared" si="2729"/>
        <v>58.903266733915238</v>
      </c>
    </row>
    <row r="24919" spans="1:18" x14ac:dyDescent="0.3">
      <c r="A24919" s="14">
        <v>43981.635416666664</v>
      </c>
      <c r="B24919" s="15">
        <v>43981</v>
      </c>
      <c r="C24919" s="16">
        <v>0.63541666666666663</v>
      </c>
      <c r="D24919">
        <v>0.43</v>
      </c>
      <c r="E24919">
        <v>0.34</v>
      </c>
      <c r="F24919">
        <v>2.379</v>
      </c>
      <c r="G24919">
        <v>1.8972500000000001</v>
      </c>
      <c r="H24919" s="4"/>
      <c r="I24919">
        <f t="shared" si="2723"/>
        <v>5.6284619785920018</v>
      </c>
      <c r="J24919">
        <f t="shared" si="2724"/>
        <v>3.2494619785920018</v>
      </c>
      <c r="K24919">
        <f t="shared" si="2725"/>
        <v>10.559003150315048</v>
      </c>
      <c r="L24919">
        <f t="shared" si="2726"/>
        <v>57.732680631963284</v>
      </c>
      <c r="O24919">
        <f>VLOOKUP(D24919,'Manning''s Flow'!I$6:J$6004,2,TRUE)</f>
        <v>6.2782406072687857</v>
      </c>
      <c r="P24919">
        <f t="shared" si="2727"/>
        <v>3.8992406072687857</v>
      </c>
      <c r="Q24919">
        <f t="shared" si="2728"/>
        <v>15.204077313373849</v>
      </c>
      <c r="R24919">
        <f t="shared" si="2729"/>
        <v>62.107218426040333</v>
      </c>
    </row>
    <row r="24920" spans="1:18" x14ac:dyDescent="0.3">
      <c r="A24920" s="14">
        <v>43981.638888888891</v>
      </c>
      <c r="B24920" s="15">
        <v>43981</v>
      </c>
      <c r="C24920" s="16">
        <v>0.63888888888888895</v>
      </c>
      <c r="D24920">
        <v>0.35199999999999998</v>
      </c>
      <c r="E24920">
        <v>0.38</v>
      </c>
      <c r="F24920">
        <v>1.988</v>
      </c>
      <c r="G24920">
        <v>2.0592499999999996</v>
      </c>
      <c r="H24920" s="4"/>
      <c r="I24920">
        <f t="shared" si="2723"/>
        <v>3.4993263203217064</v>
      </c>
      <c r="J24920">
        <f t="shared" si="2724"/>
        <v>1.5113263203217064</v>
      </c>
      <c r="K24920">
        <f t="shared" si="2725"/>
        <v>2.284107246497149</v>
      </c>
      <c r="L24920">
        <f t="shared" si="2726"/>
        <v>43.189065036460065</v>
      </c>
      <c r="O24920">
        <f>VLOOKUP(D24920,'Manning''s Flow'!I$6:J$6004,2,TRUE)</f>
        <v>4.0246507898596651</v>
      </c>
      <c r="P24920">
        <f t="shared" si="2727"/>
        <v>2.0366507898596651</v>
      </c>
      <c r="Q24920">
        <f t="shared" si="2728"/>
        <v>4.147946439835998</v>
      </c>
      <c r="R24920">
        <f t="shared" si="2729"/>
        <v>50.604410076797755</v>
      </c>
    </row>
    <row r="24921" spans="1:18" x14ac:dyDescent="0.3">
      <c r="A24921" s="14">
        <v>43981.642361111109</v>
      </c>
      <c r="B24921" s="15">
        <v>43981</v>
      </c>
      <c r="C24921" s="16">
        <v>0.64236111111111105</v>
      </c>
      <c r="D24921">
        <v>0.39600000000000002</v>
      </c>
      <c r="E24921">
        <v>0.36</v>
      </c>
      <c r="F24921">
        <v>2.2160000000000002</v>
      </c>
      <c r="G24921">
        <v>2.2065000000000001</v>
      </c>
      <c r="H24921" s="4"/>
      <c r="I24921">
        <f t="shared" si="2723"/>
        <v>4.6285622384768184</v>
      </c>
      <c r="J24921">
        <f t="shared" si="2724"/>
        <v>2.4125622384768182</v>
      </c>
      <c r="K24921">
        <f t="shared" si="2725"/>
        <v>5.8204565545242755</v>
      </c>
      <c r="L24921">
        <f t="shared" si="2726"/>
        <v>52.12336173037508</v>
      </c>
      <c r="O24921">
        <f>VLOOKUP(D24921,'Manning''s Flow'!I$6:J$6004,2,TRUE)</f>
        <v>5.0846224199744174</v>
      </c>
      <c r="P24921">
        <f t="shared" si="2727"/>
        <v>2.8686224199744172</v>
      </c>
      <c r="Q24921">
        <f t="shared" si="2728"/>
        <v>8.2289945883798818</v>
      </c>
      <c r="R24921">
        <f t="shared" si="2729"/>
        <v>56.417609470967363</v>
      </c>
    </row>
    <row r="24922" spans="1:18" x14ac:dyDescent="0.3">
      <c r="A24922" s="14">
        <v>43981.645833333336</v>
      </c>
      <c r="B24922" s="15">
        <v>43981</v>
      </c>
      <c r="C24922" s="16">
        <v>0.64583333333333337</v>
      </c>
      <c r="D24922">
        <v>0.42099999999999999</v>
      </c>
      <c r="E24922">
        <v>0.33</v>
      </c>
      <c r="F24922">
        <v>2.2429999999999999</v>
      </c>
      <c r="G24922">
        <v>2.0777500000000004</v>
      </c>
      <c r="H24922" s="4"/>
      <c r="I24922">
        <f t="shared" si="2723"/>
        <v>5.3527471076135891</v>
      </c>
      <c r="J24922">
        <f t="shared" si="2724"/>
        <v>3.1097471076135892</v>
      </c>
      <c r="K24922">
        <f t="shared" si="2725"/>
        <v>9.6705270733110833</v>
      </c>
      <c r="L24922">
        <f t="shared" si="2726"/>
        <v>58.096282994396965</v>
      </c>
      <c r="O24922">
        <f>VLOOKUP(D24922,'Manning''s Flow'!I$6:J$6004,2,TRUE)</f>
        <v>5.9671973892893044</v>
      </c>
      <c r="P24922">
        <f t="shared" si="2727"/>
        <v>3.7241973892893045</v>
      </c>
      <c r="Q24922">
        <f t="shared" si="2728"/>
        <v>13.869646194389272</v>
      </c>
      <c r="R24922">
        <f t="shared" si="2729"/>
        <v>62.411164677977204</v>
      </c>
    </row>
    <row r="24923" spans="1:18" x14ac:dyDescent="0.3">
      <c r="A24923" s="14">
        <v>43981.649305555555</v>
      </c>
      <c r="B24923" s="15">
        <v>43981</v>
      </c>
      <c r="C24923" s="16">
        <v>0.64930555555555558</v>
      </c>
      <c r="D24923">
        <v>0.41299999999999998</v>
      </c>
      <c r="E24923">
        <v>0.28000000000000003</v>
      </c>
      <c r="F24923">
        <v>1.8640000000000001</v>
      </c>
      <c r="G24923">
        <v>1.8877499999999998</v>
      </c>
      <c r="H24923" s="4"/>
      <c r="I24923">
        <f t="shared" si="2723"/>
        <v>5.1143716796947718</v>
      </c>
      <c r="J24923">
        <f t="shared" si="2724"/>
        <v>3.2503716796947719</v>
      </c>
      <c r="K24923">
        <f t="shared" si="2725"/>
        <v>10.564916056161813</v>
      </c>
      <c r="L24923">
        <f t="shared" si="2726"/>
        <v>63.553685247388117</v>
      </c>
      <c r="O24923">
        <f>VLOOKUP(D24923,'Manning''s Flow'!I$6:J$6004,2,TRUE)</f>
        <v>5.6646000096992335</v>
      </c>
      <c r="P24923">
        <f t="shared" si="2727"/>
        <v>3.8006000096992336</v>
      </c>
      <c r="Q24923">
        <f t="shared" si="2728"/>
        <v>14.444560433725815</v>
      </c>
      <c r="R24923">
        <f t="shared" si="2729"/>
        <v>67.093881354228742</v>
      </c>
    </row>
    <row r="24924" spans="1:18" x14ac:dyDescent="0.3">
      <c r="A24924" s="14">
        <v>43981.652777777781</v>
      </c>
      <c r="B24924" s="15">
        <v>43981</v>
      </c>
      <c r="C24924" s="16">
        <v>0.65277777777777779</v>
      </c>
      <c r="D24924">
        <v>0.29899999999999999</v>
      </c>
      <c r="E24924">
        <v>0.3</v>
      </c>
      <c r="F24924">
        <v>1.228</v>
      </c>
      <c r="G24924">
        <v>1.85575</v>
      </c>
      <c r="H24924" s="4"/>
      <c r="I24924">
        <f t="shared" si="2723"/>
        <v>2.3751996773332338</v>
      </c>
      <c r="J24924">
        <f t="shared" si="2724"/>
        <v>1.1471996773332338</v>
      </c>
      <c r="K24924">
        <f t="shared" si="2725"/>
        <v>1.3160670996734758</v>
      </c>
      <c r="L24924">
        <f t="shared" si="2726"/>
        <v>48.29908357941752</v>
      </c>
      <c r="O24924">
        <f>VLOOKUP(D24924,'Manning''s Flow'!I$6:J$6004,2,TRUE)</f>
        <v>2.680517936580356</v>
      </c>
      <c r="P24924">
        <f t="shared" si="2727"/>
        <v>1.452517936580356</v>
      </c>
      <c r="Q24924">
        <f t="shared" si="2728"/>
        <v>2.109808356087655</v>
      </c>
      <c r="R24924">
        <f t="shared" si="2729"/>
        <v>54.187958109073179</v>
      </c>
    </row>
    <row r="24925" spans="1:18" x14ac:dyDescent="0.3">
      <c r="A24925" s="14">
        <v>43981.65625</v>
      </c>
      <c r="B24925" s="15">
        <v>43981</v>
      </c>
      <c r="C24925" s="16">
        <v>0.65625</v>
      </c>
      <c r="D24925">
        <v>0.43</v>
      </c>
      <c r="E24925">
        <v>0.3</v>
      </c>
      <c r="F24925">
        <v>2.0880000000000001</v>
      </c>
      <c r="G24925">
        <v>1.7084999999999999</v>
      </c>
      <c r="H24925" s="4"/>
      <c r="I24925">
        <f t="shared" si="2723"/>
        <v>5.6284619785920018</v>
      </c>
      <c r="J24925">
        <f t="shared" si="2724"/>
        <v>3.5404619785920017</v>
      </c>
      <c r="K24925">
        <f t="shared" si="2725"/>
        <v>12.534871021855592</v>
      </c>
      <c r="L24925">
        <f t="shared" si="2726"/>
        <v>62.902831929188451</v>
      </c>
      <c r="O24925">
        <f>VLOOKUP(D24925,'Manning''s Flow'!I$6:J$6004,2,TRUE)</f>
        <v>6.2782406072687857</v>
      </c>
      <c r="P24925">
        <f t="shared" si="2727"/>
        <v>4.1902406072687857</v>
      </c>
      <c r="Q24925">
        <f t="shared" si="2728"/>
        <v>17.558116346804283</v>
      </c>
      <c r="R24925">
        <f t="shared" si="2729"/>
        <v>66.742274936348139</v>
      </c>
    </row>
    <row r="24926" spans="1:18" x14ac:dyDescent="0.3">
      <c r="A24926" s="14">
        <v>43981.659722222219</v>
      </c>
      <c r="B24926" s="15">
        <v>43981</v>
      </c>
      <c r="C24926" s="16">
        <v>0.65972222222222221</v>
      </c>
      <c r="D24926">
        <v>0.34499999999999997</v>
      </c>
      <c r="E24926">
        <v>0.33</v>
      </c>
      <c r="F24926">
        <v>1.6539999999999999</v>
      </c>
      <c r="G24926">
        <v>1.6537500000000001</v>
      </c>
      <c r="H24926" s="4"/>
      <c r="I24926">
        <f t="shared" si="2723"/>
        <v>3.3363402137777842</v>
      </c>
      <c r="J24926">
        <f t="shared" si="2724"/>
        <v>1.6823402137777843</v>
      </c>
      <c r="K24926">
        <f t="shared" si="2725"/>
        <v>2.8302685948938811</v>
      </c>
      <c r="L24926">
        <f t="shared" si="2726"/>
        <v>50.424720081914167</v>
      </c>
      <c r="O24926">
        <f>VLOOKUP(D24926,'Manning''s Flow'!I$6:J$6004,2,TRUE)</f>
        <v>3.7802937086823651</v>
      </c>
      <c r="P24926">
        <f t="shared" si="2727"/>
        <v>2.1262937086823652</v>
      </c>
      <c r="Q24926">
        <f t="shared" si="2728"/>
        <v>4.5211249355822067</v>
      </c>
      <c r="R24926">
        <f t="shared" si="2729"/>
        <v>56.24678589917005</v>
      </c>
    </row>
    <row r="24927" spans="1:18" x14ac:dyDescent="0.3">
      <c r="A24927" s="14">
        <v>43981.663194444445</v>
      </c>
      <c r="B24927" s="15">
        <v>43981</v>
      </c>
      <c r="C24927" s="16">
        <v>0.66319444444444442</v>
      </c>
      <c r="D24927">
        <v>0.35199999999999998</v>
      </c>
      <c r="E24927">
        <v>0.32</v>
      </c>
      <c r="F24927">
        <v>1.645</v>
      </c>
      <c r="G24927">
        <v>1.99675</v>
      </c>
      <c r="H24927" s="4"/>
      <c r="I24927">
        <f t="shared" si="2723"/>
        <v>3.4993263203217064</v>
      </c>
      <c r="J24927">
        <f t="shared" si="2724"/>
        <v>1.8543263203217064</v>
      </c>
      <c r="K24927">
        <f t="shared" si="2725"/>
        <v>3.4385261022378399</v>
      </c>
      <c r="L24927">
        <f t="shared" si="2726"/>
        <v>52.990951702704628</v>
      </c>
      <c r="O24927">
        <f>VLOOKUP(D24927,'Manning''s Flow'!I$6:J$6004,2,TRUE)</f>
        <v>4.0246507898596651</v>
      </c>
      <c r="P24927">
        <f t="shared" si="2727"/>
        <v>2.379650789859665</v>
      </c>
      <c r="Q24927">
        <f t="shared" si="2728"/>
        <v>5.6627378816797274</v>
      </c>
      <c r="R24927">
        <f t="shared" si="2729"/>
        <v>59.126888619885477</v>
      </c>
    </row>
    <row r="24928" spans="1:18" x14ac:dyDescent="0.3">
      <c r="A24928" s="14">
        <v>43981.666666666664</v>
      </c>
      <c r="B24928" s="15">
        <v>43981</v>
      </c>
      <c r="C24928" s="16">
        <v>0.66666666666666663</v>
      </c>
      <c r="D24928">
        <v>0.48099999999999998</v>
      </c>
      <c r="E24928">
        <v>0.31</v>
      </c>
      <c r="F24928">
        <v>2.6</v>
      </c>
      <c r="G24928">
        <v>2.1459999999999999</v>
      </c>
      <c r="H24928" s="4"/>
      <c r="I24928">
        <f t="shared" si="2723"/>
        <v>7.344671442312487</v>
      </c>
      <c r="J24928">
        <f t="shared" si="2724"/>
        <v>4.7446714423124874</v>
      </c>
      <c r="K24928">
        <f t="shared" si="2725"/>
        <v>22.511907095495658</v>
      </c>
      <c r="L24928">
        <f t="shared" si="2726"/>
        <v>64.600186401512019</v>
      </c>
      <c r="O24928">
        <f>VLOOKUP(D24928,'Manning''s Flow'!I$6:J$6004,2,TRUE)</f>
        <v>7.9611437039127937</v>
      </c>
      <c r="P24928">
        <f t="shared" si="2727"/>
        <v>5.3611437039127932</v>
      </c>
      <c r="Q24928">
        <f t="shared" si="2728"/>
        <v>28.741861814003784</v>
      </c>
      <c r="R24928">
        <f t="shared" si="2729"/>
        <v>67.341375853796777</v>
      </c>
    </row>
    <row r="24929" spans="1:18" x14ac:dyDescent="0.3">
      <c r="A24929" s="14">
        <v>43981.670138888891</v>
      </c>
      <c r="B24929" s="15">
        <v>43981</v>
      </c>
      <c r="C24929" s="16">
        <v>0.67013888888888884</v>
      </c>
      <c r="D24929">
        <v>0.41299999999999998</v>
      </c>
      <c r="E24929">
        <v>0.41</v>
      </c>
      <c r="F24929">
        <v>2.6850000000000001</v>
      </c>
      <c r="G24929">
        <v>2.2569999999999997</v>
      </c>
      <c r="H24929" s="4"/>
      <c r="I24929">
        <f t="shared" si="2723"/>
        <v>5.1143716796947718</v>
      </c>
      <c r="J24929">
        <f t="shared" si="2724"/>
        <v>2.4293716796947717</v>
      </c>
      <c r="K24929">
        <f t="shared" si="2725"/>
        <v>5.9018467581029963</v>
      </c>
      <c r="L24929">
        <f t="shared" si="2726"/>
        <v>47.500882451307447</v>
      </c>
      <c r="O24929">
        <f>VLOOKUP(D24929,'Manning''s Flow'!I$6:J$6004,2,TRUE)</f>
        <v>5.6646000096992335</v>
      </c>
      <c r="P24929">
        <f t="shared" si="2727"/>
        <v>2.9796000096992334</v>
      </c>
      <c r="Q24929">
        <f t="shared" si="2728"/>
        <v>8.8780162177996722</v>
      </c>
      <c r="R24929">
        <f t="shared" si="2729"/>
        <v>52.600360212502238</v>
      </c>
    </row>
    <row r="24930" spans="1:18" x14ac:dyDescent="0.3">
      <c r="A24930" s="14">
        <v>43981.673611111109</v>
      </c>
      <c r="B24930" s="15">
        <v>43981</v>
      </c>
      <c r="C24930" s="16">
        <v>0.67361111111111116</v>
      </c>
      <c r="D24930">
        <v>0.39400000000000002</v>
      </c>
      <c r="E24930">
        <v>0.34</v>
      </c>
      <c r="F24930">
        <v>2.0979999999999999</v>
      </c>
      <c r="G24930">
        <v>2.4489999999999998</v>
      </c>
      <c r="H24930" s="4"/>
      <c r="I24930">
        <f t="shared" si="2723"/>
        <v>4.5732470998362063</v>
      </c>
      <c r="J24930">
        <f t="shared" si="2724"/>
        <v>2.4752470998362064</v>
      </c>
      <c r="K24930">
        <f t="shared" si="2725"/>
        <v>6.1268482052475504</v>
      </c>
      <c r="L24930">
        <f t="shared" si="2726"/>
        <v>54.124499415849606</v>
      </c>
      <c r="O24930">
        <f>VLOOKUP(D24930,'Manning''s Flow'!I$6:J$6004,2,TRUE)</f>
        <v>5.0846224199744174</v>
      </c>
      <c r="P24930">
        <f t="shared" si="2727"/>
        <v>2.9866224199744176</v>
      </c>
      <c r="Q24930">
        <f t="shared" si="2728"/>
        <v>8.9199134794938466</v>
      </c>
      <c r="R24930">
        <f t="shared" si="2729"/>
        <v>58.73833243235088</v>
      </c>
    </row>
    <row r="24931" spans="1:18" x14ac:dyDescent="0.3">
      <c r="A24931" s="14">
        <v>43981.677083333336</v>
      </c>
      <c r="B24931" s="15">
        <v>43981</v>
      </c>
      <c r="C24931" s="16">
        <v>0.67708333333333337</v>
      </c>
      <c r="D24931">
        <v>0.39600000000000002</v>
      </c>
      <c r="E24931">
        <v>0.39</v>
      </c>
      <c r="F24931">
        <v>2.4129999999999998</v>
      </c>
      <c r="G24931">
        <v>2.3685</v>
      </c>
      <c r="H24931" s="4"/>
      <c r="I24931">
        <f t="shared" si="2723"/>
        <v>4.6285622384768184</v>
      </c>
      <c r="J24931">
        <f t="shared" si="2724"/>
        <v>2.2155622384768185</v>
      </c>
      <c r="K24931">
        <f t="shared" si="2725"/>
        <v>4.9087160325644108</v>
      </c>
      <c r="L24931">
        <f t="shared" si="2726"/>
        <v>47.86718044016024</v>
      </c>
      <c r="O24931">
        <f>VLOOKUP(D24931,'Manning''s Flow'!I$6:J$6004,2,TRUE)</f>
        <v>5.0846224199744174</v>
      </c>
      <c r="P24931">
        <f t="shared" si="2727"/>
        <v>2.6716224199744176</v>
      </c>
      <c r="Q24931">
        <f t="shared" si="2728"/>
        <v>7.1375663549099633</v>
      </c>
      <c r="R24931">
        <f t="shared" si="2729"/>
        <v>52.543182154081357</v>
      </c>
    </row>
    <row r="24932" spans="1:18" x14ac:dyDescent="0.3">
      <c r="A24932" s="14">
        <v>43981.680555555555</v>
      </c>
      <c r="B24932" s="15">
        <v>43981</v>
      </c>
      <c r="C24932" s="16">
        <v>0.68055555555555547</v>
      </c>
      <c r="D24932">
        <v>0.40400000000000003</v>
      </c>
      <c r="E24932">
        <v>0.36</v>
      </c>
      <c r="F24932">
        <v>2.278</v>
      </c>
      <c r="G24932">
        <v>1.9009999999999998</v>
      </c>
      <c r="H24932" s="4"/>
      <c r="I24932">
        <f t="shared" si="2723"/>
        <v>4.8536833548684584</v>
      </c>
      <c r="J24932">
        <f t="shared" si="2724"/>
        <v>2.5756833548684583</v>
      </c>
      <c r="K24932">
        <f t="shared" si="2725"/>
        <v>6.634144744546437</v>
      </c>
      <c r="L24932">
        <f t="shared" si="2726"/>
        <v>53.066571643676227</v>
      </c>
      <c r="O24932">
        <f>VLOOKUP(D24932,'Manning''s Flow'!I$6:J$6004,2,TRUE)</f>
        <v>5.3704185641070268</v>
      </c>
      <c r="P24932">
        <f t="shared" si="2727"/>
        <v>3.0924185641070268</v>
      </c>
      <c r="Q24932">
        <f t="shared" si="2728"/>
        <v>9.5630525756337654</v>
      </c>
      <c r="R24932">
        <f t="shared" si="2729"/>
        <v>57.58244962087462</v>
      </c>
    </row>
    <row r="24933" spans="1:18" x14ac:dyDescent="0.3">
      <c r="A24933" s="14">
        <v>43981.684027777781</v>
      </c>
      <c r="B24933" s="15">
        <v>43981</v>
      </c>
      <c r="C24933" s="16">
        <v>0.68402777777777779</v>
      </c>
      <c r="D24933">
        <v>0.26500000000000001</v>
      </c>
      <c r="E24933">
        <v>0.24</v>
      </c>
      <c r="F24933">
        <v>0.81499999999999995</v>
      </c>
      <c r="G24933">
        <v>1.6885000000000001</v>
      </c>
      <c r="H24933" s="4"/>
      <c r="I24933">
        <f t="shared" si="2723"/>
        <v>1.7832663582396413</v>
      </c>
      <c r="J24933">
        <f t="shared" si="2724"/>
        <v>0.96826635823964136</v>
      </c>
      <c r="K24933">
        <f t="shared" si="2725"/>
        <v>0.93753974049865751</v>
      </c>
      <c r="L24933">
        <f t="shared" si="2726"/>
        <v>54.297349005981886</v>
      </c>
      <c r="O24933">
        <f>VLOOKUP(D24933,'Manning''s Flow'!I$6:J$6004,2,TRUE)</f>
        <v>2.1168302971428496</v>
      </c>
      <c r="P24933">
        <f t="shared" si="2727"/>
        <v>1.3018302971428497</v>
      </c>
      <c r="Q24933">
        <f t="shared" si="2728"/>
        <v>1.6947621225590404</v>
      </c>
      <c r="R24933">
        <f t="shared" si="2729"/>
        <v>61.499039337256733</v>
      </c>
    </row>
    <row r="24934" spans="1:18" x14ac:dyDescent="0.3">
      <c r="A24934" s="14">
        <v>43981.6875</v>
      </c>
      <c r="B24934" s="15">
        <v>43981</v>
      </c>
      <c r="C24934" s="16">
        <v>0.6875</v>
      </c>
      <c r="D24934">
        <v>0.30099999999999999</v>
      </c>
      <c r="E24934">
        <v>0.3</v>
      </c>
      <c r="F24934">
        <v>1.248</v>
      </c>
      <c r="G24934">
        <v>1.61625</v>
      </c>
      <c r="H24934" s="4"/>
      <c r="I24934">
        <f t="shared" si="2723"/>
        <v>2.4130984056094555</v>
      </c>
      <c r="J24934">
        <f t="shared" si="2724"/>
        <v>1.1650984056094555</v>
      </c>
      <c r="K24934">
        <f t="shared" si="2725"/>
        <v>1.3574542947536954</v>
      </c>
      <c r="L24934">
        <f t="shared" si="2726"/>
        <v>48.282258315743931</v>
      </c>
      <c r="O24934">
        <f>VLOOKUP(D24934,'Manning''s Flow'!I$6:J$6004,2,TRUE)</f>
        <v>2.8843334442246387</v>
      </c>
      <c r="P24934">
        <f t="shared" si="2727"/>
        <v>1.6363334442246387</v>
      </c>
      <c r="Q24934">
        <f t="shared" si="2728"/>
        <v>2.6775871406880687</v>
      </c>
      <c r="R24934">
        <f t="shared" si="2729"/>
        <v>56.731770992050286</v>
      </c>
    </row>
    <row r="24935" spans="1:18" x14ac:dyDescent="0.3">
      <c r="A24935" s="14">
        <v>43981.690972222219</v>
      </c>
      <c r="B24935" s="15">
        <v>43981</v>
      </c>
      <c r="C24935" s="16">
        <v>0.69097222222222221</v>
      </c>
      <c r="D24935">
        <v>0.43</v>
      </c>
      <c r="E24935">
        <v>0.3</v>
      </c>
      <c r="F24935">
        <v>2.1240000000000001</v>
      </c>
      <c r="G24935">
        <v>1.4717499999999999</v>
      </c>
      <c r="H24935" s="4"/>
      <c r="I24935">
        <f t="shared" si="2723"/>
        <v>5.6284619785920018</v>
      </c>
      <c r="J24935">
        <f t="shared" si="2724"/>
        <v>3.5044619785920017</v>
      </c>
      <c r="K24935">
        <f t="shared" si="2725"/>
        <v>12.281253759396968</v>
      </c>
      <c r="L24935">
        <f t="shared" si="2726"/>
        <v>62.263225583139977</v>
      </c>
      <c r="O24935">
        <f>VLOOKUP(D24935,'Manning''s Flow'!I$6:J$6004,2,TRUE)</f>
        <v>6.2782406072687857</v>
      </c>
      <c r="P24935">
        <f t="shared" si="2727"/>
        <v>4.1542406072687861</v>
      </c>
      <c r="Q24935">
        <f t="shared" si="2728"/>
        <v>17.257715023080934</v>
      </c>
      <c r="R24935">
        <f t="shared" si="2729"/>
        <v>66.168865883526564</v>
      </c>
    </row>
    <row r="24936" spans="1:18" x14ac:dyDescent="0.3">
      <c r="A24936" s="14">
        <v>43981.694444444445</v>
      </c>
      <c r="B24936" s="15">
        <v>43981</v>
      </c>
      <c r="C24936" s="16">
        <v>0.69444444444444453</v>
      </c>
      <c r="D24936">
        <v>0.36899999999999999</v>
      </c>
      <c r="E24936">
        <v>0.31</v>
      </c>
      <c r="F24936">
        <v>1.7</v>
      </c>
      <c r="G24936">
        <v>1.6105</v>
      </c>
      <c r="H24936" s="4"/>
      <c r="I24936">
        <f t="shared" si="2723"/>
        <v>3.9140195931546149</v>
      </c>
      <c r="J24936">
        <f t="shared" si="2724"/>
        <v>2.2140195931546147</v>
      </c>
      <c r="K24936">
        <f t="shared" si="2725"/>
        <v>4.9018827588725253</v>
      </c>
      <c r="L24936">
        <f t="shared" si="2726"/>
        <v>56.566390138332522</v>
      </c>
      <c r="O24936">
        <f>VLOOKUP(D24936,'Manning''s Flow'!I$6:J$6004,2,TRUE)</f>
        <v>4.2772278331697269</v>
      </c>
      <c r="P24936">
        <f t="shared" si="2727"/>
        <v>2.5772278331697267</v>
      </c>
      <c r="Q24936">
        <f t="shared" si="2728"/>
        <v>6.642103304064725</v>
      </c>
      <c r="R24936">
        <f t="shared" si="2729"/>
        <v>60.254630655478067</v>
      </c>
    </row>
    <row r="24937" spans="1:18" x14ac:dyDescent="0.3">
      <c r="A24937" s="14">
        <v>43981.697916666664</v>
      </c>
      <c r="B24937" s="15">
        <v>43981</v>
      </c>
      <c r="C24937" s="16">
        <v>0.69791666666666663</v>
      </c>
      <c r="D24937">
        <v>0.35199999999999998</v>
      </c>
      <c r="E24937">
        <v>0.26</v>
      </c>
      <c r="F24937">
        <v>1.37</v>
      </c>
      <c r="G24937">
        <v>1.76675</v>
      </c>
      <c r="H24937" s="4"/>
      <c r="I24937">
        <f t="shared" si="2723"/>
        <v>3.4993263203217064</v>
      </c>
      <c r="J24937">
        <f t="shared" si="2724"/>
        <v>2.1293263203217063</v>
      </c>
      <c r="K24937">
        <f t="shared" si="2725"/>
        <v>4.5340305784147779</v>
      </c>
      <c r="L24937">
        <f t="shared" si="2726"/>
        <v>60.849607193133934</v>
      </c>
      <c r="O24937">
        <f>VLOOKUP(D24937,'Manning''s Flow'!I$6:J$6004,2,TRUE)</f>
        <v>4.0246507898596651</v>
      </c>
      <c r="P24937">
        <f t="shared" si="2727"/>
        <v>2.654650789859665</v>
      </c>
      <c r="Q24937">
        <f t="shared" si="2728"/>
        <v>7.0471708161025433</v>
      </c>
      <c r="R24937">
        <f t="shared" si="2729"/>
        <v>65.959779580086987</v>
      </c>
    </row>
    <row r="24938" spans="1:18" x14ac:dyDescent="0.3">
      <c r="A24938" s="14">
        <v>43981.701388888891</v>
      </c>
      <c r="B24938" s="15">
        <v>43981</v>
      </c>
      <c r="C24938" s="16">
        <v>0.70138888888888884</v>
      </c>
      <c r="D24938">
        <v>0.36199999999999999</v>
      </c>
      <c r="E24938">
        <v>0.35</v>
      </c>
      <c r="F24938">
        <v>1.873</v>
      </c>
      <c r="G24938">
        <v>1.4740000000000002</v>
      </c>
      <c r="H24938" s="4"/>
      <c r="I24938">
        <f t="shared" si="2723"/>
        <v>3.7400067812126569</v>
      </c>
      <c r="J24938">
        <f t="shared" si="2724"/>
        <v>1.867006781212657</v>
      </c>
      <c r="K24938">
        <f t="shared" si="2725"/>
        <v>3.4857143210940458</v>
      </c>
      <c r="L24938">
        <f t="shared" si="2726"/>
        <v>49.919876899455787</v>
      </c>
      <c r="O24938">
        <f>VLOOKUP(D24938,'Manning''s Flow'!I$6:J$6004,2,TRUE)</f>
        <v>4.2772278331697269</v>
      </c>
      <c r="P24938">
        <f t="shared" si="2727"/>
        <v>2.4042278331697267</v>
      </c>
      <c r="Q24938">
        <f t="shared" si="2728"/>
        <v>5.7803114737879993</v>
      </c>
      <c r="R24938">
        <f t="shared" si="2729"/>
        <v>56.209954833947307</v>
      </c>
    </row>
    <row r="24939" spans="1:18" x14ac:dyDescent="0.3">
      <c r="A24939" s="14">
        <v>43981.704861111109</v>
      </c>
      <c r="B24939" s="15">
        <v>43981</v>
      </c>
      <c r="C24939" s="16">
        <v>0.70486111111111116</v>
      </c>
      <c r="D24939">
        <v>0.41299999999999998</v>
      </c>
      <c r="E24939">
        <v>0.14000000000000001</v>
      </c>
      <c r="F24939">
        <v>0.95299999999999996</v>
      </c>
      <c r="G24939">
        <v>1.306</v>
      </c>
      <c r="H24939" s="4"/>
      <c r="I24939">
        <f t="shared" si="2723"/>
        <v>5.1143716796947718</v>
      </c>
      <c r="J24939">
        <f t="shared" si="2724"/>
        <v>4.1613716796947715</v>
      </c>
      <c r="K24939">
        <f t="shared" si="2725"/>
        <v>17.317014256565685</v>
      </c>
      <c r="L24939">
        <f t="shared" si="2726"/>
        <v>81.366235000408182</v>
      </c>
      <c r="O24939">
        <f>VLOOKUP(D24939,'Manning''s Flow'!I$6:J$6004,2,TRUE)</f>
        <v>5.6646000096992335</v>
      </c>
      <c r="P24939">
        <f t="shared" si="2727"/>
        <v>4.7116000096992332</v>
      </c>
      <c r="Q24939">
        <f t="shared" si="2728"/>
        <v>22.199174651397815</v>
      </c>
      <c r="R24939">
        <f t="shared" si="2729"/>
        <v>83.176217237435608</v>
      </c>
    </row>
    <row r="24940" spans="1:18" x14ac:dyDescent="0.3">
      <c r="A24940" s="14">
        <v>43981.708333333336</v>
      </c>
      <c r="B24940" s="15">
        <v>43981</v>
      </c>
      <c r="C24940" s="16">
        <v>0.70833333333333337</v>
      </c>
      <c r="D24940">
        <v>0.308</v>
      </c>
      <c r="E24940">
        <v>0.24</v>
      </c>
      <c r="F24940">
        <v>1.028</v>
      </c>
      <c r="G24940">
        <v>1.4830000000000001</v>
      </c>
      <c r="H24940" s="4"/>
      <c r="I24940">
        <f t="shared" si="2723"/>
        <v>2.5484878372510007</v>
      </c>
      <c r="J24940">
        <f t="shared" si="2724"/>
        <v>1.5204878372510007</v>
      </c>
      <c r="K24940">
        <f t="shared" si="2725"/>
        <v>2.3118832632282253</v>
      </c>
      <c r="L24940">
        <f t="shared" si="2726"/>
        <v>59.662354084103399</v>
      </c>
      <c r="O24940">
        <f>VLOOKUP(D24940,'Manning''s Flow'!I$6:J$6004,2,TRUE)</f>
        <v>2.8843334442246387</v>
      </c>
      <c r="P24940">
        <f t="shared" si="2727"/>
        <v>1.8563334442246386</v>
      </c>
      <c r="Q24940">
        <f t="shared" si="2728"/>
        <v>3.4459738561469098</v>
      </c>
      <c r="R24940">
        <f t="shared" si="2729"/>
        <v>64.359183156913218</v>
      </c>
    </row>
    <row r="24941" spans="1:18" x14ac:dyDescent="0.3">
      <c r="A24941" s="14">
        <v>43981.711805555555</v>
      </c>
      <c r="B24941" s="15">
        <v>43981</v>
      </c>
      <c r="C24941" s="16">
        <v>0.71180555555555547</v>
      </c>
      <c r="D24941">
        <v>0.35199999999999998</v>
      </c>
      <c r="E24941">
        <v>0.4</v>
      </c>
      <c r="F24941">
        <v>2.0779999999999998</v>
      </c>
      <c r="G24941">
        <v>1.4359999999999999</v>
      </c>
      <c r="H24941" s="4"/>
      <c r="I24941">
        <f t="shared" si="2723"/>
        <v>3.4993263203217064</v>
      </c>
      <c r="J24941">
        <f t="shared" si="2724"/>
        <v>1.4213263203217066</v>
      </c>
      <c r="K24941">
        <f t="shared" si="2725"/>
        <v>2.0201685088392423</v>
      </c>
      <c r="L24941">
        <f t="shared" si="2726"/>
        <v>40.617141421410466</v>
      </c>
      <c r="O24941">
        <f>VLOOKUP(D24941,'Manning''s Flow'!I$6:J$6004,2,TRUE)</f>
        <v>4.0246507898596651</v>
      </c>
      <c r="P24941">
        <f t="shared" si="2727"/>
        <v>1.9466507898596652</v>
      </c>
      <c r="Q24941">
        <f t="shared" si="2728"/>
        <v>3.7894492976612586</v>
      </c>
      <c r="R24941">
        <f t="shared" si="2729"/>
        <v>48.36819121709545</v>
      </c>
    </row>
    <row r="24942" spans="1:18" x14ac:dyDescent="0.3">
      <c r="A24942" s="14">
        <v>43981.715277777781</v>
      </c>
      <c r="B24942" s="15">
        <v>43981</v>
      </c>
      <c r="C24942" s="16">
        <v>0.71527777777777779</v>
      </c>
      <c r="D24942">
        <v>0.438</v>
      </c>
      <c r="E24942">
        <v>0.23</v>
      </c>
      <c r="F24942">
        <v>1.6850000000000001</v>
      </c>
      <c r="G24942">
        <v>1.5945</v>
      </c>
      <c r="H24942" s="4"/>
      <c r="I24942">
        <f t="shared" si="2723"/>
        <v>5.8802956795960357</v>
      </c>
      <c r="J24942">
        <f t="shared" si="2724"/>
        <v>4.1952956795960361</v>
      </c>
      <c r="K24942">
        <f t="shared" si="2725"/>
        <v>17.600505839237165</v>
      </c>
      <c r="L24942">
        <f t="shared" si="2726"/>
        <v>71.344978351228832</v>
      </c>
      <c r="O24942">
        <f>VLOOKUP(D24942,'Manning''s Flow'!I$6:J$6004,2,TRUE)</f>
        <v>6.2782406072687857</v>
      </c>
      <c r="P24942">
        <f t="shared" si="2727"/>
        <v>4.5932406072687861</v>
      </c>
      <c r="Q24942">
        <f t="shared" si="2728"/>
        <v>21.097859276262927</v>
      </c>
      <c r="R24942">
        <f t="shared" si="2729"/>
        <v>73.161270722100866</v>
      </c>
    </row>
    <row r="24943" spans="1:18" x14ac:dyDescent="0.3">
      <c r="A24943" s="14">
        <v>43981.71875</v>
      </c>
      <c r="B24943" s="15">
        <v>43981</v>
      </c>
      <c r="C24943" s="16">
        <v>0.71875</v>
      </c>
      <c r="D24943">
        <v>0.40400000000000003</v>
      </c>
      <c r="E24943">
        <v>0.25</v>
      </c>
      <c r="F24943">
        <v>1.587</v>
      </c>
      <c r="G24943">
        <v>1.7014999999999998</v>
      </c>
      <c r="H24943" s="4"/>
      <c r="I24943">
        <f t="shared" si="2723"/>
        <v>4.8536833548684584</v>
      </c>
      <c r="J24943">
        <f t="shared" si="2724"/>
        <v>3.2666833548684586</v>
      </c>
      <c r="K24943">
        <f t="shared" si="2725"/>
        <v>10.671220140974649</v>
      </c>
      <c r="L24943">
        <f t="shared" si="2726"/>
        <v>67.303182264492619</v>
      </c>
      <c r="O24943">
        <f>VLOOKUP(D24943,'Manning''s Flow'!I$6:J$6004,2,TRUE)</f>
        <v>5.3704185641070268</v>
      </c>
      <c r="P24943">
        <f t="shared" si="2727"/>
        <v>3.783418564107027</v>
      </c>
      <c r="Q24943">
        <f t="shared" si="2728"/>
        <v>14.314256031229679</v>
      </c>
      <c r="R24943">
        <f t="shared" si="2729"/>
        <v>70.449230706026356</v>
      </c>
    </row>
    <row r="24944" spans="1:18" x14ac:dyDescent="0.3">
      <c r="A24944" s="14">
        <v>43981.722222222219</v>
      </c>
      <c r="B24944" s="15">
        <v>43981</v>
      </c>
      <c r="C24944" s="16">
        <v>0.72222222222222221</v>
      </c>
      <c r="D24944">
        <v>0.309</v>
      </c>
      <c r="E24944">
        <v>0.34</v>
      </c>
      <c r="F24944">
        <v>1.456</v>
      </c>
      <c r="G24944">
        <v>1.4437499999999999</v>
      </c>
      <c r="H24944" s="4"/>
      <c r="I24944">
        <f t="shared" si="2723"/>
        <v>2.5681790466081345</v>
      </c>
      <c r="J24944">
        <f t="shared" si="2724"/>
        <v>1.1121790466081345</v>
      </c>
      <c r="K24944">
        <f t="shared" si="2725"/>
        <v>1.2369422317141789</v>
      </c>
      <c r="L24944">
        <f t="shared" si="2726"/>
        <v>43.306133506424338</v>
      </c>
      <c r="O24944">
        <f>VLOOKUP(D24944,'Manning''s Flow'!I$6:J$6004,2,TRUE)</f>
        <v>2.8843334442246387</v>
      </c>
      <c r="P24944">
        <f t="shared" si="2727"/>
        <v>1.4283334442246387</v>
      </c>
      <c r="Q24944">
        <f t="shared" si="2728"/>
        <v>2.0401364278906189</v>
      </c>
      <c r="R24944">
        <f t="shared" si="2729"/>
        <v>49.520399490725339</v>
      </c>
    </row>
    <row r="24945" spans="1:18" x14ac:dyDescent="0.3">
      <c r="A24945" s="14">
        <v>43981.725694444445</v>
      </c>
      <c r="B24945" s="15">
        <v>43981</v>
      </c>
      <c r="C24945" s="16">
        <v>0.72569444444444453</v>
      </c>
      <c r="D24945">
        <v>0.29199999999999998</v>
      </c>
      <c r="E24945">
        <v>0.27</v>
      </c>
      <c r="F24945">
        <v>1.0469999999999999</v>
      </c>
      <c r="G24945">
        <v>1.65825</v>
      </c>
      <c r="H24945" s="4"/>
      <c r="I24945">
        <f t="shared" si="2723"/>
        <v>2.2452798025687533</v>
      </c>
      <c r="J24945">
        <f t="shared" si="2724"/>
        <v>1.1982798025687533</v>
      </c>
      <c r="K24945">
        <f t="shared" si="2725"/>
        <v>1.4358744852442105</v>
      </c>
      <c r="L24945">
        <f t="shared" si="2726"/>
        <v>53.368840765317515</v>
      </c>
      <c r="O24945">
        <f>VLOOKUP(D24945,'Manning''s Flow'!I$6:J$6004,2,TRUE)</f>
        <v>2.680517936580356</v>
      </c>
      <c r="P24945">
        <f t="shared" si="2727"/>
        <v>1.633517936580356</v>
      </c>
      <c r="Q24945">
        <f t="shared" si="2728"/>
        <v>2.6683808491297443</v>
      </c>
      <c r="R24945">
        <f t="shared" si="2729"/>
        <v>60.94038447898992</v>
      </c>
    </row>
    <row r="24946" spans="1:18" x14ac:dyDescent="0.3">
      <c r="A24946" s="14">
        <v>43981.729166666664</v>
      </c>
      <c r="B24946" s="15">
        <v>43981</v>
      </c>
      <c r="C24946" s="16">
        <v>0.72916666666666663</v>
      </c>
      <c r="D24946">
        <v>0.43</v>
      </c>
      <c r="E24946">
        <v>0.36</v>
      </c>
      <c r="F24946">
        <v>2.5430000000000001</v>
      </c>
      <c r="G24946">
        <v>1.6435</v>
      </c>
      <c r="H24946" s="4"/>
      <c r="I24946">
        <f t="shared" si="2723"/>
        <v>5.6284619785920018</v>
      </c>
      <c r="J24946">
        <f t="shared" si="2724"/>
        <v>3.0854619785920017</v>
      </c>
      <c r="K24946">
        <f t="shared" si="2725"/>
        <v>9.5200756213368702</v>
      </c>
      <c r="L24946">
        <f t="shared" si="2726"/>
        <v>54.818918388853554</v>
      </c>
      <c r="O24946">
        <f>VLOOKUP(D24946,'Manning''s Flow'!I$6:J$6004,2,TRUE)</f>
        <v>6.2782406072687857</v>
      </c>
      <c r="P24946">
        <f t="shared" si="2727"/>
        <v>3.7352406072687856</v>
      </c>
      <c r="Q24946">
        <f t="shared" si="2728"/>
        <v>13.952022394189687</v>
      </c>
      <c r="R24946">
        <f t="shared" si="2729"/>
        <v>59.49502162985312</v>
      </c>
    </row>
    <row r="24947" spans="1:18" x14ac:dyDescent="0.3">
      <c r="A24947" s="14">
        <v>43981.732638888891</v>
      </c>
      <c r="B24947" s="15">
        <v>43981</v>
      </c>
      <c r="C24947" s="16">
        <v>0.73263888888888884</v>
      </c>
      <c r="D24947">
        <v>0.39600000000000002</v>
      </c>
      <c r="E24947">
        <v>0.25</v>
      </c>
      <c r="F24947">
        <v>1.528</v>
      </c>
      <c r="G24947">
        <v>1.5802500000000002</v>
      </c>
      <c r="H24947" s="4"/>
      <c r="I24947">
        <f t="shared" si="2723"/>
        <v>4.6285622384768184</v>
      </c>
      <c r="J24947">
        <f t="shared" si="2724"/>
        <v>3.1005622384768183</v>
      </c>
      <c r="K24947">
        <f t="shared" si="2725"/>
        <v>9.6134861946683792</v>
      </c>
      <c r="L24947">
        <f t="shared" si="2726"/>
        <v>66.987588774374146</v>
      </c>
      <c r="O24947">
        <f>VLOOKUP(D24947,'Manning''s Flow'!I$6:J$6004,2,TRUE)</f>
        <v>5.0846224199744174</v>
      </c>
      <c r="P24947">
        <f t="shared" si="2727"/>
        <v>3.5566224199744174</v>
      </c>
      <c r="Q24947">
        <f t="shared" si="2728"/>
        <v>12.649563038264681</v>
      </c>
      <c r="R24947">
        <f t="shared" si="2729"/>
        <v>69.948604364457651</v>
      </c>
    </row>
    <row r="24948" spans="1:18" x14ac:dyDescent="0.3">
      <c r="A24948" s="14">
        <v>43981.736111111109</v>
      </c>
      <c r="B24948" s="15">
        <v>43981</v>
      </c>
      <c r="C24948" s="16">
        <v>0.73611111111111116</v>
      </c>
      <c r="D24948">
        <v>0.26400000000000001</v>
      </c>
      <c r="E24948">
        <v>0.36</v>
      </c>
      <c r="F24948">
        <v>1.2030000000000001</v>
      </c>
      <c r="G24948">
        <v>1.8174999999999999</v>
      </c>
      <c r="H24948" s="4"/>
      <c r="I24948">
        <f t="shared" si="2723"/>
        <v>1.7673290384095719</v>
      </c>
      <c r="J24948">
        <f t="shared" si="2724"/>
        <v>0.56432903840957183</v>
      </c>
      <c r="K24948">
        <f t="shared" si="2725"/>
        <v>0.31846726359227201</v>
      </c>
      <c r="L24948">
        <f t="shared" si="2726"/>
        <v>31.931181242708167</v>
      </c>
      <c r="O24948">
        <f>VLOOKUP(D24948,'Manning''s Flow'!I$6:J$6004,2,TRUE)</f>
        <v>2.1168302971428496</v>
      </c>
      <c r="P24948">
        <f t="shared" si="2727"/>
        <v>0.91383029714284958</v>
      </c>
      <c r="Q24948">
        <f t="shared" si="2728"/>
        <v>0.83508581197618881</v>
      </c>
      <c r="R24948">
        <f t="shared" si="2729"/>
        <v>43.169747635239077</v>
      </c>
    </row>
    <row r="24949" spans="1:18" x14ac:dyDescent="0.3">
      <c r="A24949" s="14">
        <v>43981.739583333336</v>
      </c>
      <c r="B24949" s="15">
        <v>43981</v>
      </c>
      <c r="C24949" s="16">
        <v>0.73958333333333337</v>
      </c>
      <c r="D24949">
        <v>0.41299999999999998</v>
      </c>
      <c r="E24949">
        <v>0.3</v>
      </c>
      <c r="F24949">
        <v>1.996</v>
      </c>
      <c r="G24949">
        <v>1.5305</v>
      </c>
      <c r="H24949" s="4"/>
      <c r="I24949">
        <f t="shared" si="2723"/>
        <v>5.1143716796947718</v>
      </c>
      <c r="J24949">
        <f t="shared" si="2724"/>
        <v>3.1183716796947718</v>
      </c>
      <c r="K24949">
        <f t="shared" si="2725"/>
        <v>9.7242419327223928</v>
      </c>
      <c r="L24949">
        <f t="shared" si="2726"/>
        <v>60.972723043876975</v>
      </c>
      <c r="O24949">
        <f>VLOOKUP(D24949,'Manning''s Flow'!I$6:J$6004,2,TRUE)</f>
        <v>5.6646000096992335</v>
      </c>
      <c r="P24949">
        <f t="shared" si="2727"/>
        <v>3.6686000096992335</v>
      </c>
      <c r="Q24949">
        <f t="shared" si="2728"/>
        <v>13.458626031165217</v>
      </c>
      <c r="R24949">
        <f t="shared" si="2729"/>
        <v>64.763619733390868</v>
      </c>
    </row>
    <row r="24950" spans="1:18" x14ac:dyDescent="0.3">
      <c r="A24950" s="14">
        <v>43981.743055555555</v>
      </c>
      <c r="B24950" s="15">
        <v>43981</v>
      </c>
      <c r="C24950" s="16">
        <v>0.74305555555555547</v>
      </c>
      <c r="D24950">
        <v>0.37</v>
      </c>
      <c r="E24950">
        <v>0.25</v>
      </c>
      <c r="F24950">
        <v>1.395</v>
      </c>
      <c r="G24950">
        <v>1.45275</v>
      </c>
      <c r="H24950" s="4"/>
      <c r="I24950">
        <f t="shared" si="2723"/>
        <v>3.9392530751019552</v>
      </c>
      <c r="J24950">
        <f t="shared" si="2724"/>
        <v>2.5442530751019552</v>
      </c>
      <c r="K24950">
        <f t="shared" si="2725"/>
        <v>6.4732237101657555</v>
      </c>
      <c r="L24950">
        <f t="shared" si="2726"/>
        <v>64.587195252391979</v>
      </c>
      <c r="O24950">
        <f>VLOOKUP(D24950,'Manning''s Flow'!I$6:J$6004,2,TRUE)</f>
        <v>4.5380596632535068</v>
      </c>
      <c r="P24950">
        <f t="shared" si="2727"/>
        <v>3.1430596632535068</v>
      </c>
      <c r="Q24950">
        <f t="shared" si="2728"/>
        <v>9.878824046771248</v>
      </c>
      <c r="R24950">
        <f t="shared" si="2729"/>
        <v>69.259989874177379</v>
      </c>
    </row>
    <row r="24951" spans="1:18" x14ac:dyDescent="0.3">
      <c r="A24951" s="14">
        <v>43981.746527777781</v>
      </c>
      <c r="B24951" s="15">
        <v>43981</v>
      </c>
      <c r="C24951" s="16">
        <v>0.74652777777777779</v>
      </c>
      <c r="D24951">
        <v>0.33500000000000002</v>
      </c>
      <c r="E24951">
        <v>0.25</v>
      </c>
      <c r="F24951">
        <v>1.2170000000000001</v>
      </c>
      <c r="G24951">
        <v>1.3182500000000001</v>
      </c>
      <c r="H24951" s="4"/>
      <c r="I24951">
        <f t="shared" si="2723"/>
        <v>3.1112705863441912</v>
      </c>
      <c r="J24951">
        <f t="shared" si="2724"/>
        <v>1.8942705863441911</v>
      </c>
      <c r="K24951">
        <f t="shared" si="2725"/>
        <v>3.5882610542887656</v>
      </c>
      <c r="L24951">
        <f t="shared" si="2726"/>
        <v>60.88414793166541</v>
      </c>
      <c r="O24951">
        <f>VLOOKUP(D24951,'Manning''s Flow'!I$6:J$6004,2,TRUE)</f>
        <v>3.544120795356513</v>
      </c>
      <c r="P24951">
        <f t="shared" si="2727"/>
        <v>2.327120795356513</v>
      </c>
      <c r="Q24951">
        <f t="shared" si="2728"/>
        <v>5.4154911961807297</v>
      </c>
      <c r="R24951">
        <f t="shared" si="2729"/>
        <v>65.661441291885239</v>
      </c>
    </row>
    <row r="24952" spans="1:18" x14ac:dyDescent="0.3">
      <c r="A24952" s="14">
        <v>43981.75</v>
      </c>
      <c r="B24952" s="15">
        <v>43981</v>
      </c>
      <c r="C24952" s="16">
        <v>0.75</v>
      </c>
      <c r="D24952">
        <v>0.21299999999999999</v>
      </c>
      <c r="E24952">
        <v>0.27</v>
      </c>
      <c r="F24952">
        <v>0.66500000000000004</v>
      </c>
      <c r="G24952">
        <v>1.33775</v>
      </c>
      <c r="H24952" s="4"/>
      <c r="I24952">
        <f t="shared" si="2723"/>
        <v>1.0615886271869739</v>
      </c>
      <c r="J24952">
        <f t="shared" si="2724"/>
        <v>0.39658862718697385</v>
      </c>
      <c r="K24952">
        <f t="shared" si="2725"/>
        <v>0.15728253921404853</v>
      </c>
      <c r="L24952">
        <f t="shared" si="2726"/>
        <v>37.358032766219914</v>
      </c>
      <c r="O24952">
        <f>VLOOKUP(D24952,'Manning''s Flow'!I$6:J$6004,2,TRUE)</f>
        <v>1.3337857753663112</v>
      </c>
      <c r="P24952">
        <f t="shared" si="2727"/>
        <v>0.66878577536631112</v>
      </c>
      <c r="Q24952">
        <f t="shared" si="2728"/>
        <v>0.44727441333231793</v>
      </c>
      <c r="R24952">
        <f t="shared" si="2729"/>
        <v>50.141918418843211</v>
      </c>
    </row>
    <row r="24953" spans="1:18" x14ac:dyDescent="0.3">
      <c r="A24953" s="14">
        <v>43981.753472222219</v>
      </c>
      <c r="B24953" s="15">
        <v>43981</v>
      </c>
      <c r="C24953" s="16">
        <v>0.75347222222222221</v>
      </c>
      <c r="D24953">
        <v>0.45500000000000002</v>
      </c>
      <c r="E24953">
        <v>0.27</v>
      </c>
      <c r="F24953">
        <v>2.0739999999999998</v>
      </c>
      <c r="G24953">
        <v>1.5892499999999998</v>
      </c>
      <c r="H24953" s="4"/>
      <c r="I24953">
        <f t="shared" si="2723"/>
        <v>6.4367545736583578</v>
      </c>
      <c r="J24953">
        <f t="shared" si="2724"/>
        <v>4.3627545736583579</v>
      </c>
      <c r="K24953">
        <f t="shared" si="2725"/>
        <v>19.033627469976921</v>
      </c>
      <c r="L24953">
        <f t="shared" si="2726"/>
        <v>67.778793237082638</v>
      </c>
      <c r="O24953">
        <f>VLOOKUP(D24953,'Manning''s Flow'!I$6:J$6004,2,TRUE)</f>
        <v>6.9257807194443393</v>
      </c>
      <c r="P24953">
        <f t="shared" si="2727"/>
        <v>4.8517807194443394</v>
      </c>
      <c r="Q24953">
        <f t="shared" si="2728"/>
        <v>23.539776149571832</v>
      </c>
      <c r="R24953">
        <f t="shared" si="2729"/>
        <v>70.053917615711086</v>
      </c>
    </row>
    <row r="24954" spans="1:18" x14ac:dyDescent="0.3">
      <c r="A24954" s="14">
        <v>43981.756944444445</v>
      </c>
      <c r="B24954" s="15">
        <v>43981</v>
      </c>
      <c r="C24954" s="16">
        <v>0.75694444444444453</v>
      </c>
      <c r="D24954">
        <v>0.38700000000000001</v>
      </c>
      <c r="E24954">
        <v>0.4</v>
      </c>
      <c r="F24954">
        <v>2.4009999999999998</v>
      </c>
      <c r="G24954">
        <v>1.8802499999999998</v>
      </c>
      <c r="H24954" s="4"/>
      <c r="I24954">
        <f t="shared" si="2723"/>
        <v>4.3826680255929746</v>
      </c>
      <c r="J24954">
        <f t="shared" si="2724"/>
        <v>1.9816680255929748</v>
      </c>
      <c r="K24954">
        <f t="shared" si="2725"/>
        <v>3.9270081636575593</v>
      </c>
      <c r="L24954">
        <f t="shared" si="2726"/>
        <v>45.21601942060979</v>
      </c>
      <c r="O24954">
        <f>VLOOKUP(D24954,'Manning''s Flow'!I$6:J$6004,2,TRUE)</f>
        <v>4.8071801833639327</v>
      </c>
      <c r="P24954">
        <f t="shared" si="2727"/>
        <v>2.4061801833639329</v>
      </c>
      <c r="Q24954">
        <f t="shared" si="2728"/>
        <v>5.7897030748132901</v>
      </c>
      <c r="R24954">
        <f t="shared" si="2729"/>
        <v>50.053879646345067</v>
      </c>
    </row>
    <row r="24955" spans="1:18" x14ac:dyDescent="0.3">
      <c r="A24955" s="14">
        <v>43981.760416666664</v>
      </c>
      <c r="B24955" s="15">
        <v>43981</v>
      </c>
      <c r="C24955" s="16">
        <v>0.76041666666666663</v>
      </c>
      <c r="D24955">
        <v>0.47199999999999998</v>
      </c>
      <c r="E24955">
        <v>0.3</v>
      </c>
      <c r="F24955">
        <v>2.3809999999999998</v>
      </c>
      <c r="G24955">
        <v>2.0314999999999999</v>
      </c>
      <c r="H24955" s="4"/>
      <c r="I24955">
        <f t="shared" si="2723"/>
        <v>7.0225390794757772</v>
      </c>
      <c r="J24955">
        <f t="shared" si="2724"/>
        <v>4.6415390794757769</v>
      </c>
      <c r="K24955">
        <f t="shared" si="2725"/>
        <v>21.543885026300842</v>
      </c>
      <c r="L24955">
        <f t="shared" si="2726"/>
        <v>66.094884299629427</v>
      </c>
      <c r="O24955">
        <f>VLOOKUP(D24955,'Manning''s Flow'!I$6:J$6004,2,TRUE)</f>
        <v>7.6074461488202409</v>
      </c>
      <c r="P24955">
        <f t="shared" si="2727"/>
        <v>5.2264461488202407</v>
      </c>
      <c r="Q24955">
        <f t="shared" si="2728"/>
        <v>27.315739346517926</v>
      </c>
      <c r="R24955">
        <f t="shared" si="2729"/>
        <v>68.701717325080963</v>
      </c>
    </row>
    <row r="24956" spans="1:18" x14ac:dyDescent="0.3">
      <c r="A24956" s="14">
        <v>43981.763888888891</v>
      </c>
      <c r="B24956" s="15">
        <v>43981</v>
      </c>
      <c r="C24956" s="16">
        <v>0.76388888888888884</v>
      </c>
      <c r="D24956">
        <v>0.316</v>
      </c>
      <c r="E24956">
        <v>0.28999999999999998</v>
      </c>
      <c r="F24956">
        <v>1.27</v>
      </c>
      <c r="G24956">
        <v>1.8804999999999998</v>
      </c>
      <c r="H24956" s="4"/>
      <c r="I24956">
        <f t="shared" si="2723"/>
        <v>2.7084814567225353</v>
      </c>
      <c r="J24956">
        <f t="shared" si="2724"/>
        <v>1.4384814567225352</v>
      </c>
      <c r="K24956">
        <f t="shared" si="2725"/>
        <v>2.0692289013345873</v>
      </c>
      <c r="L24956">
        <f t="shared" si="2726"/>
        <v>53.110256788067701</v>
      </c>
      <c r="O24956">
        <f>VLOOKUP(D24956,'Manning''s Flow'!I$6:J$6004,2,TRUE)</f>
        <v>3.0961791285275222</v>
      </c>
      <c r="P24956">
        <f t="shared" si="2727"/>
        <v>1.8261791285275222</v>
      </c>
      <c r="Q24956">
        <f t="shared" si="2728"/>
        <v>3.3349302094695403</v>
      </c>
      <c r="R24956">
        <f t="shared" si="2729"/>
        <v>58.981701404208309</v>
      </c>
    </row>
    <row r="24957" spans="1:18" x14ac:dyDescent="0.3">
      <c r="A24957" s="14">
        <v>43981.767361111109</v>
      </c>
      <c r="B24957" s="15">
        <v>43981</v>
      </c>
      <c r="C24957" s="16">
        <v>0.76736111111111116</v>
      </c>
      <c r="D24957">
        <v>0.34499999999999997</v>
      </c>
      <c r="E24957">
        <v>0.28999999999999998</v>
      </c>
      <c r="F24957">
        <v>1.47</v>
      </c>
      <c r="G24957">
        <v>1.5604999999999998</v>
      </c>
      <c r="H24957" s="4"/>
      <c r="I24957">
        <f t="shared" si="2723"/>
        <v>3.3363402137777842</v>
      </c>
      <c r="J24957">
        <f t="shared" si="2724"/>
        <v>1.8663402137777843</v>
      </c>
      <c r="K24957">
        <f t="shared" si="2725"/>
        <v>3.4832257935641056</v>
      </c>
      <c r="L24957">
        <f t="shared" si="2726"/>
        <v>55.939745175582722</v>
      </c>
      <c r="O24957">
        <f>VLOOKUP(D24957,'Manning''s Flow'!I$6:J$6004,2,TRUE)</f>
        <v>3.7802937086823651</v>
      </c>
      <c r="P24957">
        <f t="shared" si="2727"/>
        <v>2.3102937086823649</v>
      </c>
      <c r="Q24957">
        <f t="shared" si="2728"/>
        <v>5.3374570203773164</v>
      </c>
      <c r="R24957">
        <f t="shared" si="2729"/>
        <v>61.114132570604575</v>
      </c>
    </row>
    <row r="24958" spans="1:18" x14ac:dyDescent="0.3">
      <c r="A24958" s="14">
        <v>43981.770833333336</v>
      </c>
      <c r="B24958" s="15">
        <v>43981</v>
      </c>
      <c r="C24958" s="16">
        <v>0.77083333333333337</v>
      </c>
      <c r="D24958">
        <v>0.33500000000000002</v>
      </c>
      <c r="E24958">
        <v>0.23</v>
      </c>
      <c r="F24958">
        <v>1.121</v>
      </c>
      <c r="G24958">
        <v>1.6219999999999999</v>
      </c>
      <c r="H24958" s="4"/>
      <c r="I24958">
        <f t="shared" si="2723"/>
        <v>3.1112705863441912</v>
      </c>
      <c r="J24958">
        <f t="shared" si="2724"/>
        <v>1.9902705863441912</v>
      </c>
      <c r="K24958">
        <f t="shared" si="2725"/>
        <v>3.9611770068668504</v>
      </c>
      <c r="L24958">
        <f t="shared" si="2726"/>
        <v>63.969704052092794</v>
      </c>
      <c r="O24958">
        <f>VLOOKUP(D24958,'Manning''s Flow'!I$6:J$6004,2,TRUE)</f>
        <v>3.544120795356513</v>
      </c>
      <c r="P24958">
        <f t="shared" si="2727"/>
        <v>2.423120795356513</v>
      </c>
      <c r="Q24958">
        <f t="shared" si="2728"/>
        <v>5.8715143888891808</v>
      </c>
      <c r="R24958">
        <f t="shared" si="2729"/>
        <v>68.370152578638738</v>
      </c>
    </row>
    <row r="24959" spans="1:18" x14ac:dyDescent="0.3">
      <c r="A24959" s="14">
        <v>43981.774305555555</v>
      </c>
      <c r="B24959" s="15">
        <v>43981</v>
      </c>
      <c r="C24959" s="16">
        <v>0.77430555555555547</v>
      </c>
      <c r="D24959">
        <v>0.39600000000000002</v>
      </c>
      <c r="E24959">
        <v>0.42</v>
      </c>
      <c r="F24959">
        <v>2.6269999999999998</v>
      </c>
      <c r="G24959">
        <v>1.681</v>
      </c>
      <c r="H24959" s="4"/>
      <c r="I24959">
        <f t="shared" si="2723"/>
        <v>4.6285622384768184</v>
      </c>
      <c r="J24959">
        <f t="shared" si="2724"/>
        <v>2.0015622384768186</v>
      </c>
      <c r="K24959">
        <f t="shared" si="2725"/>
        <v>4.0062513944963332</v>
      </c>
      <c r="L24959">
        <f t="shared" si="2726"/>
        <v>43.243714470079134</v>
      </c>
      <c r="O24959">
        <f>VLOOKUP(D24959,'Manning''s Flow'!I$6:J$6004,2,TRUE)</f>
        <v>5.0846224199744174</v>
      </c>
      <c r="P24959">
        <f t="shared" si="2727"/>
        <v>2.4576224199744177</v>
      </c>
      <c r="Q24959">
        <f t="shared" si="2728"/>
        <v>6.0399079591609128</v>
      </c>
      <c r="R24959">
        <f t="shared" si="2729"/>
        <v>48.334413393606184</v>
      </c>
    </row>
    <row r="24960" spans="1:18" x14ac:dyDescent="0.3">
      <c r="A24960" s="14">
        <v>43981.777777777781</v>
      </c>
      <c r="B24960" s="15">
        <v>43981</v>
      </c>
      <c r="C24960" s="16">
        <v>0.77777777777777779</v>
      </c>
      <c r="D24960">
        <v>0.32600000000000001</v>
      </c>
      <c r="E24960">
        <v>0.32</v>
      </c>
      <c r="F24960">
        <v>1.506</v>
      </c>
      <c r="G24960">
        <v>1.8099999999999998</v>
      </c>
      <c r="H24960" s="4"/>
      <c r="I24960">
        <f t="shared" si="2723"/>
        <v>2.9164469448172636</v>
      </c>
      <c r="J24960">
        <f t="shared" si="2724"/>
        <v>1.4104469448172636</v>
      </c>
      <c r="K24960">
        <f t="shared" si="2725"/>
        <v>1.9893605841443531</v>
      </c>
      <c r="L24960">
        <f t="shared" si="2726"/>
        <v>48.361824216405843</v>
      </c>
      <c r="O24960">
        <f>VLOOKUP(D24960,'Manning''s Flow'!I$6:J$6004,2,TRUE)</f>
        <v>3.3160952336491167</v>
      </c>
      <c r="P24960">
        <f t="shared" si="2727"/>
        <v>1.8100952336491167</v>
      </c>
      <c r="Q24960">
        <f t="shared" si="2728"/>
        <v>3.2764447548792504</v>
      </c>
      <c r="R24960">
        <f t="shared" si="2729"/>
        <v>54.585140236073414</v>
      </c>
    </row>
    <row r="24961" spans="1:18" x14ac:dyDescent="0.3">
      <c r="A24961" s="14">
        <v>43981.788194444445</v>
      </c>
      <c r="B24961" s="15">
        <v>43981</v>
      </c>
      <c r="C24961" s="16">
        <v>0.78819444444444453</v>
      </c>
      <c r="D24961">
        <v>0.36899999999999999</v>
      </c>
      <c r="E24961">
        <v>0.34</v>
      </c>
      <c r="F24961">
        <v>1.919</v>
      </c>
      <c r="G24961">
        <v>2.1055000000000001</v>
      </c>
      <c r="H24961" s="4"/>
      <c r="I24961">
        <f t="shared" si="2723"/>
        <v>3.9140195931546149</v>
      </c>
      <c r="J24961">
        <f t="shared" si="2724"/>
        <v>1.9950195931546149</v>
      </c>
      <c r="K24961">
        <f t="shared" si="2725"/>
        <v>3.9801031770708049</v>
      </c>
      <c r="L24961">
        <f t="shared" si="2726"/>
        <v>50.971119220858895</v>
      </c>
      <c r="O24961">
        <f>VLOOKUP(D24961,'Manning''s Flow'!I$6:J$6004,2,TRUE)</f>
        <v>4.2772278331697269</v>
      </c>
      <c r="P24961">
        <f t="shared" si="2727"/>
        <v>2.3582278331697268</v>
      </c>
      <c r="Q24961">
        <f t="shared" si="2728"/>
        <v>5.5612385131363853</v>
      </c>
      <c r="R24961">
        <f t="shared" si="2729"/>
        <v>55.134491898742596</v>
      </c>
    </row>
    <row r="24962" spans="1:18" x14ac:dyDescent="0.3">
      <c r="A24962" s="14">
        <v>43981.795138888891</v>
      </c>
      <c r="B24962" s="15">
        <v>43981</v>
      </c>
      <c r="C24962" s="16">
        <v>0.79513888888888884</v>
      </c>
      <c r="D24962">
        <v>0.36</v>
      </c>
      <c r="E24962">
        <v>0.38</v>
      </c>
      <c r="F24962">
        <v>2.0609999999999999</v>
      </c>
      <c r="G24962">
        <v>1.82325</v>
      </c>
      <c r="H24962" s="4"/>
      <c r="I24962">
        <f t="shared" si="2723"/>
        <v>3.6911286049242795</v>
      </c>
      <c r="J24962">
        <f t="shared" si="2724"/>
        <v>1.6301286049242796</v>
      </c>
      <c r="K24962">
        <f t="shared" si="2725"/>
        <v>2.6573192685923779</v>
      </c>
      <c r="L24962">
        <f t="shared" si="2726"/>
        <v>44.163419360396958</v>
      </c>
      <c r="O24962">
        <f>VLOOKUP(D24962,'Manning''s Flow'!I$6:J$6004,2,TRUE)</f>
        <v>4.2772278331697269</v>
      </c>
      <c r="P24962">
        <f t="shared" si="2727"/>
        <v>2.2162278331697269</v>
      </c>
      <c r="Q24962">
        <f t="shared" si="2728"/>
        <v>4.9116658085161831</v>
      </c>
      <c r="R24962">
        <f t="shared" si="2729"/>
        <v>51.814584577023716</v>
      </c>
    </row>
    <row r="24963" spans="1:18" x14ac:dyDescent="0.3">
      <c r="A24963" s="14">
        <v>43981.798611111109</v>
      </c>
      <c r="B24963" s="15">
        <v>43981</v>
      </c>
      <c r="C24963" s="16">
        <v>0.79861111111111116</v>
      </c>
      <c r="D24963">
        <v>0.35199999999999998</v>
      </c>
      <c r="E24963">
        <v>0.28999999999999998</v>
      </c>
      <c r="F24963">
        <v>1.5309999999999999</v>
      </c>
      <c r="G24963">
        <v>1.6892499999999999</v>
      </c>
      <c r="H24963" s="4"/>
      <c r="I24963">
        <f t="shared" si="2723"/>
        <v>3.4993263203217064</v>
      </c>
      <c r="J24963">
        <f t="shared" si="2724"/>
        <v>1.9683263203217065</v>
      </c>
      <c r="K24963">
        <f t="shared" si="2725"/>
        <v>3.8743085032711893</v>
      </c>
      <c r="L24963">
        <f t="shared" si="2726"/>
        <v>56.248721615100784</v>
      </c>
      <c r="O24963">
        <f>VLOOKUP(D24963,'Manning''s Flow'!I$6:J$6004,2,TRUE)</f>
        <v>4.0246507898596651</v>
      </c>
      <c r="P24963">
        <f t="shared" si="2727"/>
        <v>2.4936507898596654</v>
      </c>
      <c r="Q24963">
        <f t="shared" si="2728"/>
        <v>6.218294261767733</v>
      </c>
      <c r="R24963">
        <f t="shared" si="2729"/>
        <v>61.959432508841751</v>
      </c>
    </row>
    <row r="24964" spans="1:18" x14ac:dyDescent="0.3">
      <c r="A24964" s="14">
        <v>43981.802083333336</v>
      </c>
      <c r="B24964" s="15">
        <v>43981</v>
      </c>
      <c r="C24964" s="16">
        <v>0.80208333333333337</v>
      </c>
      <c r="D24964">
        <v>0.33500000000000002</v>
      </c>
      <c r="E24964">
        <v>0.28999999999999998</v>
      </c>
      <c r="F24964">
        <v>1.383</v>
      </c>
      <c r="G24964">
        <v>1.5142499999999999</v>
      </c>
      <c r="H24964" s="4"/>
      <c r="I24964">
        <f t="shared" ref="I24964:I25027" si="2730">41.756*(D24964^2.3745)</f>
        <v>3.1112705863441912</v>
      </c>
      <c r="J24964">
        <f t="shared" ref="J24964:J25027" si="2731">ABS(F24964-I24964)</f>
        <v>1.7282705863441912</v>
      </c>
      <c r="K24964">
        <f t="shared" ref="K24964:K25027" si="2732">J24964^2</f>
        <v>2.9869192196224943</v>
      </c>
      <c r="L24964">
        <f t="shared" ref="L24964:L25027" si="2733">100*ABS(J24964/I24964)</f>
        <v>55.548707140093065</v>
      </c>
      <c r="O24964">
        <f>VLOOKUP(D24964,'Manning''s Flow'!I$6:J$6004,2,TRUE)</f>
        <v>3.544120795356513</v>
      </c>
      <c r="P24964">
        <f t="shared" ref="P24964:P25027" si="2734">ABS(F24964-O24964)</f>
        <v>2.161120795356513</v>
      </c>
      <c r="Q24964">
        <f t="shared" ref="Q24964:Q25027" si="2735">P24964^2</f>
        <v>4.6704430921223672</v>
      </c>
      <c r="R24964">
        <f t="shared" ref="R24964:R25027" si="2736">100*ABS(P24964/O24964)</f>
        <v>60.977628025207295</v>
      </c>
    </row>
    <row r="24965" spans="1:18" x14ac:dyDescent="0.3">
      <c r="A24965" s="14">
        <v>43981.805555555555</v>
      </c>
      <c r="B24965" s="15">
        <v>43981</v>
      </c>
      <c r="C24965" s="16">
        <v>0.80555555555555547</v>
      </c>
      <c r="D24965">
        <v>0.32600000000000001</v>
      </c>
      <c r="E24965">
        <v>0.23</v>
      </c>
      <c r="F24965">
        <v>1.0820000000000001</v>
      </c>
      <c r="G24965">
        <v>1.5024999999999999</v>
      </c>
      <c r="H24965" s="4"/>
      <c r="I24965">
        <f t="shared" si="2730"/>
        <v>2.9164469448172636</v>
      </c>
      <c r="J24965">
        <f t="shared" si="2731"/>
        <v>1.8344469448172636</v>
      </c>
      <c r="K24965">
        <f t="shared" si="2732"/>
        <v>3.3651955933493922</v>
      </c>
      <c r="L24965">
        <f t="shared" si="2733"/>
        <v>62.900062285624912</v>
      </c>
      <c r="O24965">
        <f>VLOOKUP(D24965,'Manning''s Flow'!I$6:J$6004,2,TRUE)</f>
        <v>3.3160952336491167</v>
      </c>
      <c r="P24965">
        <f t="shared" si="2734"/>
        <v>2.2340952336491169</v>
      </c>
      <c r="Q24965">
        <f t="shared" si="2735"/>
        <v>4.9911815130137018</v>
      </c>
      <c r="R24965">
        <f t="shared" si="2736"/>
        <v>67.371262772530841</v>
      </c>
    </row>
    <row r="24966" spans="1:18" x14ac:dyDescent="0.3">
      <c r="A24966" s="14">
        <v>43981.809027777781</v>
      </c>
      <c r="B24966" s="15">
        <v>43981</v>
      </c>
      <c r="C24966" s="16">
        <v>0.80902777777777779</v>
      </c>
      <c r="D24966">
        <v>0.40300000000000002</v>
      </c>
      <c r="E24966">
        <v>0.32</v>
      </c>
      <c r="F24966">
        <v>2.0139999999999998</v>
      </c>
      <c r="G24966">
        <v>1.5012499999999998</v>
      </c>
      <c r="H24966" s="4"/>
      <c r="I24966">
        <f t="shared" si="2730"/>
        <v>4.8252044644521384</v>
      </c>
      <c r="J24966">
        <f t="shared" si="2731"/>
        <v>2.8112044644521386</v>
      </c>
      <c r="K24966">
        <f t="shared" si="2732"/>
        <v>7.902870540955635</v>
      </c>
      <c r="L24966">
        <f t="shared" si="2733"/>
        <v>58.260836098503596</v>
      </c>
      <c r="O24966">
        <f>VLOOKUP(D24966,'Manning''s Flow'!I$6:J$6004,2,TRUE)</f>
        <v>5.3704185641070268</v>
      </c>
      <c r="P24966">
        <f t="shared" si="2734"/>
        <v>3.356418564107027</v>
      </c>
      <c r="Q24966">
        <f t="shared" si="2735"/>
        <v>11.265545577482277</v>
      </c>
      <c r="R24966">
        <f t="shared" si="2736"/>
        <v>62.498267575259661</v>
      </c>
    </row>
    <row r="24967" spans="1:18" x14ac:dyDescent="0.3">
      <c r="A24967" s="14">
        <v>43981.8125</v>
      </c>
      <c r="B24967" s="15">
        <v>43981</v>
      </c>
      <c r="C24967" s="16">
        <v>0.8125</v>
      </c>
      <c r="D24967">
        <v>0.32800000000000001</v>
      </c>
      <c r="E24967">
        <v>0.33</v>
      </c>
      <c r="F24967">
        <v>1.526</v>
      </c>
      <c r="G24967">
        <v>1.4359999999999999</v>
      </c>
      <c r="H24967" s="4"/>
      <c r="I24967">
        <f t="shared" si="2730"/>
        <v>2.9591115069650793</v>
      </c>
      <c r="J24967">
        <f t="shared" si="2731"/>
        <v>1.4331115069650793</v>
      </c>
      <c r="K24967">
        <f t="shared" si="2732"/>
        <v>2.0538085913957205</v>
      </c>
      <c r="L24967">
        <f t="shared" si="2733"/>
        <v>48.430466496171533</v>
      </c>
      <c r="O24967">
        <f>VLOOKUP(D24967,'Manning''s Flow'!I$6:J$6004,2,TRUE)</f>
        <v>3.3160952336491167</v>
      </c>
      <c r="P24967">
        <f t="shared" si="2734"/>
        <v>1.7900952336491167</v>
      </c>
      <c r="Q24967">
        <f t="shared" si="2735"/>
        <v>3.2044409455332858</v>
      </c>
      <c r="R24967">
        <f t="shared" si="2736"/>
        <v>53.982021248504665</v>
      </c>
    </row>
    <row r="24968" spans="1:18" x14ac:dyDescent="0.3">
      <c r="A24968" s="14">
        <v>43981.815972222219</v>
      </c>
      <c r="B24968" s="15">
        <v>43981</v>
      </c>
      <c r="C24968" s="16">
        <v>0.81597222222222221</v>
      </c>
      <c r="D24968">
        <v>0.33500000000000002</v>
      </c>
      <c r="E24968">
        <v>0.23</v>
      </c>
      <c r="F24968">
        <v>1.1220000000000001</v>
      </c>
      <c r="G24968">
        <v>1.61825</v>
      </c>
      <c r="H24968" s="4"/>
      <c r="I24968">
        <f t="shared" si="2730"/>
        <v>3.1112705863441912</v>
      </c>
      <c r="J24968">
        <f t="shared" si="2731"/>
        <v>1.9892705863441911</v>
      </c>
      <c r="K24968">
        <f t="shared" si="2732"/>
        <v>3.9571974656941618</v>
      </c>
      <c r="L24968">
        <f t="shared" si="2733"/>
        <v>63.937562842505002</v>
      </c>
      <c r="O24968">
        <f>VLOOKUP(D24968,'Manning''s Flow'!I$6:J$6004,2,TRUE)</f>
        <v>3.544120795356513</v>
      </c>
      <c r="P24968">
        <f t="shared" si="2734"/>
        <v>2.4221207953565127</v>
      </c>
      <c r="Q24968">
        <f t="shared" si="2735"/>
        <v>5.8666691472984658</v>
      </c>
      <c r="R24968">
        <f t="shared" si="2736"/>
        <v>68.341936836068385</v>
      </c>
    </row>
    <row r="24969" spans="1:18" x14ac:dyDescent="0.3">
      <c r="A24969" s="14">
        <v>43981.819444444445</v>
      </c>
      <c r="B24969" s="15">
        <v>43981</v>
      </c>
      <c r="C24969" s="16">
        <v>0.81944444444444453</v>
      </c>
      <c r="D24969">
        <v>0.36</v>
      </c>
      <c r="E24969">
        <v>0.34</v>
      </c>
      <c r="F24969">
        <v>1.8109999999999999</v>
      </c>
      <c r="G24969">
        <v>1.3639999999999999</v>
      </c>
      <c r="H24969" s="4"/>
      <c r="I24969">
        <f t="shared" si="2730"/>
        <v>3.6911286049242795</v>
      </c>
      <c r="J24969">
        <f t="shared" si="2731"/>
        <v>1.8801286049242796</v>
      </c>
      <c r="K24969">
        <f t="shared" si="2732"/>
        <v>3.5348835710545177</v>
      </c>
      <c r="L24969">
        <f t="shared" si="2733"/>
        <v>50.936415556370164</v>
      </c>
      <c r="O24969">
        <f>VLOOKUP(D24969,'Manning''s Flow'!I$6:J$6004,2,TRUE)</f>
        <v>4.2772278331697269</v>
      </c>
      <c r="P24969">
        <f t="shared" si="2734"/>
        <v>2.4662278331697269</v>
      </c>
      <c r="Q24969">
        <f t="shared" si="2735"/>
        <v>6.0822797251010465</v>
      </c>
      <c r="R24969">
        <f t="shared" si="2736"/>
        <v>57.659491833571053</v>
      </c>
    </row>
    <row r="24970" spans="1:18" x14ac:dyDescent="0.3">
      <c r="A24970" s="14">
        <v>43981.822916666664</v>
      </c>
      <c r="B24970" s="15">
        <v>43981</v>
      </c>
      <c r="C24970" s="16">
        <v>0.82291666666666663</v>
      </c>
      <c r="D24970">
        <v>0.28199999999999997</v>
      </c>
      <c r="E24970">
        <v>0.27</v>
      </c>
      <c r="F24970">
        <v>0.997</v>
      </c>
      <c r="G24970">
        <v>1.6625000000000001</v>
      </c>
      <c r="H24970" s="4"/>
      <c r="I24970">
        <f t="shared" si="2730"/>
        <v>2.066975822123855</v>
      </c>
      <c r="J24970">
        <f t="shared" si="2731"/>
        <v>1.0699758221238551</v>
      </c>
      <c r="K24970">
        <f t="shared" si="2732"/>
        <v>1.1448482599296197</v>
      </c>
      <c r="L24970">
        <f t="shared" si="2733"/>
        <v>51.765280013020941</v>
      </c>
      <c r="O24970">
        <f>VLOOKUP(D24970,'Manning''s Flow'!I$6:J$6004,2,TRUE)</f>
        <v>2.4846910789171019</v>
      </c>
      <c r="P24970">
        <f t="shared" si="2734"/>
        <v>1.4876910789171021</v>
      </c>
      <c r="Q24970">
        <f t="shared" si="2735"/>
        <v>2.2132247462895314</v>
      </c>
      <c r="R24970">
        <f t="shared" si="2736"/>
        <v>59.874287453290954</v>
      </c>
    </row>
    <row r="24971" spans="1:18" x14ac:dyDescent="0.3">
      <c r="A24971" s="14">
        <v>43981.826388888891</v>
      </c>
      <c r="B24971" s="15">
        <v>43981</v>
      </c>
      <c r="C24971" s="16">
        <v>0.82638888888888884</v>
      </c>
      <c r="D24971">
        <v>0.43</v>
      </c>
      <c r="E24971">
        <v>0.39</v>
      </c>
      <c r="F24971">
        <v>2.72</v>
      </c>
      <c r="G24971">
        <v>1.8392500000000001</v>
      </c>
      <c r="H24971" s="4"/>
      <c r="I24971">
        <f t="shared" si="2730"/>
        <v>5.6284619785920018</v>
      </c>
      <c r="J24971">
        <f t="shared" si="2731"/>
        <v>2.9084619785920016</v>
      </c>
      <c r="K24971">
        <f t="shared" si="2732"/>
        <v>8.4591510809153014</v>
      </c>
      <c r="L24971">
        <f t="shared" si="2733"/>
        <v>51.674187187448553</v>
      </c>
      <c r="O24971">
        <f>VLOOKUP(D24971,'Manning''s Flow'!I$6:J$6004,2,TRUE)</f>
        <v>6.2782406072687857</v>
      </c>
      <c r="P24971">
        <f t="shared" si="2734"/>
        <v>3.5582406072687855</v>
      </c>
      <c r="Q24971">
        <f t="shared" si="2735"/>
        <v>12.661076219216536</v>
      </c>
      <c r="R24971">
        <f t="shared" si="2736"/>
        <v>56.675760453480329</v>
      </c>
    </row>
    <row r="24972" spans="1:18" x14ac:dyDescent="0.3">
      <c r="A24972" s="14">
        <v>43981.829861111109</v>
      </c>
      <c r="B24972" s="15">
        <v>43981</v>
      </c>
      <c r="C24972" s="16">
        <v>0.82986111111111116</v>
      </c>
      <c r="D24972">
        <v>0.36199999999999999</v>
      </c>
      <c r="E24972">
        <v>0.34</v>
      </c>
      <c r="F24972">
        <v>1.829</v>
      </c>
      <c r="G24972">
        <v>1.9122500000000002</v>
      </c>
      <c r="H24972" s="4"/>
      <c r="I24972">
        <f t="shared" si="2730"/>
        <v>3.7400067812126569</v>
      </c>
      <c r="J24972">
        <f t="shared" si="2731"/>
        <v>1.911006781212657</v>
      </c>
      <c r="K24972">
        <f t="shared" si="2732"/>
        <v>3.65194691784076</v>
      </c>
      <c r="L24972">
        <f t="shared" si="2733"/>
        <v>51.09634535456734</v>
      </c>
      <c r="O24972">
        <f>VLOOKUP(D24972,'Manning''s Flow'!I$6:J$6004,2,TRUE)</f>
        <v>4.2772278331697269</v>
      </c>
      <c r="P24972">
        <f t="shared" si="2734"/>
        <v>2.4482278331697271</v>
      </c>
      <c r="Q24972">
        <f t="shared" si="2735"/>
        <v>5.9938195231069376</v>
      </c>
      <c r="R24972">
        <f t="shared" si="2736"/>
        <v>57.238658511099651</v>
      </c>
    </row>
    <row r="24973" spans="1:18" x14ac:dyDescent="0.3">
      <c r="A24973" s="14">
        <v>43981.833333333336</v>
      </c>
      <c r="B24973" s="15">
        <v>43981</v>
      </c>
      <c r="C24973" s="16">
        <v>0.83333333333333337</v>
      </c>
      <c r="D24973">
        <v>0.44700000000000001</v>
      </c>
      <c r="E24973">
        <v>0.28000000000000003</v>
      </c>
      <c r="F24973">
        <v>2.1030000000000002</v>
      </c>
      <c r="G24973">
        <v>2.25725</v>
      </c>
      <c r="H24973" s="4"/>
      <c r="I24973">
        <f t="shared" si="2730"/>
        <v>6.1712636750234946</v>
      </c>
      <c r="J24973">
        <f t="shared" si="2731"/>
        <v>4.0682636750234948</v>
      </c>
      <c r="K24973">
        <f t="shared" si="2732"/>
        <v>16.550769329515671</v>
      </c>
      <c r="L24973">
        <f t="shared" si="2733"/>
        <v>65.922700588676548</v>
      </c>
      <c r="O24973">
        <f>VLOOKUP(D24973,'Manning''s Flow'!I$6:J$6004,2,TRUE)</f>
        <v>6.5977588709215382</v>
      </c>
      <c r="P24973">
        <f t="shared" si="2734"/>
        <v>4.4947588709215385</v>
      </c>
      <c r="Q24973">
        <f t="shared" si="2735"/>
        <v>20.202857307727864</v>
      </c>
      <c r="R24973">
        <f t="shared" si="2736"/>
        <v>68.12554018503765</v>
      </c>
    </row>
    <row r="24974" spans="1:18" x14ac:dyDescent="0.3">
      <c r="A24974" s="14">
        <v>43981.836805555555</v>
      </c>
      <c r="B24974" s="15">
        <v>43981</v>
      </c>
      <c r="C24974" s="16">
        <v>0.83680555555555547</v>
      </c>
      <c r="D24974">
        <v>0.43</v>
      </c>
      <c r="E24974">
        <v>0.34</v>
      </c>
      <c r="F24974">
        <v>2.3769999999999998</v>
      </c>
      <c r="G24974">
        <v>1.8002500000000001</v>
      </c>
      <c r="H24974" s="4"/>
      <c r="I24974">
        <f t="shared" si="2730"/>
        <v>5.6284619785920018</v>
      </c>
      <c r="J24974">
        <f t="shared" si="2731"/>
        <v>3.251461978592002</v>
      </c>
      <c r="K24974">
        <f t="shared" si="2732"/>
        <v>10.572004998229417</v>
      </c>
      <c r="L24974">
        <f t="shared" si="2733"/>
        <v>57.768214317854863</v>
      </c>
      <c r="O24974">
        <f>VLOOKUP(D24974,'Manning''s Flow'!I$6:J$6004,2,TRUE)</f>
        <v>6.2782406072687857</v>
      </c>
      <c r="P24974">
        <f t="shared" si="2734"/>
        <v>3.901240607268786</v>
      </c>
      <c r="Q24974">
        <f t="shared" si="2735"/>
        <v>15.219678275802925</v>
      </c>
      <c r="R24974">
        <f t="shared" si="2736"/>
        <v>62.139074484530418</v>
      </c>
    </row>
    <row r="24975" spans="1:18" x14ac:dyDescent="0.3">
      <c r="A24975" s="14">
        <v>43981.840277777781</v>
      </c>
      <c r="B24975" s="15">
        <v>43981</v>
      </c>
      <c r="C24975" s="16">
        <v>0.84027777777777779</v>
      </c>
      <c r="D24975">
        <v>0.32600000000000001</v>
      </c>
      <c r="E24975">
        <v>0.19</v>
      </c>
      <c r="F24975">
        <v>0.89200000000000002</v>
      </c>
      <c r="G24975">
        <v>1.6687500000000002</v>
      </c>
      <c r="H24975" s="4"/>
      <c r="I24975">
        <f t="shared" si="2730"/>
        <v>2.9164469448172636</v>
      </c>
      <c r="J24975">
        <f t="shared" si="2731"/>
        <v>2.0244469448172637</v>
      </c>
      <c r="K24975">
        <f t="shared" si="2732"/>
        <v>4.0983854323799536</v>
      </c>
      <c r="L24975">
        <f t="shared" si="2733"/>
        <v>69.414838778907054</v>
      </c>
      <c r="O24975">
        <f>VLOOKUP(D24975,'Manning''s Flow'!I$6:J$6004,2,TRUE)</f>
        <v>3.3160952336491167</v>
      </c>
      <c r="P24975">
        <f t="shared" si="2734"/>
        <v>2.4240952336491168</v>
      </c>
      <c r="Q24975">
        <f t="shared" si="2735"/>
        <v>5.876237701800366</v>
      </c>
      <c r="R24975">
        <f t="shared" si="2736"/>
        <v>73.100893154433919</v>
      </c>
    </row>
    <row r="24976" spans="1:18" x14ac:dyDescent="0.3">
      <c r="A24976" s="14">
        <v>43981.84375</v>
      </c>
      <c r="B24976" s="15">
        <v>43981</v>
      </c>
      <c r="C24976" s="16">
        <v>0.84375</v>
      </c>
      <c r="D24976">
        <v>0.28199999999999997</v>
      </c>
      <c r="E24976">
        <v>0.35</v>
      </c>
      <c r="F24976">
        <v>1.3029999999999999</v>
      </c>
      <c r="G24976">
        <v>1.3817499999999998</v>
      </c>
      <c r="H24976" s="4"/>
      <c r="I24976">
        <f t="shared" si="2730"/>
        <v>2.066975822123855</v>
      </c>
      <c r="J24976">
        <f t="shared" si="2731"/>
        <v>0.76397582212385506</v>
      </c>
      <c r="K24976">
        <f t="shared" si="2732"/>
        <v>0.58365905678982022</v>
      </c>
      <c r="L24976">
        <f t="shared" si="2733"/>
        <v>36.961042985924045</v>
      </c>
      <c r="O24976">
        <f>VLOOKUP(D24976,'Manning''s Flow'!I$6:J$6004,2,TRUE)</f>
        <v>2.4846910789171019</v>
      </c>
      <c r="P24976">
        <f t="shared" si="2734"/>
        <v>1.181691078917102</v>
      </c>
      <c r="Q24976">
        <f t="shared" si="2735"/>
        <v>1.3963938059922647</v>
      </c>
      <c r="R24976">
        <f t="shared" si="2736"/>
        <v>47.558873171151568</v>
      </c>
    </row>
    <row r="24977" spans="1:18" x14ac:dyDescent="0.3">
      <c r="A24977" s="14">
        <v>43981.847222222219</v>
      </c>
      <c r="B24977" s="15">
        <v>43981</v>
      </c>
      <c r="C24977" s="16">
        <v>0.84722222222222221</v>
      </c>
      <c r="D24977">
        <v>0.28199999999999997</v>
      </c>
      <c r="E24977">
        <v>0.26</v>
      </c>
      <c r="F24977">
        <v>0.95499999999999996</v>
      </c>
      <c r="G24977">
        <v>2.0590000000000002</v>
      </c>
      <c r="H24977" s="4"/>
      <c r="I24977">
        <f t="shared" si="2730"/>
        <v>2.066975822123855</v>
      </c>
      <c r="J24977">
        <f t="shared" si="2731"/>
        <v>1.1119758221238549</v>
      </c>
      <c r="K24977">
        <f t="shared" si="2732"/>
        <v>1.2364902289880231</v>
      </c>
      <c r="L24977">
        <f t="shared" si="2733"/>
        <v>53.797234114779322</v>
      </c>
      <c r="O24977">
        <f>VLOOKUP(D24977,'Manning''s Flow'!I$6:J$6004,2,TRUE)</f>
        <v>2.4846910789171019</v>
      </c>
      <c r="P24977">
        <f t="shared" si="2734"/>
        <v>1.5296910789171019</v>
      </c>
      <c r="Q24977">
        <f t="shared" si="2735"/>
        <v>2.3399547969185672</v>
      </c>
      <c r="R24977">
        <f t="shared" si="2736"/>
        <v>61.564638433192428</v>
      </c>
    </row>
    <row r="24978" spans="1:18" x14ac:dyDescent="0.3">
      <c r="A24978" s="14">
        <v>43981.850694444445</v>
      </c>
      <c r="B24978" s="15">
        <v>43981</v>
      </c>
      <c r="C24978" s="16">
        <v>0.85069444444444453</v>
      </c>
      <c r="D24978">
        <v>0.36199999999999999</v>
      </c>
      <c r="E24978">
        <v>0.94</v>
      </c>
      <c r="F24978">
        <v>5.0860000000000003</v>
      </c>
      <c r="G24978">
        <v>6.1062500000000002</v>
      </c>
      <c r="H24978" s="4"/>
      <c r="I24978">
        <f t="shared" si="2730"/>
        <v>3.7400067812126569</v>
      </c>
      <c r="J24978">
        <f t="shared" si="2731"/>
        <v>1.3459932187873433</v>
      </c>
      <c r="K24978">
        <f t="shared" si="2732"/>
        <v>1.811697745021513</v>
      </c>
      <c r="L24978">
        <f t="shared" si="2733"/>
        <v>35.989058243122209</v>
      </c>
      <c r="O24978">
        <f>VLOOKUP(D24978,'Manning''s Flow'!I$6:J$6004,2,TRUE)</f>
        <v>4.2772278331697269</v>
      </c>
      <c r="P24978">
        <f t="shared" si="2734"/>
        <v>0.80877216683027342</v>
      </c>
      <c r="Q24978">
        <f t="shared" si="2735"/>
        <v>0.6541124178393356</v>
      </c>
      <c r="R24978">
        <f t="shared" si="2736"/>
        <v>18.90879322719913</v>
      </c>
    </row>
    <row r="24979" spans="1:18" x14ac:dyDescent="0.3">
      <c r="A24979" s="14">
        <v>43981.854166666664</v>
      </c>
      <c r="B24979" s="15">
        <v>43981</v>
      </c>
      <c r="C24979" s="16">
        <v>0.85416666666666663</v>
      </c>
      <c r="D24979">
        <v>0.57499999999999996</v>
      </c>
      <c r="E24979">
        <v>1.58</v>
      </c>
      <c r="F24979">
        <v>17.081</v>
      </c>
      <c r="G24979">
        <v>7.9327500000000004</v>
      </c>
      <c r="H24979" s="4"/>
      <c r="I24979">
        <f t="shared" si="2730"/>
        <v>11.221481198143875</v>
      </c>
      <c r="J24979">
        <f t="shared" si="2731"/>
        <v>5.8595188018561242</v>
      </c>
      <c r="K24979">
        <f t="shared" si="2732"/>
        <v>34.333960589305427</v>
      </c>
      <c r="L24979">
        <f t="shared" si="2733"/>
        <v>52.216981861764708</v>
      </c>
      <c r="O24979">
        <f>VLOOKUP(D24979,'Manning''s Flow'!I$6:J$6004,2,TRUE)</f>
        <v>11.534905460119568</v>
      </c>
      <c r="P24979">
        <f t="shared" si="2734"/>
        <v>5.546094539880432</v>
      </c>
      <c r="Q24979">
        <f t="shared" si="2735"/>
        <v>30.759164645291541</v>
      </c>
      <c r="R24979">
        <f t="shared" si="2736"/>
        <v>48.080970919573907</v>
      </c>
    </row>
    <row r="24980" spans="1:18" x14ac:dyDescent="0.3">
      <c r="A24980" s="14">
        <v>43981.861111111109</v>
      </c>
      <c r="B24980" s="15">
        <v>43981</v>
      </c>
      <c r="C24980" s="16">
        <v>0.86111111111111116</v>
      </c>
      <c r="D24980">
        <v>0.46400000000000002</v>
      </c>
      <c r="E24980">
        <v>0.78</v>
      </c>
      <c r="F24980">
        <v>6.1289999999999996</v>
      </c>
      <c r="G24980">
        <v>9.1534999999999993</v>
      </c>
      <c r="H24980" s="4"/>
      <c r="I24980">
        <f t="shared" si="2730"/>
        <v>6.7431967845940175</v>
      </c>
      <c r="J24980">
        <f t="shared" si="2731"/>
        <v>0.61419678459401794</v>
      </c>
      <c r="K24980">
        <f t="shared" si="2732"/>
        <v>0.37723769020563047</v>
      </c>
      <c r="L24980">
        <f t="shared" si="2733"/>
        <v>9.1083918238491162</v>
      </c>
      <c r="O24980">
        <f>VLOOKUP(D24980,'Manning''s Flow'!I$6:J$6004,2,TRUE)</f>
        <v>7.2623340511230463</v>
      </c>
      <c r="P24980">
        <f t="shared" si="2734"/>
        <v>1.1333340511230467</v>
      </c>
      <c r="Q24980">
        <f t="shared" si="2735"/>
        <v>1.2844460714349768</v>
      </c>
      <c r="R24980">
        <f t="shared" si="2736"/>
        <v>15.605644729985785</v>
      </c>
    </row>
    <row r="24981" spans="1:18" x14ac:dyDescent="0.3">
      <c r="A24981" s="14">
        <v>43981.864583333336</v>
      </c>
      <c r="B24981" s="15">
        <v>43981</v>
      </c>
      <c r="C24981" s="16">
        <v>0.86458333333333337</v>
      </c>
      <c r="D24981">
        <v>0.44700000000000001</v>
      </c>
      <c r="E24981">
        <v>0.65</v>
      </c>
      <c r="F24981">
        <v>4.7949999999999999</v>
      </c>
      <c r="G24981">
        <v>6.5205000000000002</v>
      </c>
      <c r="H24981" s="4"/>
      <c r="I24981">
        <f t="shared" si="2730"/>
        <v>6.1712636750234946</v>
      </c>
      <c r="J24981">
        <f t="shared" si="2731"/>
        <v>1.3762636750234947</v>
      </c>
      <c r="K24981">
        <f t="shared" si="2732"/>
        <v>1.8941017031891754</v>
      </c>
      <c r="L24981">
        <f t="shared" si="2733"/>
        <v>22.30116468031574</v>
      </c>
      <c r="O24981">
        <f>VLOOKUP(D24981,'Manning''s Flow'!I$6:J$6004,2,TRUE)</f>
        <v>6.5977588709215382</v>
      </c>
      <c r="P24981">
        <f t="shared" si="2734"/>
        <v>1.8027588709215383</v>
      </c>
      <c r="Q24981">
        <f t="shared" si="2735"/>
        <v>3.2499395466862997</v>
      </c>
      <c r="R24981">
        <f t="shared" si="2736"/>
        <v>27.32380655599405</v>
      </c>
    </row>
    <row r="24982" spans="1:18" x14ac:dyDescent="0.3">
      <c r="A24982" s="14">
        <v>43981.868055555555</v>
      </c>
      <c r="B24982" s="15">
        <v>43981</v>
      </c>
      <c r="C24982" s="16">
        <v>0.86805555555555547</v>
      </c>
      <c r="D24982">
        <v>0.44700000000000001</v>
      </c>
      <c r="E24982">
        <v>0.88</v>
      </c>
      <c r="F24982">
        <v>6.5490000000000004</v>
      </c>
      <c r="G24982">
        <v>5.9437499999999996</v>
      </c>
      <c r="H24982" s="4"/>
      <c r="I24982">
        <f t="shared" si="2730"/>
        <v>6.1712636750234946</v>
      </c>
      <c r="J24982">
        <f t="shared" si="2731"/>
        <v>0.37773632497650578</v>
      </c>
      <c r="K24982">
        <f t="shared" si="2732"/>
        <v>0.14268473120675637</v>
      </c>
      <c r="L24982">
        <f t="shared" si="2733"/>
        <v>6.1208910341214304</v>
      </c>
      <c r="O24982">
        <f>VLOOKUP(D24982,'Manning''s Flow'!I$6:J$6004,2,TRUE)</f>
        <v>6.5977588709215382</v>
      </c>
      <c r="P24982">
        <f t="shared" si="2734"/>
        <v>4.8758870921537856E-2</v>
      </c>
      <c r="Q24982">
        <f t="shared" si="2735"/>
        <v>2.3774274935431899E-3</v>
      </c>
      <c r="R24982">
        <f t="shared" si="2736"/>
        <v>0.73902171745672618</v>
      </c>
    </row>
    <row r="24983" spans="1:18" x14ac:dyDescent="0.3">
      <c r="A24983" s="14">
        <v>43981.871527777781</v>
      </c>
      <c r="B24983" s="15">
        <v>43981</v>
      </c>
      <c r="C24983" s="16">
        <v>0.87152777777777779</v>
      </c>
      <c r="D24983">
        <v>0.41299999999999998</v>
      </c>
      <c r="E24983">
        <v>0.96</v>
      </c>
      <c r="F24983">
        <v>6.3019999999999996</v>
      </c>
      <c r="G24983">
        <v>6.1180000000000003</v>
      </c>
      <c r="H24983" s="4"/>
      <c r="I24983">
        <f t="shared" si="2730"/>
        <v>5.1143716796947718</v>
      </c>
      <c r="J24983">
        <f t="shared" si="2731"/>
        <v>1.1876283203052278</v>
      </c>
      <c r="K24983">
        <f t="shared" si="2732"/>
        <v>1.4104610271910167</v>
      </c>
      <c r="L24983">
        <f t="shared" si="2733"/>
        <v>23.22139247369104</v>
      </c>
      <c r="O24983">
        <f>VLOOKUP(D24983,'Manning''s Flow'!I$6:J$6004,2,TRUE)</f>
        <v>5.6646000096992335</v>
      </c>
      <c r="P24983">
        <f t="shared" si="2734"/>
        <v>0.63739999030076611</v>
      </c>
      <c r="Q24983">
        <f t="shared" si="2735"/>
        <v>0.40627874763541671</v>
      </c>
      <c r="R24983">
        <f t="shared" si="2736"/>
        <v>11.252338897881147</v>
      </c>
    </row>
    <row r="24984" spans="1:18" x14ac:dyDescent="0.3">
      <c r="A24984" s="14">
        <v>43981.875</v>
      </c>
      <c r="B24984" s="15">
        <v>43981</v>
      </c>
      <c r="C24984" s="16">
        <v>0.875</v>
      </c>
      <c r="D24984">
        <v>0.46400000000000002</v>
      </c>
      <c r="E24984">
        <v>0.87</v>
      </c>
      <c r="F24984">
        <v>6.8259999999999996</v>
      </c>
      <c r="G24984">
        <v>5.7874999999999996</v>
      </c>
      <c r="H24984" s="4"/>
      <c r="I24984">
        <f t="shared" si="2730"/>
        <v>6.7431967845940175</v>
      </c>
      <c r="J24984">
        <f t="shared" si="2731"/>
        <v>8.2803215405982122E-2</v>
      </c>
      <c r="K24984">
        <f t="shared" si="2732"/>
        <v>6.8563724815694747E-3</v>
      </c>
      <c r="L24984">
        <f t="shared" si="2733"/>
        <v>1.2279519351290502</v>
      </c>
      <c r="O24984">
        <f>VLOOKUP(D24984,'Manning''s Flow'!I$6:J$6004,2,TRUE)</f>
        <v>7.2623340511230463</v>
      </c>
      <c r="P24984">
        <f t="shared" si="2734"/>
        <v>0.43633405112304668</v>
      </c>
      <c r="Q24984">
        <f t="shared" si="2735"/>
        <v>0.19038740416944952</v>
      </c>
      <c r="R24984">
        <f t="shared" si="2736"/>
        <v>6.0081792995403731</v>
      </c>
    </row>
    <row r="24985" spans="1:18" x14ac:dyDescent="0.3">
      <c r="A24985" s="14">
        <v>43981.878472222219</v>
      </c>
      <c r="B24985" s="15">
        <v>43981</v>
      </c>
      <c r="C24985" s="16">
        <v>0.87847222222222221</v>
      </c>
      <c r="D24985">
        <v>0.39600000000000002</v>
      </c>
      <c r="E24985">
        <v>0.56000000000000005</v>
      </c>
      <c r="F24985">
        <v>3.4729999999999999</v>
      </c>
      <c r="G24985">
        <v>4.9212499999999997</v>
      </c>
      <c r="H24985" s="4"/>
      <c r="I24985">
        <f t="shared" si="2730"/>
        <v>4.6285622384768184</v>
      </c>
      <c r="J24985">
        <f t="shared" si="2731"/>
        <v>1.1555622384768185</v>
      </c>
      <c r="K24985">
        <f t="shared" si="2732"/>
        <v>1.3353240869935554</v>
      </c>
      <c r="L24985">
        <f t="shared" si="2733"/>
        <v>24.965900401440742</v>
      </c>
      <c r="O24985">
        <f>VLOOKUP(D24985,'Manning''s Flow'!I$6:J$6004,2,TRUE)</f>
        <v>5.0846224199744174</v>
      </c>
      <c r="P24985">
        <f t="shared" si="2734"/>
        <v>1.6116224199744176</v>
      </c>
      <c r="Q24985">
        <f t="shared" si="2735"/>
        <v>2.5973268245641981</v>
      </c>
      <c r="R24985">
        <f t="shared" si="2736"/>
        <v>31.696009789110875</v>
      </c>
    </row>
    <row r="24986" spans="1:18" x14ac:dyDescent="0.3">
      <c r="A24986" s="14">
        <v>43981.881944444445</v>
      </c>
      <c r="B24986" s="15">
        <v>43981</v>
      </c>
      <c r="C24986" s="16">
        <v>0.88194444444444453</v>
      </c>
      <c r="D24986">
        <v>0.34499999999999997</v>
      </c>
      <c r="E24986">
        <v>0.61</v>
      </c>
      <c r="F24986">
        <v>3.0840000000000001</v>
      </c>
      <c r="G24986">
        <v>5.6924999999999999</v>
      </c>
      <c r="H24986" s="4"/>
      <c r="I24986">
        <f t="shared" si="2730"/>
        <v>3.3363402137777842</v>
      </c>
      <c r="J24986">
        <f t="shared" si="2731"/>
        <v>0.25234021377778415</v>
      </c>
      <c r="K24986">
        <f t="shared" si="2732"/>
        <v>6.3675583489417806E-2</v>
      </c>
      <c r="L24986">
        <f t="shared" si="2733"/>
        <v>7.5633837561204773</v>
      </c>
      <c r="O24986">
        <f>VLOOKUP(D24986,'Manning''s Flow'!I$6:J$6004,2,TRUE)</f>
        <v>3.7802937086823651</v>
      </c>
      <c r="P24986">
        <f t="shared" si="2734"/>
        <v>0.69629370868236506</v>
      </c>
      <c r="Q24986">
        <f t="shared" si="2735"/>
        <v>0.48482492875064226</v>
      </c>
      <c r="R24986">
        <f t="shared" si="2736"/>
        <v>18.419037311390831</v>
      </c>
    </row>
    <row r="24987" spans="1:18" x14ac:dyDescent="0.3">
      <c r="A24987" s="14">
        <v>43981.885416666664</v>
      </c>
      <c r="B24987" s="15">
        <v>43981</v>
      </c>
      <c r="C24987" s="16">
        <v>0.88541666666666663</v>
      </c>
      <c r="D24987">
        <v>0.50700000000000001</v>
      </c>
      <c r="E24987">
        <v>1.05</v>
      </c>
      <c r="F24987">
        <v>9.3870000000000005</v>
      </c>
      <c r="G24987">
        <v>6.2357500000000003</v>
      </c>
      <c r="H24987" s="4"/>
      <c r="I24987">
        <f t="shared" si="2730"/>
        <v>8.3226242655333547</v>
      </c>
      <c r="J24987">
        <f t="shared" si="2731"/>
        <v>1.0643757344666458</v>
      </c>
      <c r="K24987">
        <f t="shared" si="2732"/>
        <v>1.1328957041214116</v>
      </c>
      <c r="L24987">
        <f t="shared" si="2733"/>
        <v>12.788943733463562</v>
      </c>
      <c r="O24987">
        <f>VLOOKUP(D24987,'Manning''s Flow'!I$6:J$6004,2,TRUE)</f>
        <v>8.6943991281304811</v>
      </c>
      <c r="P24987">
        <f t="shared" si="2734"/>
        <v>0.69260087186951935</v>
      </c>
      <c r="Q24987">
        <f t="shared" si="2735"/>
        <v>0.47969596771441836</v>
      </c>
      <c r="R24987">
        <f t="shared" si="2736"/>
        <v>7.9660579375592375</v>
      </c>
    </row>
    <row r="24988" spans="1:18" x14ac:dyDescent="0.3">
      <c r="A24988" s="14">
        <v>43981.888888888891</v>
      </c>
      <c r="B24988" s="15">
        <v>43981</v>
      </c>
      <c r="C24988" s="16">
        <v>0.88888888888888884</v>
      </c>
      <c r="D24988">
        <v>0.438</v>
      </c>
      <c r="E24988">
        <v>1.25</v>
      </c>
      <c r="F24988">
        <v>8.9990000000000006</v>
      </c>
      <c r="G24988">
        <v>7.7619999999999996</v>
      </c>
      <c r="H24988" s="4"/>
      <c r="I24988">
        <f t="shared" si="2730"/>
        <v>5.8802956795960357</v>
      </c>
      <c r="J24988">
        <f t="shared" si="2731"/>
        <v>3.1187043204039648</v>
      </c>
      <c r="K24988">
        <f t="shared" si="2732"/>
        <v>9.7263166381063559</v>
      </c>
      <c r="L24988">
        <f t="shared" si="2733"/>
        <v>53.03652214676071</v>
      </c>
      <c r="O24988">
        <f>VLOOKUP(D24988,'Manning''s Flow'!I$6:J$6004,2,TRUE)</f>
        <v>6.2782406072687857</v>
      </c>
      <c r="P24988">
        <f t="shared" si="2734"/>
        <v>2.7207593927312148</v>
      </c>
      <c r="Q24988">
        <f t="shared" si="2735"/>
        <v>7.4025316731351287</v>
      </c>
      <c r="R24988">
        <f t="shared" si="2736"/>
        <v>43.336335176150939</v>
      </c>
    </row>
    <row r="24989" spans="1:18" x14ac:dyDescent="0.3">
      <c r="A24989" s="14">
        <v>43981.892361111109</v>
      </c>
      <c r="B24989" s="15">
        <v>43981</v>
      </c>
      <c r="C24989" s="16">
        <v>0.89236111111111116</v>
      </c>
      <c r="D24989">
        <v>0.46400000000000002</v>
      </c>
      <c r="E24989">
        <v>1.22</v>
      </c>
      <c r="F24989">
        <v>9.5779999999999994</v>
      </c>
      <c r="G24989">
        <v>10.1235</v>
      </c>
      <c r="H24989" s="4"/>
      <c r="I24989">
        <f t="shared" si="2730"/>
        <v>6.7431967845940175</v>
      </c>
      <c r="J24989">
        <f t="shared" si="2731"/>
        <v>2.8348032154059819</v>
      </c>
      <c r="K24989">
        <f t="shared" si="2732"/>
        <v>8.0361092700760945</v>
      </c>
      <c r="L24989">
        <f t="shared" si="2733"/>
        <v>42.03945555737856</v>
      </c>
      <c r="O24989">
        <f>VLOOKUP(D24989,'Manning''s Flow'!I$6:J$6004,2,TRUE)</f>
        <v>7.2623340511230463</v>
      </c>
      <c r="P24989">
        <f t="shared" si="2734"/>
        <v>2.3156659488769531</v>
      </c>
      <c r="Q24989">
        <f t="shared" si="2735"/>
        <v>5.3623087867881996</v>
      </c>
      <c r="R24989">
        <f t="shared" si="2736"/>
        <v>31.885974021242646</v>
      </c>
    </row>
    <row r="24990" spans="1:18" x14ac:dyDescent="0.3">
      <c r="A24990" s="14">
        <v>43981.895833333336</v>
      </c>
      <c r="B24990" s="15">
        <v>43981</v>
      </c>
      <c r="C24990" s="16">
        <v>0.89583333333333337</v>
      </c>
      <c r="D24990">
        <v>0.48099999999999998</v>
      </c>
      <c r="E24990">
        <v>1.51</v>
      </c>
      <c r="F24990">
        <v>12.53</v>
      </c>
      <c r="G24990">
        <v>10.558249999999999</v>
      </c>
      <c r="H24990" s="4"/>
      <c r="I24990">
        <f t="shared" si="2730"/>
        <v>7.344671442312487</v>
      </c>
      <c r="J24990">
        <f t="shared" si="2731"/>
        <v>5.1853285576875123</v>
      </c>
      <c r="K24990">
        <f t="shared" si="2732"/>
        <v>26.887632251169656</v>
      </c>
      <c r="L24990">
        <f t="shared" si="2733"/>
        <v>70.599870918867126</v>
      </c>
      <c r="O24990">
        <f>VLOOKUP(D24990,'Manning''s Flow'!I$6:J$6004,2,TRUE)</f>
        <v>7.9611437039127937</v>
      </c>
      <c r="P24990">
        <f t="shared" si="2734"/>
        <v>4.5688562960872057</v>
      </c>
      <c r="Q24990">
        <f t="shared" si="2735"/>
        <v>20.874447854295699</v>
      </c>
      <c r="R24990">
        <f t="shared" si="2736"/>
        <v>57.389446366125455</v>
      </c>
    </row>
    <row r="24991" spans="1:18" x14ac:dyDescent="0.3">
      <c r="A24991" s="14">
        <v>43981.899305555555</v>
      </c>
      <c r="B24991" s="15">
        <v>43981</v>
      </c>
      <c r="C24991" s="16">
        <v>0.89930555555555547</v>
      </c>
      <c r="D24991">
        <v>0.498</v>
      </c>
      <c r="E24991">
        <v>1.27</v>
      </c>
      <c r="F24991">
        <v>11.125999999999999</v>
      </c>
      <c r="G24991">
        <v>9.7502499999999994</v>
      </c>
      <c r="H24991" s="4"/>
      <c r="I24991">
        <f t="shared" si="2730"/>
        <v>7.9760884849464455</v>
      </c>
      <c r="J24991">
        <f t="shared" si="2731"/>
        <v>3.1499115150535539</v>
      </c>
      <c r="K24991">
        <f t="shared" si="2732"/>
        <v>9.9219425526669749</v>
      </c>
      <c r="L24991">
        <f t="shared" si="2733"/>
        <v>39.491932931768417</v>
      </c>
      <c r="O24991">
        <f>VLOOKUP(D24991,'Manning''s Flow'!I$6:J$6004,2,TRUE)</f>
        <v>8.3234528388050908</v>
      </c>
      <c r="P24991">
        <f t="shared" si="2734"/>
        <v>2.8025471611949087</v>
      </c>
      <c r="Q24991">
        <f t="shared" si="2735"/>
        <v>7.854270590721641</v>
      </c>
      <c r="R24991">
        <f t="shared" si="2736"/>
        <v>33.670487662632567</v>
      </c>
    </row>
    <row r="24992" spans="1:18" x14ac:dyDescent="0.3">
      <c r="A24992" s="14">
        <v>43981.902777777781</v>
      </c>
      <c r="B24992" s="15">
        <v>43981</v>
      </c>
      <c r="C24992" s="16">
        <v>0.90277777777777779</v>
      </c>
      <c r="D24992">
        <v>0.40400000000000003</v>
      </c>
      <c r="E24992">
        <v>0.9</v>
      </c>
      <c r="F24992">
        <v>5.7670000000000003</v>
      </c>
      <c r="G24992">
        <v>9.0135000000000005</v>
      </c>
      <c r="H24992" s="4"/>
      <c r="I24992">
        <f t="shared" si="2730"/>
        <v>4.8536833548684584</v>
      </c>
      <c r="J24992">
        <f t="shared" si="2731"/>
        <v>0.91331664513154198</v>
      </c>
      <c r="K24992">
        <f t="shared" si="2732"/>
        <v>0.83414729427433498</v>
      </c>
      <c r="L24992">
        <f t="shared" si="2733"/>
        <v>18.816980391097108</v>
      </c>
      <c r="O24992">
        <f>VLOOKUP(D24992,'Manning''s Flow'!I$6:J$6004,2,TRUE)</f>
        <v>5.3704185641070268</v>
      </c>
      <c r="P24992">
        <f t="shared" si="2734"/>
        <v>0.39658143589297357</v>
      </c>
      <c r="Q24992">
        <f t="shared" si="2735"/>
        <v>0.15727683529493269</v>
      </c>
      <c r="R24992">
        <f t="shared" si="2736"/>
        <v>7.3845535717366504</v>
      </c>
    </row>
    <row r="24993" spans="1:18" x14ac:dyDescent="0.3">
      <c r="A24993" s="14">
        <v>43981.90625</v>
      </c>
      <c r="B24993" s="15">
        <v>43981</v>
      </c>
      <c r="C24993" s="16">
        <v>0.90625</v>
      </c>
      <c r="D24993">
        <v>0.43</v>
      </c>
      <c r="E24993">
        <v>0.95</v>
      </c>
      <c r="F24993">
        <v>6.6310000000000002</v>
      </c>
      <c r="G24993">
        <v>10.05925</v>
      </c>
      <c r="H24993" s="4"/>
      <c r="I24993">
        <f t="shared" si="2730"/>
        <v>5.6284619785920018</v>
      </c>
      <c r="J24993">
        <f t="shared" si="2731"/>
        <v>1.0025380214079984</v>
      </c>
      <c r="K24993">
        <f t="shared" si="2732"/>
        <v>1.0050824843686643</v>
      </c>
      <c r="L24993">
        <f t="shared" si="2733"/>
        <v>17.811935573539934</v>
      </c>
      <c r="O24993">
        <f>VLOOKUP(D24993,'Manning''s Flow'!I$6:J$6004,2,TRUE)</f>
        <v>6.2782406072687857</v>
      </c>
      <c r="P24993">
        <f t="shared" si="2734"/>
        <v>0.35275939273121448</v>
      </c>
      <c r="Q24993">
        <f t="shared" si="2735"/>
        <v>0.12443918916009522</v>
      </c>
      <c r="R24993">
        <f t="shared" si="2736"/>
        <v>5.618761923886745</v>
      </c>
    </row>
    <row r="24994" spans="1:18" x14ac:dyDescent="0.3">
      <c r="A24994" s="14">
        <v>43981.909722222219</v>
      </c>
      <c r="B24994" s="15">
        <v>43981</v>
      </c>
      <c r="C24994" s="16">
        <v>0.90972222222222221</v>
      </c>
      <c r="D24994">
        <v>0.57499999999999996</v>
      </c>
      <c r="E24994">
        <v>1.55</v>
      </c>
      <c r="F24994">
        <v>16.713000000000001</v>
      </c>
      <c r="G24994">
        <v>11.15225</v>
      </c>
      <c r="H24994" s="4"/>
      <c r="I24994">
        <f t="shared" si="2730"/>
        <v>11.221481198143875</v>
      </c>
      <c r="J24994">
        <f t="shared" si="2731"/>
        <v>5.4915188018561256</v>
      </c>
      <c r="K24994">
        <f t="shared" si="2732"/>
        <v>30.156778751139338</v>
      </c>
      <c r="L24994">
        <f t="shared" si="2733"/>
        <v>48.937557394512837</v>
      </c>
      <c r="O24994">
        <f>VLOOKUP(D24994,'Manning''s Flow'!I$6:J$6004,2,TRUE)</f>
        <v>11.534905460119568</v>
      </c>
      <c r="P24994">
        <f t="shared" si="2734"/>
        <v>5.1780945398804334</v>
      </c>
      <c r="Q24994">
        <f t="shared" si="2735"/>
        <v>26.812663063939556</v>
      </c>
      <c r="R24994">
        <f t="shared" si="2736"/>
        <v>44.890654351550786</v>
      </c>
    </row>
    <row r="24995" spans="1:18" x14ac:dyDescent="0.3">
      <c r="A24995" s="14">
        <v>43981.913194444445</v>
      </c>
      <c r="B24995" s="15">
        <v>43981</v>
      </c>
      <c r="C24995" s="16">
        <v>0.91319444444444453</v>
      </c>
      <c r="D24995">
        <v>0.56599999999999995</v>
      </c>
      <c r="E24995">
        <v>1.47</v>
      </c>
      <c r="F24995">
        <v>15.497999999999999</v>
      </c>
      <c r="G24995">
        <v>14.69525</v>
      </c>
      <c r="H24995" s="4"/>
      <c r="I24995">
        <f t="shared" si="2730"/>
        <v>10.80890014543148</v>
      </c>
      <c r="J24995">
        <f t="shared" si="2731"/>
        <v>4.6890998545685196</v>
      </c>
      <c r="K24995">
        <f t="shared" si="2732"/>
        <v>21.987657446114511</v>
      </c>
      <c r="L24995">
        <f t="shared" si="2733"/>
        <v>43.381840811531852</v>
      </c>
      <c r="O24995">
        <f>VLOOKUP(D24995,'Manning''s Flow'!I$6:J$6004,2,TRUE)</f>
        <v>11.102825079968385</v>
      </c>
      <c r="P24995">
        <f t="shared" si="2734"/>
        <v>4.3951749200316144</v>
      </c>
      <c r="Q24995">
        <f t="shared" si="2735"/>
        <v>19.317562577674909</v>
      </c>
      <c r="R24995">
        <f t="shared" si="2736"/>
        <v>39.586095325966618</v>
      </c>
    </row>
    <row r="24996" spans="1:18" x14ac:dyDescent="0.3">
      <c r="A24996" s="14">
        <v>43981.916666666664</v>
      </c>
      <c r="B24996" s="15">
        <v>43981</v>
      </c>
      <c r="C24996" s="16">
        <v>0.91666666666666663</v>
      </c>
      <c r="D24996">
        <v>0.64300000000000002</v>
      </c>
      <c r="E24996">
        <v>1.56</v>
      </c>
      <c r="F24996">
        <v>19.939</v>
      </c>
      <c r="G24996">
        <v>17.009250000000002</v>
      </c>
      <c r="H24996" s="4"/>
      <c r="I24996">
        <f t="shared" si="2730"/>
        <v>14.632409412257429</v>
      </c>
      <c r="J24996">
        <f t="shared" si="2731"/>
        <v>5.306590587742571</v>
      </c>
      <c r="K24996">
        <f t="shared" si="2732"/>
        <v>28.159903665918044</v>
      </c>
      <c r="L24996">
        <f t="shared" si="2733"/>
        <v>36.266006767807433</v>
      </c>
      <c r="O24996">
        <f>VLOOKUP(D24996,'Manning''s Flow'!I$6:J$6004,2,TRUE)</f>
        <v>14.807719362265733</v>
      </c>
      <c r="P24996">
        <f t="shared" si="2734"/>
        <v>5.1312806377342675</v>
      </c>
      <c r="Q24996">
        <f t="shared" si="2735"/>
        <v>26.330040983186592</v>
      </c>
      <c r="R24996">
        <f t="shared" si="2736"/>
        <v>34.652740994067088</v>
      </c>
    </row>
    <row r="24997" spans="1:18" x14ac:dyDescent="0.3">
      <c r="A24997" s="14">
        <v>43981.920138888891</v>
      </c>
      <c r="B24997" s="15">
        <v>43981</v>
      </c>
      <c r="C24997" s="16">
        <v>0.92013888888888884</v>
      </c>
      <c r="D24997">
        <v>0.626</v>
      </c>
      <c r="E24997">
        <v>1.29</v>
      </c>
      <c r="F24997">
        <v>15.887</v>
      </c>
      <c r="G24997">
        <v>17.70675</v>
      </c>
      <c r="H24997" s="4"/>
      <c r="I24997">
        <f t="shared" si="2730"/>
        <v>13.730445957646046</v>
      </c>
      <c r="J24997">
        <f t="shared" si="2731"/>
        <v>2.1565540423539549</v>
      </c>
      <c r="K24997">
        <f t="shared" si="2732"/>
        <v>4.6507253375931832</v>
      </c>
      <c r="L24997">
        <f t="shared" si="2733"/>
        <v>15.706365612640855</v>
      </c>
      <c r="O24997">
        <f>VLOOKUP(D24997,'Manning''s Flow'!I$6:J$6004,2,TRUE)</f>
        <v>13.828093330694269</v>
      </c>
      <c r="P24997">
        <f t="shared" si="2734"/>
        <v>2.0589066693057312</v>
      </c>
      <c r="Q24997">
        <f t="shared" si="2735"/>
        <v>4.2390966729116197</v>
      </c>
      <c r="R24997">
        <f t="shared" si="2736"/>
        <v>14.889302668615697</v>
      </c>
    </row>
    <row r="24998" spans="1:18" x14ac:dyDescent="0.3">
      <c r="A24998" s="14">
        <v>43981.927083333336</v>
      </c>
      <c r="B24998" s="15">
        <v>43981</v>
      </c>
      <c r="C24998" s="16">
        <v>0.92708333333333337</v>
      </c>
      <c r="D24998">
        <v>0.51500000000000001</v>
      </c>
      <c r="E24998">
        <v>1.61</v>
      </c>
      <c r="F24998">
        <v>14.787000000000001</v>
      </c>
      <c r="G24998">
        <v>16.074249999999999</v>
      </c>
      <c r="H24998" s="4"/>
      <c r="I24998">
        <f t="shared" si="2730"/>
        <v>8.637839979858752</v>
      </c>
      <c r="J24998">
        <f t="shared" si="2731"/>
        <v>6.1491600201412489</v>
      </c>
      <c r="K24998">
        <f t="shared" si="2732"/>
        <v>37.812168953303527</v>
      </c>
      <c r="L24998">
        <f t="shared" si="2733"/>
        <v>71.188630890124472</v>
      </c>
      <c r="O24998">
        <f>VLOOKUP(D24998,'Manning''s Flow'!I$6:J$6004,2,TRUE)</f>
        <v>9.0740076187420708</v>
      </c>
      <c r="P24998">
        <f t="shared" si="2734"/>
        <v>5.71299238125793</v>
      </c>
      <c r="Q24998">
        <f t="shared" si="2735"/>
        <v>32.638281948311153</v>
      </c>
      <c r="R24998">
        <f t="shared" si="2736"/>
        <v>62.95996897179068</v>
      </c>
    </row>
    <row r="24999" spans="1:18" x14ac:dyDescent="0.3">
      <c r="A24999" s="14">
        <v>43981.930555555555</v>
      </c>
      <c r="B24999" s="15">
        <v>43981</v>
      </c>
      <c r="C24999" s="16">
        <v>0.93055555555555547</v>
      </c>
      <c r="D24999">
        <v>0.50700000000000001</v>
      </c>
      <c r="E24999">
        <v>1.58</v>
      </c>
      <c r="F24999">
        <v>14.12</v>
      </c>
      <c r="G24999">
        <v>16</v>
      </c>
      <c r="H24999" s="4"/>
      <c r="I24999">
        <f t="shared" si="2730"/>
        <v>8.3226242655333547</v>
      </c>
      <c r="J24999">
        <f t="shared" si="2731"/>
        <v>5.7973757344666446</v>
      </c>
      <c r="K24999">
        <f t="shared" si="2732"/>
        <v>33.609565406582668</v>
      </c>
      <c r="L24999">
        <f t="shared" si="2733"/>
        <v>69.658025515767051</v>
      </c>
      <c r="O24999">
        <f>VLOOKUP(D24999,'Manning''s Flow'!I$6:J$6004,2,TRUE)</f>
        <v>8.6943991281304811</v>
      </c>
      <c r="P24999">
        <f t="shared" si="2734"/>
        <v>5.4256008718695181</v>
      </c>
      <c r="Q24999">
        <f t="shared" si="2735"/>
        <v>29.437144820831275</v>
      </c>
      <c r="R24999">
        <f t="shared" si="2736"/>
        <v>62.403402373318016</v>
      </c>
    </row>
    <row r="25000" spans="1:18" x14ac:dyDescent="0.3">
      <c r="A25000" s="14">
        <v>43981.934027777781</v>
      </c>
      <c r="B25000" s="15">
        <v>43981</v>
      </c>
      <c r="C25000" s="16">
        <v>0.93402777777777779</v>
      </c>
      <c r="D25000">
        <v>0.58299999999999996</v>
      </c>
      <c r="E25000">
        <v>1.41</v>
      </c>
      <c r="F25000">
        <v>15.59</v>
      </c>
      <c r="G25000">
        <v>15.158000000000001</v>
      </c>
      <c r="H25000" s="4"/>
      <c r="I25000">
        <f t="shared" si="2730"/>
        <v>11.595750764432855</v>
      </c>
      <c r="J25000">
        <f t="shared" si="2731"/>
        <v>3.9942492355671444</v>
      </c>
      <c r="K25000">
        <f t="shared" si="2732"/>
        <v>15.954026955828718</v>
      </c>
      <c r="L25000">
        <f t="shared" si="2733"/>
        <v>34.445801024100412</v>
      </c>
      <c r="O25000">
        <f>VLOOKUP(D25000,'Manning''s Flow'!I$6:J$6004,2,TRUE)</f>
        <v>11.975810055502357</v>
      </c>
      <c r="P25000">
        <f t="shared" si="2734"/>
        <v>3.6141899444976424</v>
      </c>
      <c r="Q25000">
        <f t="shared" si="2735"/>
        <v>13.062368954907871</v>
      </c>
      <c r="R25000">
        <f t="shared" si="2736"/>
        <v>30.179085404223503</v>
      </c>
    </row>
    <row r="25001" spans="1:18" x14ac:dyDescent="0.3">
      <c r="A25001" s="14">
        <v>43981.9375</v>
      </c>
      <c r="B25001" s="15">
        <v>43981</v>
      </c>
      <c r="C25001" s="16">
        <v>0.9375</v>
      </c>
      <c r="D25001">
        <v>0.54100000000000004</v>
      </c>
      <c r="E25001">
        <v>1.63</v>
      </c>
      <c r="F25001">
        <v>16.135000000000002</v>
      </c>
      <c r="G25001">
        <v>14.852</v>
      </c>
      <c r="H25001" s="4"/>
      <c r="I25001">
        <f t="shared" si="2730"/>
        <v>9.7094760520565675</v>
      </c>
      <c r="J25001">
        <f t="shared" si="2731"/>
        <v>6.4255239479434341</v>
      </c>
      <c r="K25001">
        <f t="shared" si="2732"/>
        <v>41.287358005594577</v>
      </c>
      <c r="L25001">
        <f t="shared" si="2733"/>
        <v>66.177864938267618</v>
      </c>
      <c r="O25001">
        <f>VLOOKUP(D25001,'Manning''s Flow'!I$6:J$6004,2,TRUE)</f>
        <v>10.265049239273067</v>
      </c>
      <c r="P25001">
        <f t="shared" si="2734"/>
        <v>5.869950760726935</v>
      </c>
      <c r="Q25001">
        <f t="shared" si="2735"/>
        <v>34.456321933358723</v>
      </c>
      <c r="R25001">
        <f t="shared" si="2736"/>
        <v>57.183853909527116</v>
      </c>
    </row>
    <row r="25002" spans="1:18" x14ac:dyDescent="0.3">
      <c r="A25002" s="14">
        <v>43981.940972222219</v>
      </c>
      <c r="B25002" s="15">
        <v>43981</v>
      </c>
      <c r="C25002" s="16">
        <v>0.94097222222222221</v>
      </c>
      <c r="D25002">
        <v>0.52400000000000002</v>
      </c>
      <c r="E25002">
        <v>1.44</v>
      </c>
      <c r="F25002">
        <v>13.563000000000001</v>
      </c>
      <c r="G25002">
        <v>14.074000000000002</v>
      </c>
      <c r="H25002" s="4"/>
      <c r="I25002">
        <f t="shared" si="2730"/>
        <v>9.0005910555908688</v>
      </c>
      <c r="J25002">
        <f t="shared" si="2731"/>
        <v>4.5624089444091318</v>
      </c>
      <c r="K25002">
        <f t="shared" si="2732"/>
        <v>20.815575376024448</v>
      </c>
      <c r="L25002">
        <f t="shared" si="2733"/>
        <v>50.69010375240984</v>
      </c>
      <c r="O25002">
        <f>VLOOKUP(D25002,'Manning''s Flow'!I$6:J$6004,2,TRUE)</f>
        <v>9.4623028485852672</v>
      </c>
      <c r="P25002">
        <f t="shared" si="2734"/>
        <v>4.1006971514147335</v>
      </c>
      <c r="Q25002">
        <f t="shared" si="2735"/>
        <v>16.815717127620911</v>
      </c>
      <c r="R25002">
        <f t="shared" si="2736"/>
        <v>43.337200436655216</v>
      </c>
    </row>
    <row r="25003" spans="1:18" x14ac:dyDescent="0.3">
      <c r="A25003" s="14">
        <v>43981.944444444445</v>
      </c>
      <c r="B25003" s="15">
        <v>43981</v>
      </c>
      <c r="C25003" s="16">
        <v>0.94444444444444453</v>
      </c>
      <c r="D25003">
        <v>0.49</v>
      </c>
      <c r="E25003">
        <v>1.29</v>
      </c>
      <c r="F25003">
        <v>11.007999999999999</v>
      </c>
      <c r="G25003">
        <v>13.90925</v>
      </c>
      <c r="H25003" s="4"/>
      <c r="I25003">
        <f t="shared" si="2730"/>
        <v>7.6751961087923979</v>
      </c>
      <c r="J25003">
        <f t="shared" si="2731"/>
        <v>3.3328038912076012</v>
      </c>
      <c r="K25003">
        <f t="shared" si="2732"/>
        <v>11.107581777248528</v>
      </c>
      <c r="L25003">
        <f t="shared" si="2733"/>
        <v>43.423045404529461</v>
      </c>
      <c r="O25003">
        <f>VLOOKUP(D25003,'Manning''s Flow'!I$6:J$6004,2,TRUE)</f>
        <v>8.3234528388050908</v>
      </c>
      <c r="P25003">
        <f t="shared" si="2734"/>
        <v>2.6845471611949083</v>
      </c>
      <c r="Q25003">
        <f t="shared" si="2735"/>
        <v>7.2067934606796413</v>
      </c>
      <c r="R25003">
        <f t="shared" si="2736"/>
        <v>32.252806776043442</v>
      </c>
    </row>
    <row r="25004" spans="1:18" x14ac:dyDescent="0.3">
      <c r="A25004" s="14">
        <v>43981.947916666664</v>
      </c>
      <c r="B25004" s="15">
        <v>43981</v>
      </c>
      <c r="C25004" s="16">
        <v>0.94791666666666663</v>
      </c>
      <c r="D25004">
        <v>0.55800000000000005</v>
      </c>
      <c r="E25004">
        <v>1.44</v>
      </c>
      <c r="F25004">
        <v>14.930999999999999</v>
      </c>
      <c r="G25004">
        <v>12.929499999999999</v>
      </c>
      <c r="H25004" s="4"/>
      <c r="I25004">
        <f t="shared" si="2730"/>
        <v>10.449651199101945</v>
      </c>
      <c r="J25004">
        <f t="shared" si="2731"/>
        <v>4.4813488008980542</v>
      </c>
      <c r="K25004">
        <f t="shared" si="2732"/>
        <v>20.082487075310429</v>
      </c>
      <c r="L25004">
        <f t="shared" si="2733"/>
        <v>42.885152006635266</v>
      </c>
      <c r="O25004">
        <f>VLOOKUP(D25004,'Manning''s Flow'!I$6:J$6004,2,TRUE)</f>
        <v>10.679547087275061</v>
      </c>
      <c r="P25004">
        <f t="shared" si="2734"/>
        <v>4.2514529127249379</v>
      </c>
      <c r="Q25004">
        <f t="shared" si="2735"/>
        <v>18.074851869117357</v>
      </c>
      <c r="R25004">
        <f t="shared" si="2736"/>
        <v>39.809299757577236</v>
      </c>
    </row>
    <row r="25005" spans="1:18" x14ac:dyDescent="0.3">
      <c r="A25005" s="14">
        <v>43981.951388888891</v>
      </c>
      <c r="B25005" s="15">
        <v>43981</v>
      </c>
      <c r="C25005" s="16">
        <v>0.95138888888888884</v>
      </c>
      <c r="D25005">
        <v>0.50700000000000001</v>
      </c>
      <c r="E25005">
        <v>1.36</v>
      </c>
      <c r="F25005">
        <v>12.215999999999999</v>
      </c>
      <c r="G25005">
        <v>12.227</v>
      </c>
      <c r="H25005" s="4"/>
      <c r="I25005">
        <f t="shared" si="2730"/>
        <v>8.3226242655333547</v>
      </c>
      <c r="J25005">
        <f t="shared" si="2731"/>
        <v>3.8933757344666446</v>
      </c>
      <c r="K25005">
        <f t="shared" si="2732"/>
        <v>15.158374609733684</v>
      </c>
      <c r="L25005">
        <f t="shared" si="2733"/>
        <v>46.78062604111971</v>
      </c>
      <c r="O25005">
        <f>VLOOKUP(D25005,'Manning''s Flow'!I$6:J$6004,2,TRUE)</f>
        <v>8.6943991281304811</v>
      </c>
      <c r="P25005">
        <f t="shared" si="2734"/>
        <v>3.5216008718695182</v>
      </c>
      <c r="Q25005">
        <f t="shared" si="2735"/>
        <v>12.401672700752151</v>
      </c>
      <c r="R25005">
        <f t="shared" si="2736"/>
        <v>40.504246699182225</v>
      </c>
    </row>
    <row r="25006" spans="1:18" x14ac:dyDescent="0.3">
      <c r="A25006" s="14">
        <v>43981.954861111109</v>
      </c>
      <c r="B25006" s="15">
        <v>43981</v>
      </c>
      <c r="C25006" s="16">
        <v>0.95486111111111116</v>
      </c>
      <c r="D25006">
        <v>0.49</v>
      </c>
      <c r="E25006">
        <v>1.26</v>
      </c>
      <c r="F25006">
        <v>10.753</v>
      </c>
      <c r="G25006">
        <v>12.22325</v>
      </c>
      <c r="H25006" s="4"/>
      <c r="I25006">
        <f t="shared" si="2730"/>
        <v>7.6751961087923979</v>
      </c>
      <c r="J25006">
        <f t="shared" si="2731"/>
        <v>3.0778038912076022</v>
      </c>
      <c r="K25006">
        <f t="shared" si="2732"/>
        <v>9.4728767927326576</v>
      </c>
      <c r="L25006">
        <f t="shared" si="2733"/>
        <v>40.10065472700812</v>
      </c>
      <c r="O25006">
        <f>VLOOKUP(D25006,'Manning''s Flow'!I$6:J$6004,2,TRUE)</f>
        <v>8.3234528388050908</v>
      </c>
      <c r="P25006">
        <f t="shared" si="2734"/>
        <v>2.4295471611949093</v>
      </c>
      <c r="Q25006">
        <f t="shared" si="2735"/>
        <v>5.9026994084702427</v>
      </c>
      <c r="R25006">
        <f t="shared" si="2736"/>
        <v>29.18917435163474</v>
      </c>
    </row>
    <row r="25007" spans="1:18" x14ac:dyDescent="0.3">
      <c r="A25007" s="14">
        <v>43981.958333333336</v>
      </c>
      <c r="B25007" s="15">
        <v>43981</v>
      </c>
      <c r="C25007" s="16">
        <v>0.95833333333333337</v>
      </c>
      <c r="D25007">
        <v>0.53200000000000003</v>
      </c>
      <c r="E25007">
        <v>1.1399999999999999</v>
      </c>
      <c r="F25007">
        <v>10.993</v>
      </c>
      <c r="G25007">
        <v>10.363000000000001</v>
      </c>
      <c r="H25007" s="4"/>
      <c r="I25007">
        <f t="shared" si="2730"/>
        <v>9.3303097068904535</v>
      </c>
      <c r="J25007">
        <f t="shared" si="2731"/>
        <v>1.6626902931095469</v>
      </c>
      <c r="K25007">
        <f t="shared" si="2732"/>
        <v>2.7645390108007106</v>
      </c>
      <c r="L25007">
        <f t="shared" si="2733"/>
        <v>17.820311922568301</v>
      </c>
      <c r="O25007">
        <f>VLOOKUP(D25007,'Manning''s Flow'!I$6:J$6004,2,TRUE)</f>
        <v>9.8593088645349454</v>
      </c>
      <c r="P25007">
        <f t="shared" si="2734"/>
        <v>1.133691135465055</v>
      </c>
      <c r="Q25007">
        <f t="shared" si="2735"/>
        <v>1.2852555906320455</v>
      </c>
      <c r="R25007">
        <f t="shared" si="2736"/>
        <v>11.498687697502517</v>
      </c>
    </row>
    <row r="25008" spans="1:18" x14ac:dyDescent="0.3">
      <c r="A25008" s="14">
        <v>43981.961805555555</v>
      </c>
      <c r="B25008" s="15">
        <v>43981</v>
      </c>
      <c r="C25008" s="16">
        <v>0.96180555555555547</v>
      </c>
      <c r="D25008">
        <v>0.48099999999999998</v>
      </c>
      <c r="E25008">
        <v>0.9</v>
      </c>
      <c r="F25008">
        <v>7.49</v>
      </c>
      <c r="G25008">
        <v>10.101500000000001</v>
      </c>
      <c r="H25008" s="4"/>
      <c r="I25008">
        <f t="shared" si="2730"/>
        <v>7.344671442312487</v>
      </c>
      <c r="J25008">
        <f t="shared" si="2731"/>
        <v>0.14532855768751318</v>
      </c>
      <c r="K25008">
        <f t="shared" si="2732"/>
        <v>2.1120389679532846E-2</v>
      </c>
      <c r="L25008">
        <f t="shared" si="2733"/>
        <v>1.9786937894904137</v>
      </c>
      <c r="O25008">
        <f>VLOOKUP(D25008,'Manning''s Flow'!I$6:J$6004,2,TRUE)</f>
        <v>7.9611437039127937</v>
      </c>
      <c r="P25008">
        <f t="shared" si="2734"/>
        <v>0.47114370391279348</v>
      </c>
      <c r="Q25008">
        <f t="shared" si="2735"/>
        <v>0.221976389736666</v>
      </c>
      <c r="R25008">
        <f t="shared" si="2736"/>
        <v>5.918040440360758</v>
      </c>
    </row>
    <row r="25009" spans="1:18" x14ac:dyDescent="0.3">
      <c r="A25009" s="14">
        <v>43981.965277777781</v>
      </c>
      <c r="B25009" s="15">
        <v>43981</v>
      </c>
      <c r="C25009" s="16">
        <v>0.96527777777777779</v>
      </c>
      <c r="D25009">
        <v>0.46400000000000002</v>
      </c>
      <c r="E25009">
        <v>1.42</v>
      </c>
      <c r="F25009">
        <v>11.17</v>
      </c>
      <c r="G25009">
        <v>10.89325</v>
      </c>
      <c r="H25009" s="4"/>
      <c r="I25009">
        <f t="shared" si="2730"/>
        <v>6.7431967845940175</v>
      </c>
      <c r="J25009">
        <f t="shared" si="2731"/>
        <v>4.4268032154059824</v>
      </c>
      <c r="K25009">
        <f t="shared" si="2732"/>
        <v>19.596586707928743</v>
      </c>
      <c r="L25009">
        <f t="shared" si="2733"/>
        <v>65.648435850482215</v>
      </c>
      <c r="O25009">
        <f>VLOOKUP(D25009,'Manning''s Flow'!I$6:J$6004,2,TRUE)</f>
        <v>7.2623340511230463</v>
      </c>
      <c r="P25009">
        <f t="shared" si="2734"/>
        <v>3.9076659488769536</v>
      </c>
      <c r="Q25009">
        <f t="shared" si="2735"/>
        <v>15.269853168012423</v>
      </c>
      <c r="R25009">
        <f t="shared" si="2736"/>
        <v>53.807301087625859</v>
      </c>
    </row>
    <row r="25010" spans="1:18" x14ac:dyDescent="0.3">
      <c r="A25010" s="14">
        <v>43981.96875</v>
      </c>
      <c r="B25010" s="15">
        <v>43981</v>
      </c>
      <c r="C25010" s="16">
        <v>0.96875</v>
      </c>
      <c r="D25010">
        <v>0.55800000000000005</v>
      </c>
      <c r="E25010">
        <v>1.35</v>
      </c>
      <c r="F25010">
        <v>13.92</v>
      </c>
      <c r="G25010">
        <v>10.31575</v>
      </c>
      <c r="H25010" s="4"/>
      <c r="I25010">
        <f t="shared" si="2730"/>
        <v>10.449651199101945</v>
      </c>
      <c r="J25010">
        <f t="shared" si="2731"/>
        <v>3.470348800898055</v>
      </c>
      <c r="K25010">
        <f t="shared" si="2732"/>
        <v>12.043320799894568</v>
      </c>
      <c r="L25010">
        <f t="shared" si="2733"/>
        <v>33.210187926619987</v>
      </c>
      <c r="O25010">
        <f>VLOOKUP(D25010,'Manning''s Flow'!I$6:J$6004,2,TRUE)</f>
        <v>10.679547087275061</v>
      </c>
      <c r="P25010">
        <f t="shared" si="2734"/>
        <v>3.2404529127249386</v>
      </c>
      <c r="Q25010">
        <f t="shared" si="2735"/>
        <v>10.500535079587539</v>
      </c>
      <c r="R25010">
        <f t="shared" si="2736"/>
        <v>30.342606163383245</v>
      </c>
    </row>
    <row r="25011" spans="1:18" x14ac:dyDescent="0.3">
      <c r="A25011" s="14">
        <v>43981.972222222219</v>
      </c>
      <c r="B25011" s="15">
        <v>43981</v>
      </c>
      <c r="C25011" s="16">
        <v>0.97222222222222221</v>
      </c>
      <c r="D25011">
        <v>0.498</v>
      </c>
      <c r="E25011">
        <v>0.99</v>
      </c>
      <c r="F25011">
        <v>8.6829999999999998</v>
      </c>
      <c r="G25011">
        <v>10.1465</v>
      </c>
      <c r="H25011" s="4"/>
      <c r="I25011">
        <f t="shared" si="2730"/>
        <v>7.9760884849464455</v>
      </c>
      <c r="J25011">
        <f t="shared" si="2731"/>
        <v>0.70691151505355432</v>
      </c>
      <c r="K25011">
        <f t="shared" si="2732"/>
        <v>0.49972389011531154</v>
      </c>
      <c r="L25011">
        <f t="shared" si="2733"/>
        <v>8.8628845628748163</v>
      </c>
      <c r="O25011">
        <f>VLOOKUP(D25011,'Manning''s Flow'!I$6:J$6004,2,TRUE)</f>
        <v>8.3234528388050908</v>
      </c>
      <c r="P25011">
        <f t="shared" si="2734"/>
        <v>0.35954716119490904</v>
      </c>
      <c r="Q25011">
        <f t="shared" si="2735"/>
        <v>0.12927416112331791</v>
      </c>
      <c r="R25011">
        <f t="shared" si="2736"/>
        <v>4.3196876123169741</v>
      </c>
    </row>
    <row r="25012" spans="1:18" x14ac:dyDescent="0.3">
      <c r="A25012" s="14">
        <v>43981.975694444445</v>
      </c>
      <c r="B25012" s="15">
        <v>43981</v>
      </c>
      <c r="C25012" s="16">
        <v>0.97569444444444453</v>
      </c>
      <c r="D25012">
        <v>0.46400000000000002</v>
      </c>
      <c r="E25012">
        <v>0.87</v>
      </c>
      <c r="F25012">
        <v>6.8129999999999997</v>
      </c>
      <c r="G25012">
        <v>12.224499999999999</v>
      </c>
      <c r="H25012" s="4"/>
      <c r="I25012">
        <f t="shared" si="2730"/>
        <v>6.7431967845940175</v>
      </c>
      <c r="J25012">
        <f t="shared" si="2731"/>
        <v>6.9803215405982222E-2</v>
      </c>
      <c r="K25012">
        <f t="shared" si="2732"/>
        <v>4.872488881013954E-3</v>
      </c>
      <c r="L25012">
        <f t="shared" si="2733"/>
        <v>1.0351650357506927</v>
      </c>
      <c r="O25012">
        <f>VLOOKUP(D25012,'Manning''s Flow'!I$6:J$6004,2,TRUE)</f>
        <v>7.2623340511230463</v>
      </c>
      <c r="P25012">
        <f t="shared" si="2734"/>
        <v>0.44933405112304659</v>
      </c>
      <c r="Q25012">
        <f t="shared" si="2735"/>
        <v>0.20190108949864863</v>
      </c>
      <c r="R25012">
        <f t="shared" si="2736"/>
        <v>6.187185111012095</v>
      </c>
    </row>
    <row r="25013" spans="1:18" x14ac:dyDescent="0.3">
      <c r="A25013" s="14">
        <v>43981.979166666664</v>
      </c>
      <c r="B25013" s="15">
        <v>43981</v>
      </c>
      <c r="C25013" s="16">
        <v>0.97916666666666663</v>
      </c>
      <c r="D25013">
        <v>0.59199999999999997</v>
      </c>
      <c r="E25013">
        <v>1.72</v>
      </c>
      <c r="F25013">
        <v>19.481999999999999</v>
      </c>
      <c r="G25013">
        <v>13.036749999999998</v>
      </c>
      <c r="H25013" s="4"/>
      <c r="I25013">
        <f t="shared" si="2730"/>
        <v>12.025323863383298</v>
      </c>
      <c r="J25013">
        <f t="shared" si="2731"/>
        <v>7.4566761366167018</v>
      </c>
      <c r="K25013">
        <f t="shared" si="2732"/>
        <v>55.602019006388979</v>
      </c>
      <c r="L25013">
        <f t="shared" si="2733"/>
        <v>62.008110728077995</v>
      </c>
      <c r="O25013">
        <f>VLOOKUP(D25013,'Manning''s Flow'!I$6:J$6004,2,TRUE)</f>
        <v>12.425560291895167</v>
      </c>
      <c r="P25013">
        <f t="shared" si="2734"/>
        <v>7.0564397081048327</v>
      </c>
      <c r="Q25013">
        <f t="shared" si="2735"/>
        <v>49.793341354118617</v>
      </c>
      <c r="R25013">
        <f t="shared" si="2736"/>
        <v>56.789710422213666</v>
      </c>
    </row>
    <row r="25014" spans="1:18" x14ac:dyDescent="0.3">
      <c r="A25014" s="14">
        <v>43981.982638888891</v>
      </c>
      <c r="B25014" s="15">
        <v>43981</v>
      </c>
      <c r="C25014" s="16">
        <v>0.98263888888888884</v>
      </c>
      <c r="D25014">
        <v>0.54100000000000004</v>
      </c>
      <c r="E25014">
        <v>1.74</v>
      </c>
      <c r="F25014">
        <v>17.169</v>
      </c>
      <c r="G25014">
        <v>14.978999999999999</v>
      </c>
      <c r="H25014" s="4"/>
      <c r="I25014">
        <f t="shared" si="2730"/>
        <v>9.7094760520565675</v>
      </c>
      <c r="J25014">
        <f t="shared" si="2731"/>
        <v>7.459523947943433</v>
      </c>
      <c r="K25014">
        <f t="shared" si="2732"/>
        <v>55.644497529941582</v>
      </c>
      <c r="L25014">
        <f t="shared" si="2733"/>
        <v>76.827255229322375</v>
      </c>
      <c r="O25014">
        <f>VLOOKUP(D25014,'Manning''s Flow'!I$6:J$6004,2,TRUE)</f>
        <v>10.265049239273067</v>
      </c>
      <c r="P25014">
        <f t="shared" si="2734"/>
        <v>6.9039507607269339</v>
      </c>
      <c r="Q25014">
        <f t="shared" si="2735"/>
        <v>47.664536106542009</v>
      </c>
      <c r="R25014">
        <f t="shared" si="2736"/>
        <v>67.256869400227515</v>
      </c>
    </row>
    <row r="25015" spans="1:18" x14ac:dyDescent="0.3">
      <c r="A25015" s="14">
        <v>43981.986111111109</v>
      </c>
      <c r="B25015" s="15">
        <v>43981</v>
      </c>
      <c r="C25015" s="16">
        <v>0.98611111111111116</v>
      </c>
      <c r="D25015">
        <v>0.54900000000000004</v>
      </c>
      <c r="E25015">
        <v>1.63</v>
      </c>
      <c r="F25015">
        <v>16.452000000000002</v>
      </c>
      <c r="G25015">
        <v>16.713749999999997</v>
      </c>
      <c r="H25015" s="4"/>
      <c r="I25015">
        <f t="shared" si="2730"/>
        <v>10.053873598859862</v>
      </c>
      <c r="J25015">
        <f t="shared" si="2731"/>
        <v>6.3981264011401393</v>
      </c>
      <c r="K25015">
        <f t="shared" si="2732"/>
        <v>40.936021444966471</v>
      </c>
      <c r="L25015">
        <f t="shared" si="2733"/>
        <v>63.638420935247332</v>
      </c>
      <c r="O25015">
        <f>VLOOKUP(D25015,'Manning''s Flow'!I$6:J$6004,2,TRUE)</f>
        <v>10.265049239273067</v>
      </c>
      <c r="P25015">
        <f t="shared" si="2734"/>
        <v>6.1869507607269352</v>
      </c>
      <c r="Q25015">
        <f t="shared" si="2735"/>
        <v>38.278359715659604</v>
      </c>
      <c r="R25015">
        <f t="shared" si="2736"/>
        <v>60.272002759190592</v>
      </c>
    </row>
    <row r="25016" spans="1:18" x14ac:dyDescent="0.3">
      <c r="A25016" s="14">
        <v>43981.989583333336</v>
      </c>
      <c r="B25016" s="15">
        <v>43981</v>
      </c>
      <c r="C25016" s="16">
        <v>0.98958333333333337</v>
      </c>
      <c r="D25016">
        <v>0.49</v>
      </c>
      <c r="E25016">
        <v>1.62</v>
      </c>
      <c r="F25016">
        <v>13.752000000000001</v>
      </c>
      <c r="G25016">
        <v>15.833000000000002</v>
      </c>
      <c r="H25016" s="4"/>
      <c r="I25016">
        <f t="shared" si="2730"/>
        <v>7.6751961087923979</v>
      </c>
      <c r="J25016">
        <f t="shared" si="2731"/>
        <v>6.0768038912076028</v>
      </c>
      <c r="K25016">
        <f t="shared" si="2732"/>
        <v>36.927545532195865</v>
      </c>
      <c r="L25016">
        <f t="shared" si="2733"/>
        <v>79.174574891269017</v>
      </c>
      <c r="O25016">
        <f>VLOOKUP(D25016,'Manning''s Flow'!I$6:J$6004,2,TRUE)</f>
        <v>8.3234528388050908</v>
      </c>
      <c r="P25016">
        <f t="shared" si="2734"/>
        <v>5.4285471611949099</v>
      </c>
      <c r="Q25016">
        <f t="shared" si="2735"/>
        <v>29.469124281317313</v>
      </c>
      <c r="R25016">
        <f t="shared" si="2736"/>
        <v>65.219894511641499</v>
      </c>
    </row>
    <row r="25017" spans="1:18" x14ac:dyDescent="0.3">
      <c r="A25017" s="14">
        <v>43981.993055555555</v>
      </c>
      <c r="B25017" s="15">
        <v>43981</v>
      </c>
      <c r="C25017" s="16">
        <v>0.99305555555555547</v>
      </c>
      <c r="D25017">
        <v>0.55800000000000005</v>
      </c>
      <c r="E25017">
        <v>1.54</v>
      </c>
      <c r="F25017">
        <v>15.959</v>
      </c>
      <c r="G25017">
        <v>14.325749999999999</v>
      </c>
      <c r="H25017" s="4"/>
      <c r="I25017">
        <f t="shared" si="2730"/>
        <v>10.449651199101945</v>
      </c>
      <c r="J25017">
        <f t="shared" si="2731"/>
        <v>5.5093488008980547</v>
      </c>
      <c r="K25017">
        <f t="shared" si="2732"/>
        <v>30.352924209956832</v>
      </c>
      <c r="L25017">
        <f t="shared" si="2733"/>
        <v>52.722800942595427</v>
      </c>
      <c r="O25017">
        <f>VLOOKUP(D25017,'Manning''s Flow'!I$6:J$6004,2,TRUE)</f>
        <v>10.679547087275061</v>
      </c>
      <c r="P25017">
        <f t="shared" si="2734"/>
        <v>5.2794529127249383</v>
      </c>
      <c r="Q25017">
        <f t="shared" si="2735"/>
        <v>27.872623057679835</v>
      </c>
      <c r="R25017">
        <f t="shared" si="2736"/>
        <v>49.43517613228687</v>
      </c>
    </row>
    <row r="25018" spans="1:18" x14ac:dyDescent="0.3">
      <c r="A25018" s="14">
        <v>43981.996527777781</v>
      </c>
      <c r="B25018" s="15">
        <v>43981</v>
      </c>
      <c r="C25018" s="16">
        <v>0.99652777777777779</v>
      </c>
      <c r="D25018">
        <v>0.48099999999999998</v>
      </c>
      <c r="E25018">
        <v>1.34</v>
      </c>
      <c r="F25018">
        <v>11.14</v>
      </c>
      <c r="G25018">
        <v>12.98875</v>
      </c>
      <c r="H25018" s="4"/>
      <c r="I25018">
        <f t="shared" si="2730"/>
        <v>7.344671442312487</v>
      </c>
      <c r="J25018">
        <f t="shared" si="2731"/>
        <v>3.7953285576875135</v>
      </c>
      <c r="K25018">
        <f t="shared" si="2732"/>
        <v>14.404518860798381</v>
      </c>
      <c r="L25018">
        <f t="shared" si="2733"/>
        <v>51.674585956598563</v>
      </c>
      <c r="O25018">
        <f>VLOOKUP(D25018,'Manning''s Flow'!I$6:J$6004,2,TRUE)</f>
        <v>7.9611437039127937</v>
      </c>
      <c r="P25018">
        <f t="shared" si="2734"/>
        <v>3.1788562960872069</v>
      </c>
      <c r="Q25018">
        <f t="shared" si="2735"/>
        <v>10.105127351173277</v>
      </c>
      <c r="R25018">
        <f t="shared" si="2736"/>
        <v>39.929643457193748</v>
      </c>
    </row>
    <row r="25019" spans="1:18" x14ac:dyDescent="0.3">
      <c r="A25019" s="14">
        <v>43982</v>
      </c>
      <c r="B25019" s="15">
        <v>43982</v>
      </c>
      <c r="C25019" s="16">
        <v>0</v>
      </c>
      <c r="D25019">
        <v>0.498</v>
      </c>
      <c r="E25019">
        <v>1.27</v>
      </c>
      <c r="F25019">
        <v>11.103999999999999</v>
      </c>
      <c r="G25019">
        <v>12.293750000000001</v>
      </c>
      <c r="H25019" s="4"/>
      <c r="I25019">
        <f t="shared" si="2730"/>
        <v>7.9760884849464455</v>
      </c>
      <c r="J25019">
        <f t="shared" si="2731"/>
        <v>3.1279115150535537</v>
      </c>
      <c r="K25019">
        <f t="shared" si="2732"/>
        <v>9.7838304460046182</v>
      </c>
      <c r="L25019">
        <f t="shared" si="2733"/>
        <v>39.216108509289633</v>
      </c>
      <c r="O25019">
        <f>VLOOKUP(D25019,'Manning''s Flow'!I$6:J$6004,2,TRUE)</f>
        <v>8.3234528388050908</v>
      </c>
      <c r="P25019">
        <f t="shared" si="2734"/>
        <v>2.7805471611949084</v>
      </c>
      <c r="Q25019">
        <f t="shared" si="2735"/>
        <v>7.7314425156290643</v>
      </c>
      <c r="R25019">
        <f t="shared" si="2736"/>
        <v>33.406174276997305</v>
      </c>
    </row>
    <row r="25020" spans="1:18" x14ac:dyDescent="0.3">
      <c r="A25020" s="14">
        <v>43982.003472222219</v>
      </c>
      <c r="B25020" s="15">
        <v>43982</v>
      </c>
      <c r="C25020" s="16">
        <v>3.472222222222222E-3</v>
      </c>
      <c r="D25020">
        <v>0.52400000000000002</v>
      </c>
      <c r="E25020">
        <v>1.17</v>
      </c>
      <c r="F25020">
        <v>10.972</v>
      </c>
      <c r="G25020">
        <v>10.494250000000001</v>
      </c>
      <c r="H25020" s="4"/>
      <c r="I25020">
        <f t="shared" si="2730"/>
        <v>9.0005910555908688</v>
      </c>
      <c r="J25020">
        <f t="shared" si="2731"/>
        <v>1.9714089444091307</v>
      </c>
      <c r="K25020">
        <f t="shared" si="2732"/>
        <v>3.8864532260963229</v>
      </c>
      <c r="L25020">
        <f t="shared" si="2733"/>
        <v>21.903105387557375</v>
      </c>
      <c r="O25020">
        <f>VLOOKUP(D25020,'Manning''s Flow'!I$6:J$6004,2,TRUE)</f>
        <v>9.4623028485852672</v>
      </c>
      <c r="P25020">
        <f t="shared" si="2734"/>
        <v>1.5096971514147324</v>
      </c>
      <c r="Q25020">
        <f t="shared" si="2735"/>
        <v>2.2791854889897576</v>
      </c>
      <c r="R25020">
        <f t="shared" si="2736"/>
        <v>15.954859779619621</v>
      </c>
    </row>
    <row r="25021" spans="1:18" x14ac:dyDescent="0.3">
      <c r="A25021" s="14">
        <v>43982.006944444445</v>
      </c>
      <c r="B25021" s="15">
        <v>43982</v>
      </c>
      <c r="C25021" s="16">
        <v>6.9444444444444441E-3</v>
      </c>
      <c r="D25021">
        <v>0.438</v>
      </c>
      <c r="E25021">
        <v>1.22</v>
      </c>
      <c r="F25021">
        <v>8.7609999999999992</v>
      </c>
      <c r="G25021">
        <v>9.3997499999999992</v>
      </c>
      <c r="H25021" s="4"/>
      <c r="I25021">
        <f t="shared" si="2730"/>
        <v>5.8802956795960357</v>
      </c>
      <c r="J25021">
        <f t="shared" si="2731"/>
        <v>2.8807043204039635</v>
      </c>
      <c r="K25021">
        <f t="shared" si="2732"/>
        <v>8.2984573815940621</v>
      </c>
      <c r="L25021">
        <f t="shared" si="2733"/>
        <v>48.989106626044048</v>
      </c>
      <c r="O25021">
        <f>VLOOKUP(D25021,'Manning''s Flow'!I$6:J$6004,2,TRUE)</f>
        <v>6.2782406072687857</v>
      </c>
      <c r="P25021">
        <f t="shared" si="2734"/>
        <v>2.4827593927312135</v>
      </c>
      <c r="Q25021">
        <f t="shared" si="2735"/>
        <v>6.1640942021950638</v>
      </c>
      <c r="R25021">
        <f t="shared" si="2736"/>
        <v>39.545464215830442</v>
      </c>
    </row>
    <row r="25022" spans="1:18" x14ac:dyDescent="0.3">
      <c r="A25022" s="14">
        <v>43982.010416666664</v>
      </c>
      <c r="B25022" s="15">
        <v>43982</v>
      </c>
      <c r="C25022" s="16">
        <v>1.0416666666666666E-2</v>
      </c>
      <c r="D25022">
        <v>0.42099999999999999</v>
      </c>
      <c r="E25022">
        <v>1</v>
      </c>
      <c r="F25022">
        <v>6.7619999999999996</v>
      </c>
      <c r="G25022">
        <v>7.9594999999999994</v>
      </c>
      <c r="H25022" s="4"/>
      <c r="I25022">
        <f t="shared" si="2730"/>
        <v>5.3527471076135891</v>
      </c>
      <c r="J25022">
        <f t="shared" si="2731"/>
        <v>1.4092528923864105</v>
      </c>
      <c r="K25022">
        <f t="shared" si="2732"/>
        <v>1.985993714699464</v>
      </c>
      <c r="L25022">
        <f t="shared" si="2733"/>
        <v>26.327656884479577</v>
      </c>
      <c r="O25022">
        <f>VLOOKUP(D25022,'Manning''s Flow'!I$6:J$6004,2,TRUE)</f>
        <v>5.9671973892893044</v>
      </c>
      <c r="P25022">
        <f t="shared" si="2734"/>
        <v>0.79480261071069513</v>
      </c>
      <c r="Q25022">
        <f t="shared" si="2735"/>
        <v>0.63171118999253684</v>
      </c>
      <c r="R25022">
        <f t="shared" si="2736"/>
        <v>13.319529401479317</v>
      </c>
    </row>
    <row r="25023" spans="1:18" x14ac:dyDescent="0.3">
      <c r="A25023" s="14">
        <v>43982.013888888891</v>
      </c>
      <c r="B25023" s="15">
        <v>43982</v>
      </c>
      <c r="C25023" s="16">
        <v>1.3888888888888888E-2</v>
      </c>
      <c r="D25023">
        <v>0.40400000000000003</v>
      </c>
      <c r="E25023">
        <v>0.84</v>
      </c>
      <c r="F25023">
        <v>5.343</v>
      </c>
      <c r="G25023">
        <v>6.8177500000000002</v>
      </c>
      <c r="H25023" s="4"/>
      <c r="I25023">
        <f t="shared" si="2730"/>
        <v>4.8536833548684584</v>
      </c>
      <c r="J25023">
        <f t="shared" si="2731"/>
        <v>0.48931664513154161</v>
      </c>
      <c r="K25023">
        <f t="shared" si="2732"/>
        <v>0.23943077920278702</v>
      </c>
      <c r="L25023">
        <f t="shared" si="2733"/>
        <v>10.081346667180821</v>
      </c>
      <c r="O25023">
        <f>VLOOKUP(D25023,'Manning''s Flow'!I$6:J$6004,2,TRUE)</f>
        <v>5.3704185641070268</v>
      </c>
      <c r="P25023">
        <f t="shared" si="2734"/>
        <v>2.741856410702681E-2</v>
      </c>
      <c r="Q25023">
        <f t="shared" si="2735"/>
        <v>7.5177765769113888E-4</v>
      </c>
      <c r="R25023">
        <f t="shared" si="2736"/>
        <v>0.51054799136658857</v>
      </c>
    </row>
    <row r="25024" spans="1:18" x14ac:dyDescent="0.3">
      <c r="A25024" s="14">
        <v>43982.017361111109</v>
      </c>
      <c r="B25024" s="15">
        <v>43982</v>
      </c>
      <c r="C25024" s="16">
        <v>1.7361111111111112E-2</v>
      </c>
      <c r="D25024">
        <v>0.39600000000000002</v>
      </c>
      <c r="E25024">
        <v>1.04</v>
      </c>
      <c r="F25024">
        <v>6.4050000000000002</v>
      </c>
      <c r="G25024">
        <v>6.0452500000000002</v>
      </c>
      <c r="H25024" s="4"/>
      <c r="I25024">
        <f t="shared" si="2730"/>
        <v>4.6285622384768184</v>
      </c>
      <c r="J25024">
        <f t="shared" si="2731"/>
        <v>1.7764377615231819</v>
      </c>
      <c r="K25024">
        <f t="shared" si="2732"/>
        <v>3.1557311205654934</v>
      </c>
      <c r="L25024">
        <f t="shared" si="2733"/>
        <v>38.379904384904144</v>
      </c>
      <c r="O25024">
        <f>VLOOKUP(D25024,'Manning''s Flow'!I$6:J$6004,2,TRUE)</f>
        <v>5.0846224199744174</v>
      </c>
      <c r="P25024">
        <f t="shared" si="2734"/>
        <v>1.3203775800255828</v>
      </c>
      <c r="Q25024">
        <f t="shared" si="2735"/>
        <v>1.7433969538342142</v>
      </c>
      <c r="R25024">
        <f t="shared" si="2736"/>
        <v>25.968055658147104</v>
      </c>
    </row>
    <row r="25025" spans="1:18" x14ac:dyDescent="0.3">
      <c r="A25025" s="14">
        <v>43982.020833333336</v>
      </c>
      <c r="B25025" s="15">
        <v>43982</v>
      </c>
      <c r="C25025" s="16">
        <v>2.0833333333333332E-2</v>
      </c>
      <c r="D25025">
        <v>0.438</v>
      </c>
      <c r="E25025">
        <v>0.79</v>
      </c>
      <c r="F25025">
        <v>5.6710000000000003</v>
      </c>
      <c r="G25025">
        <v>6.68675</v>
      </c>
      <c r="H25025" s="4"/>
      <c r="I25025">
        <f t="shared" si="2730"/>
        <v>5.8802956795960357</v>
      </c>
      <c r="J25025">
        <f t="shared" si="2731"/>
        <v>0.20929567959603546</v>
      </c>
      <c r="K25025">
        <f t="shared" si="2732"/>
        <v>4.3804681497566333E-2</v>
      </c>
      <c r="L25025">
        <f t="shared" si="2733"/>
        <v>3.5592713530081137</v>
      </c>
      <c r="O25025">
        <f>VLOOKUP(D25025,'Manning''s Flow'!I$6:J$6004,2,TRUE)</f>
        <v>6.2782406072687857</v>
      </c>
      <c r="P25025">
        <f t="shared" si="2734"/>
        <v>0.60724060726878548</v>
      </c>
      <c r="Q25025">
        <f t="shared" si="2735"/>
        <v>0.36874115511616334</v>
      </c>
      <c r="R25025">
        <f t="shared" si="2736"/>
        <v>9.6721461513554914</v>
      </c>
    </row>
    <row r="25026" spans="1:18" x14ac:dyDescent="0.3">
      <c r="A25026" s="14">
        <v>43982.027777777781</v>
      </c>
      <c r="B25026" s="15">
        <v>43982</v>
      </c>
      <c r="C25026" s="16">
        <v>2.7777777777777776E-2</v>
      </c>
      <c r="D25026">
        <v>0.498</v>
      </c>
      <c r="E25026">
        <v>1.34</v>
      </c>
      <c r="F25026">
        <v>11.673</v>
      </c>
      <c r="G25026">
        <v>8.6012499999999985</v>
      </c>
      <c r="H25026" s="4"/>
      <c r="I25026">
        <f t="shared" si="2730"/>
        <v>7.9760884849464455</v>
      </c>
      <c r="J25026">
        <f t="shared" si="2731"/>
        <v>3.6969115150535545</v>
      </c>
      <c r="K25026">
        <f t="shared" si="2732"/>
        <v>13.667154750135568</v>
      </c>
      <c r="L25026">
        <f t="shared" si="2733"/>
        <v>46.349931072490818</v>
      </c>
      <c r="O25026">
        <f>VLOOKUP(D25026,'Manning''s Flow'!I$6:J$6004,2,TRUE)</f>
        <v>8.3234528388050908</v>
      </c>
      <c r="P25026">
        <f t="shared" si="2734"/>
        <v>3.3495471611949093</v>
      </c>
      <c r="Q25026">
        <f t="shared" si="2735"/>
        <v>11.219466185068875</v>
      </c>
      <c r="R25026">
        <f t="shared" si="2736"/>
        <v>40.2422795691093</v>
      </c>
    </row>
    <row r="25027" spans="1:18" x14ac:dyDescent="0.3">
      <c r="A25027" s="14">
        <v>43982.03125</v>
      </c>
      <c r="B25027" s="15">
        <v>43982</v>
      </c>
      <c r="C25027" s="16">
        <v>3.125E-2</v>
      </c>
      <c r="D25027">
        <v>0.437</v>
      </c>
      <c r="E25027">
        <v>1.08</v>
      </c>
      <c r="F25027">
        <v>7.7329999999999997</v>
      </c>
      <c r="G25027">
        <v>9.1180000000000003</v>
      </c>
      <c r="H25027" s="4"/>
      <c r="I25027">
        <f t="shared" si="2730"/>
        <v>5.8484672324015303</v>
      </c>
      <c r="J25027">
        <f t="shared" si="2731"/>
        <v>1.8845327675984693</v>
      </c>
      <c r="K25027">
        <f t="shared" si="2732"/>
        <v>3.5514637521523462</v>
      </c>
      <c r="L25027">
        <f t="shared" si="2733"/>
        <v>32.222678057557175</v>
      </c>
      <c r="O25027">
        <f>VLOOKUP(D25027,'Manning''s Flow'!I$6:J$6004,2,TRUE)</f>
        <v>6.2782406072687857</v>
      </c>
      <c r="P25027">
        <f t="shared" si="2734"/>
        <v>1.4547593927312139</v>
      </c>
      <c r="Q25027">
        <f t="shared" si="2735"/>
        <v>2.1163248907396901</v>
      </c>
      <c r="R25027">
        <f t="shared" si="2736"/>
        <v>23.171450151925217</v>
      </c>
    </row>
    <row r="25028" spans="1:18" x14ac:dyDescent="0.3">
      <c r="A25028" s="14">
        <v>43982.034722222219</v>
      </c>
      <c r="B25028" s="15">
        <v>43982</v>
      </c>
      <c r="C25028" s="16">
        <v>3.4722222222222224E-2</v>
      </c>
      <c r="D25028">
        <v>0.49</v>
      </c>
      <c r="E25028">
        <v>0.91</v>
      </c>
      <c r="F25028">
        <v>7.7380000000000004</v>
      </c>
      <c r="G25028">
        <v>7.9252500000000001</v>
      </c>
      <c r="H25028" s="4"/>
      <c r="I25028">
        <f t="shared" ref="I25028:I25091" si="2737">41.756*(D25028^2.3745)</f>
        <v>7.6751961087923979</v>
      </c>
      <c r="J25028">
        <f t="shared" ref="J25028:J25091" si="2738">ABS(F25028-I25028)</f>
        <v>6.2803891207602547E-2</v>
      </c>
      <c r="K25028">
        <f t="shared" ref="K25028:K25091" si="2739">J25028^2</f>
        <v>3.9443287508163765E-3</v>
      </c>
      <c r="L25028">
        <f t="shared" ref="L25028:L25091" si="2740">100*ABS(J25028/I25028)</f>
        <v>0.8182708339615834</v>
      </c>
      <c r="O25028">
        <f>VLOOKUP(D25028,'Manning''s Flow'!I$6:J$6004,2,TRUE)</f>
        <v>8.3234528388050908</v>
      </c>
      <c r="P25028">
        <f t="shared" ref="P25028:P25091" si="2741">ABS(F25028-O25028)</f>
        <v>0.58545283880509036</v>
      </c>
      <c r="Q25028">
        <f t="shared" ref="Q25028:Q25091" si="2742">P25028^2</f>
        <v>0.34275502646493911</v>
      </c>
      <c r="R25028">
        <f t="shared" ref="R25028:R25091" si="2743">100*ABS(P25028/O25028)</f>
        <v>7.0337737251976495</v>
      </c>
    </row>
    <row r="25029" spans="1:18" x14ac:dyDescent="0.3">
      <c r="A25029" s="14">
        <v>43982.038194444445</v>
      </c>
      <c r="B25029" s="15">
        <v>43982</v>
      </c>
      <c r="C25029" s="16">
        <v>3.8194444444444441E-2</v>
      </c>
      <c r="D25029">
        <v>0.36199999999999999</v>
      </c>
      <c r="E25029">
        <v>0.84</v>
      </c>
      <c r="F25029">
        <v>4.5570000000000004</v>
      </c>
      <c r="G25029">
        <v>6.0719999999999992</v>
      </c>
      <c r="H25029" s="4"/>
      <c r="I25029">
        <f t="shared" si="2737"/>
        <v>3.7400067812126569</v>
      </c>
      <c r="J25029">
        <f t="shared" si="2738"/>
        <v>0.81699321878734343</v>
      </c>
      <c r="K25029">
        <f t="shared" si="2739"/>
        <v>0.66747791954450397</v>
      </c>
      <c r="L25029">
        <f t="shared" si="2740"/>
        <v>21.84469886234918</v>
      </c>
      <c r="O25029">
        <f>VLOOKUP(D25029,'Manning''s Flow'!I$6:J$6004,2,TRUE)</f>
        <v>4.2772278331697269</v>
      </c>
      <c r="P25029">
        <f t="shared" si="2741"/>
        <v>0.27977216683027351</v>
      </c>
      <c r="Q25029">
        <f t="shared" si="2742"/>
        <v>7.8272465332906396E-2</v>
      </c>
      <c r="R25029">
        <f t="shared" si="2743"/>
        <v>6.5409694723449565</v>
      </c>
    </row>
    <row r="25030" spans="1:18" x14ac:dyDescent="0.3">
      <c r="A25030" s="14">
        <v>43982.041666666664</v>
      </c>
      <c r="B25030" s="15">
        <v>43982</v>
      </c>
      <c r="C25030" s="16">
        <v>4.1666666666666664E-2</v>
      </c>
      <c r="D25030">
        <v>0.35199999999999998</v>
      </c>
      <c r="E25030">
        <v>0.82</v>
      </c>
      <c r="F25030">
        <v>4.26</v>
      </c>
      <c r="G25030">
        <v>5.5237499999999997</v>
      </c>
      <c r="H25030" s="4"/>
      <c r="I25030">
        <f t="shared" si="2737"/>
        <v>3.4993263203217064</v>
      </c>
      <c r="J25030">
        <f t="shared" si="2738"/>
        <v>0.76067367967829336</v>
      </c>
      <c r="K25030">
        <f t="shared" si="2739"/>
        <v>0.5786244469553149</v>
      </c>
      <c r="L25030">
        <f t="shared" si="2740"/>
        <v>21.737717779014154</v>
      </c>
      <c r="O25030">
        <f>VLOOKUP(D25030,'Manning''s Flow'!I$6:J$6004,2,TRUE)</f>
        <v>4.0246507898596651</v>
      </c>
      <c r="P25030">
        <f t="shared" si="2741"/>
        <v>0.23534921014033472</v>
      </c>
      <c r="Q25030">
        <f t="shared" si="2742"/>
        <v>5.5389250713679429E-2</v>
      </c>
      <c r="R25030">
        <f t="shared" si="2743"/>
        <v>5.8476926925762198</v>
      </c>
    </row>
    <row r="25031" spans="1:18" x14ac:dyDescent="0.3">
      <c r="A25031" s="14">
        <v>43982.045138888891</v>
      </c>
      <c r="B25031" s="15">
        <v>43982</v>
      </c>
      <c r="C25031" s="16">
        <v>4.5138888888888888E-2</v>
      </c>
      <c r="D25031">
        <v>0.46400000000000002</v>
      </c>
      <c r="E25031">
        <v>0.71</v>
      </c>
      <c r="F25031">
        <v>5.54</v>
      </c>
      <c r="G25031">
        <v>4.4684999999999997</v>
      </c>
      <c r="H25031" s="4"/>
      <c r="I25031">
        <f t="shared" si="2737"/>
        <v>6.7431967845940175</v>
      </c>
      <c r="J25031">
        <f t="shared" si="2738"/>
        <v>1.2031967845940175</v>
      </c>
      <c r="K25031">
        <f t="shared" si="2739"/>
        <v>1.4476825024573825</v>
      </c>
      <c r="L25031">
        <f t="shared" si="2740"/>
        <v>17.843121341837829</v>
      </c>
      <c r="O25031">
        <f>VLOOKUP(D25031,'Manning''s Flow'!I$6:J$6004,2,TRUE)</f>
        <v>7.2623340511230463</v>
      </c>
      <c r="P25031">
        <f t="shared" si="2741"/>
        <v>1.7223340511230463</v>
      </c>
      <c r="Q25031">
        <f t="shared" si="2742"/>
        <v>2.9664345836579242</v>
      </c>
      <c r="R25031">
        <f t="shared" si="2743"/>
        <v>23.715984957435339</v>
      </c>
    </row>
    <row r="25032" spans="1:18" x14ac:dyDescent="0.3">
      <c r="A25032" s="14">
        <v>43982.048611111109</v>
      </c>
      <c r="B25032" s="15">
        <v>43982</v>
      </c>
      <c r="C25032" s="16">
        <v>4.8611111111111112E-2</v>
      </c>
      <c r="D25032">
        <v>0.32800000000000001</v>
      </c>
      <c r="E25032">
        <v>0.75</v>
      </c>
      <c r="F25032">
        <v>3.5169999999999999</v>
      </c>
      <c r="G25032">
        <v>4.0567500000000001</v>
      </c>
      <c r="H25032" s="4"/>
      <c r="I25032">
        <f t="shared" si="2737"/>
        <v>2.9591115069650793</v>
      </c>
      <c r="J25032">
        <f t="shared" si="2738"/>
        <v>0.55788849303492061</v>
      </c>
      <c r="K25032">
        <f t="shared" si="2739"/>
        <v>0.31123957066077468</v>
      </c>
      <c r="L25032">
        <f t="shared" si="2740"/>
        <v>18.853243337460494</v>
      </c>
      <c r="O25032">
        <f>VLOOKUP(D25032,'Manning''s Flow'!I$6:J$6004,2,TRUE)</f>
        <v>3.3160952336491167</v>
      </c>
      <c r="P25032">
        <f t="shared" si="2741"/>
        <v>0.20090476635088317</v>
      </c>
      <c r="Q25032">
        <f t="shared" si="2742"/>
        <v>4.0362725142502956E-2</v>
      </c>
      <c r="R25032">
        <f t="shared" si="2743"/>
        <v>6.0584739639640075</v>
      </c>
    </row>
    <row r="25033" spans="1:18" x14ac:dyDescent="0.3">
      <c r="A25033" s="14">
        <v>43982.052083333336</v>
      </c>
      <c r="B25033" s="15">
        <v>43982</v>
      </c>
      <c r="C25033" s="16">
        <v>5.2083333333333336E-2</v>
      </c>
      <c r="D25033">
        <v>0.33500000000000002</v>
      </c>
      <c r="E25033">
        <v>0.6</v>
      </c>
      <c r="F25033">
        <v>2.91</v>
      </c>
      <c r="G25033">
        <v>3.649</v>
      </c>
      <c r="H25033" s="4"/>
      <c r="I25033">
        <f t="shared" si="2737"/>
        <v>3.1112705863441912</v>
      </c>
      <c r="J25033">
        <f t="shared" si="2738"/>
        <v>0.20127058634419104</v>
      </c>
      <c r="K25033">
        <f t="shared" si="2739"/>
        <v>4.050984892733446E-2</v>
      </c>
      <c r="L25033">
        <f t="shared" si="2740"/>
        <v>6.4690800995450619</v>
      </c>
      <c r="O25033">
        <f>VLOOKUP(D25033,'Manning''s Flow'!I$6:J$6004,2,TRUE)</f>
        <v>3.544120795356513</v>
      </c>
      <c r="P25033">
        <f t="shared" si="2741"/>
        <v>0.63412079535651289</v>
      </c>
      <c r="Q25033">
        <f t="shared" si="2742"/>
        <v>0.40210918310357652</v>
      </c>
      <c r="R25033">
        <f t="shared" si="2743"/>
        <v>17.892189120284343</v>
      </c>
    </row>
    <row r="25034" spans="1:18" x14ac:dyDescent="0.3">
      <c r="A25034" s="14">
        <v>43982.055555555555</v>
      </c>
      <c r="B25034" s="15">
        <v>43982</v>
      </c>
      <c r="C25034" s="16">
        <v>5.5555555555555552E-2</v>
      </c>
      <c r="D25034">
        <v>0.27500000000000002</v>
      </c>
      <c r="E25034">
        <v>0.73</v>
      </c>
      <c r="F25034">
        <v>2.629</v>
      </c>
      <c r="G25034">
        <v>3.2679999999999998</v>
      </c>
      <c r="H25034" s="4"/>
      <c r="I25034">
        <f t="shared" si="2737"/>
        <v>1.9472170804481583</v>
      </c>
      <c r="J25034">
        <f t="shared" si="2738"/>
        <v>0.68178291955184167</v>
      </c>
      <c r="K25034">
        <f t="shared" si="2739"/>
        <v>0.464827949392633</v>
      </c>
      <c r="L25034">
        <f t="shared" si="2740"/>
        <v>35.0131953133303</v>
      </c>
      <c r="O25034">
        <f>VLOOKUP(D25034,'Manning''s Flow'!I$6:J$6004,2,TRUE)</f>
        <v>2.2968099805828888</v>
      </c>
      <c r="P25034">
        <f t="shared" si="2741"/>
        <v>0.33219001941711124</v>
      </c>
      <c r="Q25034">
        <f t="shared" si="2742"/>
        <v>0.11035020900034075</v>
      </c>
      <c r="R25034">
        <f t="shared" si="2743"/>
        <v>14.463104141197064</v>
      </c>
    </row>
    <row r="25035" spans="1:18" x14ac:dyDescent="0.3">
      <c r="A25035" s="14">
        <v>43982.059027777781</v>
      </c>
      <c r="B25035" s="15">
        <v>43982</v>
      </c>
      <c r="C25035" s="16">
        <v>5.9027777777777783E-2</v>
      </c>
      <c r="D25035">
        <v>0.36199999999999999</v>
      </c>
      <c r="E25035">
        <v>0.74</v>
      </c>
      <c r="F25035">
        <v>4.016</v>
      </c>
      <c r="G25035">
        <v>3.0175000000000001</v>
      </c>
      <c r="H25035" s="4"/>
      <c r="I25035">
        <f t="shared" si="2737"/>
        <v>3.7400067812126569</v>
      </c>
      <c r="J25035">
        <f t="shared" si="2738"/>
        <v>0.27599321878734306</v>
      </c>
      <c r="K25035">
        <f t="shared" si="2739"/>
        <v>7.6172256816598213E-2</v>
      </c>
      <c r="L25035">
        <f t="shared" si="2740"/>
        <v>7.3794844483638933</v>
      </c>
      <c r="O25035">
        <f>VLOOKUP(D25035,'Manning''s Flow'!I$6:J$6004,2,TRUE)</f>
        <v>4.2772278331697269</v>
      </c>
      <c r="P25035">
        <f t="shared" si="2741"/>
        <v>0.26122783316972686</v>
      </c>
      <c r="Q25035">
        <f t="shared" si="2742"/>
        <v>6.8239980822550644E-2</v>
      </c>
      <c r="R25035">
        <f t="shared" si="2743"/>
        <v>6.1074098308235003</v>
      </c>
    </row>
    <row r="25036" spans="1:18" x14ac:dyDescent="0.3">
      <c r="A25036" s="14">
        <v>43982.0625</v>
      </c>
      <c r="B25036" s="15">
        <v>43982</v>
      </c>
      <c r="C25036" s="16">
        <v>6.25E-2</v>
      </c>
      <c r="D25036">
        <v>0.33600000000000002</v>
      </c>
      <c r="E25036">
        <v>0.52</v>
      </c>
      <c r="F25036">
        <v>2.5150000000000001</v>
      </c>
      <c r="G25036">
        <v>3.2640000000000002</v>
      </c>
      <c r="H25036" s="4"/>
      <c r="I25036">
        <f t="shared" si="2737"/>
        <v>3.1333687161600539</v>
      </c>
      <c r="J25036">
        <f t="shared" si="2738"/>
        <v>0.61836871616005373</v>
      </c>
      <c r="K25036">
        <f t="shared" si="2739"/>
        <v>0.38237986912543309</v>
      </c>
      <c r="L25036">
        <f t="shared" si="2740"/>
        <v>19.734948937572376</v>
      </c>
      <c r="O25036">
        <f>VLOOKUP(D25036,'Manning''s Flow'!I$6:J$6004,2,TRUE)</f>
        <v>3.544120795356513</v>
      </c>
      <c r="P25036">
        <f t="shared" si="2741"/>
        <v>1.0291207953565129</v>
      </c>
      <c r="Q25036">
        <f t="shared" si="2742"/>
        <v>1.0590896114352217</v>
      </c>
      <c r="R25036">
        <f t="shared" si="2743"/>
        <v>29.037407435572206</v>
      </c>
    </row>
    <row r="25037" spans="1:18" x14ac:dyDescent="0.3">
      <c r="A25037" s="14">
        <v>43982.065972222219</v>
      </c>
      <c r="B25037" s="15">
        <v>43982</v>
      </c>
      <c r="C25037" s="16">
        <v>6.5972222222222224E-2</v>
      </c>
      <c r="D25037">
        <v>0.40400000000000003</v>
      </c>
      <c r="E25037">
        <v>0.61</v>
      </c>
      <c r="F25037">
        <v>3.8959999999999999</v>
      </c>
      <c r="G25037">
        <v>3.32375</v>
      </c>
      <c r="H25037" s="4"/>
      <c r="I25037">
        <f t="shared" si="2737"/>
        <v>4.8536833548684584</v>
      </c>
      <c r="J25037">
        <f t="shared" si="2738"/>
        <v>0.95768335486845846</v>
      </c>
      <c r="K25037">
        <f t="shared" si="2739"/>
        <v>0.91715740819210578</v>
      </c>
      <c r="L25037">
        <f t="shared" si="2740"/>
        <v>19.731063706656098</v>
      </c>
      <c r="O25037">
        <f>VLOOKUP(D25037,'Manning''s Flow'!I$6:J$6004,2,TRUE)</f>
        <v>5.3704185641070268</v>
      </c>
      <c r="P25037">
        <f t="shared" si="2741"/>
        <v>1.4744185641070269</v>
      </c>
      <c r="Q25037">
        <f t="shared" si="2742"/>
        <v>2.1739101021834268</v>
      </c>
      <c r="R25037">
        <f t="shared" si="2743"/>
        <v>27.45444412771182</v>
      </c>
    </row>
    <row r="25038" spans="1:18" x14ac:dyDescent="0.3">
      <c r="A25038" s="14">
        <v>43982.069444444445</v>
      </c>
      <c r="B25038" s="15">
        <v>43982</v>
      </c>
      <c r="C25038" s="16">
        <v>6.9444444444444434E-2</v>
      </c>
      <c r="D25038">
        <v>0.38700000000000001</v>
      </c>
      <c r="E25038">
        <v>0.48</v>
      </c>
      <c r="F25038">
        <v>2.8679999999999999</v>
      </c>
      <c r="G25038">
        <v>3.2272499999999997</v>
      </c>
      <c r="H25038" s="4"/>
      <c r="I25038">
        <f t="shared" si="2737"/>
        <v>4.3826680255929746</v>
      </c>
      <c r="J25038">
        <f t="shared" si="2738"/>
        <v>1.5146680255929748</v>
      </c>
      <c r="K25038">
        <f t="shared" si="2739"/>
        <v>2.2942192277537203</v>
      </c>
      <c r="L25038">
        <f t="shared" si="2740"/>
        <v>34.560409703585535</v>
      </c>
      <c r="O25038">
        <f>VLOOKUP(D25038,'Manning''s Flow'!I$6:J$6004,2,TRUE)</f>
        <v>4.8071801833639327</v>
      </c>
      <c r="P25038">
        <f t="shared" si="2741"/>
        <v>1.9391801833639328</v>
      </c>
      <c r="Q25038">
        <f t="shared" si="2742"/>
        <v>3.760419783551376</v>
      </c>
      <c r="R25038">
        <f t="shared" si="2743"/>
        <v>40.339244825371779</v>
      </c>
    </row>
    <row r="25039" spans="1:18" x14ac:dyDescent="0.3">
      <c r="A25039" s="14">
        <v>43982.076388888891</v>
      </c>
      <c r="B25039" s="15">
        <v>43982</v>
      </c>
      <c r="C25039" s="16">
        <v>7.6388888888888895E-2</v>
      </c>
      <c r="D25039">
        <v>0.32600000000000001</v>
      </c>
      <c r="E25039">
        <v>0.57999999999999996</v>
      </c>
      <c r="F25039">
        <v>2.677</v>
      </c>
      <c r="G25039">
        <v>2.8869999999999996</v>
      </c>
      <c r="H25039" s="4"/>
      <c r="I25039">
        <f t="shared" si="2737"/>
        <v>2.9164469448172636</v>
      </c>
      <c r="J25039">
        <f t="shared" si="2738"/>
        <v>0.23944694481726359</v>
      </c>
      <c r="K25039">
        <f t="shared" si="2739"/>
        <v>5.7334839382321673E-2</v>
      </c>
      <c r="L25039">
        <f t="shared" si="2740"/>
        <v>8.2102280393880669</v>
      </c>
      <c r="O25039">
        <f>VLOOKUP(D25039,'Manning''s Flow'!I$6:J$6004,2,TRUE)</f>
        <v>3.3160952336491167</v>
      </c>
      <c r="P25039">
        <f t="shared" si="2741"/>
        <v>0.63909523364911669</v>
      </c>
      <c r="Q25039">
        <f t="shared" si="2742"/>
        <v>0.40844271767301904</v>
      </c>
      <c r="R25039">
        <f t="shared" si="2743"/>
        <v>19.272523513923325</v>
      </c>
    </row>
    <row r="25040" spans="1:18" x14ac:dyDescent="0.3">
      <c r="A25040" s="14">
        <v>43982.079861111109</v>
      </c>
      <c r="B25040" s="15">
        <v>43982</v>
      </c>
      <c r="C25040" s="16">
        <v>7.9861111111111105E-2</v>
      </c>
      <c r="D25040">
        <v>0.33500000000000002</v>
      </c>
      <c r="E25040">
        <v>0.49</v>
      </c>
      <c r="F25040">
        <v>2.3730000000000002</v>
      </c>
      <c r="G25040">
        <v>2.76275</v>
      </c>
      <c r="H25040" s="4"/>
      <c r="I25040">
        <f t="shared" si="2737"/>
        <v>3.1112705863441912</v>
      </c>
      <c r="J25040">
        <f t="shared" si="2738"/>
        <v>0.73827058634419096</v>
      </c>
      <c r="K25040">
        <f t="shared" si="2739"/>
        <v>0.54504345866099557</v>
      </c>
      <c r="L25040">
        <f t="shared" si="2740"/>
        <v>23.728909648185713</v>
      </c>
      <c r="O25040">
        <f>VLOOKUP(D25040,'Manning''s Flow'!I$6:J$6004,2,TRUE)</f>
        <v>3.544120795356513</v>
      </c>
      <c r="P25040">
        <f t="shared" si="2741"/>
        <v>1.1711207953565128</v>
      </c>
      <c r="Q25040">
        <f t="shared" si="2742"/>
        <v>1.3715239173164711</v>
      </c>
      <c r="R25040">
        <f t="shared" si="2743"/>
        <v>33.044042880561761</v>
      </c>
    </row>
    <row r="25041" spans="1:18" x14ac:dyDescent="0.3">
      <c r="A25041" s="14">
        <v>43982.083333333336</v>
      </c>
      <c r="B25041" s="15">
        <v>43982</v>
      </c>
      <c r="C25041" s="16">
        <v>8.3333333333333329E-2</v>
      </c>
      <c r="D25041">
        <v>0.33600000000000002</v>
      </c>
      <c r="E25041">
        <v>0.49</v>
      </c>
      <c r="F25041">
        <v>2.371</v>
      </c>
      <c r="G25041">
        <v>2.7615000000000003</v>
      </c>
      <c r="H25041" s="4"/>
      <c r="I25041">
        <f t="shared" si="2737"/>
        <v>3.1333687161600539</v>
      </c>
      <c r="J25041">
        <f t="shared" si="2738"/>
        <v>0.76236871616005386</v>
      </c>
      <c r="K25041">
        <f t="shared" si="2739"/>
        <v>0.58120605937952874</v>
      </c>
      <c r="L25041">
        <f t="shared" si="2740"/>
        <v>24.330641722061277</v>
      </c>
      <c r="O25041">
        <f>VLOOKUP(D25041,'Manning''s Flow'!I$6:J$6004,2,TRUE)</f>
        <v>3.544120795356513</v>
      </c>
      <c r="P25041">
        <f t="shared" si="2741"/>
        <v>1.173120795356513</v>
      </c>
      <c r="Q25041">
        <f t="shared" si="2742"/>
        <v>1.3762124004978977</v>
      </c>
      <c r="R25041">
        <f t="shared" si="2743"/>
        <v>33.100474365702468</v>
      </c>
    </row>
    <row r="25042" spans="1:18" x14ac:dyDescent="0.3">
      <c r="A25042" s="14">
        <v>43982.086805555555</v>
      </c>
      <c r="B25042" s="15">
        <v>43982</v>
      </c>
      <c r="C25042" s="16">
        <v>8.6805555555555566E-2</v>
      </c>
      <c r="D25042">
        <v>0.379</v>
      </c>
      <c r="E25042">
        <v>0.63</v>
      </c>
      <c r="F25042">
        <v>3.625</v>
      </c>
      <c r="G25042">
        <v>2.7697500000000002</v>
      </c>
      <c r="H25042" s="4"/>
      <c r="I25042">
        <f t="shared" si="2737"/>
        <v>4.1705918765917671</v>
      </c>
      <c r="J25042">
        <f t="shared" si="2738"/>
        <v>0.54559187659176711</v>
      </c>
      <c r="K25042">
        <f t="shared" si="2739"/>
        <v>0.29767049580292604</v>
      </c>
      <c r="L25042">
        <f t="shared" si="2740"/>
        <v>13.081881246976105</v>
      </c>
      <c r="O25042">
        <f>VLOOKUP(D25042,'Manning''s Flow'!I$6:J$6004,2,TRUE)</f>
        <v>4.5380596632535068</v>
      </c>
      <c r="P25042">
        <f t="shared" si="2741"/>
        <v>0.91305966325350685</v>
      </c>
      <c r="Q25042">
        <f t="shared" si="2742"/>
        <v>0.83367794866060729</v>
      </c>
      <c r="R25042">
        <f t="shared" si="2743"/>
        <v>20.120045371966306</v>
      </c>
    </row>
    <row r="25043" spans="1:18" x14ac:dyDescent="0.3">
      <c r="A25043" s="14">
        <v>43982.090277777781</v>
      </c>
      <c r="B25043" s="15">
        <v>43982</v>
      </c>
      <c r="C25043" s="16">
        <v>9.0277777777777776E-2</v>
      </c>
      <c r="D25043">
        <v>0.36199999999999999</v>
      </c>
      <c r="E25043">
        <v>0.5</v>
      </c>
      <c r="F25043">
        <v>2.71</v>
      </c>
      <c r="G25043">
        <v>2.7047499999999998</v>
      </c>
      <c r="H25043" s="4"/>
      <c r="I25043">
        <f t="shared" si="2737"/>
        <v>3.7400067812126569</v>
      </c>
      <c r="J25043">
        <f t="shared" si="2738"/>
        <v>1.030006781212657</v>
      </c>
      <c r="K25043">
        <f t="shared" si="2739"/>
        <v>1.0609139693440581</v>
      </c>
      <c r="L25043">
        <f t="shared" si="2740"/>
        <v>27.540238332901858</v>
      </c>
      <c r="O25043">
        <f>VLOOKUP(D25043,'Manning''s Flow'!I$6:J$6004,2,TRUE)</f>
        <v>4.2772278331697269</v>
      </c>
      <c r="P25043">
        <f t="shared" si="2741"/>
        <v>1.5672278331697269</v>
      </c>
      <c r="Q25043">
        <f t="shared" si="2742"/>
        <v>2.4562030810618776</v>
      </c>
      <c r="R25043">
        <f t="shared" si="2743"/>
        <v>36.641205339026818</v>
      </c>
    </row>
    <row r="25044" spans="1:18" x14ac:dyDescent="0.3">
      <c r="A25044" s="14">
        <v>43982.09375</v>
      </c>
      <c r="B25044" s="15">
        <v>43982</v>
      </c>
      <c r="C25044" s="16">
        <v>9.375E-2</v>
      </c>
      <c r="D25044">
        <v>0.309</v>
      </c>
      <c r="E25044">
        <v>0.49</v>
      </c>
      <c r="F25044">
        <v>2.113</v>
      </c>
      <c r="G25044">
        <v>3.0337499999999999</v>
      </c>
      <c r="H25044" s="4"/>
      <c r="I25044">
        <f t="shared" si="2737"/>
        <v>2.5681790466081345</v>
      </c>
      <c r="J25044">
        <f t="shared" si="2738"/>
        <v>0.45517904660813446</v>
      </c>
      <c r="K25044">
        <f t="shared" si="2739"/>
        <v>0.20718796447109025</v>
      </c>
      <c r="L25044">
        <f t="shared" si="2740"/>
        <v>17.723805013100709</v>
      </c>
      <c r="O25044">
        <f>VLOOKUP(D25044,'Manning''s Flow'!I$6:J$6004,2,TRUE)</f>
        <v>2.8843334442246387</v>
      </c>
      <c r="P25044">
        <f t="shared" si="2741"/>
        <v>0.77133344422463868</v>
      </c>
      <c r="Q25044">
        <f t="shared" si="2742"/>
        <v>0.59495528217944382</v>
      </c>
      <c r="R25044">
        <f t="shared" si="2743"/>
        <v>26.74217316202105</v>
      </c>
    </row>
    <row r="25045" spans="1:18" x14ac:dyDescent="0.3">
      <c r="A25045" s="14">
        <v>43982.097222222219</v>
      </c>
      <c r="B25045" s="15">
        <v>43982</v>
      </c>
      <c r="C25045" s="16">
        <v>9.7222222222222224E-2</v>
      </c>
      <c r="D25045">
        <v>0.41299999999999998</v>
      </c>
      <c r="E25045">
        <v>0.56000000000000005</v>
      </c>
      <c r="F25045">
        <v>3.6869999999999998</v>
      </c>
      <c r="G25045">
        <v>2.8035000000000001</v>
      </c>
      <c r="H25045" s="4"/>
      <c r="I25045">
        <f t="shared" si="2737"/>
        <v>5.1143716796947718</v>
      </c>
      <c r="J25045">
        <f t="shared" si="2738"/>
        <v>1.427371679694772</v>
      </c>
      <c r="K25045">
        <f t="shared" si="2739"/>
        <v>2.0373899119946746</v>
      </c>
      <c r="L25045">
        <f t="shared" si="2740"/>
        <v>27.90903299738196</v>
      </c>
      <c r="O25045">
        <f>VLOOKUP(D25045,'Manning''s Flow'!I$6:J$6004,2,TRUE)</f>
        <v>5.6646000096992335</v>
      </c>
      <c r="P25045">
        <f t="shared" si="2741"/>
        <v>1.9776000096992337</v>
      </c>
      <c r="Q25045">
        <f t="shared" si="2742"/>
        <v>3.910901798362409</v>
      </c>
      <c r="R25045">
        <f t="shared" si="2743"/>
        <v>34.911556090687434</v>
      </c>
    </row>
    <row r="25046" spans="1:18" x14ac:dyDescent="0.3">
      <c r="A25046" s="14">
        <v>43982.100694444445</v>
      </c>
      <c r="B25046" s="15">
        <v>43982</v>
      </c>
      <c r="C25046" s="16">
        <v>0.10069444444444443</v>
      </c>
      <c r="D25046">
        <v>0.34499999999999997</v>
      </c>
      <c r="E25046">
        <v>0.54</v>
      </c>
      <c r="F25046">
        <v>2.7040000000000002</v>
      </c>
      <c r="G25046">
        <v>2.8667499999999997</v>
      </c>
      <c r="H25046" s="4"/>
      <c r="I25046">
        <f t="shared" si="2737"/>
        <v>3.3363402137777842</v>
      </c>
      <c r="J25046">
        <f t="shared" si="2738"/>
        <v>0.63234021377778404</v>
      </c>
      <c r="K25046">
        <f t="shared" si="2739"/>
        <v>0.39985414596053365</v>
      </c>
      <c r="L25046">
        <f t="shared" si="2740"/>
        <v>18.953109493044671</v>
      </c>
      <c r="O25046">
        <f>VLOOKUP(D25046,'Manning''s Flow'!I$6:J$6004,2,TRUE)</f>
        <v>3.7802937086823651</v>
      </c>
      <c r="P25046">
        <f t="shared" si="2741"/>
        <v>1.076293708682365</v>
      </c>
      <c r="Q25046">
        <f t="shared" si="2742"/>
        <v>1.1584081473492396</v>
      </c>
      <c r="R25046">
        <f t="shared" si="2743"/>
        <v>28.471166306744749</v>
      </c>
    </row>
    <row r="25047" spans="1:18" x14ac:dyDescent="0.3">
      <c r="A25047" s="14">
        <v>43982.104166666664</v>
      </c>
      <c r="B25047" s="15">
        <v>43982</v>
      </c>
      <c r="C25047" s="16">
        <v>0.10416666666666667</v>
      </c>
      <c r="D25047">
        <v>0.39600000000000002</v>
      </c>
      <c r="E25047">
        <v>0.48</v>
      </c>
      <c r="F25047">
        <v>2.9630000000000001</v>
      </c>
      <c r="G25047">
        <v>3.1762499999999996</v>
      </c>
      <c r="H25047" s="4"/>
      <c r="I25047">
        <f t="shared" si="2737"/>
        <v>4.6285622384768184</v>
      </c>
      <c r="J25047">
        <f t="shared" si="2738"/>
        <v>1.6655622384768183</v>
      </c>
      <c r="K25047">
        <f t="shared" si="2739"/>
        <v>2.7740975702399098</v>
      </c>
      <c r="L25047">
        <f t="shared" si="2740"/>
        <v>35.98444079742842</v>
      </c>
      <c r="O25047">
        <f>VLOOKUP(D25047,'Manning''s Flow'!I$6:J$6004,2,TRUE)</f>
        <v>5.0846224199744174</v>
      </c>
      <c r="P25047">
        <f t="shared" si="2741"/>
        <v>2.1216224199744174</v>
      </c>
      <c r="Q25047">
        <f t="shared" si="2742"/>
        <v>4.501281692938103</v>
      </c>
      <c r="R25047">
        <f t="shared" si="2743"/>
        <v>41.726253096785349</v>
      </c>
    </row>
    <row r="25048" spans="1:18" x14ac:dyDescent="0.3">
      <c r="A25048" s="14">
        <v>43982.107638888891</v>
      </c>
      <c r="B25048" s="15">
        <v>43982</v>
      </c>
      <c r="C25048" s="16">
        <v>0.1076388888888889</v>
      </c>
      <c r="D25048">
        <v>0.36899999999999999</v>
      </c>
      <c r="E25048">
        <v>0.6</v>
      </c>
      <c r="F25048">
        <v>3.351</v>
      </c>
      <c r="G25048">
        <v>2.9660000000000002</v>
      </c>
      <c r="H25048" s="4"/>
      <c r="I25048">
        <f t="shared" si="2737"/>
        <v>3.9140195931546149</v>
      </c>
      <c r="J25048">
        <f t="shared" si="2738"/>
        <v>0.56301959315461492</v>
      </c>
      <c r="K25048">
        <f t="shared" si="2739"/>
        <v>0.31699106227598811</v>
      </c>
      <c r="L25048">
        <f t="shared" si="2740"/>
        <v>14.384690207971937</v>
      </c>
      <c r="O25048">
        <f>VLOOKUP(D25048,'Manning''s Flow'!I$6:J$6004,2,TRUE)</f>
        <v>4.2772278331697269</v>
      </c>
      <c r="P25048">
        <f t="shared" si="2741"/>
        <v>0.9262278331697269</v>
      </c>
      <c r="Q25048">
        <f t="shared" si="2742"/>
        <v>0.85789799893828744</v>
      </c>
      <c r="R25048">
        <f t="shared" si="2743"/>
        <v>21.654863133239431</v>
      </c>
    </row>
    <row r="25049" spans="1:18" x14ac:dyDescent="0.3">
      <c r="A25049" s="14">
        <v>43982.111111111109</v>
      </c>
      <c r="B25049" s="15">
        <v>43982</v>
      </c>
      <c r="C25049" s="16">
        <v>0.1111111111111111</v>
      </c>
      <c r="D25049">
        <v>0.41299999999999998</v>
      </c>
      <c r="E25049">
        <v>0.43</v>
      </c>
      <c r="F25049">
        <v>2.8460000000000001</v>
      </c>
      <c r="G25049">
        <v>3.1795</v>
      </c>
      <c r="H25049" s="4"/>
      <c r="I25049">
        <f t="shared" si="2737"/>
        <v>5.1143716796947718</v>
      </c>
      <c r="J25049">
        <f t="shared" si="2738"/>
        <v>2.2683716796947717</v>
      </c>
      <c r="K25049">
        <f t="shared" si="2739"/>
        <v>5.1455100772412798</v>
      </c>
      <c r="L25049">
        <f t="shared" si="2740"/>
        <v>44.352890672782493</v>
      </c>
      <c r="O25049">
        <f>VLOOKUP(D25049,'Manning''s Flow'!I$6:J$6004,2,TRUE)</f>
        <v>5.6646000096992335</v>
      </c>
      <c r="P25049">
        <f t="shared" si="2741"/>
        <v>2.8186000096992334</v>
      </c>
      <c r="Q25049">
        <f t="shared" si="2742"/>
        <v>7.9445060146765183</v>
      </c>
      <c r="R25049">
        <f t="shared" si="2743"/>
        <v>49.758147174965131</v>
      </c>
    </row>
    <row r="25050" spans="1:18" x14ac:dyDescent="0.3">
      <c r="A25050" s="14">
        <v>43982.114583333336</v>
      </c>
      <c r="B25050" s="15">
        <v>43982</v>
      </c>
      <c r="C25050" s="16">
        <v>0.11458333333333333</v>
      </c>
      <c r="D25050">
        <v>0.39600000000000002</v>
      </c>
      <c r="E25050">
        <v>0.56999999999999995</v>
      </c>
      <c r="F25050">
        <v>3.5579999999999998</v>
      </c>
      <c r="G25050">
        <v>3.4684999999999997</v>
      </c>
      <c r="H25050" s="4"/>
      <c r="I25050">
        <f t="shared" si="2737"/>
        <v>4.6285622384768184</v>
      </c>
      <c r="J25050">
        <f t="shared" si="2738"/>
        <v>1.0705622384768185</v>
      </c>
      <c r="K25050">
        <f t="shared" si="2739"/>
        <v>1.1461035064524965</v>
      </c>
      <c r="L25050">
        <f t="shared" si="2740"/>
        <v>23.129477002109461</v>
      </c>
      <c r="O25050">
        <f>VLOOKUP(D25050,'Manning''s Flow'!I$6:J$6004,2,TRUE)</f>
        <v>5.0846224199744174</v>
      </c>
      <c r="P25050">
        <f t="shared" si="2741"/>
        <v>1.5266224199744176</v>
      </c>
      <c r="Q25050">
        <f t="shared" si="2742"/>
        <v>2.3305760131685469</v>
      </c>
      <c r="R25050">
        <f t="shared" si="2743"/>
        <v>30.02430257116513</v>
      </c>
    </row>
    <row r="25051" spans="1:18" x14ac:dyDescent="0.3">
      <c r="A25051" s="14">
        <v>43982.118055555555</v>
      </c>
      <c r="B25051" s="15">
        <v>43982</v>
      </c>
      <c r="C25051" s="16">
        <v>0.11805555555555557</v>
      </c>
      <c r="D25051">
        <v>0.42099999999999999</v>
      </c>
      <c r="E25051">
        <v>0.61</v>
      </c>
      <c r="F25051">
        <v>4.1189999999999998</v>
      </c>
      <c r="G25051">
        <v>3.7595000000000001</v>
      </c>
      <c r="H25051" s="4"/>
      <c r="I25051">
        <f t="shared" si="2737"/>
        <v>5.3527471076135891</v>
      </c>
      <c r="J25051">
        <f t="shared" si="2738"/>
        <v>1.2337471076135893</v>
      </c>
      <c r="K25051">
        <f t="shared" si="2739"/>
        <v>1.5221319255448975</v>
      </c>
      <c r="L25051">
        <f t="shared" si="2740"/>
        <v>23.048858517129343</v>
      </c>
      <c r="O25051">
        <f>VLOOKUP(D25051,'Manning''s Flow'!I$6:J$6004,2,TRUE)</f>
        <v>5.9671973892893044</v>
      </c>
      <c r="P25051">
        <f t="shared" si="2741"/>
        <v>1.8481973892893047</v>
      </c>
      <c r="Q25051">
        <f t="shared" si="2742"/>
        <v>3.4158335897758016</v>
      </c>
      <c r="R25051">
        <f t="shared" si="2743"/>
        <v>30.972620289161</v>
      </c>
    </row>
    <row r="25052" spans="1:18" x14ac:dyDescent="0.3">
      <c r="A25052" s="14">
        <v>43982.121527777781</v>
      </c>
      <c r="B25052" s="15">
        <v>43982</v>
      </c>
      <c r="C25052" s="16">
        <v>0.12152777777777778</v>
      </c>
      <c r="D25052">
        <v>0.38700000000000001</v>
      </c>
      <c r="E25052">
        <v>0.75</v>
      </c>
      <c r="F25052">
        <v>4.5149999999999997</v>
      </c>
      <c r="G25052">
        <v>3.5710000000000002</v>
      </c>
      <c r="H25052" s="4"/>
      <c r="I25052">
        <f t="shared" si="2737"/>
        <v>4.3826680255929746</v>
      </c>
      <c r="J25052">
        <f t="shared" si="2738"/>
        <v>0.13233197440702504</v>
      </c>
      <c r="K25052">
        <f t="shared" si="2739"/>
        <v>1.7511751450461532E-2</v>
      </c>
      <c r="L25052">
        <f t="shared" si="2740"/>
        <v>3.0194386988533211</v>
      </c>
      <c r="O25052">
        <f>VLOOKUP(D25052,'Manning''s Flow'!I$6:J$6004,2,TRUE)</f>
        <v>4.8071801833639327</v>
      </c>
      <c r="P25052">
        <f t="shared" si="2741"/>
        <v>0.29218018336393303</v>
      </c>
      <c r="Q25052">
        <f t="shared" si="2742"/>
        <v>8.5369259550581528E-2</v>
      </c>
      <c r="R25052">
        <f t="shared" si="2743"/>
        <v>6.0779952533310988</v>
      </c>
    </row>
    <row r="25053" spans="1:18" x14ac:dyDescent="0.3">
      <c r="A25053" s="14">
        <v>43982.125</v>
      </c>
      <c r="B25053" s="15">
        <v>43982</v>
      </c>
      <c r="C25053" s="16">
        <v>0.125</v>
      </c>
      <c r="D25053">
        <v>0.318</v>
      </c>
      <c r="E25053">
        <v>0.47</v>
      </c>
      <c r="F25053">
        <v>2.0920000000000001</v>
      </c>
      <c r="G25053">
        <v>3.3255000000000003</v>
      </c>
      <c r="H25053" s="4"/>
      <c r="I25053">
        <f t="shared" si="2737"/>
        <v>2.7493630097093766</v>
      </c>
      <c r="J25053">
        <f t="shared" si="2738"/>
        <v>0.65736300970937656</v>
      </c>
      <c r="K25053">
        <f t="shared" si="2739"/>
        <v>0.43212612653416987</v>
      </c>
      <c r="L25053">
        <f t="shared" si="2740"/>
        <v>23.909647703409799</v>
      </c>
      <c r="O25053">
        <f>VLOOKUP(D25053,'Manning''s Flow'!I$6:J$6004,2,TRUE)</f>
        <v>3.0961791285275222</v>
      </c>
      <c r="P25053">
        <f t="shared" si="2741"/>
        <v>1.0041791285275221</v>
      </c>
      <c r="Q25053">
        <f t="shared" si="2742"/>
        <v>1.0083757221702938</v>
      </c>
      <c r="R25053">
        <f t="shared" si="2743"/>
        <v>32.432849872128962</v>
      </c>
    </row>
    <row r="25054" spans="1:18" x14ac:dyDescent="0.3">
      <c r="A25054" s="14">
        <v>43982.128472222219</v>
      </c>
      <c r="B25054" s="15">
        <v>43982</v>
      </c>
      <c r="C25054" s="16">
        <v>0.12847222222222224</v>
      </c>
      <c r="D25054">
        <v>0.35299999999999998</v>
      </c>
      <c r="E25054">
        <v>0.49</v>
      </c>
      <c r="F25054">
        <v>2.5760000000000001</v>
      </c>
      <c r="G25054">
        <v>2.9455</v>
      </c>
      <c r="H25054" s="4"/>
      <c r="I25054">
        <f t="shared" si="2737"/>
        <v>3.5229779652257762</v>
      </c>
      <c r="J25054">
        <f t="shared" si="2738"/>
        <v>0.94697796522577615</v>
      </c>
      <c r="K25054">
        <f t="shared" si="2739"/>
        <v>0.89676726662315132</v>
      </c>
      <c r="L25054">
        <f t="shared" si="2740"/>
        <v>26.880042241907336</v>
      </c>
      <c r="O25054">
        <f>VLOOKUP(D25054,'Manning''s Flow'!I$6:J$6004,2,TRUE)</f>
        <v>4.0246507898596651</v>
      </c>
      <c r="P25054">
        <f t="shared" si="2741"/>
        <v>1.448650789859665</v>
      </c>
      <c r="Q25054">
        <f t="shared" si="2742"/>
        <v>2.0985891109610311</v>
      </c>
      <c r="R25054">
        <f t="shared" si="2743"/>
        <v>35.994446860075975</v>
      </c>
    </row>
    <row r="25055" spans="1:18" x14ac:dyDescent="0.3">
      <c r="A25055" s="14">
        <v>43982.131944444445</v>
      </c>
      <c r="B25055" s="15">
        <v>43982</v>
      </c>
      <c r="C25055" s="16">
        <v>0.13194444444444445</v>
      </c>
      <c r="D25055">
        <v>0.37</v>
      </c>
      <c r="E25055">
        <v>0.46</v>
      </c>
      <c r="F25055">
        <v>2.5990000000000002</v>
      </c>
      <c r="G25055">
        <v>2.3192500000000003</v>
      </c>
      <c r="H25055" s="4"/>
      <c r="I25055">
        <f t="shared" si="2737"/>
        <v>3.9392530751019552</v>
      </c>
      <c r="J25055">
        <f t="shared" si="2738"/>
        <v>1.340253075101955</v>
      </c>
      <c r="K25055">
        <f t="shared" si="2739"/>
        <v>1.7962783053202467</v>
      </c>
      <c r="L25055">
        <f t="shared" si="2740"/>
        <v>34.023025420047851</v>
      </c>
      <c r="O25055">
        <f>VLOOKUP(D25055,'Manning''s Flow'!I$6:J$6004,2,TRUE)</f>
        <v>4.5380596632535068</v>
      </c>
      <c r="P25055">
        <f t="shared" si="2741"/>
        <v>1.9390596632535066</v>
      </c>
      <c r="Q25055">
        <f t="shared" si="2742"/>
        <v>3.7599523776568025</v>
      </c>
      <c r="R25055">
        <f t="shared" si="2743"/>
        <v>42.728827012893902</v>
      </c>
    </row>
    <row r="25056" spans="1:18" x14ac:dyDescent="0.3">
      <c r="A25056" s="14">
        <v>43982.135416666664</v>
      </c>
      <c r="B25056" s="15">
        <v>43982</v>
      </c>
      <c r="C25056" s="16">
        <v>0.13541666666666666</v>
      </c>
      <c r="D25056">
        <v>0.27400000000000002</v>
      </c>
      <c r="E25056">
        <v>0.56000000000000005</v>
      </c>
      <c r="F25056">
        <v>2.0099999999999998</v>
      </c>
      <c r="G25056">
        <v>2.5992500000000001</v>
      </c>
      <c r="H25056" s="4"/>
      <c r="I25056">
        <f t="shared" si="2737"/>
        <v>1.9304457450237809</v>
      </c>
      <c r="J25056">
        <f t="shared" si="2738"/>
        <v>7.955425497621893E-2</v>
      </c>
      <c r="K25056">
        <f t="shared" si="2739"/>
        <v>6.3288794848212543E-3</v>
      </c>
      <c r="L25056">
        <f t="shared" si="2740"/>
        <v>4.1210303465554743</v>
      </c>
      <c r="O25056">
        <f>VLOOKUP(D25056,'Manning''s Flow'!I$6:J$6004,2,TRUE)</f>
        <v>2.2968099805828888</v>
      </c>
      <c r="P25056">
        <f t="shared" si="2741"/>
        <v>0.28680998058288898</v>
      </c>
      <c r="Q25056">
        <f t="shared" si="2742"/>
        <v>8.2259964961957158E-2</v>
      </c>
      <c r="R25056">
        <f t="shared" si="2743"/>
        <v>12.487318629210318</v>
      </c>
    </row>
    <row r="25057" spans="1:18" x14ac:dyDescent="0.3">
      <c r="A25057" s="14">
        <v>43982.138888888891</v>
      </c>
      <c r="B25057" s="15">
        <v>43982</v>
      </c>
      <c r="C25057" s="16">
        <v>0.1388888888888889</v>
      </c>
      <c r="D25057">
        <v>0.36899999999999999</v>
      </c>
      <c r="E25057">
        <v>0.57999999999999996</v>
      </c>
      <c r="F25057">
        <v>3.2120000000000002</v>
      </c>
      <c r="G25057">
        <v>2.5365000000000002</v>
      </c>
      <c r="H25057" s="4"/>
      <c r="I25057">
        <f t="shared" si="2737"/>
        <v>3.9140195931546149</v>
      </c>
      <c r="J25057">
        <f t="shared" si="2738"/>
        <v>0.70201959315461471</v>
      </c>
      <c r="K25057">
        <f t="shared" si="2739"/>
        <v>0.49283150917297075</v>
      </c>
      <c r="L25057">
        <f t="shared" si="2740"/>
        <v>17.936026543720036</v>
      </c>
      <c r="O25057">
        <f>VLOOKUP(D25057,'Manning''s Flow'!I$6:J$6004,2,TRUE)</f>
        <v>4.2772278331697269</v>
      </c>
      <c r="P25057">
        <f t="shared" si="2741"/>
        <v>1.0652278331697267</v>
      </c>
      <c r="Q25057">
        <f t="shared" si="2742"/>
        <v>1.1347103365594711</v>
      </c>
      <c r="R25057">
        <f t="shared" si="2743"/>
        <v>24.904631567879747</v>
      </c>
    </row>
    <row r="25058" spans="1:18" x14ac:dyDescent="0.3">
      <c r="A25058" s="14">
        <v>43982.142361111109</v>
      </c>
      <c r="B25058" s="15">
        <v>43982</v>
      </c>
      <c r="C25058" s="16">
        <v>0.1423611111111111</v>
      </c>
      <c r="D25058">
        <v>0.30099999999999999</v>
      </c>
      <c r="E25058">
        <v>0.56999999999999995</v>
      </c>
      <c r="F25058">
        <v>2.3250000000000002</v>
      </c>
      <c r="G25058">
        <v>2.61775</v>
      </c>
      <c r="H25058" s="4"/>
      <c r="I25058">
        <f t="shared" si="2737"/>
        <v>2.4130984056094555</v>
      </c>
      <c r="J25058">
        <f t="shared" si="2738"/>
        <v>8.8098405609455366E-2</v>
      </c>
      <c r="K25058">
        <f t="shared" si="2739"/>
        <v>7.7613290709281166E-3</v>
      </c>
      <c r="L25058">
        <f t="shared" si="2740"/>
        <v>3.6508418141864007</v>
      </c>
      <c r="O25058">
        <f>VLOOKUP(D25058,'Manning''s Flow'!I$6:J$6004,2,TRUE)</f>
        <v>2.8843334442246387</v>
      </c>
      <c r="P25058">
        <f t="shared" si="2741"/>
        <v>0.55933344422463849</v>
      </c>
      <c r="Q25058">
        <f t="shared" si="2742"/>
        <v>0.31285390182819678</v>
      </c>
      <c r="R25058">
        <f t="shared" si="2743"/>
        <v>19.392121439516767</v>
      </c>
    </row>
    <row r="25059" spans="1:18" x14ac:dyDescent="0.3">
      <c r="A25059" s="14">
        <v>43982.145833333336</v>
      </c>
      <c r="B25059" s="15">
        <v>43982</v>
      </c>
      <c r="C25059" s="16">
        <v>0.14583333333333334</v>
      </c>
      <c r="D25059">
        <v>0.39600000000000002</v>
      </c>
      <c r="E25059">
        <v>0.47</v>
      </c>
      <c r="F25059">
        <v>2.9239999999999999</v>
      </c>
      <c r="G25059">
        <v>2.8842500000000002</v>
      </c>
      <c r="H25059" s="4"/>
      <c r="I25059">
        <f t="shared" si="2737"/>
        <v>4.6285622384768184</v>
      </c>
      <c r="J25059">
        <f t="shared" si="2738"/>
        <v>1.7045622384768184</v>
      </c>
      <c r="K25059">
        <f t="shared" si="2739"/>
        <v>2.9055324248411019</v>
      </c>
      <c r="L25059">
        <f t="shared" si="2740"/>
        <v>36.827035063003947</v>
      </c>
      <c r="O25059">
        <f>VLOOKUP(D25059,'Manning''s Flow'!I$6:J$6004,2,TRUE)</f>
        <v>5.0846224199744174</v>
      </c>
      <c r="P25059">
        <f t="shared" si="2741"/>
        <v>2.1606224199744175</v>
      </c>
      <c r="Q25059">
        <f t="shared" si="2742"/>
        <v>4.6682892416961081</v>
      </c>
      <c r="R25059">
        <f t="shared" si="2743"/>
        <v>42.493271702666341</v>
      </c>
    </row>
    <row r="25060" spans="1:18" x14ac:dyDescent="0.3">
      <c r="A25060" s="14">
        <v>43982.149305555555</v>
      </c>
      <c r="B25060" s="15">
        <v>43982</v>
      </c>
      <c r="C25060" s="16">
        <v>0.14930555555555555</v>
      </c>
      <c r="D25060">
        <v>0.38700000000000001</v>
      </c>
      <c r="E25060">
        <v>0.51</v>
      </c>
      <c r="F25060">
        <v>3.0760000000000001</v>
      </c>
      <c r="G25060">
        <v>2.6827500000000004</v>
      </c>
      <c r="H25060" s="4"/>
      <c r="I25060">
        <f t="shared" si="2737"/>
        <v>4.3826680255929746</v>
      </c>
      <c r="J25060">
        <f t="shared" si="2738"/>
        <v>1.3066680255929746</v>
      </c>
      <c r="K25060">
        <f t="shared" si="2739"/>
        <v>1.7073813291070425</v>
      </c>
      <c r="L25060">
        <f t="shared" si="2740"/>
        <v>29.814442206495496</v>
      </c>
      <c r="O25060">
        <f>VLOOKUP(D25060,'Manning''s Flow'!I$6:J$6004,2,TRUE)</f>
        <v>4.8071801833639327</v>
      </c>
      <c r="P25060">
        <f t="shared" si="2741"/>
        <v>1.7311801833639326</v>
      </c>
      <c r="Q25060">
        <f t="shared" si="2742"/>
        <v>2.9969848272719792</v>
      </c>
      <c r="R25060">
        <f t="shared" si="2743"/>
        <v>36.012383920098877</v>
      </c>
    </row>
    <row r="25061" spans="1:18" x14ac:dyDescent="0.3">
      <c r="A25061" s="14">
        <v>43982.152777777781</v>
      </c>
      <c r="B25061" s="15">
        <v>43982</v>
      </c>
      <c r="C25061" s="16">
        <v>0.15277777777777776</v>
      </c>
      <c r="D25061">
        <v>0.379</v>
      </c>
      <c r="E25061">
        <v>0.42</v>
      </c>
      <c r="F25061">
        <v>2.4060000000000001</v>
      </c>
      <c r="G25061">
        <v>2.8327499999999999</v>
      </c>
      <c r="H25061" s="4"/>
      <c r="I25061">
        <f t="shared" si="2737"/>
        <v>4.1705918765917671</v>
      </c>
      <c r="J25061">
        <f t="shared" si="2738"/>
        <v>1.764591876591767</v>
      </c>
      <c r="K25061">
        <f t="shared" si="2739"/>
        <v>3.1137844909336536</v>
      </c>
      <c r="L25061">
        <f t="shared" si="2740"/>
        <v>42.31034656006193</v>
      </c>
      <c r="O25061">
        <f>VLOOKUP(D25061,'Manning''s Flow'!I$6:J$6004,2,TRUE)</f>
        <v>4.5380596632535068</v>
      </c>
      <c r="P25061">
        <f t="shared" si="2741"/>
        <v>2.1320596632535067</v>
      </c>
      <c r="Q25061">
        <f t="shared" si="2742"/>
        <v>4.5456784076726562</v>
      </c>
      <c r="R25061">
        <f t="shared" si="2743"/>
        <v>46.981745976538186</v>
      </c>
    </row>
    <row r="25062" spans="1:18" x14ac:dyDescent="0.3">
      <c r="A25062" s="14">
        <v>43982.15625</v>
      </c>
      <c r="B25062" s="15">
        <v>43982</v>
      </c>
      <c r="C25062" s="16">
        <v>0.15625</v>
      </c>
      <c r="D25062">
        <v>0.379</v>
      </c>
      <c r="E25062">
        <v>0.5</v>
      </c>
      <c r="F25062">
        <v>2.9249999999999998</v>
      </c>
      <c r="G25062">
        <v>2.6742499999999998</v>
      </c>
      <c r="H25062" s="4"/>
      <c r="I25062">
        <f t="shared" si="2737"/>
        <v>4.1705918765917671</v>
      </c>
      <c r="J25062">
        <f t="shared" si="2738"/>
        <v>1.2455918765917673</v>
      </c>
      <c r="K25062">
        <f t="shared" si="2739"/>
        <v>1.5514991230314004</v>
      </c>
      <c r="L25062">
        <f t="shared" si="2740"/>
        <v>29.866069695835897</v>
      </c>
      <c r="O25062">
        <f>VLOOKUP(D25062,'Manning''s Flow'!I$6:J$6004,2,TRUE)</f>
        <v>4.5380596632535068</v>
      </c>
      <c r="P25062">
        <f t="shared" si="2741"/>
        <v>1.613059663253507</v>
      </c>
      <c r="Q25062">
        <f t="shared" si="2742"/>
        <v>2.6019614772155175</v>
      </c>
      <c r="R25062">
        <f t="shared" si="2743"/>
        <v>35.545140058759024</v>
      </c>
    </row>
    <row r="25063" spans="1:18" x14ac:dyDescent="0.3">
      <c r="A25063" s="14">
        <v>43982.159722222219</v>
      </c>
      <c r="B25063" s="15">
        <v>43982</v>
      </c>
      <c r="C25063" s="16">
        <v>0.15972222222222224</v>
      </c>
      <c r="D25063">
        <v>0.32600000000000001</v>
      </c>
      <c r="E25063">
        <v>0.49</v>
      </c>
      <c r="F25063">
        <v>2.29</v>
      </c>
      <c r="G25063">
        <v>2.6364999999999998</v>
      </c>
      <c r="H25063" s="4"/>
      <c r="I25063">
        <f t="shared" si="2737"/>
        <v>2.9164469448172636</v>
      </c>
      <c r="J25063">
        <f t="shared" si="2738"/>
        <v>0.6264469448172636</v>
      </c>
      <c r="K25063">
        <f t="shared" si="2739"/>
        <v>0.3924357746708837</v>
      </c>
      <c r="L25063">
        <f t="shared" si="2740"/>
        <v>21.479799107283778</v>
      </c>
      <c r="O25063">
        <f>VLOOKUP(D25063,'Manning''s Flow'!I$6:J$6004,2,TRUE)</f>
        <v>3.3160952336491167</v>
      </c>
      <c r="P25063">
        <f t="shared" si="2741"/>
        <v>1.0260952336491167</v>
      </c>
      <c r="Q25063">
        <f t="shared" si="2742"/>
        <v>1.0528714285174354</v>
      </c>
      <c r="R25063">
        <f t="shared" si="2743"/>
        <v>30.942875923378566</v>
      </c>
    </row>
    <row r="25064" spans="1:18" x14ac:dyDescent="0.3">
      <c r="A25064" s="14">
        <v>43982.163194444445</v>
      </c>
      <c r="B25064" s="15">
        <v>43982</v>
      </c>
      <c r="C25064" s="16">
        <v>0.16319444444444445</v>
      </c>
      <c r="D25064">
        <v>0.42099999999999999</v>
      </c>
      <c r="E25064">
        <v>0.43</v>
      </c>
      <c r="F25064">
        <v>2.9249999999999998</v>
      </c>
      <c r="G25064">
        <v>2.48075</v>
      </c>
      <c r="H25064" s="4"/>
      <c r="I25064">
        <f t="shared" si="2737"/>
        <v>5.3527471076135891</v>
      </c>
      <c r="J25064">
        <f t="shared" si="2738"/>
        <v>2.4277471076135893</v>
      </c>
      <c r="K25064">
        <f t="shared" si="2739"/>
        <v>5.8939560185261488</v>
      </c>
      <c r="L25064">
        <f t="shared" si="2740"/>
        <v>45.355161729206927</v>
      </c>
      <c r="O25064">
        <f>VLOOKUP(D25064,'Manning''s Flow'!I$6:J$6004,2,TRUE)</f>
        <v>5.9671973892893044</v>
      </c>
      <c r="P25064">
        <f t="shared" si="2741"/>
        <v>3.0421973892893046</v>
      </c>
      <c r="Q25064">
        <f t="shared" si="2742"/>
        <v>9.2549649553986608</v>
      </c>
      <c r="R25064">
        <f t="shared" si="2743"/>
        <v>50.982013679484325</v>
      </c>
    </row>
    <row r="25065" spans="1:18" x14ac:dyDescent="0.3">
      <c r="A25065" s="14">
        <v>43982.166666666664</v>
      </c>
      <c r="B25065" s="15">
        <v>43982</v>
      </c>
      <c r="C25065" s="16">
        <v>0.16666666666666666</v>
      </c>
      <c r="D25065">
        <v>0.33600000000000002</v>
      </c>
      <c r="E25065">
        <v>0.37</v>
      </c>
      <c r="F25065">
        <v>1.7829999999999999</v>
      </c>
      <c r="G25065">
        <v>2.2522500000000001</v>
      </c>
      <c r="H25065" s="4"/>
      <c r="I25065">
        <f t="shared" si="2737"/>
        <v>3.1333687161600539</v>
      </c>
      <c r="J25065">
        <f t="shared" si="2738"/>
        <v>1.3503687161600539</v>
      </c>
      <c r="K25065">
        <f t="shared" si="2739"/>
        <v>1.8234956695837523</v>
      </c>
      <c r="L25065">
        <f t="shared" si="2740"/>
        <v>43.096387258724278</v>
      </c>
      <c r="O25065">
        <f>VLOOKUP(D25065,'Manning''s Flow'!I$6:J$6004,2,TRUE)</f>
        <v>3.544120795356513</v>
      </c>
      <c r="P25065">
        <f t="shared" si="2741"/>
        <v>1.7611207953565131</v>
      </c>
      <c r="Q25065">
        <f t="shared" si="2742"/>
        <v>3.1015464558371573</v>
      </c>
      <c r="R25065">
        <f t="shared" si="2743"/>
        <v>49.691330997067695</v>
      </c>
    </row>
    <row r="25066" spans="1:18" x14ac:dyDescent="0.3">
      <c r="A25066" s="14">
        <v>43982.170138888891</v>
      </c>
      <c r="B25066" s="15">
        <v>43982</v>
      </c>
      <c r="C25066" s="16">
        <v>0.17013888888888887</v>
      </c>
      <c r="D25066">
        <v>0.32500000000000001</v>
      </c>
      <c r="E25066">
        <v>0.44</v>
      </c>
      <c r="F25066">
        <v>2.0110000000000001</v>
      </c>
      <c r="G25066">
        <v>3.9877500000000001</v>
      </c>
      <c r="H25066" s="4"/>
      <c r="I25066">
        <f t="shared" si="2737"/>
        <v>2.8952490618308095</v>
      </c>
      <c r="J25066">
        <f t="shared" si="2738"/>
        <v>0.88424906183080942</v>
      </c>
      <c r="K25066">
        <f t="shared" si="2739"/>
        <v>0.78189640334866661</v>
      </c>
      <c r="L25066">
        <f t="shared" si="2740"/>
        <v>30.541381516644201</v>
      </c>
      <c r="O25066">
        <f>VLOOKUP(D25066,'Manning''s Flow'!I$6:J$6004,2,TRUE)</f>
        <v>3.3160952336491167</v>
      </c>
      <c r="P25066">
        <f t="shared" si="2741"/>
        <v>1.3050952336491166</v>
      </c>
      <c r="Q25066">
        <f t="shared" si="2742"/>
        <v>1.7032735688936422</v>
      </c>
      <c r="R25066">
        <f t="shared" si="2743"/>
        <v>39.356385799962574</v>
      </c>
    </row>
    <row r="25067" spans="1:18" x14ac:dyDescent="0.3">
      <c r="A25067" s="14">
        <v>43982.173611111109</v>
      </c>
      <c r="B25067" s="15">
        <v>43982</v>
      </c>
      <c r="C25067" s="16">
        <v>0.17361111111111113</v>
      </c>
      <c r="D25067">
        <v>0.45500000000000002</v>
      </c>
      <c r="E25067">
        <v>1.21</v>
      </c>
      <c r="F25067">
        <v>9.2319999999999993</v>
      </c>
      <c r="G25067">
        <v>6.1479999999999997</v>
      </c>
      <c r="H25067" s="4"/>
      <c r="I25067">
        <f t="shared" si="2737"/>
        <v>6.4367545736583578</v>
      </c>
      <c r="J25067">
        <f t="shared" si="2738"/>
        <v>2.7952454263416415</v>
      </c>
      <c r="K25067">
        <f t="shared" si="2739"/>
        <v>7.813396993483865</v>
      </c>
      <c r="L25067">
        <f t="shared" si="2740"/>
        <v>43.426316699736333</v>
      </c>
      <c r="O25067">
        <f>VLOOKUP(D25067,'Manning''s Flow'!I$6:J$6004,2,TRUE)</f>
        <v>6.9257807194443393</v>
      </c>
      <c r="P25067">
        <f t="shared" si="2741"/>
        <v>2.3062192805556601</v>
      </c>
      <c r="Q25067">
        <f t="shared" si="2742"/>
        <v>5.3186473700066665</v>
      </c>
      <c r="R25067">
        <f t="shared" si="2743"/>
        <v>33.299051384645772</v>
      </c>
    </row>
    <row r="25068" spans="1:18" x14ac:dyDescent="0.3">
      <c r="A25068" s="14">
        <v>43982.177083333336</v>
      </c>
      <c r="B25068" s="15">
        <v>43982</v>
      </c>
      <c r="C25068" s="16">
        <v>0.17708333333333334</v>
      </c>
      <c r="D25068">
        <v>0.52400000000000002</v>
      </c>
      <c r="E25068">
        <v>1.23</v>
      </c>
      <c r="F25068">
        <v>11.566000000000001</v>
      </c>
      <c r="G25068">
        <v>8.4124999999999996</v>
      </c>
      <c r="H25068" s="4"/>
      <c r="I25068">
        <f t="shared" si="2737"/>
        <v>9.0005910555908688</v>
      </c>
      <c r="J25068">
        <f t="shared" si="2738"/>
        <v>2.5654089444091319</v>
      </c>
      <c r="K25068">
        <f t="shared" si="2739"/>
        <v>6.5813230520543762</v>
      </c>
      <c r="L25068">
        <f t="shared" si="2740"/>
        <v>28.502671975254167</v>
      </c>
      <c r="O25068">
        <f>VLOOKUP(D25068,'Manning''s Flow'!I$6:J$6004,2,TRUE)</f>
        <v>9.4623028485852672</v>
      </c>
      <c r="P25068">
        <f t="shared" si="2741"/>
        <v>2.1036971514147336</v>
      </c>
      <c r="Q25068">
        <f t="shared" si="2742"/>
        <v>4.4255417048704642</v>
      </c>
      <c r="R25068">
        <f t="shared" si="2743"/>
        <v>22.232401404582635</v>
      </c>
    </row>
    <row r="25069" spans="1:18" x14ac:dyDescent="0.3">
      <c r="A25069" s="14">
        <v>43982.180555555555</v>
      </c>
      <c r="B25069" s="15">
        <v>43982</v>
      </c>
      <c r="C25069" s="16">
        <v>0.18055555555555555</v>
      </c>
      <c r="D25069">
        <v>0.626</v>
      </c>
      <c r="E25069">
        <v>0.88</v>
      </c>
      <c r="F25069">
        <v>10.840999999999999</v>
      </c>
      <c r="G25069">
        <v>11.77225</v>
      </c>
      <c r="H25069" s="4"/>
      <c r="I25069">
        <f t="shared" si="2737"/>
        <v>13.730445957646046</v>
      </c>
      <c r="J25069">
        <f t="shared" si="2738"/>
        <v>2.8894459576460463</v>
      </c>
      <c r="K25069">
        <f t="shared" si="2739"/>
        <v>8.3488979421570768</v>
      </c>
      <c r="L25069">
        <f t="shared" si="2740"/>
        <v>21.044079460776775</v>
      </c>
      <c r="O25069">
        <f>VLOOKUP(D25069,'Manning''s Flow'!I$6:J$6004,2,TRUE)</f>
        <v>13.828093330694269</v>
      </c>
      <c r="P25069">
        <f t="shared" si="2741"/>
        <v>2.98709333069427</v>
      </c>
      <c r="Q25069">
        <f t="shared" si="2742"/>
        <v>8.9227265662781878</v>
      </c>
      <c r="R25069">
        <f t="shared" si="2743"/>
        <v>21.601628360894903</v>
      </c>
    </row>
    <row r="25070" spans="1:18" x14ac:dyDescent="0.3">
      <c r="A25070" s="14">
        <v>43982.184027777781</v>
      </c>
      <c r="B25070" s="15">
        <v>43982</v>
      </c>
      <c r="C25070" s="16">
        <v>0.18402777777777779</v>
      </c>
      <c r="D25070">
        <v>0.54900000000000004</v>
      </c>
      <c r="E25070">
        <v>1.53</v>
      </c>
      <c r="F25070">
        <v>15.45</v>
      </c>
      <c r="G25070">
        <v>12.579750000000001</v>
      </c>
      <c r="H25070" s="4"/>
      <c r="I25070">
        <f t="shared" si="2737"/>
        <v>10.053873598859862</v>
      </c>
      <c r="J25070">
        <f t="shared" si="2738"/>
        <v>5.3961264011401369</v>
      </c>
      <c r="K25070">
        <f t="shared" si="2739"/>
        <v>29.118180137081605</v>
      </c>
      <c r="L25070">
        <f t="shared" si="2740"/>
        <v>53.672113022706711</v>
      </c>
      <c r="O25070">
        <f>VLOOKUP(D25070,'Manning''s Flow'!I$6:J$6004,2,TRUE)</f>
        <v>10.265049239273067</v>
      </c>
      <c r="P25070">
        <f t="shared" si="2741"/>
        <v>5.1849507607269327</v>
      </c>
      <c r="Q25070">
        <f t="shared" si="2742"/>
        <v>26.883714391162798</v>
      </c>
      <c r="R25070">
        <f t="shared" si="2743"/>
        <v>50.510724691800036</v>
      </c>
    </row>
    <row r="25071" spans="1:18" x14ac:dyDescent="0.3">
      <c r="A25071" s="14">
        <v>43982.1875</v>
      </c>
      <c r="B25071" s="15">
        <v>43982</v>
      </c>
      <c r="C25071" s="16">
        <v>0.1875</v>
      </c>
      <c r="D25071">
        <v>0.498</v>
      </c>
      <c r="E25071">
        <v>1.43</v>
      </c>
      <c r="F25071">
        <v>12.462</v>
      </c>
      <c r="G25071">
        <v>13.263</v>
      </c>
      <c r="H25071" s="4"/>
      <c r="I25071">
        <f t="shared" si="2737"/>
        <v>7.9760884849464455</v>
      </c>
      <c r="J25071">
        <f t="shared" si="2738"/>
        <v>4.4859115150535542</v>
      </c>
      <c r="K25071">
        <f t="shared" si="2739"/>
        <v>20.123402120890074</v>
      </c>
      <c r="L25071">
        <f t="shared" si="2740"/>
        <v>56.241997860479785</v>
      </c>
      <c r="O25071">
        <f>VLOOKUP(D25071,'Manning''s Flow'!I$6:J$6004,2,TRUE)</f>
        <v>8.3234528388050908</v>
      </c>
      <c r="P25071">
        <f t="shared" si="2741"/>
        <v>4.138547161194909</v>
      </c>
      <c r="Q25071">
        <f t="shared" si="2742"/>
        <v>17.127572605434441</v>
      </c>
      <c r="R25071">
        <f t="shared" si="2743"/>
        <v>49.721518717573893</v>
      </c>
    </row>
    <row r="25072" spans="1:18" x14ac:dyDescent="0.3">
      <c r="A25072" s="14">
        <v>43982.194444444445</v>
      </c>
      <c r="B25072" s="15">
        <v>43982</v>
      </c>
      <c r="C25072" s="16">
        <v>0.19444444444444445</v>
      </c>
      <c r="D25072">
        <v>0.52400000000000002</v>
      </c>
      <c r="E25072">
        <v>1.21</v>
      </c>
      <c r="F25072">
        <v>11.398999999999999</v>
      </c>
      <c r="G25072">
        <v>12.265749999999999</v>
      </c>
      <c r="H25072" s="4"/>
      <c r="I25072">
        <f t="shared" si="2737"/>
        <v>9.0005910555908688</v>
      </c>
      <c r="J25072">
        <f t="shared" si="2738"/>
        <v>2.3984089444091303</v>
      </c>
      <c r="K25072">
        <f t="shared" si="2739"/>
        <v>5.752365464621719</v>
      </c>
      <c r="L25072">
        <f t="shared" si="2740"/>
        <v>26.647238271305728</v>
      </c>
      <c r="O25072">
        <f>VLOOKUP(D25072,'Manning''s Flow'!I$6:J$6004,2,TRUE)</f>
        <v>9.4623028485852672</v>
      </c>
      <c r="P25072">
        <f t="shared" si="2741"/>
        <v>1.936697151414732</v>
      </c>
      <c r="Q25072">
        <f t="shared" si="2742"/>
        <v>3.7507958562979371</v>
      </c>
      <c r="R25072">
        <f t="shared" si="2743"/>
        <v>20.467503338305139</v>
      </c>
    </row>
    <row r="25073" spans="1:18" x14ac:dyDescent="0.3">
      <c r="A25073" s="14">
        <v>43982.197916666664</v>
      </c>
      <c r="B25073" s="15">
        <v>43982</v>
      </c>
      <c r="C25073" s="16">
        <v>0.19791666666666666</v>
      </c>
      <c r="D25073">
        <v>0.53200000000000003</v>
      </c>
      <c r="E25073">
        <v>1.1299999999999999</v>
      </c>
      <c r="F25073">
        <v>10.903</v>
      </c>
      <c r="G25073">
        <v>10.515499999999999</v>
      </c>
      <c r="H25073" s="4"/>
      <c r="I25073">
        <f t="shared" si="2737"/>
        <v>9.3303097068904535</v>
      </c>
      <c r="J25073">
        <f t="shared" si="2738"/>
        <v>1.572690293109547</v>
      </c>
      <c r="K25073">
        <f t="shared" si="2739"/>
        <v>2.4733547580409927</v>
      </c>
      <c r="L25073">
        <f t="shared" si="2740"/>
        <v>16.855713717071062</v>
      </c>
      <c r="O25073">
        <f>VLOOKUP(D25073,'Manning''s Flow'!I$6:J$6004,2,TRUE)</f>
        <v>9.8593088645349454</v>
      </c>
      <c r="P25073">
        <f t="shared" si="2741"/>
        <v>1.0436911354650551</v>
      </c>
      <c r="Q25073">
        <f t="shared" si="2742"/>
        <v>1.0892911862483361</v>
      </c>
      <c r="R25073">
        <f t="shared" si="2743"/>
        <v>10.585844807229144</v>
      </c>
    </row>
    <row r="25074" spans="1:18" x14ac:dyDescent="0.3">
      <c r="A25074" s="14">
        <v>43982.201388888891</v>
      </c>
      <c r="B25074" s="15">
        <v>43982</v>
      </c>
      <c r="C25074" s="16">
        <v>0.20138888888888887</v>
      </c>
      <c r="D25074">
        <v>0.40400000000000003</v>
      </c>
      <c r="E25074">
        <v>0.85</v>
      </c>
      <c r="F25074">
        <v>5.4610000000000003</v>
      </c>
      <c r="G25074">
        <v>8.6657499999999992</v>
      </c>
      <c r="H25074" s="4"/>
      <c r="I25074">
        <f t="shared" si="2737"/>
        <v>4.8536833548684584</v>
      </c>
      <c r="J25074">
        <f t="shared" si="2738"/>
        <v>0.60731664513154193</v>
      </c>
      <c r="K25074">
        <f t="shared" si="2739"/>
        <v>0.36883350745383126</v>
      </c>
      <c r="L25074">
        <f t="shared" si="2740"/>
        <v>12.512490014874508</v>
      </c>
      <c r="O25074">
        <f>VLOOKUP(D25074,'Manning''s Flow'!I$6:J$6004,2,TRUE)</f>
        <v>5.3704185641070268</v>
      </c>
      <c r="P25074">
        <f t="shared" si="2741"/>
        <v>9.0581435892973516E-2</v>
      </c>
      <c r="Q25074">
        <f t="shared" si="2742"/>
        <v>8.2049965284328712E-3</v>
      </c>
      <c r="R25074">
        <f t="shared" si="2743"/>
        <v>1.6866736700630904</v>
      </c>
    </row>
    <row r="25075" spans="1:18" x14ac:dyDescent="0.3">
      <c r="A25075" s="14">
        <v>43982.208333333336</v>
      </c>
      <c r="B25075" s="15">
        <v>43982</v>
      </c>
      <c r="C25075" s="16">
        <v>0.20833333333333334</v>
      </c>
      <c r="D25075">
        <v>0.47199999999999998</v>
      </c>
      <c r="E25075">
        <v>0.81</v>
      </c>
      <c r="F25075">
        <v>6.5129999999999999</v>
      </c>
      <c r="G25075">
        <v>6.5292500000000011</v>
      </c>
      <c r="H25075" s="4"/>
      <c r="I25075">
        <f t="shared" si="2737"/>
        <v>7.0225390794757772</v>
      </c>
      <c r="J25075">
        <f t="shared" si="2738"/>
        <v>0.50953907947577726</v>
      </c>
      <c r="K25075">
        <f t="shared" si="2739"/>
        <v>0.25963007351302247</v>
      </c>
      <c r="L25075">
        <f t="shared" si="2740"/>
        <v>7.2557670909225287</v>
      </c>
      <c r="O25075">
        <f>VLOOKUP(D25075,'Manning''s Flow'!I$6:J$6004,2,TRUE)</f>
        <v>7.6074461488202409</v>
      </c>
      <c r="P25075">
        <f t="shared" si="2741"/>
        <v>1.094446148820241</v>
      </c>
      <c r="Q25075">
        <f t="shared" si="2742"/>
        <v>1.1978123726674572</v>
      </c>
      <c r="R25075">
        <f t="shared" si="2743"/>
        <v>14.386511943827132</v>
      </c>
    </row>
    <row r="25076" spans="1:18" x14ac:dyDescent="0.3">
      <c r="A25076" s="14">
        <v>43982.211805555555</v>
      </c>
      <c r="B25076" s="15">
        <v>43982</v>
      </c>
      <c r="C25076" s="16">
        <v>0.21180555555555555</v>
      </c>
      <c r="D25076">
        <v>0.49</v>
      </c>
      <c r="E25076">
        <v>0.85</v>
      </c>
      <c r="F25076">
        <v>7.2430000000000003</v>
      </c>
      <c r="G25076">
        <v>6.4097499999999998</v>
      </c>
      <c r="H25076" s="4"/>
      <c r="I25076">
        <f t="shared" si="2737"/>
        <v>7.6751961087923979</v>
      </c>
      <c r="J25076">
        <f t="shared" si="2738"/>
        <v>0.43219610879239756</v>
      </c>
      <c r="K25076">
        <f t="shared" si="2739"/>
        <v>0.18679347645528996</v>
      </c>
      <c r="L25076">
        <f t="shared" si="2740"/>
        <v>5.6310757753445673</v>
      </c>
      <c r="O25076">
        <f>VLOOKUP(D25076,'Manning''s Flow'!I$6:J$6004,2,TRUE)</f>
        <v>8.3234528388050908</v>
      </c>
      <c r="P25076">
        <f t="shared" si="2741"/>
        <v>1.0804528388050905</v>
      </c>
      <c r="Q25076">
        <f t="shared" si="2742"/>
        <v>1.1673783368819788</v>
      </c>
      <c r="R25076">
        <f t="shared" si="2743"/>
        <v>12.980824901991028</v>
      </c>
    </row>
    <row r="25077" spans="1:18" x14ac:dyDescent="0.3">
      <c r="A25077" s="14">
        <v>43982.215277777781</v>
      </c>
      <c r="B25077" s="15">
        <v>43982</v>
      </c>
      <c r="C25077" s="16">
        <v>0.21527777777777779</v>
      </c>
      <c r="D25077">
        <v>0.44700000000000001</v>
      </c>
      <c r="E25077">
        <v>0.67</v>
      </c>
      <c r="F25077">
        <v>4.9829999999999997</v>
      </c>
      <c r="G25077">
        <v>6.4027500000000002</v>
      </c>
      <c r="H25077" s="4"/>
      <c r="I25077">
        <f t="shared" si="2737"/>
        <v>6.1712636750234946</v>
      </c>
      <c r="J25077">
        <f t="shared" si="2738"/>
        <v>1.1882636750234949</v>
      </c>
      <c r="K25077">
        <f t="shared" si="2739"/>
        <v>1.4119705613803419</v>
      </c>
      <c r="L25077">
        <f t="shared" si="2740"/>
        <v>19.254786986864097</v>
      </c>
      <c r="O25077">
        <f>VLOOKUP(D25077,'Manning''s Flow'!I$6:J$6004,2,TRUE)</f>
        <v>6.5977588709215382</v>
      </c>
      <c r="P25077">
        <f t="shared" si="2741"/>
        <v>1.6147588709215386</v>
      </c>
      <c r="Q25077">
        <f t="shared" si="2742"/>
        <v>2.607446211219802</v>
      </c>
      <c r="R25077">
        <f t="shared" si="2743"/>
        <v>24.474354133163374</v>
      </c>
    </row>
    <row r="25078" spans="1:18" x14ac:dyDescent="0.3">
      <c r="A25078" s="14">
        <v>43982.21875</v>
      </c>
      <c r="B25078" s="15">
        <v>43982</v>
      </c>
      <c r="C25078" s="16">
        <v>0.21875</v>
      </c>
      <c r="D25078">
        <v>0.50700000000000001</v>
      </c>
      <c r="E25078">
        <v>0.77</v>
      </c>
      <c r="F25078">
        <v>6.8719999999999999</v>
      </c>
      <c r="G25078">
        <v>6.0184999999999995</v>
      </c>
      <c r="H25078" s="4"/>
      <c r="I25078">
        <f t="shared" si="2737"/>
        <v>8.3226242655333547</v>
      </c>
      <c r="J25078">
        <f t="shared" si="2738"/>
        <v>1.4506242655333548</v>
      </c>
      <c r="K25078">
        <f t="shared" si="2739"/>
        <v>2.1043107597541848</v>
      </c>
      <c r="L25078">
        <f t="shared" si="2740"/>
        <v>17.429890131419885</v>
      </c>
      <c r="O25078">
        <f>VLOOKUP(D25078,'Manning''s Flow'!I$6:J$6004,2,TRUE)</f>
        <v>8.6943991281304811</v>
      </c>
      <c r="P25078">
        <f t="shared" si="2741"/>
        <v>1.8223991281304812</v>
      </c>
      <c r="Q25078">
        <f t="shared" si="2742"/>
        <v>3.3211385822107382</v>
      </c>
      <c r="R25078">
        <f t="shared" si="2743"/>
        <v>20.960610403014059</v>
      </c>
    </row>
    <row r="25079" spans="1:18" x14ac:dyDescent="0.3">
      <c r="A25079" s="14">
        <v>43982.222222222219</v>
      </c>
      <c r="B25079" s="15">
        <v>43982</v>
      </c>
      <c r="C25079" s="16">
        <v>0.22222222222222221</v>
      </c>
      <c r="D25079">
        <v>0.49</v>
      </c>
      <c r="E25079">
        <v>0.57999999999999996</v>
      </c>
      <c r="F25079">
        <v>4.976</v>
      </c>
      <c r="G25079">
        <v>5.1284999999999998</v>
      </c>
      <c r="H25079" s="4"/>
      <c r="I25079">
        <f t="shared" si="2737"/>
        <v>7.6751961087923979</v>
      </c>
      <c r="J25079">
        <f t="shared" si="2738"/>
        <v>2.6991961087923979</v>
      </c>
      <c r="K25079">
        <f t="shared" si="2739"/>
        <v>7.2856596337200221</v>
      </c>
      <c r="L25079">
        <f t="shared" si="2740"/>
        <v>35.167780347661825</v>
      </c>
      <c r="O25079">
        <f>VLOOKUP(D25079,'Manning''s Flow'!I$6:J$6004,2,TRUE)</f>
        <v>8.3234528388050908</v>
      </c>
      <c r="P25079">
        <f t="shared" si="2741"/>
        <v>3.3474528388050908</v>
      </c>
      <c r="Q25079">
        <f t="shared" si="2742"/>
        <v>11.205440508024262</v>
      </c>
      <c r="R25079">
        <f t="shared" si="2743"/>
        <v>40.217117867224545</v>
      </c>
    </row>
    <row r="25080" spans="1:18" x14ac:dyDescent="0.3">
      <c r="A25080" s="14">
        <v>43982.225694444445</v>
      </c>
      <c r="B25080" s="15">
        <v>43982</v>
      </c>
      <c r="C25080" s="16">
        <v>0.22569444444444445</v>
      </c>
      <c r="D25080">
        <v>0.39400000000000002</v>
      </c>
      <c r="E25080">
        <v>0.6</v>
      </c>
      <c r="F25080">
        <v>3.6829999999999998</v>
      </c>
      <c r="G25080">
        <v>5.0884999999999998</v>
      </c>
      <c r="H25080" s="4"/>
      <c r="I25080">
        <f t="shared" si="2737"/>
        <v>4.5732470998362063</v>
      </c>
      <c r="J25080">
        <f t="shared" si="2738"/>
        <v>0.89024709983620642</v>
      </c>
      <c r="K25080">
        <f t="shared" si="2739"/>
        <v>0.79253989876677644</v>
      </c>
      <c r="L25080">
        <f t="shared" si="2740"/>
        <v>19.466411510283169</v>
      </c>
      <c r="O25080">
        <f>VLOOKUP(D25080,'Manning''s Flow'!I$6:J$6004,2,TRUE)</f>
        <v>5.0846224199744174</v>
      </c>
      <c r="P25080">
        <f t="shared" si="2741"/>
        <v>1.4016224199744176</v>
      </c>
      <c r="Q25080">
        <f t="shared" si="2742"/>
        <v>1.9645454081749427</v>
      </c>
      <c r="R25080">
        <f t="shared" si="2743"/>
        <v>27.565909603597856</v>
      </c>
    </row>
    <row r="25081" spans="1:18" x14ac:dyDescent="0.3">
      <c r="A25081" s="14">
        <v>43982.229166666664</v>
      </c>
      <c r="B25081" s="15">
        <v>43982</v>
      </c>
      <c r="C25081" s="16">
        <v>0.22916666666666666</v>
      </c>
      <c r="D25081">
        <v>0.44700000000000001</v>
      </c>
      <c r="E25081">
        <v>0.65</v>
      </c>
      <c r="F25081">
        <v>4.8230000000000004</v>
      </c>
      <c r="G25081">
        <v>4.1020000000000003</v>
      </c>
      <c r="H25081" s="4"/>
      <c r="I25081">
        <f t="shared" si="2737"/>
        <v>6.1712636750234946</v>
      </c>
      <c r="J25081">
        <f t="shared" si="2738"/>
        <v>1.3482636750234942</v>
      </c>
      <c r="K25081">
        <f t="shared" si="2739"/>
        <v>1.8178149373878585</v>
      </c>
      <c r="L25081">
        <f t="shared" si="2740"/>
        <v>21.847448853631445</v>
      </c>
      <c r="O25081">
        <f>VLOOKUP(D25081,'Manning''s Flow'!I$6:J$6004,2,TRUE)</f>
        <v>6.5977588709215382</v>
      </c>
      <c r="P25081">
        <f t="shared" si="2741"/>
        <v>1.7747588709215378</v>
      </c>
      <c r="Q25081">
        <f t="shared" si="2742"/>
        <v>3.149769049914692</v>
      </c>
      <c r="R25081">
        <f t="shared" si="2743"/>
        <v>26.899420024934155</v>
      </c>
    </row>
    <row r="25082" spans="1:18" x14ac:dyDescent="0.3">
      <c r="A25082" s="14">
        <v>43982.232638888891</v>
      </c>
      <c r="B25082" s="15">
        <v>43982</v>
      </c>
      <c r="C25082" s="16">
        <v>0.23263888888888887</v>
      </c>
      <c r="D25082">
        <v>0.41299999999999998</v>
      </c>
      <c r="E25082">
        <v>0.44</v>
      </c>
      <c r="F25082">
        <v>2.9260000000000002</v>
      </c>
      <c r="G25082">
        <v>3.9165000000000001</v>
      </c>
      <c r="H25082" s="4"/>
      <c r="I25082">
        <f t="shared" si="2737"/>
        <v>5.1143716796947718</v>
      </c>
      <c r="J25082">
        <f t="shared" si="2738"/>
        <v>2.1883716796947716</v>
      </c>
      <c r="K25082">
        <f t="shared" si="2739"/>
        <v>4.788970608490116</v>
      </c>
      <c r="L25082">
        <f t="shared" si="2740"/>
        <v>42.78867115550301</v>
      </c>
      <c r="O25082">
        <f>VLOOKUP(D25082,'Manning''s Flow'!I$6:J$6004,2,TRUE)</f>
        <v>5.6646000096992335</v>
      </c>
      <c r="P25082">
        <f t="shared" si="2741"/>
        <v>2.7386000096992333</v>
      </c>
      <c r="Q25082">
        <f t="shared" si="2742"/>
        <v>7.4999300131246409</v>
      </c>
      <c r="R25082">
        <f t="shared" si="2743"/>
        <v>48.345867404760348</v>
      </c>
    </row>
    <row r="25083" spans="1:18" x14ac:dyDescent="0.3">
      <c r="A25083" s="14">
        <v>43982.239583333336</v>
      </c>
      <c r="B25083" s="15">
        <v>43982</v>
      </c>
      <c r="C25083" s="16">
        <v>0.23958333333333334</v>
      </c>
      <c r="D25083">
        <v>0.48099999999999998</v>
      </c>
      <c r="E25083">
        <v>0.53</v>
      </c>
      <c r="F25083">
        <v>4.3550000000000004</v>
      </c>
      <c r="G25083">
        <v>3.6352500000000001</v>
      </c>
      <c r="H25083" s="4"/>
      <c r="I25083">
        <f t="shared" si="2737"/>
        <v>7.344671442312487</v>
      </c>
      <c r="J25083">
        <f t="shared" si="2738"/>
        <v>2.9896714423124866</v>
      </c>
      <c r="K25083">
        <f t="shared" si="2739"/>
        <v>8.938135332978824</v>
      </c>
      <c r="L25083">
        <f t="shared" si="2740"/>
        <v>40.705312222532605</v>
      </c>
      <c r="O25083">
        <f>VLOOKUP(D25083,'Manning''s Flow'!I$6:J$6004,2,TRUE)</f>
        <v>7.9611437039127937</v>
      </c>
      <c r="P25083">
        <f t="shared" si="2741"/>
        <v>3.6061437039127933</v>
      </c>
      <c r="Q25083">
        <f t="shared" si="2742"/>
        <v>13.004272413269879</v>
      </c>
      <c r="R25083">
        <f t="shared" si="2743"/>
        <v>45.296804555109624</v>
      </c>
    </row>
    <row r="25084" spans="1:18" x14ac:dyDescent="0.3">
      <c r="A25084" s="14">
        <v>43982.243055555555</v>
      </c>
      <c r="B25084" s="15">
        <v>43982</v>
      </c>
      <c r="C25084" s="16">
        <v>0.24305555555555555</v>
      </c>
      <c r="D25084">
        <v>0.39600000000000002</v>
      </c>
      <c r="E25084">
        <v>0.49</v>
      </c>
      <c r="F25084">
        <v>3.0259999999999998</v>
      </c>
      <c r="G25084">
        <v>3.5024999999999999</v>
      </c>
      <c r="H25084" s="4"/>
      <c r="I25084">
        <f t="shared" si="2737"/>
        <v>4.6285622384768184</v>
      </c>
      <c r="J25084">
        <f t="shared" si="2738"/>
        <v>1.6025622384768186</v>
      </c>
      <c r="K25084">
        <f t="shared" si="2739"/>
        <v>2.5682057281918316</v>
      </c>
      <c r="L25084">
        <f t="shared" si="2740"/>
        <v>34.623326983806422</v>
      </c>
      <c r="O25084">
        <f>VLOOKUP(D25084,'Manning''s Flow'!I$6:J$6004,2,TRUE)</f>
        <v>5.0846224199744174</v>
      </c>
      <c r="P25084">
        <f t="shared" si="2741"/>
        <v>2.0586224199744176</v>
      </c>
      <c r="Q25084">
        <f t="shared" si="2742"/>
        <v>4.2379262680213277</v>
      </c>
      <c r="R25084">
        <f t="shared" si="2743"/>
        <v>40.48722304113145</v>
      </c>
    </row>
    <row r="25085" spans="1:18" x14ac:dyDescent="0.3">
      <c r="A25085" s="14">
        <v>43982.246527777781</v>
      </c>
      <c r="B25085" s="15">
        <v>43982</v>
      </c>
      <c r="C25085" s="16">
        <v>0.24652777777777779</v>
      </c>
      <c r="D25085">
        <v>0.309</v>
      </c>
      <c r="E25085">
        <v>0.56000000000000005</v>
      </c>
      <c r="F25085">
        <v>2.395</v>
      </c>
      <c r="G25085">
        <v>4.7232500000000002</v>
      </c>
      <c r="H25085" s="4"/>
      <c r="I25085">
        <f t="shared" si="2737"/>
        <v>2.5681790466081345</v>
      </c>
      <c r="J25085">
        <f t="shared" si="2738"/>
        <v>0.17317904660813443</v>
      </c>
      <c r="K25085">
        <f t="shared" si="2739"/>
        <v>2.9990982184102399E-2</v>
      </c>
      <c r="L25085">
        <f t="shared" si="2740"/>
        <v>6.7432621894823424</v>
      </c>
      <c r="O25085">
        <f>VLOOKUP(D25085,'Manning''s Flow'!I$6:J$6004,2,TRUE)</f>
        <v>2.8843334442246387</v>
      </c>
      <c r="P25085">
        <f t="shared" si="2741"/>
        <v>0.48933344422463865</v>
      </c>
      <c r="Q25085">
        <f t="shared" si="2742"/>
        <v>0.23944721963674753</v>
      </c>
      <c r="R25085">
        <f t="shared" si="2743"/>
        <v>16.965217568878565</v>
      </c>
    </row>
    <row r="25086" spans="1:18" x14ac:dyDescent="0.3">
      <c r="A25086" s="14">
        <v>43982.253472222219</v>
      </c>
      <c r="B25086" s="15">
        <v>43982</v>
      </c>
      <c r="C25086" s="16">
        <v>0.25347222222222221</v>
      </c>
      <c r="D25086">
        <v>0.49</v>
      </c>
      <c r="E25086">
        <v>0.93</v>
      </c>
      <c r="F25086">
        <v>7.92</v>
      </c>
      <c r="G25086">
        <v>6.3767500000000004</v>
      </c>
      <c r="H25086" s="4"/>
      <c r="I25086">
        <f t="shared" si="2737"/>
        <v>7.6751961087923979</v>
      </c>
      <c r="J25086">
        <f t="shared" si="2738"/>
        <v>0.24480389120760204</v>
      </c>
      <c r="K25086">
        <f t="shared" si="2739"/>
        <v>5.992894515038346E-2</v>
      </c>
      <c r="L25086">
        <f t="shared" si="2740"/>
        <v>3.1895457488983827</v>
      </c>
      <c r="O25086">
        <f>VLOOKUP(D25086,'Manning''s Flow'!I$6:J$6004,2,TRUE)</f>
        <v>8.3234528388050908</v>
      </c>
      <c r="P25086">
        <f t="shared" si="2741"/>
        <v>0.40345283880509086</v>
      </c>
      <c r="Q25086">
        <f t="shared" si="2742"/>
        <v>0.16277419313988664</v>
      </c>
      <c r="R25086">
        <f t="shared" si="2743"/>
        <v>4.8471811713059489</v>
      </c>
    </row>
    <row r="25087" spans="1:18" x14ac:dyDescent="0.3">
      <c r="A25087" s="14">
        <v>43982.256944444445</v>
      </c>
      <c r="B25087" s="15">
        <v>43982</v>
      </c>
      <c r="C25087" s="16">
        <v>0.25694444444444448</v>
      </c>
      <c r="D25087">
        <v>0.42</v>
      </c>
      <c r="E25087">
        <v>0.9</v>
      </c>
      <c r="F25087">
        <v>6.0750000000000002</v>
      </c>
      <c r="G25087">
        <v>6.7192499999999997</v>
      </c>
      <c r="H25087" s="4"/>
      <c r="I25087">
        <f t="shared" si="2737"/>
        <v>5.3226061197093237</v>
      </c>
      <c r="J25087">
        <f t="shared" si="2738"/>
        <v>0.75239388029067644</v>
      </c>
      <c r="K25087">
        <f t="shared" si="2739"/>
        <v>0.5660965510988607</v>
      </c>
      <c r="L25087">
        <f t="shared" si="2740"/>
        <v>14.135817367822925</v>
      </c>
      <c r="O25087">
        <f>VLOOKUP(D25087,'Manning''s Flow'!I$6:J$6004,2,TRUE)</f>
        <v>5.9671973892893044</v>
      </c>
      <c r="P25087">
        <f t="shared" si="2741"/>
        <v>0.10780261071069575</v>
      </c>
      <c r="Q25087">
        <f t="shared" si="2742"/>
        <v>1.1621402876041813E-2</v>
      </c>
      <c r="R25087">
        <f t="shared" si="2743"/>
        <v>1.8065869733787217</v>
      </c>
    </row>
    <row r="25088" spans="1:18" x14ac:dyDescent="0.3">
      <c r="A25088" s="14">
        <v>43982.260416666664</v>
      </c>
      <c r="B25088" s="15">
        <v>43982</v>
      </c>
      <c r="C25088" s="16">
        <v>0.26041666666666669</v>
      </c>
      <c r="D25088">
        <v>0.42099999999999999</v>
      </c>
      <c r="E25088">
        <v>0.55000000000000004</v>
      </c>
      <c r="F25088">
        <v>3.7650000000000001</v>
      </c>
      <c r="G25088">
        <v>5.9472500000000004</v>
      </c>
      <c r="H25088" s="4"/>
      <c r="I25088">
        <f t="shared" si="2737"/>
        <v>5.3527471076135891</v>
      </c>
      <c r="J25088">
        <f t="shared" si="2738"/>
        <v>1.5877471076135889</v>
      </c>
      <c r="K25088">
        <f t="shared" si="2739"/>
        <v>2.5209408777353177</v>
      </c>
      <c r="L25088">
        <f t="shared" si="2740"/>
        <v>29.662285097594548</v>
      </c>
      <c r="O25088">
        <f>VLOOKUP(D25088,'Manning''s Flow'!I$6:J$6004,2,TRUE)</f>
        <v>5.9671973892893044</v>
      </c>
      <c r="P25088">
        <f t="shared" si="2741"/>
        <v>2.2021973892893043</v>
      </c>
      <c r="Q25088">
        <f t="shared" si="2742"/>
        <v>4.8496733413926281</v>
      </c>
      <c r="R25088">
        <f t="shared" si="2743"/>
        <v>36.905053505387507</v>
      </c>
    </row>
    <row r="25089" spans="1:18" x14ac:dyDescent="0.3">
      <c r="A25089" s="14">
        <v>43982.263888888891</v>
      </c>
      <c r="B25089" s="15">
        <v>43982</v>
      </c>
      <c r="C25089" s="16">
        <v>0.2638888888888889</v>
      </c>
      <c r="D25089">
        <v>0.42099999999999999</v>
      </c>
      <c r="E25089">
        <v>0.89</v>
      </c>
      <c r="F25089">
        <v>6.0289999999999999</v>
      </c>
      <c r="G25089">
        <v>6.2282500000000001</v>
      </c>
      <c r="H25089" s="4"/>
      <c r="I25089">
        <f t="shared" si="2737"/>
        <v>5.3527471076135891</v>
      </c>
      <c r="J25089">
        <f t="shared" si="2738"/>
        <v>0.67625289238641084</v>
      </c>
      <c r="K25089">
        <f t="shared" si="2739"/>
        <v>0.45731797446098654</v>
      </c>
      <c r="L25089">
        <f t="shared" si="2740"/>
        <v>12.633753823798788</v>
      </c>
      <c r="O25089">
        <f>VLOOKUP(D25089,'Manning''s Flow'!I$6:J$6004,2,TRUE)</f>
        <v>5.9671973892893044</v>
      </c>
      <c r="P25089">
        <f t="shared" si="2741"/>
        <v>6.1802610710695483E-2</v>
      </c>
      <c r="Q25089">
        <f t="shared" si="2742"/>
        <v>3.8195626906577722E-3</v>
      </c>
      <c r="R25089">
        <f t="shared" si="2743"/>
        <v>1.0357058209877015</v>
      </c>
    </row>
    <row r="25090" spans="1:18" x14ac:dyDescent="0.3">
      <c r="A25090" s="14">
        <v>43982.267361111109</v>
      </c>
      <c r="B25090" s="15">
        <v>43982</v>
      </c>
      <c r="C25090" s="16">
        <v>0.2673611111111111</v>
      </c>
      <c r="D25090">
        <v>0.52400000000000002</v>
      </c>
      <c r="E25090">
        <v>0.96</v>
      </c>
      <c r="F25090">
        <v>9.0440000000000005</v>
      </c>
      <c r="G25090">
        <v>6.8652499999999996</v>
      </c>
      <c r="H25090" s="4"/>
      <c r="I25090">
        <f t="shared" si="2737"/>
        <v>9.0005910555908688</v>
      </c>
      <c r="J25090">
        <f t="shared" si="2738"/>
        <v>4.3408944409131678E-2</v>
      </c>
      <c r="K25090">
        <f t="shared" si="2739"/>
        <v>1.8843364547150843E-3</v>
      </c>
      <c r="L25090">
        <f t="shared" si="2740"/>
        <v>0.48228993119476843</v>
      </c>
      <c r="O25090">
        <f>VLOOKUP(D25090,'Manning''s Flow'!I$6:J$6004,2,TRUE)</f>
        <v>9.4623028485852672</v>
      </c>
      <c r="P25090">
        <f t="shared" si="2741"/>
        <v>0.41830284858526667</v>
      </c>
      <c r="Q25090">
        <f t="shared" si="2742"/>
        <v>0.17497727313454853</v>
      </c>
      <c r="R25090">
        <f t="shared" si="2743"/>
        <v>4.4207298717754338</v>
      </c>
    </row>
    <row r="25091" spans="1:18" x14ac:dyDescent="0.3">
      <c r="A25091" s="14">
        <v>43982.270833333336</v>
      </c>
      <c r="B25091" s="15">
        <v>43982</v>
      </c>
      <c r="C25091" s="16">
        <v>0.27083333333333331</v>
      </c>
      <c r="D25091">
        <v>0.53200000000000003</v>
      </c>
      <c r="E25091">
        <v>0.89</v>
      </c>
      <c r="F25091">
        <v>8.6229999999999993</v>
      </c>
      <c r="G25091">
        <v>8.8170000000000002</v>
      </c>
      <c r="H25091" s="4"/>
      <c r="I25091">
        <f t="shared" si="2737"/>
        <v>9.3303097068904535</v>
      </c>
      <c r="J25091">
        <f t="shared" si="2738"/>
        <v>0.70730970689045414</v>
      </c>
      <c r="K25091">
        <f t="shared" si="2739"/>
        <v>0.50028702146146009</v>
      </c>
      <c r="L25091">
        <f t="shared" si="2740"/>
        <v>7.5807741555256669</v>
      </c>
      <c r="O25091">
        <f>VLOOKUP(D25091,'Manning''s Flow'!I$6:J$6004,2,TRUE)</f>
        <v>9.8593088645349454</v>
      </c>
      <c r="P25091">
        <f t="shared" si="2741"/>
        <v>1.236308864534946</v>
      </c>
      <c r="Q25091">
        <f t="shared" si="2742"/>
        <v>1.5284596085276876</v>
      </c>
      <c r="R25091">
        <f t="shared" si="2743"/>
        <v>12.539508413029738</v>
      </c>
    </row>
    <row r="25092" spans="1:18" x14ac:dyDescent="0.3">
      <c r="A25092" s="14">
        <v>43982.274305555555</v>
      </c>
      <c r="B25092" s="15">
        <v>43982</v>
      </c>
      <c r="C25092" s="16">
        <v>0.27430555555555552</v>
      </c>
      <c r="D25092">
        <v>0.55800000000000005</v>
      </c>
      <c r="E25092">
        <v>1.1200000000000001</v>
      </c>
      <c r="F25092">
        <v>11.571999999999999</v>
      </c>
      <c r="G25092">
        <v>9.391</v>
      </c>
      <c r="H25092" s="4"/>
      <c r="I25092">
        <f t="shared" ref="I25092:I25155" si="2744">41.756*(D25092^2.3745)</f>
        <v>10.449651199101945</v>
      </c>
      <c r="J25092">
        <f t="shared" ref="J25092:J25155" si="2745">ABS(F25092-I25092)</f>
        <v>1.1223488008980542</v>
      </c>
      <c r="K25092">
        <f t="shared" ref="K25092:K25155" si="2746">J25092^2</f>
        <v>1.2596668308773002</v>
      </c>
      <c r="L25092">
        <f t="shared" ref="L25092:L25155" si="2747">100*ABS(J25092/I25092)</f>
        <v>10.740538411411379</v>
      </c>
      <c r="O25092">
        <f>VLOOKUP(D25092,'Manning''s Flow'!I$6:J$6004,2,TRUE)</f>
        <v>10.679547087275061</v>
      </c>
      <c r="P25092">
        <f t="shared" ref="P25092:P25155" si="2748">ABS(F25092-O25092)</f>
        <v>0.89245291272493787</v>
      </c>
      <c r="Q25092">
        <f t="shared" ref="Q25092:Q25155" si="2749">P25092^2</f>
        <v>0.79647220143122555</v>
      </c>
      <c r="R25092">
        <f t="shared" ref="R25092:R25155" si="2750">100*ABS(P25092/O25092)</f>
        <v>8.3566550662838228</v>
      </c>
    </row>
    <row r="25093" spans="1:18" x14ac:dyDescent="0.3">
      <c r="A25093" s="14">
        <v>43982.28125</v>
      </c>
      <c r="B25093" s="15">
        <v>43982</v>
      </c>
      <c r="C25093" s="16">
        <v>0.28125</v>
      </c>
      <c r="D25093">
        <v>0.498</v>
      </c>
      <c r="E25093">
        <v>1.06</v>
      </c>
      <c r="F25093">
        <v>9.2409999999999997</v>
      </c>
      <c r="G25093">
        <v>8.8114999999999988</v>
      </c>
      <c r="H25093" s="4"/>
      <c r="I25093">
        <f t="shared" si="2744"/>
        <v>7.9760884849464455</v>
      </c>
      <c r="J25093">
        <f t="shared" si="2745"/>
        <v>1.2649115150535541</v>
      </c>
      <c r="K25093">
        <f t="shared" si="2746"/>
        <v>1.6000011409150778</v>
      </c>
      <c r="L25093">
        <f t="shared" si="2747"/>
        <v>15.858794914836597</v>
      </c>
      <c r="O25093">
        <f>VLOOKUP(D25093,'Manning''s Flow'!I$6:J$6004,2,TRUE)</f>
        <v>8.3234528388050908</v>
      </c>
      <c r="P25093">
        <f t="shared" si="2748"/>
        <v>0.91754716119490887</v>
      </c>
      <c r="Q25093">
        <f t="shared" si="2749"/>
        <v>0.84189279301683606</v>
      </c>
      <c r="R25093">
        <f t="shared" si="2750"/>
        <v>11.023636211611326</v>
      </c>
    </row>
    <row r="25094" spans="1:18" x14ac:dyDescent="0.3">
      <c r="A25094" s="14">
        <v>43982.284722222219</v>
      </c>
      <c r="B25094" s="15">
        <v>43982</v>
      </c>
      <c r="C25094" s="16">
        <v>0.28472222222222221</v>
      </c>
      <c r="D25094">
        <v>0.47199999999999998</v>
      </c>
      <c r="E25094">
        <v>0.76</v>
      </c>
      <c r="F25094">
        <v>6.1079999999999997</v>
      </c>
      <c r="G25094">
        <v>6.8330000000000002</v>
      </c>
      <c r="H25094" s="4"/>
      <c r="I25094">
        <f t="shared" si="2744"/>
        <v>7.0225390794757772</v>
      </c>
      <c r="J25094">
        <f t="shared" si="2745"/>
        <v>0.91453907947577751</v>
      </c>
      <c r="K25094">
        <f t="shared" si="2746"/>
        <v>0.83638172788840248</v>
      </c>
      <c r="L25094">
        <f t="shared" si="2747"/>
        <v>13.022911928658809</v>
      </c>
      <c r="O25094">
        <f>VLOOKUP(D25094,'Manning''s Flow'!I$6:J$6004,2,TRUE)</f>
        <v>7.6074461488202409</v>
      </c>
      <c r="P25094">
        <f t="shared" si="2748"/>
        <v>1.4994461488202413</v>
      </c>
      <c r="Q25094">
        <f t="shared" si="2749"/>
        <v>2.2483387532118533</v>
      </c>
      <c r="R25094">
        <f t="shared" si="2750"/>
        <v>19.710243352202692</v>
      </c>
    </row>
    <row r="25095" spans="1:18" x14ac:dyDescent="0.3">
      <c r="A25095" s="14">
        <v>43982.288194444445</v>
      </c>
      <c r="B25095" s="15">
        <v>43982</v>
      </c>
      <c r="C25095" s="16">
        <v>0.28819444444444448</v>
      </c>
      <c r="D25095">
        <v>0.35199999999999998</v>
      </c>
      <c r="E25095">
        <v>0.7</v>
      </c>
      <c r="F25095">
        <v>3.6579999999999999</v>
      </c>
      <c r="G25095">
        <v>5.9352499999999999</v>
      </c>
      <c r="H25095" s="4"/>
      <c r="I25095">
        <f t="shared" si="2744"/>
        <v>3.4993263203217064</v>
      </c>
      <c r="J25095">
        <f t="shared" si="2745"/>
        <v>0.15867367967829349</v>
      </c>
      <c r="K25095">
        <f t="shared" si="2746"/>
        <v>2.5177336622649687E-2</v>
      </c>
      <c r="L25095">
        <f t="shared" si="2747"/>
        <v>4.5344064872379786</v>
      </c>
      <c r="O25095">
        <f>VLOOKUP(D25095,'Manning''s Flow'!I$6:J$6004,2,TRUE)</f>
        <v>4.0246507898596651</v>
      </c>
      <c r="P25095">
        <f t="shared" si="2748"/>
        <v>0.36665078985966515</v>
      </c>
      <c r="Q25095">
        <f t="shared" si="2749"/>
        <v>0.13443280170471633</v>
      </c>
      <c r="R25095">
        <f t="shared" si="2750"/>
        <v>9.1101267912103712</v>
      </c>
    </row>
    <row r="25096" spans="1:18" x14ac:dyDescent="0.3">
      <c r="A25096" s="14">
        <v>43982.291666666664</v>
      </c>
      <c r="B25096" s="15">
        <v>43982</v>
      </c>
      <c r="C25096" s="16">
        <v>0.29166666666666669</v>
      </c>
      <c r="D25096">
        <v>0.40400000000000003</v>
      </c>
      <c r="E25096">
        <v>0.74</v>
      </c>
      <c r="F25096">
        <v>4.734</v>
      </c>
      <c r="G25096">
        <v>4.7872500000000002</v>
      </c>
      <c r="H25096" s="4"/>
      <c r="I25096">
        <f t="shared" si="2744"/>
        <v>4.8536833548684584</v>
      </c>
      <c r="J25096">
        <f t="shared" si="2745"/>
        <v>0.11968335486845838</v>
      </c>
      <c r="K25096">
        <f t="shared" si="2746"/>
        <v>1.432410543256934E-2</v>
      </c>
      <c r="L25096">
        <f t="shared" si="2747"/>
        <v>2.465825356085718</v>
      </c>
      <c r="O25096">
        <f>VLOOKUP(D25096,'Manning''s Flow'!I$6:J$6004,2,TRUE)</f>
        <v>5.3704185641070268</v>
      </c>
      <c r="P25096">
        <f t="shared" si="2748"/>
        <v>0.6364185641070268</v>
      </c>
      <c r="Q25096">
        <f t="shared" si="2749"/>
        <v>0.40502858874004977</v>
      </c>
      <c r="R25096">
        <f t="shared" si="2750"/>
        <v>11.85044622705024</v>
      </c>
    </row>
    <row r="25097" spans="1:18" x14ac:dyDescent="0.3">
      <c r="A25097" s="14">
        <v>43982.295138888891</v>
      </c>
      <c r="B25097" s="15">
        <v>43982</v>
      </c>
      <c r="C25097" s="16">
        <v>0.2951388888888889</v>
      </c>
      <c r="D25097">
        <v>0.41299999999999998</v>
      </c>
      <c r="E25097">
        <v>0.71</v>
      </c>
      <c r="F25097">
        <v>4.649</v>
      </c>
      <c r="G25097">
        <v>4.0214999999999996</v>
      </c>
      <c r="H25097" s="4"/>
      <c r="I25097">
        <f t="shared" si="2744"/>
        <v>5.1143716796947718</v>
      </c>
      <c r="J25097">
        <f t="shared" si="2745"/>
        <v>0.46537167969477178</v>
      </c>
      <c r="K25097">
        <f t="shared" si="2746"/>
        <v>0.21657080026193326</v>
      </c>
      <c r="L25097">
        <f t="shared" si="2747"/>
        <v>9.0992933020962088</v>
      </c>
      <c r="O25097">
        <f>VLOOKUP(D25097,'Manning''s Flow'!I$6:J$6004,2,TRUE)</f>
        <v>5.6646000096992335</v>
      </c>
      <c r="P25097">
        <f t="shared" si="2748"/>
        <v>1.0156000096992335</v>
      </c>
      <c r="Q25097">
        <f t="shared" si="2749"/>
        <v>1.0314433797010831</v>
      </c>
      <c r="R25097">
        <f t="shared" si="2750"/>
        <v>17.92889185397501</v>
      </c>
    </row>
    <row r="25098" spans="1:18" x14ac:dyDescent="0.3">
      <c r="A25098" s="14">
        <v>43982.298611111109</v>
      </c>
      <c r="B25098" s="15">
        <v>43982</v>
      </c>
      <c r="C25098" s="16">
        <v>0.2986111111111111</v>
      </c>
      <c r="D25098">
        <v>0.38700000000000001</v>
      </c>
      <c r="E25098">
        <v>0.51</v>
      </c>
      <c r="F25098">
        <v>3.0449999999999999</v>
      </c>
      <c r="G25098">
        <v>3.8984999999999999</v>
      </c>
      <c r="H25098" s="4"/>
      <c r="I25098">
        <f t="shared" si="2744"/>
        <v>4.3826680255929746</v>
      </c>
      <c r="J25098">
        <f t="shared" si="2745"/>
        <v>1.3376680255929747</v>
      </c>
      <c r="K25098">
        <f t="shared" si="2746"/>
        <v>1.7893557466938073</v>
      </c>
      <c r="L25098">
        <f t="shared" si="2747"/>
        <v>30.521773900773336</v>
      </c>
      <c r="O25098">
        <f>VLOOKUP(D25098,'Manning''s Flow'!I$6:J$6004,2,TRUE)</f>
        <v>4.8071801833639327</v>
      </c>
      <c r="P25098">
        <f t="shared" si="2748"/>
        <v>1.7621801833639328</v>
      </c>
      <c r="Q25098">
        <f t="shared" si="2749"/>
        <v>3.1052789986405438</v>
      </c>
      <c r="R25098">
        <f t="shared" si="2750"/>
        <v>36.657252612711666</v>
      </c>
    </row>
    <row r="25099" spans="1:18" x14ac:dyDescent="0.3">
      <c r="A25099" s="14">
        <v>43982.302083333336</v>
      </c>
      <c r="B25099" s="15">
        <v>43982</v>
      </c>
      <c r="C25099" s="16">
        <v>0.30208333333333331</v>
      </c>
      <c r="D25099">
        <v>0.379</v>
      </c>
      <c r="E25099">
        <v>0.55000000000000004</v>
      </c>
      <c r="F25099">
        <v>3.1659999999999999</v>
      </c>
      <c r="G25099">
        <v>3.4485000000000001</v>
      </c>
      <c r="H25099" s="4"/>
      <c r="I25099">
        <f t="shared" si="2744"/>
        <v>4.1705918765917671</v>
      </c>
      <c r="J25099">
        <f t="shared" si="2745"/>
        <v>1.0045918765917672</v>
      </c>
      <c r="K25099">
        <f t="shared" si="2746"/>
        <v>1.0092048385141683</v>
      </c>
      <c r="L25099">
        <f t="shared" si="2747"/>
        <v>24.087513387014166</v>
      </c>
      <c r="O25099">
        <f>VLOOKUP(D25099,'Manning''s Flow'!I$6:J$6004,2,TRUE)</f>
        <v>4.5380596632535068</v>
      </c>
      <c r="P25099">
        <f t="shared" si="2748"/>
        <v>1.3720596632535069</v>
      </c>
      <c r="Q25099">
        <f t="shared" si="2749"/>
        <v>1.8825477195273268</v>
      </c>
      <c r="R25099">
        <f t="shared" si="2750"/>
        <v>30.234500316591813</v>
      </c>
    </row>
    <row r="25100" spans="1:18" x14ac:dyDescent="0.3">
      <c r="A25100" s="14">
        <v>43982.305555555555</v>
      </c>
      <c r="B25100" s="15">
        <v>43982</v>
      </c>
      <c r="C25100" s="16">
        <v>0.30555555555555552</v>
      </c>
      <c r="D25100">
        <v>0.38700000000000001</v>
      </c>
      <c r="E25100">
        <v>0.49</v>
      </c>
      <c r="F25100">
        <v>2.9340000000000002</v>
      </c>
      <c r="G25100">
        <v>2.7329999999999997</v>
      </c>
      <c r="H25100" s="4"/>
      <c r="I25100">
        <f t="shared" si="2744"/>
        <v>4.3826680255929746</v>
      </c>
      <c r="J25100">
        <f t="shared" si="2745"/>
        <v>1.4486680255929745</v>
      </c>
      <c r="K25100">
        <f t="shared" si="2746"/>
        <v>2.0986390483754471</v>
      </c>
      <c r="L25100">
        <f t="shared" si="2747"/>
        <v>33.054477709316572</v>
      </c>
      <c r="O25100">
        <f>VLOOKUP(D25100,'Manning''s Flow'!I$6:J$6004,2,TRUE)</f>
        <v>4.8071801833639327</v>
      </c>
      <c r="P25100">
        <f t="shared" si="2748"/>
        <v>1.8731801833639325</v>
      </c>
      <c r="Q25100">
        <f t="shared" si="2749"/>
        <v>3.5088039993473359</v>
      </c>
      <c r="R25100">
        <f t="shared" si="2750"/>
        <v>38.966298576583256</v>
      </c>
    </row>
    <row r="25101" spans="1:18" x14ac:dyDescent="0.3">
      <c r="A25101" s="14">
        <v>43982.309027777781</v>
      </c>
      <c r="B25101" s="15">
        <v>43982</v>
      </c>
      <c r="C25101" s="16">
        <v>0.30902777777777779</v>
      </c>
      <c r="D25101">
        <v>0.32800000000000001</v>
      </c>
      <c r="E25101">
        <v>0.38</v>
      </c>
      <c r="F25101">
        <v>1.7869999999999999</v>
      </c>
      <c r="G25101">
        <v>2.4987499999999998</v>
      </c>
      <c r="H25101" s="4"/>
      <c r="I25101">
        <f t="shared" si="2744"/>
        <v>2.9591115069650793</v>
      </c>
      <c r="J25101">
        <f t="shared" si="2745"/>
        <v>1.1721115069650794</v>
      </c>
      <c r="K25101">
        <f t="shared" si="2746"/>
        <v>1.3738453847599492</v>
      </c>
      <c r="L25101">
        <f t="shared" si="2747"/>
        <v>39.610251394926955</v>
      </c>
      <c r="O25101">
        <f>VLOOKUP(D25101,'Manning''s Flow'!I$6:J$6004,2,TRUE)</f>
        <v>3.3160952336491167</v>
      </c>
      <c r="P25101">
        <f t="shared" si="2748"/>
        <v>1.5290952336491168</v>
      </c>
      <c r="Q25101">
        <f t="shared" si="2749"/>
        <v>2.3381322335684471</v>
      </c>
      <c r="R25101">
        <f t="shared" si="2750"/>
        <v>46.111318460732534</v>
      </c>
    </row>
    <row r="25102" spans="1:18" x14ac:dyDescent="0.3">
      <c r="A25102" s="14">
        <v>43982.3125</v>
      </c>
      <c r="B25102" s="15">
        <v>43982</v>
      </c>
      <c r="C25102" s="16">
        <v>0.3125</v>
      </c>
      <c r="D25102">
        <v>0.28399999999999997</v>
      </c>
      <c r="E25102">
        <v>0.56000000000000005</v>
      </c>
      <c r="F25102">
        <v>2.1080000000000001</v>
      </c>
      <c r="G25102">
        <v>2.3105000000000002</v>
      </c>
      <c r="H25102" s="4"/>
      <c r="I25102">
        <f t="shared" si="2744"/>
        <v>2.1019543863844246</v>
      </c>
      <c r="J25102">
        <f t="shared" si="2745"/>
        <v>6.0456136155755402E-3</v>
      </c>
      <c r="K25102">
        <f t="shared" si="2746"/>
        <v>3.6549443988832358E-5</v>
      </c>
      <c r="L25102">
        <f t="shared" si="2747"/>
        <v>0.28761868738620017</v>
      </c>
      <c r="O25102">
        <f>VLOOKUP(D25102,'Manning''s Flow'!I$6:J$6004,2,TRUE)</f>
        <v>2.4846910789171019</v>
      </c>
      <c r="P25102">
        <f t="shared" si="2748"/>
        <v>0.37669107891710185</v>
      </c>
      <c r="Q25102">
        <f t="shared" si="2749"/>
        <v>0.14189616893573026</v>
      </c>
      <c r="R25102">
        <f t="shared" si="2750"/>
        <v>15.160479389706442</v>
      </c>
    </row>
    <row r="25103" spans="1:18" x14ac:dyDescent="0.3">
      <c r="A25103" s="14">
        <v>43982.315972222219</v>
      </c>
      <c r="B25103" s="15">
        <v>43982</v>
      </c>
      <c r="C25103" s="16">
        <v>0.31597222222222221</v>
      </c>
      <c r="D25103">
        <v>0.33600000000000002</v>
      </c>
      <c r="E25103">
        <v>0.5</v>
      </c>
      <c r="F25103">
        <v>2.4129999999999998</v>
      </c>
      <c r="G25103">
        <v>2.0539999999999998</v>
      </c>
      <c r="H25103" s="4"/>
      <c r="I25103">
        <f t="shared" si="2744"/>
        <v>3.1333687161600539</v>
      </c>
      <c r="J25103">
        <f t="shared" si="2745"/>
        <v>0.72036871616005405</v>
      </c>
      <c r="K25103">
        <f t="shared" si="2746"/>
        <v>0.51893108722208448</v>
      </c>
      <c r="L25103">
        <f t="shared" si="2747"/>
        <v>22.990231326585356</v>
      </c>
      <c r="O25103">
        <f>VLOOKUP(D25103,'Manning''s Flow'!I$6:J$6004,2,TRUE)</f>
        <v>3.544120795356513</v>
      </c>
      <c r="P25103">
        <f t="shared" si="2748"/>
        <v>1.1311207953565132</v>
      </c>
      <c r="Q25103">
        <f t="shared" si="2749"/>
        <v>1.2794342536879511</v>
      </c>
      <c r="R25103">
        <f t="shared" si="2750"/>
        <v>31.915413177747816</v>
      </c>
    </row>
    <row r="25104" spans="1:18" x14ac:dyDescent="0.3">
      <c r="A25104" s="14">
        <v>43982.319444444445</v>
      </c>
      <c r="B25104" s="15">
        <v>43982</v>
      </c>
      <c r="C25104" s="16">
        <v>0.31944444444444448</v>
      </c>
      <c r="D25104">
        <v>0.30099999999999999</v>
      </c>
      <c r="E25104">
        <v>0.47</v>
      </c>
      <c r="F25104">
        <v>1.9079999999999999</v>
      </c>
      <c r="G25104">
        <v>2.1677499999999998</v>
      </c>
      <c r="H25104" s="4"/>
      <c r="I25104">
        <f t="shared" si="2744"/>
        <v>2.4130984056094555</v>
      </c>
      <c r="J25104">
        <f t="shared" si="2745"/>
        <v>0.50509840560945563</v>
      </c>
      <c r="K25104">
        <f t="shared" si="2746"/>
        <v>0.25512439934921416</v>
      </c>
      <c r="L25104">
        <f t="shared" si="2747"/>
        <v>20.931529540416204</v>
      </c>
      <c r="O25104">
        <f>VLOOKUP(D25104,'Manning''s Flow'!I$6:J$6004,2,TRUE)</f>
        <v>2.8843334442246387</v>
      </c>
      <c r="P25104">
        <f t="shared" si="2748"/>
        <v>0.97633344422463875</v>
      </c>
      <c r="Q25104">
        <f t="shared" si="2749"/>
        <v>0.95322699431154578</v>
      </c>
      <c r="R25104">
        <f t="shared" si="2750"/>
        <v>33.849534497461505</v>
      </c>
    </row>
    <row r="25105" spans="1:18" x14ac:dyDescent="0.3">
      <c r="A25105" s="14">
        <v>43982.322916666664</v>
      </c>
      <c r="B25105" s="15">
        <v>43982</v>
      </c>
      <c r="C25105" s="16">
        <v>0.32291666666666669</v>
      </c>
      <c r="D25105">
        <v>0.32600000000000001</v>
      </c>
      <c r="E25105">
        <v>0.48</v>
      </c>
      <c r="F25105">
        <v>2.242</v>
      </c>
      <c r="G25105">
        <v>2.3817499999999998</v>
      </c>
      <c r="H25105" s="4"/>
      <c r="I25105">
        <f t="shared" si="2744"/>
        <v>2.9164469448172636</v>
      </c>
      <c r="J25105">
        <f t="shared" si="2745"/>
        <v>0.67444694481726364</v>
      </c>
      <c r="K25105">
        <f t="shared" si="2746"/>
        <v>0.45487868137334109</v>
      </c>
      <c r="L25105">
        <f t="shared" si="2747"/>
        <v>23.125637379270845</v>
      </c>
      <c r="O25105">
        <f>VLOOKUP(D25105,'Manning''s Flow'!I$6:J$6004,2,TRUE)</f>
        <v>3.3160952336491167</v>
      </c>
      <c r="P25105">
        <f t="shared" si="2748"/>
        <v>1.0740952336491167</v>
      </c>
      <c r="Q25105">
        <f t="shared" si="2749"/>
        <v>1.1536805709477507</v>
      </c>
      <c r="R25105">
        <f t="shared" si="2750"/>
        <v>32.390361493543558</v>
      </c>
    </row>
    <row r="25106" spans="1:18" x14ac:dyDescent="0.3">
      <c r="A25106" s="14">
        <v>43982.326388888891</v>
      </c>
      <c r="B25106" s="15">
        <v>43982</v>
      </c>
      <c r="C25106" s="16">
        <v>0.3263888888888889</v>
      </c>
      <c r="D25106">
        <v>0.438</v>
      </c>
      <c r="E25106">
        <v>0.41</v>
      </c>
      <c r="F25106">
        <v>2.964</v>
      </c>
      <c r="G25106">
        <v>2.5237500000000002</v>
      </c>
      <c r="H25106" s="4"/>
      <c r="I25106">
        <f t="shared" si="2744"/>
        <v>5.8802956795960357</v>
      </c>
      <c r="J25106">
        <f t="shared" si="2745"/>
        <v>2.9162956795960358</v>
      </c>
      <c r="K25106">
        <f t="shared" si="2746"/>
        <v>8.5047804908305036</v>
      </c>
      <c r="L25106">
        <f t="shared" si="2747"/>
        <v>49.594371414268394</v>
      </c>
      <c r="O25106">
        <f>VLOOKUP(D25106,'Manning''s Flow'!I$6:J$6004,2,TRUE)</f>
        <v>6.2782406072687857</v>
      </c>
      <c r="P25106">
        <f t="shared" si="2748"/>
        <v>3.3142406072687858</v>
      </c>
      <c r="Q25106">
        <f t="shared" si="2749"/>
        <v>10.984190802869369</v>
      </c>
      <c r="R25106">
        <f t="shared" si="2750"/>
        <v>52.789321317689598</v>
      </c>
    </row>
    <row r="25107" spans="1:18" x14ac:dyDescent="0.3">
      <c r="A25107" s="14">
        <v>43982.333333333336</v>
      </c>
      <c r="B25107" s="15">
        <v>43982</v>
      </c>
      <c r="C25107" s="16">
        <v>0.33333333333333331</v>
      </c>
      <c r="D25107">
        <v>0.40400000000000003</v>
      </c>
      <c r="E25107">
        <v>0.52</v>
      </c>
      <c r="F25107">
        <v>3.3319999999999999</v>
      </c>
      <c r="G25107">
        <v>2.8602500000000002</v>
      </c>
      <c r="H25107" s="4"/>
      <c r="I25107">
        <f t="shared" si="2744"/>
        <v>4.8536833548684584</v>
      </c>
      <c r="J25107">
        <f t="shared" si="2745"/>
        <v>1.5216833548684585</v>
      </c>
      <c r="K25107">
        <f t="shared" si="2746"/>
        <v>2.3155202324837272</v>
      </c>
      <c r="L25107">
        <f t="shared" si="2747"/>
        <v>31.351104792242847</v>
      </c>
      <c r="O25107">
        <f>VLOOKUP(D25107,'Manning''s Flow'!I$6:J$6004,2,TRUE)</f>
        <v>5.3704185641070268</v>
      </c>
      <c r="P25107">
        <f t="shared" si="2748"/>
        <v>2.0384185641070269</v>
      </c>
      <c r="Q25107">
        <f t="shared" si="2749"/>
        <v>4.1551502424961537</v>
      </c>
      <c r="R25107">
        <f t="shared" si="2750"/>
        <v>37.956418848443477</v>
      </c>
    </row>
    <row r="25108" spans="1:18" x14ac:dyDescent="0.3">
      <c r="A25108" s="14">
        <v>43982.336805555555</v>
      </c>
      <c r="B25108" s="15">
        <v>43982</v>
      </c>
      <c r="C25108" s="16">
        <v>0.33680555555555558</v>
      </c>
      <c r="D25108">
        <v>0.35099999999999998</v>
      </c>
      <c r="E25108">
        <v>0.42</v>
      </c>
      <c r="F25108">
        <v>2.1640000000000001</v>
      </c>
      <c r="G25108">
        <v>2.6340000000000003</v>
      </c>
      <c r="H25108" s="4"/>
      <c r="I25108">
        <f t="shared" si="2744"/>
        <v>3.4757668510161102</v>
      </c>
      <c r="J25108">
        <f t="shared" si="2745"/>
        <v>1.31176685101611</v>
      </c>
      <c r="K25108">
        <f t="shared" si="2746"/>
        <v>1.7207322714247213</v>
      </c>
      <c r="L25108">
        <f t="shared" si="2747"/>
        <v>37.740357948135284</v>
      </c>
      <c r="O25108">
        <f>VLOOKUP(D25108,'Manning''s Flow'!I$6:J$6004,2,TRUE)</f>
        <v>4.0246507898596651</v>
      </c>
      <c r="P25108">
        <f t="shared" si="2748"/>
        <v>1.8606507898596649</v>
      </c>
      <c r="Q25108">
        <f t="shared" si="2749"/>
        <v>3.462021361805395</v>
      </c>
      <c r="R25108">
        <f t="shared" si="2750"/>
        <v>46.231359862268789</v>
      </c>
    </row>
    <row r="25109" spans="1:18" x14ac:dyDescent="0.3">
      <c r="A25109" s="14">
        <v>43982.340277777781</v>
      </c>
      <c r="B25109" s="15">
        <v>43982</v>
      </c>
      <c r="C25109" s="16">
        <v>0.34027777777777773</v>
      </c>
      <c r="D25109">
        <v>0.318</v>
      </c>
      <c r="E25109">
        <v>0.46</v>
      </c>
      <c r="F25109">
        <v>2.0590000000000002</v>
      </c>
      <c r="G25109">
        <v>2.7560000000000002</v>
      </c>
      <c r="H25109" s="4"/>
      <c r="I25109">
        <f t="shared" si="2744"/>
        <v>2.7493630097093766</v>
      </c>
      <c r="J25109">
        <f t="shared" si="2745"/>
        <v>0.69036300970937647</v>
      </c>
      <c r="K25109">
        <f t="shared" si="2746"/>
        <v>0.47660108517498861</v>
      </c>
      <c r="L25109">
        <f t="shared" si="2747"/>
        <v>25.109925727208783</v>
      </c>
      <c r="O25109">
        <f>VLOOKUP(D25109,'Manning''s Flow'!I$6:J$6004,2,TRUE)</f>
        <v>3.0961791285275222</v>
      </c>
      <c r="P25109">
        <f t="shared" si="2748"/>
        <v>1.037179128527522</v>
      </c>
      <c r="Q25109">
        <f t="shared" si="2749"/>
        <v>1.0757405446531101</v>
      </c>
      <c r="R25109">
        <f t="shared" si="2750"/>
        <v>33.498679678161345</v>
      </c>
    </row>
    <row r="25110" spans="1:18" x14ac:dyDescent="0.3">
      <c r="A25110" s="14">
        <v>43982.34375</v>
      </c>
      <c r="B25110" s="15">
        <v>43982</v>
      </c>
      <c r="C25110" s="16">
        <v>0.34375</v>
      </c>
      <c r="D25110">
        <v>0.40400000000000003</v>
      </c>
      <c r="E25110">
        <v>0.54</v>
      </c>
      <c r="F25110">
        <v>3.4689999999999999</v>
      </c>
      <c r="G25110">
        <v>2.6080000000000001</v>
      </c>
      <c r="H25110" s="4"/>
      <c r="I25110">
        <f t="shared" si="2744"/>
        <v>4.8536833548684584</v>
      </c>
      <c r="J25110">
        <f t="shared" si="2745"/>
        <v>1.3846833548684585</v>
      </c>
      <c r="K25110">
        <f t="shared" si="2746"/>
        <v>1.9173479932497695</v>
      </c>
      <c r="L25110">
        <f t="shared" si="2747"/>
        <v>28.528506159751029</v>
      </c>
      <c r="O25110">
        <f>VLOOKUP(D25110,'Manning''s Flow'!I$6:J$6004,2,TRUE)</f>
        <v>5.3704185641070268</v>
      </c>
      <c r="P25110">
        <f t="shared" si="2748"/>
        <v>1.9014185641070269</v>
      </c>
      <c r="Q25110">
        <f t="shared" si="2749"/>
        <v>3.615392555930828</v>
      </c>
      <c r="R25110">
        <f t="shared" si="2750"/>
        <v>35.405407258478519</v>
      </c>
    </row>
    <row r="25111" spans="1:18" x14ac:dyDescent="0.3">
      <c r="A25111" s="14">
        <v>43982.347222222219</v>
      </c>
      <c r="B25111" s="15">
        <v>43982</v>
      </c>
      <c r="C25111" s="16">
        <v>0.34722222222222227</v>
      </c>
      <c r="D25111">
        <v>0.39600000000000002</v>
      </c>
      <c r="E25111">
        <v>0.44</v>
      </c>
      <c r="F25111">
        <v>2.74</v>
      </c>
      <c r="G25111">
        <v>2.6192500000000001</v>
      </c>
      <c r="H25111" s="4"/>
      <c r="I25111">
        <f t="shared" si="2744"/>
        <v>4.6285622384768184</v>
      </c>
      <c r="J25111">
        <f t="shared" si="2745"/>
        <v>1.8885622384768181</v>
      </c>
      <c r="K25111">
        <f t="shared" si="2746"/>
        <v>3.5666673286005701</v>
      </c>
      <c r="L25111">
        <f t="shared" si="2747"/>
        <v>40.802351598026952</v>
      </c>
      <c r="O25111">
        <f>VLOOKUP(D25111,'Manning''s Flow'!I$6:J$6004,2,TRUE)</f>
        <v>5.0846224199744174</v>
      </c>
      <c r="P25111">
        <f t="shared" si="2748"/>
        <v>2.3446224199744172</v>
      </c>
      <c r="Q25111">
        <f t="shared" si="2749"/>
        <v>5.4972542922466925</v>
      </c>
      <c r="R25111">
        <f t="shared" si="2750"/>
        <v>46.11202615092536</v>
      </c>
    </row>
    <row r="25112" spans="1:18" x14ac:dyDescent="0.3">
      <c r="A25112" s="14">
        <v>43982.350694444445</v>
      </c>
      <c r="B25112" s="15">
        <v>43982</v>
      </c>
      <c r="C25112" s="16">
        <v>0.35069444444444442</v>
      </c>
      <c r="D25112">
        <v>0.33300000000000002</v>
      </c>
      <c r="E25112">
        <v>0.46</v>
      </c>
      <c r="F25112">
        <v>2.2090000000000001</v>
      </c>
      <c r="G25112">
        <v>2.6617499999999996</v>
      </c>
      <c r="H25112" s="4"/>
      <c r="I25112">
        <f t="shared" si="2744"/>
        <v>3.0673456732290041</v>
      </c>
      <c r="J25112">
        <f t="shared" si="2745"/>
        <v>0.85834567322900401</v>
      </c>
      <c r="K25112">
        <f t="shared" si="2746"/>
        <v>0.73675729475095209</v>
      </c>
      <c r="L25112">
        <f t="shared" si="2747"/>
        <v>27.983336887016748</v>
      </c>
      <c r="O25112">
        <f>VLOOKUP(D25112,'Manning''s Flow'!I$6:J$6004,2,TRUE)</f>
        <v>3.544120795356513</v>
      </c>
      <c r="P25112">
        <f t="shared" si="2748"/>
        <v>1.335120795356513</v>
      </c>
      <c r="Q25112">
        <f t="shared" si="2749"/>
        <v>1.7825475381934077</v>
      </c>
      <c r="R25112">
        <f t="shared" si="2750"/>
        <v>37.671424662099007</v>
      </c>
    </row>
    <row r="25113" spans="1:18" x14ac:dyDescent="0.3">
      <c r="A25113" s="14">
        <v>43982.354166666664</v>
      </c>
      <c r="B25113" s="15">
        <v>43982</v>
      </c>
      <c r="C25113" s="16">
        <v>0.35416666666666669</v>
      </c>
      <c r="D25113">
        <v>0.33500000000000002</v>
      </c>
      <c r="E25113">
        <v>0.46</v>
      </c>
      <c r="F25113">
        <v>2.2290000000000001</v>
      </c>
      <c r="G25113">
        <v>2.22525</v>
      </c>
      <c r="H25113" s="4"/>
      <c r="I25113">
        <f t="shared" si="2744"/>
        <v>3.1112705863441912</v>
      </c>
      <c r="J25113">
        <f t="shared" si="2745"/>
        <v>0.88227058634419109</v>
      </c>
      <c r="K25113">
        <f t="shared" si="2746"/>
        <v>0.77840138752812271</v>
      </c>
      <c r="L25113">
        <f t="shared" si="2747"/>
        <v>28.357243828826782</v>
      </c>
      <c r="O25113">
        <f>VLOOKUP(D25113,'Manning''s Flow'!I$6:J$6004,2,TRUE)</f>
        <v>3.544120795356513</v>
      </c>
      <c r="P25113">
        <f t="shared" si="2748"/>
        <v>1.3151207953565129</v>
      </c>
      <c r="Q25113">
        <f t="shared" si="2749"/>
        <v>1.7295427063791471</v>
      </c>
      <c r="R25113">
        <f t="shared" si="2750"/>
        <v>37.10710981069203</v>
      </c>
    </row>
    <row r="25114" spans="1:18" x14ac:dyDescent="0.3">
      <c r="A25114" s="14">
        <v>43982.357638888891</v>
      </c>
      <c r="B25114" s="15">
        <v>43982</v>
      </c>
      <c r="C25114" s="16">
        <v>0.3576388888888889</v>
      </c>
      <c r="D25114">
        <v>0.30099999999999999</v>
      </c>
      <c r="E25114">
        <v>0.42</v>
      </c>
      <c r="F25114">
        <v>1.7230000000000001</v>
      </c>
      <c r="G25114">
        <v>2.1924999999999999</v>
      </c>
      <c r="H25114" s="4"/>
      <c r="I25114">
        <f t="shared" si="2744"/>
        <v>2.4130984056094555</v>
      </c>
      <c r="J25114">
        <f t="shared" si="2745"/>
        <v>0.69009840560945546</v>
      </c>
      <c r="K25114">
        <f t="shared" si="2746"/>
        <v>0.4762358094247125</v>
      </c>
      <c r="L25114">
        <f t="shared" si="2747"/>
        <v>28.598021697136851</v>
      </c>
      <c r="O25114">
        <f>VLOOKUP(D25114,'Manning''s Flow'!I$6:J$6004,2,TRUE)</f>
        <v>2.8843334442246387</v>
      </c>
      <c r="P25114">
        <f t="shared" si="2748"/>
        <v>1.1613334442246386</v>
      </c>
      <c r="Q25114">
        <f t="shared" si="2749"/>
        <v>1.3486953686746617</v>
      </c>
      <c r="R25114">
        <f t="shared" si="2750"/>
        <v>40.26349472700533</v>
      </c>
    </row>
    <row r="25115" spans="1:18" x14ac:dyDescent="0.3">
      <c r="A25115" s="14">
        <v>43982.361111111109</v>
      </c>
      <c r="B25115" s="15">
        <v>43982</v>
      </c>
      <c r="C25115" s="16">
        <v>0.3611111111111111</v>
      </c>
      <c r="D25115">
        <v>0.41299999999999998</v>
      </c>
      <c r="E25115">
        <v>0.4</v>
      </c>
      <c r="F25115">
        <v>2.609</v>
      </c>
      <c r="G25115">
        <v>2.0605000000000002</v>
      </c>
      <c r="H25115" s="4"/>
      <c r="I25115">
        <f t="shared" si="2744"/>
        <v>5.1143716796947718</v>
      </c>
      <c r="J25115">
        <f t="shared" si="2745"/>
        <v>2.5053716796947718</v>
      </c>
      <c r="K25115">
        <f t="shared" si="2746"/>
        <v>6.2768872534166027</v>
      </c>
      <c r="L25115">
        <f t="shared" si="2747"/>
        <v>48.986890992722955</v>
      </c>
      <c r="O25115">
        <f>VLOOKUP(D25115,'Manning''s Flow'!I$6:J$6004,2,TRUE)</f>
        <v>5.6646000096992335</v>
      </c>
      <c r="P25115">
        <f t="shared" si="2748"/>
        <v>3.0556000096992335</v>
      </c>
      <c r="Q25115">
        <f t="shared" si="2749"/>
        <v>9.3366914192739561</v>
      </c>
      <c r="R25115">
        <f t="shared" si="2750"/>
        <v>53.942025994196776</v>
      </c>
    </row>
    <row r="25116" spans="1:18" x14ac:dyDescent="0.3">
      <c r="A25116" s="14">
        <v>43982.364583333336</v>
      </c>
      <c r="B25116" s="15">
        <v>43982</v>
      </c>
      <c r="C25116" s="16">
        <v>0.36458333333333331</v>
      </c>
      <c r="D25116">
        <v>0.28399999999999997</v>
      </c>
      <c r="E25116">
        <v>0.45</v>
      </c>
      <c r="F25116">
        <v>1.681</v>
      </c>
      <c r="G25116">
        <v>1.83175</v>
      </c>
      <c r="H25116" s="4"/>
      <c r="I25116">
        <f t="shared" si="2744"/>
        <v>2.1019543863844246</v>
      </c>
      <c r="J25116">
        <f t="shared" si="2745"/>
        <v>0.42095438638442451</v>
      </c>
      <c r="K25116">
        <f t="shared" si="2746"/>
        <v>0.17720259541628736</v>
      </c>
      <c r="L25116">
        <f t="shared" si="2747"/>
        <v>20.026808817127041</v>
      </c>
      <c r="O25116">
        <f>VLOOKUP(D25116,'Manning''s Flow'!I$6:J$6004,2,TRUE)</f>
        <v>2.4846910789171019</v>
      </c>
      <c r="P25116">
        <f t="shared" si="2748"/>
        <v>0.8036910789171019</v>
      </c>
      <c r="Q25116">
        <f t="shared" si="2749"/>
        <v>0.64591935033093528</v>
      </c>
      <c r="R25116">
        <f t="shared" si="2750"/>
        <v>32.3457143520382</v>
      </c>
    </row>
    <row r="25117" spans="1:18" x14ac:dyDescent="0.3">
      <c r="A25117" s="14">
        <v>43982.368055555555</v>
      </c>
      <c r="B25117" s="15">
        <v>43982</v>
      </c>
      <c r="C25117" s="16">
        <v>0.36805555555555558</v>
      </c>
      <c r="D25117">
        <v>0.24</v>
      </c>
      <c r="E25117">
        <v>0.45</v>
      </c>
      <c r="F25117">
        <v>1.3140000000000001</v>
      </c>
      <c r="G25117">
        <v>2.0837500000000002</v>
      </c>
      <c r="H25117" s="4"/>
      <c r="I25117">
        <f t="shared" si="2744"/>
        <v>1.4093877173689344</v>
      </c>
      <c r="J25117">
        <f t="shared" si="2745"/>
        <v>9.5387717368934366E-2</v>
      </c>
      <c r="K25117">
        <f t="shared" si="2746"/>
        <v>9.0988166248557028E-3</v>
      </c>
      <c r="L25117">
        <f t="shared" si="2747"/>
        <v>6.7680253058402942</v>
      </c>
      <c r="O25117">
        <f>VLOOKUP(D25117,'Manning''s Flow'!I$6:J$6004,2,TRUE)</f>
        <v>1.7803899211146335</v>
      </c>
      <c r="P25117">
        <f t="shared" si="2748"/>
        <v>0.4663899211146334</v>
      </c>
      <c r="Q25117">
        <f t="shared" si="2749"/>
        <v>0.21751955851731397</v>
      </c>
      <c r="R25117">
        <f t="shared" si="2750"/>
        <v>26.195942561989156</v>
      </c>
    </row>
    <row r="25118" spans="1:18" x14ac:dyDescent="0.3">
      <c r="A25118" s="14">
        <v>43982.371527777781</v>
      </c>
      <c r="B25118" s="15">
        <v>43982</v>
      </c>
      <c r="C25118" s="16">
        <v>0.37152777777777773</v>
      </c>
      <c r="D25118">
        <v>0.36199999999999999</v>
      </c>
      <c r="E25118">
        <v>0.5</v>
      </c>
      <c r="F25118">
        <v>2.7309999999999999</v>
      </c>
      <c r="G25118">
        <v>1.9845000000000002</v>
      </c>
      <c r="H25118" s="4"/>
      <c r="I25118">
        <f t="shared" si="2744"/>
        <v>3.7400067812126569</v>
      </c>
      <c r="J25118">
        <f t="shared" si="2745"/>
        <v>1.0090067812126571</v>
      </c>
      <c r="K25118">
        <f t="shared" si="2746"/>
        <v>1.0180946845331269</v>
      </c>
      <c r="L25118">
        <f t="shared" si="2747"/>
        <v>26.978742024780434</v>
      </c>
      <c r="O25118">
        <f>VLOOKUP(D25118,'Manning''s Flow'!I$6:J$6004,2,TRUE)</f>
        <v>4.2772278331697269</v>
      </c>
      <c r="P25118">
        <f t="shared" si="2748"/>
        <v>1.546227833169727</v>
      </c>
      <c r="Q25118">
        <f t="shared" si="2749"/>
        <v>2.3908205120687493</v>
      </c>
      <c r="R25118">
        <f t="shared" si="2750"/>
        <v>36.150233129476838</v>
      </c>
    </row>
    <row r="25119" spans="1:18" x14ac:dyDescent="0.3">
      <c r="A25119" s="14">
        <v>43982.375</v>
      </c>
      <c r="B25119" s="15">
        <v>43982</v>
      </c>
      <c r="C25119" s="16">
        <v>0.375</v>
      </c>
      <c r="D25119">
        <v>0.308</v>
      </c>
      <c r="E25119">
        <v>0.52</v>
      </c>
      <c r="F25119">
        <v>2.2120000000000002</v>
      </c>
      <c r="G25119">
        <v>2.6227499999999999</v>
      </c>
      <c r="H25119" s="4"/>
      <c r="I25119">
        <f t="shared" si="2744"/>
        <v>2.5484878372510007</v>
      </c>
      <c r="J25119">
        <f t="shared" si="2745"/>
        <v>0.33648783725100051</v>
      </c>
      <c r="K25119">
        <f t="shared" si="2746"/>
        <v>0.11322406461785581</v>
      </c>
      <c r="L25119">
        <f t="shared" si="2747"/>
        <v>13.203431161514301</v>
      </c>
      <c r="O25119">
        <f>VLOOKUP(D25119,'Manning''s Flow'!I$6:J$6004,2,TRUE)</f>
        <v>2.8843334442246387</v>
      </c>
      <c r="P25119">
        <f t="shared" si="2748"/>
        <v>0.67233344422463848</v>
      </c>
      <c r="Q25119">
        <f t="shared" si="2749"/>
        <v>0.45203226022296505</v>
      </c>
      <c r="R25119">
        <f t="shared" si="2750"/>
        <v>23.309837687832726</v>
      </c>
    </row>
    <row r="25120" spans="1:18" x14ac:dyDescent="0.3">
      <c r="A25120" s="14">
        <v>43982.378472222219</v>
      </c>
      <c r="B25120" s="15">
        <v>43982</v>
      </c>
      <c r="C25120" s="16">
        <v>0.37847222222222227</v>
      </c>
      <c r="D25120">
        <v>0.438</v>
      </c>
      <c r="E25120">
        <v>0.59</v>
      </c>
      <c r="F25120">
        <v>4.234</v>
      </c>
      <c r="G25120">
        <v>2.8569999999999998</v>
      </c>
      <c r="H25120" s="4"/>
      <c r="I25120">
        <f t="shared" si="2744"/>
        <v>5.8802956795960357</v>
      </c>
      <c r="J25120">
        <f t="shared" si="2745"/>
        <v>1.6462956795960357</v>
      </c>
      <c r="K25120">
        <f t="shared" si="2746"/>
        <v>2.7102894646565732</v>
      </c>
      <c r="L25120">
        <f t="shared" si="2747"/>
        <v>27.996818005402286</v>
      </c>
      <c r="O25120">
        <f>VLOOKUP(D25120,'Manning''s Flow'!I$6:J$6004,2,TRUE)</f>
        <v>6.2782406072687857</v>
      </c>
      <c r="P25120">
        <f t="shared" si="2748"/>
        <v>2.0442406072687858</v>
      </c>
      <c r="Q25120">
        <f t="shared" si="2749"/>
        <v>4.1789196604066543</v>
      </c>
      <c r="R25120">
        <f t="shared" si="2750"/>
        <v>32.560724176483717</v>
      </c>
    </row>
    <row r="25121" spans="1:18" x14ac:dyDescent="0.3">
      <c r="A25121" s="14">
        <v>43982.381944444445</v>
      </c>
      <c r="B25121" s="15">
        <v>43982</v>
      </c>
      <c r="C25121" s="16">
        <v>0.38194444444444442</v>
      </c>
      <c r="D25121">
        <v>0.33600000000000002</v>
      </c>
      <c r="E25121">
        <v>0.46</v>
      </c>
      <c r="F25121">
        <v>2.2509999999999999</v>
      </c>
      <c r="G25121">
        <v>2.8297499999999998</v>
      </c>
      <c r="H25121" s="4"/>
      <c r="I25121">
        <f t="shared" si="2744"/>
        <v>3.1333687161600539</v>
      </c>
      <c r="J25121">
        <f t="shared" si="2745"/>
        <v>0.88236871616005397</v>
      </c>
      <c r="K25121">
        <f t="shared" si="2746"/>
        <v>0.77857455125794184</v>
      </c>
      <c r="L25121">
        <f t="shared" si="2747"/>
        <v>28.160385709135362</v>
      </c>
      <c r="O25121">
        <f>VLOOKUP(D25121,'Manning''s Flow'!I$6:J$6004,2,TRUE)</f>
        <v>3.544120795356513</v>
      </c>
      <c r="P25121">
        <f t="shared" si="2748"/>
        <v>1.2931207953565131</v>
      </c>
      <c r="Q25121">
        <f t="shared" si="2749"/>
        <v>1.6721613913834612</v>
      </c>
      <c r="R25121">
        <f t="shared" si="2750"/>
        <v>36.486363474144355</v>
      </c>
    </row>
    <row r="25122" spans="1:18" x14ac:dyDescent="0.3">
      <c r="A25122" s="14">
        <v>43982.385416666664</v>
      </c>
      <c r="B25122" s="15">
        <v>43982</v>
      </c>
      <c r="C25122" s="16">
        <v>0.38541666666666669</v>
      </c>
      <c r="D25122">
        <v>0.379</v>
      </c>
      <c r="E25122">
        <v>0.45</v>
      </c>
      <c r="F25122">
        <v>2.6219999999999999</v>
      </c>
      <c r="G25122">
        <v>2.6697499999999996</v>
      </c>
      <c r="H25122" s="4"/>
      <c r="I25122">
        <f t="shared" si="2744"/>
        <v>4.1705918765917671</v>
      </c>
      <c r="J25122">
        <f t="shared" si="2745"/>
        <v>1.5485918765917672</v>
      </c>
      <c r="K25122">
        <f t="shared" si="2746"/>
        <v>2.3981368002460113</v>
      </c>
      <c r="L25122">
        <f t="shared" si="2747"/>
        <v>37.1312255529852</v>
      </c>
      <c r="O25122">
        <f>VLOOKUP(D25122,'Manning''s Flow'!I$6:J$6004,2,TRUE)</f>
        <v>4.5380596632535068</v>
      </c>
      <c r="P25122">
        <f t="shared" si="2748"/>
        <v>1.916059663253507</v>
      </c>
      <c r="Q25122">
        <f t="shared" si="2749"/>
        <v>3.6712846331471427</v>
      </c>
      <c r="R25122">
        <f t="shared" si="2750"/>
        <v>42.222002473185007</v>
      </c>
    </row>
    <row r="25123" spans="1:18" x14ac:dyDescent="0.3">
      <c r="A25123" s="14">
        <v>43982.388888888891</v>
      </c>
      <c r="B25123" s="15">
        <v>43982</v>
      </c>
      <c r="C25123" s="16">
        <v>0.3888888888888889</v>
      </c>
      <c r="D25123">
        <v>0.27500000000000002</v>
      </c>
      <c r="E25123">
        <v>0.44</v>
      </c>
      <c r="F25123">
        <v>1.5720000000000001</v>
      </c>
      <c r="G25123">
        <v>1.9187499999999997</v>
      </c>
      <c r="H25123" s="4"/>
      <c r="I25123">
        <f t="shared" si="2744"/>
        <v>1.9472170804481583</v>
      </c>
      <c r="J25123">
        <f t="shared" si="2745"/>
        <v>0.37521708044815827</v>
      </c>
      <c r="K25123">
        <f t="shared" si="2746"/>
        <v>0.14078785746003966</v>
      </c>
      <c r="L25123">
        <f t="shared" si="2747"/>
        <v>19.269401661257042</v>
      </c>
      <c r="O25123">
        <f>VLOOKUP(D25123,'Manning''s Flow'!I$6:J$6004,2,TRUE)</f>
        <v>2.2968099805828888</v>
      </c>
      <c r="P25123">
        <f t="shared" si="2748"/>
        <v>0.7248099805828887</v>
      </c>
      <c r="Q25123">
        <f t="shared" si="2749"/>
        <v>0.52534950795256752</v>
      </c>
      <c r="R25123">
        <f t="shared" si="2750"/>
        <v>31.557246211501795</v>
      </c>
    </row>
    <row r="25124" spans="1:18" x14ac:dyDescent="0.3">
      <c r="A25124" s="14">
        <v>43982.392361111109</v>
      </c>
      <c r="B25124" s="15">
        <v>43982</v>
      </c>
      <c r="C25124" s="16">
        <v>0.3923611111111111</v>
      </c>
      <c r="D25124">
        <v>0.25700000000000001</v>
      </c>
      <c r="E25124">
        <v>0.38</v>
      </c>
      <c r="F25124">
        <v>1.23</v>
      </c>
      <c r="G25124">
        <v>1.75</v>
      </c>
      <c r="H25124" s="4"/>
      <c r="I25124">
        <f t="shared" si="2744"/>
        <v>1.6580785089438721</v>
      </c>
      <c r="J25124">
        <f t="shared" si="2745"/>
        <v>0.42807850894387212</v>
      </c>
      <c r="K25124">
        <f t="shared" si="2746"/>
        <v>0.1832512098196088</v>
      </c>
      <c r="L25124">
        <f t="shared" si="2747"/>
        <v>25.81774666487539</v>
      </c>
      <c r="O25124">
        <f>VLOOKUP(D25124,'Manning''s Flow'!I$6:J$6004,2,TRUE)</f>
        <v>1.9447061310145217</v>
      </c>
      <c r="P25124">
        <f t="shared" si="2748"/>
        <v>0.71470613101452174</v>
      </c>
      <c r="Q25124">
        <f t="shared" si="2749"/>
        <v>0.51080485370974671</v>
      </c>
      <c r="R25124">
        <f t="shared" si="2750"/>
        <v>36.751369248868009</v>
      </c>
    </row>
    <row r="25125" spans="1:18" x14ac:dyDescent="0.3">
      <c r="A25125" s="14">
        <v>43982.395833333336</v>
      </c>
      <c r="B25125" s="15">
        <v>43982</v>
      </c>
      <c r="C25125" s="16">
        <v>0.39583333333333331</v>
      </c>
      <c r="D25125">
        <v>0.30199999999999999</v>
      </c>
      <c r="E25125">
        <v>0.38</v>
      </c>
      <c r="F25125">
        <v>1.5760000000000001</v>
      </c>
      <c r="G25125">
        <v>1.3867500000000001</v>
      </c>
      <c r="H25125" s="4"/>
      <c r="I25125">
        <f t="shared" si="2744"/>
        <v>2.4321781073673252</v>
      </c>
      <c r="J25125">
        <f t="shared" si="2745"/>
        <v>0.85617810736732514</v>
      </c>
      <c r="K25125">
        <f t="shared" si="2746"/>
        <v>0.73304095153509496</v>
      </c>
      <c r="L25125">
        <f t="shared" si="2747"/>
        <v>35.202113890174033</v>
      </c>
      <c r="O25125">
        <f>VLOOKUP(D25125,'Manning''s Flow'!I$6:J$6004,2,TRUE)</f>
        <v>2.8843334442246387</v>
      </c>
      <c r="P25125">
        <f t="shared" si="2748"/>
        <v>1.3083334442246386</v>
      </c>
      <c r="Q25125">
        <f t="shared" si="2749"/>
        <v>1.7117364012767056</v>
      </c>
      <c r="R25125">
        <f t="shared" si="2750"/>
        <v>45.35999285534556</v>
      </c>
    </row>
    <row r="25126" spans="1:18" x14ac:dyDescent="0.3">
      <c r="A25126" s="14">
        <v>43982.399305555555</v>
      </c>
      <c r="B25126" s="15">
        <v>43982</v>
      </c>
      <c r="C25126" s="16">
        <v>0.39930555555555558</v>
      </c>
      <c r="D25126">
        <v>0.27400000000000002</v>
      </c>
      <c r="E25126">
        <v>0.33</v>
      </c>
      <c r="F25126">
        <v>1.169</v>
      </c>
      <c r="G25126">
        <v>1.3267500000000001</v>
      </c>
      <c r="H25126" s="4"/>
      <c r="I25126">
        <f t="shared" si="2744"/>
        <v>1.9304457450237809</v>
      </c>
      <c r="J25126">
        <f t="shared" si="2745"/>
        <v>0.76144574502378082</v>
      </c>
      <c r="K25126">
        <f t="shared" si="2746"/>
        <v>0.57979962261482065</v>
      </c>
      <c r="L25126">
        <f t="shared" si="2747"/>
        <v>39.444037574565485</v>
      </c>
      <c r="O25126">
        <f>VLOOKUP(D25126,'Manning''s Flow'!I$6:J$6004,2,TRUE)</f>
        <v>2.2968099805828888</v>
      </c>
      <c r="P25126">
        <f t="shared" si="2748"/>
        <v>1.1278099805828887</v>
      </c>
      <c r="Q25126">
        <f t="shared" si="2749"/>
        <v>1.2719553523023759</v>
      </c>
      <c r="R25126">
        <f t="shared" si="2750"/>
        <v>49.103321133107883</v>
      </c>
    </row>
    <row r="25127" spans="1:18" x14ac:dyDescent="0.3">
      <c r="A25127" s="14">
        <v>43982.402777777781</v>
      </c>
      <c r="B25127" s="15">
        <v>43982</v>
      </c>
      <c r="C25127" s="16">
        <v>0.40277777777777773</v>
      </c>
      <c r="D25127">
        <v>0.23799999999999999</v>
      </c>
      <c r="E25127">
        <v>0.46</v>
      </c>
      <c r="F25127">
        <v>1.3320000000000001</v>
      </c>
      <c r="G25127">
        <v>2.585</v>
      </c>
      <c r="H25127" s="4"/>
      <c r="I25127">
        <f t="shared" si="2744"/>
        <v>1.3816590099288388</v>
      </c>
      <c r="J25127">
        <f t="shared" si="2745"/>
        <v>4.965900992883876E-2</v>
      </c>
      <c r="K25127">
        <f t="shared" si="2746"/>
        <v>2.4660172671125066E-3</v>
      </c>
      <c r="L25127">
        <f t="shared" si="2747"/>
        <v>3.5941581513224747</v>
      </c>
      <c r="O25127">
        <f>VLOOKUP(D25127,'Manning''s Flow'!I$6:J$6004,2,TRUE)</f>
        <v>1.6238323198029359</v>
      </c>
      <c r="P25127">
        <f t="shared" si="2748"/>
        <v>0.29183231980293578</v>
      </c>
      <c r="Q25127">
        <f t="shared" si="2749"/>
        <v>8.5166102881562983E-2</v>
      </c>
      <c r="R25127">
        <f t="shared" si="2750"/>
        <v>17.971826046568147</v>
      </c>
    </row>
    <row r="25128" spans="1:18" x14ac:dyDescent="0.3">
      <c r="A25128" s="14">
        <v>43982.40625</v>
      </c>
      <c r="B25128" s="15">
        <v>43982</v>
      </c>
      <c r="C25128" s="16">
        <v>0.40625</v>
      </c>
      <c r="D25128">
        <v>0.39400000000000002</v>
      </c>
      <c r="E25128">
        <v>1.02</v>
      </c>
      <c r="F25128">
        <v>6.2629999999999999</v>
      </c>
      <c r="G25128">
        <v>5.5975000000000001</v>
      </c>
      <c r="H25128" s="4"/>
      <c r="I25128">
        <f t="shared" si="2744"/>
        <v>4.5732470998362063</v>
      </c>
      <c r="J25128">
        <f t="shared" si="2745"/>
        <v>1.6897529001637936</v>
      </c>
      <c r="K25128">
        <f t="shared" si="2746"/>
        <v>2.8552648636119518</v>
      </c>
      <c r="L25128">
        <f t="shared" si="2747"/>
        <v>36.948646405402265</v>
      </c>
      <c r="O25128">
        <f>VLOOKUP(D25128,'Manning''s Flow'!I$6:J$6004,2,TRUE)</f>
        <v>5.0846224199744174</v>
      </c>
      <c r="P25128">
        <f t="shared" si="2748"/>
        <v>1.1783775800255825</v>
      </c>
      <c r="Q25128">
        <f t="shared" si="2749"/>
        <v>1.388573721106948</v>
      </c>
      <c r="R25128">
        <f t="shared" si="2750"/>
        <v>23.17532124699067</v>
      </c>
    </row>
    <row r="25129" spans="1:18" x14ac:dyDescent="0.3">
      <c r="A25129" s="14">
        <v>43982.409722222219</v>
      </c>
      <c r="B25129" s="15">
        <v>43982</v>
      </c>
      <c r="C25129" s="16">
        <v>0.40972222222222227</v>
      </c>
      <c r="D25129">
        <v>0.52400000000000002</v>
      </c>
      <c r="E25129">
        <v>1.45</v>
      </c>
      <c r="F25129">
        <v>13.625999999999999</v>
      </c>
      <c r="G25129">
        <v>7.1782500000000002</v>
      </c>
      <c r="H25129" s="4"/>
      <c r="I25129">
        <f t="shared" si="2744"/>
        <v>9.0005910555908688</v>
      </c>
      <c r="J25129">
        <f t="shared" si="2745"/>
        <v>4.6254089444091306</v>
      </c>
      <c r="K25129">
        <f t="shared" si="2746"/>
        <v>21.394407903019989</v>
      </c>
      <c r="L25129">
        <f t="shared" si="2747"/>
        <v>51.390057784438284</v>
      </c>
      <c r="O25129">
        <f>VLOOKUP(D25129,'Manning''s Flow'!I$6:J$6004,2,TRUE)</f>
        <v>9.4623028485852672</v>
      </c>
      <c r="P25129">
        <f t="shared" si="2748"/>
        <v>4.1636971514147323</v>
      </c>
      <c r="Q25129">
        <f t="shared" si="2749"/>
        <v>17.336373968699156</v>
      </c>
      <c r="R25129">
        <f t="shared" si="2750"/>
        <v>44.003000305969465</v>
      </c>
    </row>
    <row r="25130" spans="1:18" x14ac:dyDescent="0.3">
      <c r="A25130" s="14">
        <v>43982.413194444445</v>
      </c>
      <c r="B25130" s="15">
        <v>43982</v>
      </c>
      <c r="C25130" s="16">
        <v>0.41319444444444442</v>
      </c>
      <c r="D25130">
        <v>0.46400000000000002</v>
      </c>
      <c r="E25130">
        <v>0.95</v>
      </c>
      <c r="F25130">
        <v>7.492</v>
      </c>
      <c r="G25130">
        <v>8.1984999999999992</v>
      </c>
      <c r="H25130" s="4"/>
      <c r="I25130">
        <f t="shared" si="2744"/>
        <v>6.7431967845940175</v>
      </c>
      <c r="J25130">
        <f t="shared" si="2745"/>
        <v>0.74880321540598249</v>
      </c>
      <c r="K25130">
        <f t="shared" si="2746"/>
        <v>0.56070625540233821</v>
      </c>
      <c r="L25130">
        <f t="shared" si="2747"/>
        <v>11.104573087897288</v>
      </c>
      <c r="O25130">
        <f>VLOOKUP(D25130,'Manning''s Flow'!I$6:J$6004,2,TRUE)</f>
        <v>7.2623340511230463</v>
      </c>
      <c r="P25130">
        <f t="shared" si="2748"/>
        <v>0.22966594887695368</v>
      </c>
      <c r="Q25130">
        <f t="shared" si="2749"/>
        <v>5.2746448073551506E-2</v>
      </c>
      <c r="R25130">
        <f t="shared" si="2750"/>
        <v>3.1624261189340106</v>
      </c>
    </row>
    <row r="25131" spans="1:18" x14ac:dyDescent="0.3">
      <c r="A25131" s="14">
        <v>43982.416666666664</v>
      </c>
      <c r="B25131" s="15">
        <v>43982</v>
      </c>
      <c r="C25131" s="16">
        <v>0.41666666666666669</v>
      </c>
      <c r="D25131">
        <v>0.40400000000000003</v>
      </c>
      <c r="E25131">
        <v>0.85</v>
      </c>
      <c r="F25131">
        <v>5.4130000000000003</v>
      </c>
      <c r="G25131">
        <v>10.26925</v>
      </c>
      <c r="H25131" s="4"/>
      <c r="I25131">
        <f t="shared" si="2744"/>
        <v>4.8536833548684584</v>
      </c>
      <c r="J25131">
        <f t="shared" si="2745"/>
        <v>0.55931664513154189</v>
      </c>
      <c r="K25131">
        <f t="shared" si="2746"/>
        <v>0.31283510952120314</v>
      </c>
      <c r="L25131">
        <f t="shared" si="2747"/>
        <v>11.523550348016062</v>
      </c>
      <c r="O25131">
        <f>VLOOKUP(D25131,'Manning''s Flow'!I$6:J$6004,2,TRUE)</f>
        <v>5.3704185641070268</v>
      </c>
      <c r="P25131">
        <f t="shared" si="2748"/>
        <v>4.2581435892973474E-2</v>
      </c>
      <c r="Q25131">
        <f t="shared" si="2749"/>
        <v>1.8131786827074096E-3</v>
      </c>
      <c r="R25131">
        <f t="shared" si="2750"/>
        <v>0.79288858744762958</v>
      </c>
    </row>
    <row r="25132" spans="1:18" x14ac:dyDescent="0.3">
      <c r="A25132" s="14">
        <v>43982.420138888891</v>
      </c>
      <c r="B25132" s="15">
        <v>43982</v>
      </c>
      <c r="C25132" s="16">
        <v>0.4201388888888889</v>
      </c>
      <c r="D25132">
        <v>0.56599999999999995</v>
      </c>
      <c r="E25132">
        <v>1.38</v>
      </c>
      <c r="F25132">
        <v>14.545999999999999</v>
      </c>
      <c r="G25132">
        <v>10.728249999999999</v>
      </c>
      <c r="H25132" s="4"/>
      <c r="I25132">
        <f t="shared" si="2744"/>
        <v>10.80890014543148</v>
      </c>
      <c r="J25132">
        <f t="shared" si="2745"/>
        <v>3.7370998545685197</v>
      </c>
      <c r="K25132">
        <f t="shared" si="2746"/>
        <v>13.96591532301605</v>
      </c>
      <c r="L25132">
        <f t="shared" si="2747"/>
        <v>34.574284194382656</v>
      </c>
      <c r="O25132">
        <f>VLOOKUP(D25132,'Manning''s Flow'!I$6:J$6004,2,TRUE)</f>
        <v>11.102825079968385</v>
      </c>
      <c r="P25132">
        <f t="shared" si="2748"/>
        <v>3.4431749200316144</v>
      </c>
      <c r="Q25132">
        <f t="shared" si="2749"/>
        <v>11.855453529934714</v>
      </c>
      <c r="R25132">
        <f t="shared" si="2750"/>
        <v>31.011701033133981</v>
      </c>
    </row>
    <row r="25133" spans="1:18" x14ac:dyDescent="0.3">
      <c r="A25133" s="14">
        <v>43982.423611111109</v>
      </c>
      <c r="B25133" s="15">
        <v>43982</v>
      </c>
      <c r="C25133" s="16">
        <v>0.4236111111111111</v>
      </c>
      <c r="D25133">
        <v>0.54900000000000004</v>
      </c>
      <c r="E25133">
        <v>1.53</v>
      </c>
      <c r="F25133">
        <v>15.462</v>
      </c>
      <c r="G25133">
        <v>11.221</v>
      </c>
      <c r="H25133" s="4"/>
      <c r="I25133">
        <f t="shared" si="2744"/>
        <v>10.053873598859862</v>
      </c>
      <c r="J25133">
        <f t="shared" si="2745"/>
        <v>5.4081264011401373</v>
      </c>
      <c r="K25133">
        <f t="shared" si="2746"/>
        <v>29.247831170708974</v>
      </c>
      <c r="L25133">
        <f t="shared" si="2747"/>
        <v>53.791470003695231</v>
      </c>
      <c r="O25133">
        <f>VLOOKUP(D25133,'Manning''s Flow'!I$6:J$6004,2,TRUE)</f>
        <v>10.265049239273067</v>
      </c>
      <c r="P25133">
        <f t="shared" si="2748"/>
        <v>5.1969507607269332</v>
      </c>
      <c r="Q25133">
        <f t="shared" si="2749"/>
        <v>27.008297209420249</v>
      </c>
      <c r="R25133">
        <f t="shared" si="2750"/>
        <v>50.627626225541242</v>
      </c>
    </row>
    <row r="25134" spans="1:18" x14ac:dyDescent="0.3">
      <c r="A25134" s="14">
        <v>43982.427083333336</v>
      </c>
      <c r="B25134" s="15">
        <v>43982</v>
      </c>
      <c r="C25134" s="16">
        <v>0.42708333333333331</v>
      </c>
      <c r="D25134">
        <v>0.50700000000000001</v>
      </c>
      <c r="E25134">
        <v>1.06</v>
      </c>
      <c r="F25134">
        <v>9.4629999999999992</v>
      </c>
      <c r="G25134">
        <v>11.39575</v>
      </c>
      <c r="H25134" s="4"/>
      <c r="I25134">
        <f t="shared" si="2744"/>
        <v>8.3226242655333547</v>
      </c>
      <c r="J25134">
        <f t="shared" si="2745"/>
        <v>1.1403757344666445</v>
      </c>
      <c r="K25134">
        <f t="shared" si="2746"/>
        <v>1.3004568157603389</v>
      </c>
      <c r="L25134">
        <f t="shared" si="2747"/>
        <v>13.702117241905354</v>
      </c>
      <c r="O25134">
        <f>VLOOKUP(D25134,'Manning''s Flow'!I$6:J$6004,2,TRUE)</f>
        <v>8.6943991281304811</v>
      </c>
      <c r="P25134">
        <f t="shared" si="2748"/>
        <v>0.76860087186951809</v>
      </c>
      <c r="Q25134">
        <f t="shared" si="2749"/>
        <v>0.59074730023858335</v>
      </c>
      <c r="R25134">
        <f t="shared" si="2750"/>
        <v>8.8401838993419553</v>
      </c>
    </row>
    <row r="25135" spans="1:18" x14ac:dyDescent="0.3">
      <c r="A25135" s="14">
        <v>43982.430555555555</v>
      </c>
      <c r="B25135" s="15">
        <v>43982</v>
      </c>
      <c r="C25135" s="16">
        <v>0.43055555555555558</v>
      </c>
      <c r="D25135">
        <v>0.43</v>
      </c>
      <c r="E25135">
        <v>0.87</v>
      </c>
      <c r="F25135">
        <v>6.1120000000000001</v>
      </c>
      <c r="G25135">
        <v>8.9337499999999999</v>
      </c>
      <c r="H25135" s="4"/>
      <c r="I25135">
        <f t="shared" si="2744"/>
        <v>5.6284619785920018</v>
      </c>
      <c r="J25135">
        <f t="shared" si="2745"/>
        <v>0.48353802140799829</v>
      </c>
      <c r="K25135">
        <f t="shared" si="2746"/>
        <v>0.23380901814716182</v>
      </c>
      <c r="L25135">
        <f t="shared" si="2747"/>
        <v>8.5909440846744172</v>
      </c>
      <c r="O25135">
        <f>VLOOKUP(D25135,'Manning''s Flow'!I$6:J$6004,2,TRUE)</f>
        <v>6.2782406072687857</v>
      </c>
      <c r="P25135">
        <f t="shared" si="2748"/>
        <v>0.16624060726878565</v>
      </c>
      <c r="Q25135">
        <f t="shared" si="2749"/>
        <v>2.7635939505094628E-2</v>
      </c>
      <c r="R25135">
        <f t="shared" si="2750"/>
        <v>2.6478852542910913</v>
      </c>
    </row>
    <row r="25136" spans="1:18" x14ac:dyDescent="0.3">
      <c r="A25136" s="14">
        <v>43982.434027777781</v>
      </c>
      <c r="B25136" s="15">
        <v>43982</v>
      </c>
      <c r="C25136" s="16">
        <v>0.43402777777777773</v>
      </c>
      <c r="D25136">
        <v>0.40400000000000003</v>
      </c>
      <c r="E25136">
        <v>0.74</v>
      </c>
      <c r="F25136">
        <v>4.6980000000000004</v>
      </c>
      <c r="G25136">
        <v>6.4052499999999997</v>
      </c>
      <c r="H25136" s="4"/>
      <c r="I25136">
        <f t="shared" si="2744"/>
        <v>4.8536833548684584</v>
      </c>
      <c r="J25136">
        <f t="shared" si="2745"/>
        <v>0.15568335486845797</v>
      </c>
      <c r="K25136">
        <f t="shared" si="2746"/>
        <v>2.4237306983098214E-2</v>
      </c>
      <c r="L25136">
        <f t="shared" si="2747"/>
        <v>3.207530106229544</v>
      </c>
      <c r="O25136">
        <f>VLOOKUP(D25136,'Manning''s Flow'!I$6:J$6004,2,TRUE)</f>
        <v>5.3704185641070268</v>
      </c>
      <c r="P25136">
        <f t="shared" si="2748"/>
        <v>0.67241856410702638</v>
      </c>
      <c r="Q25136">
        <f t="shared" si="2749"/>
        <v>0.45214672535575517</v>
      </c>
      <c r="R25136">
        <f t="shared" si="2750"/>
        <v>12.520785039011828</v>
      </c>
    </row>
    <row r="25137" spans="1:18" x14ac:dyDescent="0.3">
      <c r="A25137" s="14">
        <v>43982.440972222219</v>
      </c>
      <c r="B25137" s="15">
        <v>43982</v>
      </c>
      <c r="C25137" s="16">
        <v>0.44097222222222227</v>
      </c>
      <c r="D25137">
        <v>0.36</v>
      </c>
      <c r="E25137">
        <v>0.92</v>
      </c>
      <c r="F25137">
        <v>4.9359999999999999</v>
      </c>
      <c r="G25137">
        <v>5.133</v>
      </c>
      <c r="H25137" s="4"/>
      <c r="I25137">
        <f t="shared" si="2744"/>
        <v>3.6911286049242795</v>
      </c>
      <c r="J25137">
        <f t="shared" si="2745"/>
        <v>1.2448713950757204</v>
      </c>
      <c r="K25137">
        <f t="shared" si="2746"/>
        <v>1.5497047902777703</v>
      </c>
      <c r="L25137">
        <f t="shared" si="2747"/>
        <v>33.726036893294811</v>
      </c>
      <c r="O25137">
        <f>VLOOKUP(D25137,'Manning''s Flow'!I$6:J$6004,2,TRUE)</f>
        <v>4.2772278331697269</v>
      </c>
      <c r="P25137">
        <f t="shared" si="2748"/>
        <v>0.65877216683027306</v>
      </c>
      <c r="Q25137">
        <f t="shared" si="2749"/>
        <v>0.43398076779025313</v>
      </c>
      <c r="R25137">
        <f t="shared" si="2750"/>
        <v>15.401848873270716</v>
      </c>
    </row>
    <row r="25138" spans="1:18" x14ac:dyDescent="0.3">
      <c r="A25138" s="14">
        <v>43982.444444444445</v>
      </c>
      <c r="B25138" s="15">
        <v>43982</v>
      </c>
      <c r="C25138" s="16">
        <v>0.44444444444444442</v>
      </c>
      <c r="D25138">
        <v>0.45500000000000002</v>
      </c>
      <c r="E25138">
        <v>0.73</v>
      </c>
      <c r="F25138">
        <v>5.55</v>
      </c>
      <c r="G25138">
        <v>4.9725000000000001</v>
      </c>
      <c r="H25138" s="4"/>
      <c r="I25138">
        <f t="shared" si="2744"/>
        <v>6.4367545736583578</v>
      </c>
      <c r="J25138">
        <f t="shared" si="2745"/>
        <v>0.88675457365835797</v>
      </c>
      <c r="K25138">
        <f t="shared" si="2746"/>
        <v>0.78633367390401621</v>
      </c>
      <c r="L25138">
        <f t="shared" si="2747"/>
        <v>13.776423561142042</v>
      </c>
      <c r="O25138">
        <f>VLOOKUP(D25138,'Manning''s Flow'!I$6:J$6004,2,TRUE)</f>
        <v>6.9257807194443393</v>
      </c>
      <c r="P25138">
        <f t="shared" si="2748"/>
        <v>1.3757807194443394</v>
      </c>
      <c r="Q25138">
        <f t="shared" si="2749"/>
        <v>1.8927725879947843</v>
      </c>
      <c r="R25138">
        <f t="shared" si="2750"/>
        <v>19.864630070972265</v>
      </c>
    </row>
    <row r="25139" spans="1:18" x14ac:dyDescent="0.3">
      <c r="A25139" s="14">
        <v>43982.447916666664</v>
      </c>
      <c r="B25139" s="15">
        <v>43982</v>
      </c>
      <c r="C25139" s="16">
        <v>0.44791666666666669</v>
      </c>
      <c r="D25139">
        <v>0.40300000000000002</v>
      </c>
      <c r="E25139">
        <v>0.64</v>
      </c>
      <c r="F25139">
        <v>4.056</v>
      </c>
      <c r="G25139">
        <v>4.6975000000000007</v>
      </c>
      <c r="H25139" s="4"/>
      <c r="I25139">
        <f t="shared" si="2744"/>
        <v>4.8252044644521384</v>
      </c>
      <c r="J25139">
        <f t="shared" si="2745"/>
        <v>0.7692044644521383</v>
      </c>
      <c r="K25139">
        <f t="shared" si="2746"/>
        <v>0.59167550813310088</v>
      </c>
      <c r="L25139">
        <f t="shared" si="2747"/>
        <v>15.941385906420342</v>
      </c>
      <c r="O25139">
        <f>VLOOKUP(D25139,'Manning''s Flow'!I$6:J$6004,2,TRUE)</f>
        <v>5.3704185641070268</v>
      </c>
      <c r="P25139">
        <f t="shared" si="2748"/>
        <v>1.3144185641070267</v>
      </c>
      <c r="Q25139">
        <f t="shared" si="2749"/>
        <v>1.7276961616691779</v>
      </c>
      <c r="R25139">
        <f t="shared" si="2750"/>
        <v>24.475160518993615</v>
      </c>
    </row>
    <row r="25140" spans="1:18" x14ac:dyDescent="0.3">
      <c r="A25140" s="14">
        <v>43982.451388888891</v>
      </c>
      <c r="B25140" s="15">
        <v>43982</v>
      </c>
      <c r="C25140" s="16">
        <v>0.4513888888888889</v>
      </c>
      <c r="D25140">
        <v>0.44700000000000001</v>
      </c>
      <c r="E25140">
        <v>0.56999999999999995</v>
      </c>
      <c r="F25140">
        <v>4.2480000000000002</v>
      </c>
      <c r="G25140">
        <v>4.4314999999999998</v>
      </c>
      <c r="H25140" s="4"/>
      <c r="I25140">
        <f t="shared" si="2744"/>
        <v>6.1712636750234946</v>
      </c>
      <c r="J25140">
        <f t="shared" si="2745"/>
        <v>1.9232636750234944</v>
      </c>
      <c r="K25140">
        <f t="shared" si="2746"/>
        <v>3.6989431636648775</v>
      </c>
      <c r="L25140">
        <f t="shared" si="2747"/>
        <v>31.164827437326643</v>
      </c>
      <c r="O25140">
        <f>VLOOKUP(D25140,'Manning''s Flow'!I$6:J$6004,2,TRUE)</f>
        <v>6.5977588709215382</v>
      </c>
      <c r="P25140">
        <f t="shared" si="2748"/>
        <v>2.349758870921538</v>
      </c>
      <c r="Q25140">
        <f t="shared" si="2749"/>
        <v>5.5213667514744609</v>
      </c>
      <c r="R25140">
        <f t="shared" si="2750"/>
        <v>35.614500573485444</v>
      </c>
    </row>
    <row r="25141" spans="1:18" x14ac:dyDescent="0.3">
      <c r="A25141" s="14">
        <v>43982.458333333336</v>
      </c>
      <c r="B25141" s="15">
        <v>43982</v>
      </c>
      <c r="C25141" s="16">
        <v>0.45833333333333331</v>
      </c>
      <c r="D25141">
        <v>0.43</v>
      </c>
      <c r="E25141">
        <v>0.56000000000000005</v>
      </c>
      <c r="F25141">
        <v>3.9140000000000001</v>
      </c>
      <c r="G25141">
        <v>3.976</v>
      </c>
      <c r="H25141" s="4"/>
      <c r="I25141">
        <f t="shared" si="2744"/>
        <v>5.6284619785920018</v>
      </c>
      <c r="J25141">
        <f t="shared" si="2745"/>
        <v>1.7144619785920017</v>
      </c>
      <c r="K25141">
        <f t="shared" si="2746"/>
        <v>2.9393798760376013</v>
      </c>
      <c r="L25141">
        <f t="shared" si="2747"/>
        <v>30.460576710174138</v>
      </c>
      <c r="O25141">
        <f>VLOOKUP(D25141,'Manning''s Flow'!I$6:J$6004,2,TRUE)</f>
        <v>6.2782406072687857</v>
      </c>
      <c r="P25141">
        <f t="shared" si="2748"/>
        <v>2.3642406072687856</v>
      </c>
      <c r="Q25141">
        <f t="shared" si="2749"/>
        <v>5.5896336490586762</v>
      </c>
      <c r="R25141">
        <f t="shared" si="2750"/>
        <v>37.657693534897795</v>
      </c>
    </row>
    <row r="25142" spans="1:18" x14ac:dyDescent="0.3">
      <c r="A25142" s="14">
        <v>43982.461805555555</v>
      </c>
      <c r="B25142" s="15">
        <v>43982</v>
      </c>
      <c r="C25142" s="16">
        <v>0.46180555555555558</v>
      </c>
      <c r="D25142">
        <v>0.40400000000000003</v>
      </c>
      <c r="E25142">
        <v>0.61</v>
      </c>
      <c r="F25142">
        <v>3.87</v>
      </c>
      <c r="G25142">
        <v>3.5217499999999999</v>
      </c>
      <c r="H25142" s="4"/>
      <c r="I25142">
        <f t="shared" si="2744"/>
        <v>4.8536833548684584</v>
      </c>
      <c r="J25142">
        <f t="shared" si="2745"/>
        <v>0.98368335486845826</v>
      </c>
      <c r="K25142">
        <f t="shared" si="2746"/>
        <v>0.96763294264526523</v>
      </c>
      <c r="L25142">
        <f t="shared" si="2747"/>
        <v>20.266739359537752</v>
      </c>
      <c r="O25142">
        <f>VLOOKUP(D25142,'Manning''s Flow'!I$6:J$6004,2,TRUE)</f>
        <v>5.3704185641070268</v>
      </c>
      <c r="P25142">
        <f t="shared" si="2748"/>
        <v>1.5004185641070267</v>
      </c>
      <c r="Q25142">
        <f t="shared" si="2749"/>
        <v>2.2512558675169916</v>
      </c>
      <c r="R25142">
        <f t="shared" si="2750"/>
        <v>27.93857771412852</v>
      </c>
    </row>
    <row r="25143" spans="1:18" x14ac:dyDescent="0.3">
      <c r="A25143" s="14">
        <v>43982.465277777781</v>
      </c>
      <c r="B25143" s="15">
        <v>43982</v>
      </c>
      <c r="C25143" s="16">
        <v>0.46527777777777773</v>
      </c>
      <c r="D25143">
        <v>0.309</v>
      </c>
      <c r="E25143">
        <v>0.56999999999999995</v>
      </c>
      <c r="F25143">
        <v>2.431</v>
      </c>
      <c r="G25143">
        <v>3.6212499999999999</v>
      </c>
      <c r="H25143" s="4"/>
      <c r="I25143">
        <f t="shared" si="2744"/>
        <v>2.5681790466081345</v>
      </c>
      <c r="J25143">
        <f t="shared" si="2745"/>
        <v>0.1371790466081344</v>
      </c>
      <c r="K25143">
        <f t="shared" si="2746"/>
        <v>1.8818090828316709E-2</v>
      </c>
      <c r="L25143">
        <f t="shared" si="2747"/>
        <v>5.3414907651906356</v>
      </c>
      <c r="O25143">
        <f>VLOOKUP(D25143,'Manning''s Flow'!I$6:J$6004,2,TRUE)</f>
        <v>2.8843334442246387</v>
      </c>
      <c r="P25143">
        <f t="shared" si="2748"/>
        <v>0.45333344422463862</v>
      </c>
      <c r="Q25143">
        <f t="shared" si="2749"/>
        <v>0.20551121165257352</v>
      </c>
      <c r="R25143">
        <f t="shared" si="2750"/>
        <v>15.717095578264631</v>
      </c>
    </row>
    <row r="25144" spans="1:18" x14ac:dyDescent="0.3">
      <c r="A25144" s="14">
        <v>43982.46875</v>
      </c>
      <c r="B25144" s="15">
        <v>43982</v>
      </c>
      <c r="C25144" s="16">
        <v>0.46875</v>
      </c>
      <c r="D25144">
        <v>0.40400000000000003</v>
      </c>
      <c r="E25144">
        <v>0.67</v>
      </c>
      <c r="F25144">
        <v>4.2699999999999996</v>
      </c>
      <c r="G25144">
        <v>3.7394999999999996</v>
      </c>
      <c r="H25144" s="4"/>
      <c r="I25144">
        <f t="shared" si="2744"/>
        <v>4.8536833548684584</v>
      </c>
      <c r="J25144">
        <f t="shared" si="2745"/>
        <v>0.58368335486845879</v>
      </c>
      <c r="K25144">
        <f t="shared" si="2746"/>
        <v>0.34068625875049918</v>
      </c>
      <c r="L25144">
        <f t="shared" si="2747"/>
        <v>12.025575469050709</v>
      </c>
      <c r="O25144">
        <f>VLOOKUP(D25144,'Manning''s Flow'!I$6:J$6004,2,TRUE)</f>
        <v>5.3704185641070268</v>
      </c>
      <c r="P25144">
        <f t="shared" si="2748"/>
        <v>1.1004185641070272</v>
      </c>
      <c r="Q25144">
        <f t="shared" si="2749"/>
        <v>1.2109210162313715</v>
      </c>
      <c r="R25144">
        <f t="shared" si="2750"/>
        <v>20.490368692333028</v>
      </c>
    </row>
    <row r="25145" spans="1:18" x14ac:dyDescent="0.3">
      <c r="A25145" s="14">
        <v>43982.472222222219</v>
      </c>
      <c r="B25145" s="15">
        <v>43982</v>
      </c>
      <c r="C25145" s="16">
        <v>0.47222222222222227</v>
      </c>
      <c r="D25145">
        <v>0.438</v>
      </c>
      <c r="E25145">
        <v>0.61</v>
      </c>
      <c r="F25145">
        <v>4.3869999999999996</v>
      </c>
      <c r="G25145">
        <v>3.4664999999999999</v>
      </c>
      <c r="H25145" s="4"/>
      <c r="I25145">
        <f t="shared" si="2744"/>
        <v>5.8802956795960357</v>
      </c>
      <c r="J25145">
        <f t="shared" si="2745"/>
        <v>1.4932956795960362</v>
      </c>
      <c r="K25145">
        <f t="shared" si="2746"/>
        <v>2.2299319867001874</v>
      </c>
      <c r="L25145">
        <f t="shared" si="2747"/>
        <v>25.394908027798742</v>
      </c>
      <c r="O25145">
        <f>VLOOKUP(D25145,'Manning''s Flow'!I$6:J$6004,2,TRUE)</f>
        <v>6.2782406072687857</v>
      </c>
      <c r="P25145">
        <f t="shared" si="2748"/>
        <v>1.8912406072687862</v>
      </c>
      <c r="Q25145">
        <f t="shared" si="2749"/>
        <v>3.5767910345824072</v>
      </c>
      <c r="R25145">
        <f t="shared" si="2750"/>
        <v>30.123735701991993</v>
      </c>
    </row>
    <row r="25146" spans="1:18" x14ac:dyDescent="0.3">
      <c r="A25146" s="14">
        <v>43982.475694444445</v>
      </c>
      <c r="B25146" s="15">
        <v>43982</v>
      </c>
      <c r="C25146" s="16">
        <v>0.47569444444444442</v>
      </c>
      <c r="D25146">
        <v>0.379</v>
      </c>
      <c r="E25146">
        <v>0.48</v>
      </c>
      <c r="F25146">
        <v>2.778</v>
      </c>
      <c r="G25146">
        <v>3.5305</v>
      </c>
      <c r="H25146" s="4"/>
      <c r="I25146">
        <f t="shared" si="2744"/>
        <v>4.1705918765917671</v>
      </c>
      <c r="J25146">
        <f t="shared" si="2745"/>
        <v>1.3925918765917671</v>
      </c>
      <c r="K25146">
        <f t="shared" si="2746"/>
        <v>1.9393121347493794</v>
      </c>
      <c r="L25146">
        <f t="shared" si="2747"/>
        <v>33.390749270096443</v>
      </c>
      <c r="O25146">
        <f>VLOOKUP(D25146,'Manning''s Flow'!I$6:J$6004,2,TRUE)</f>
        <v>4.5380596632535068</v>
      </c>
      <c r="P25146">
        <f t="shared" si="2748"/>
        <v>1.7600596632535068</v>
      </c>
      <c r="Q25146">
        <f t="shared" si="2749"/>
        <v>3.0978100182120478</v>
      </c>
      <c r="R25146">
        <f t="shared" si="2750"/>
        <v>38.784409942985491</v>
      </c>
    </row>
    <row r="25147" spans="1:18" x14ac:dyDescent="0.3">
      <c r="A25147" s="14">
        <v>43982.479166666664</v>
      </c>
      <c r="B25147" s="15">
        <v>43982</v>
      </c>
      <c r="C25147" s="16">
        <v>0.47916666666666669</v>
      </c>
      <c r="D25147">
        <v>0.36</v>
      </c>
      <c r="E25147">
        <v>0.5</v>
      </c>
      <c r="F25147">
        <v>2.6869999999999998</v>
      </c>
      <c r="G25147">
        <v>3.1182499999999997</v>
      </c>
      <c r="H25147" s="4"/>
      <c r="I25147">
        <f t="shared" si="2744"/>
        <v>3.6911286049242795</v>
      </c>
      <c r="J25147">
        <f t="shared" si="2745"/>
        <v>1.0041286049242797</v>
      </c>
      <c r="K25147">
        <f t="shared" si="2746"/>
        <v>1.0082742552271802</v>
      </c>
      <c r="L25147">
        <f t="shared" si="2747"/>
        <v>27.203836885680076</v>
      </c>
      <c r="O25147">
        <f>VLOOKUP(D25147,'Manning''s Flow'!I$6:J$6004,2,TRUE)</f>
        <v>4.2772278331697269</v>
      </c>
      <c r="P25147">
        <f t="shared" si="2748"/>
        <v>1.590227833169727</v>
      </c>
      <c r="Q25147">
        <f t="shared" si="2749"/>
        <v>2.5288245613876854</v>
      </c>
      <c r="R25147">
        <f t="shared" si="2750"/>
        <v>37.178936806629174</v>
      </c>
    </row>
    <row r="25148" spans="1:18" x14ac:dyDescent="0.3">
      <c r="A25148" s="14">
        <v>43982.482638888891</v>
      </c>
      <c r="B25148" s="15">
        <v>43982</v>
      </c>
      <c r="C25148" s="16">
        <v>0.4826388888888889</v>
      </c>
      <c r="D25148">
        <v>0.35199999999999998</v>
      </c>
      <c r="E25148">
        <v>0.51</v>
      </c>
      <c r="F25148">
        <v>2.621</v>
      </c>
      <c r="G25148">
        <v>2.57125</v>
      </c>
      <c r="H25148" s="4"/>
      <c r="I25148">
        <f t="shared" si="2744"/>
        <v>3.4993263203217064</v>
      </c>
      <c r="J25148">
        <f t="shared" si="2745"/>
        <v>0.87832632032170643</v>
      </c>
      <c r="K25148">
        <f t="shared" si="2746"/>
        <v>0.77145712496986885</v>
      </c>
      <c r="L25148">
        <f t="shared" si="2747"/>
        <v>25.099868943944575</v>
      </c>
      <c r="O25148">
        <f>VLOOKUP(D25148,'Manning''s Flow'!I$6:J$6004,2,TRUE)</f>
        <v>4.0246507898596651</v>
      </c>
      <c r="P25148">
        <f t="shared" si="2748"/>
        <v>1.4036507898596651</v>
      </c>
      <c r="Q25148">
        <f t="shared" si="2749"/>
        <v>1.9702355398736617</v>
      </c>
      <c r="R25148">
        <f t="shared" si="2750"/>
        <v>34.876337430224815</v>
      </c>
    </row>
    <row r="25149" spans="1:18" x14ac:dyDescent="0.3">
      <c r="A25149" s="14">
        <v>43982.486111111109</v>
      </c>
      <c r="B25149" s="15">
        <v>43982</v>
      </c>
      <c r="C25149" s="16">
        <v>0.4861111111111111</v>
      </c>
      <c r="D25149">
        <v>0.35199999999999998</v>
      </c>
      <c r="E25149">
        <v>0.42</v>
      </c>
      <c r="F25149">
        <v>2.1989999999999998</v>
      </c>
      <c r="G25149">
        <v>2.4812500000000002</v>
      </c>
      <c r="H25149" s="4"/>
      <c r="I25149">
        <f t="shared" si="2744"/>
        <v>3.4993263203217064</v>
      </c>
      <c r="J25149">
        <f t="shared" si="2745"/>
        <v>1.3003263203217066</v>
      </c>
      <c r="K25149">
        <f t="shared" si="2746"/>
        <v>1.6908485393213895</v>
      </c>
      <c r="L25149">
        <f t="shared" si="2747"/>
        <v>37.159333005621569</v>
      </c>
      <c r="O25149">
        <f>VLOOKUP(D25149,'Manning''s Flow'!I$6:J$6004,2,TRUE)</f>
        <v>4.0246507898596651</v>
      </c>
      <c r="P25149">
        <f t="shared" si="2748"/>
        <v>1.8256507898596652</v>
      </c>
      <c r="Q25149">
        <f t="shared" si="2749"/>
        <v>3.3330008065152197</v>
      </c>
      <c r="R25149">
        <f t="shared" si="2750"/>
        <v>45.361719194606778</v>
      </c>
    </row>
    <row r="25150" spans="1:18" x14ac:dyDescent="0.3">
      <c r="A25150" s="14">
        <v>43982.489583333336</v>
      </c>
      <c r="B25150" s="15">
        <v>43982</v>
      </c>
      <c r="C25150" s="16">
        <v>0.48958333333333331</v>
      </c>
      <c r="D25150">
        <v>0.36</v>
      </c>
      <c r="E25150">
        <v>0.45</v>
      </c>
      <c r="F25150">
        <v>2.4180000000000001</v>
      </c>
      <c r="G25150">
        <v>2.28525</v>
      </c>
      <c r="H25150" s="4"/>
      <c r="I25150">
        <f t="shared" si="2744"/>
        <v>3.6911286049242795</v>
      </c>
      <c r="J25150">
        <f t="shared" si="2745"/>
        <v>1.2731286049242794</v>
      </c>
      <c r="K25150">
        <f t="shared" si="2746"/>
        <v>1.6208564446764417</v>
      </c>
      <c r="L25150">
        <f t="shared" si="2747"/>
        <v>34.491580792547232</v>
      </c>
      <c r="O25150">
        <f>VLOOKUP(D25150,'Manning''s Flow'!I$6:J$6004,2,TRUE)</f>
        <v>4.2772278331697269</v>
      </c>
      <c r="P25150">
        <f t="shared" si="2748"/>
        <v>1.8592278331697267</v>
      </c>
      <c r="Q25150">
        <f t="shared" si="2749"/>
        <v>3.4567281356329973</v>
      </c>
      <c r="R25150">
        <f t="shared" si="2750"/>
        <v>43.468057014674102</v>
      </c>
    </row>
    <row r="25151" spans="1:18" x14ac:dyDescent="0.3">
      <c r="A25151" s="14">
        <v>43982.493055555555</v>
      </c>
      <c r="B25151" s="15">
        <v>43982</v>
      </c>
      <c r="C25151" s="16">
        <v>0.49305555555555558</v>
      </c>
      <c r="D25151">
        <v>0.29099999999999998</v>
      </c>
      <c r="E25151">
        <v>0.49</v>
      </c>
      <c r="F25151">
        <v>1.903</v>
      </c>
      <c r="G25151">
        <v>2.0095000000000001</v>
      </c>
      <c r="H25151" s="4"/>
      <c r="I25151">
        <f t="shared" si="2744"/>
        <v>2.2270644797687389</v>
      </c>
      <c r="J25151">
        <f t="shared" si="2745"/>
        <v>0.32406447976873887</v>
      </c>
      <c r="K25151">
        <f t="shared" si="2746"/>
        <v>0.10501778704778336</v>
      </c>
      <c r="L25151">
        <f t="shared" si="2747"/>
        <v>14.551194305895898</v>
      </c>
      <c r="O25151">
        <f>VLOOKUP(D25151,'Manning''s Flow'!I$6:J$6004,2,TRUE)</f>
        <v>2.680517936580356</v>
      </c>
      <c r="P25151">
        <f t="shared" si="2748"/>
        <v>0.77751793658035595</v>
      </c>
      <c r="Q25151">
        <f t="shared" si="2749"/>
        <v>0.60453414170417441</v>
      </c>
      <c r="R25151">
        <f t="shared" si="2750"/>
        <v>29.006257558278708</v>
      </c>
    </row>
    <row r="25152" spans="1:18" x14ac:dyDescent="0.3">
      <c r="A25152" s="14">
        <v>43982.496527777781</v>
      </c>
      <c r="B25152" s="15">
        <v>43982</v>
      </c>
      <c r="C25152" s="16">
        <v>0.49652777777777773</v>
      </c>
      <c r="D25152">
        <v>0.27400000000000002</v>
      </c>
      <c r="E25152">
        <v>0.43</v>
      </c>
      <c r="F25152">
        <v>1.518</v>
      </c>
      <c r="G25152">
        <v>2.097</v>
      </c>
      <c r="H25152" s="4"/>
      <c r="I25152">
        <f t="shared" si="2744"/>
        <v>1.9304457450237809</v>
      </c>
      <c r="J25152">
        <f t="shared" si="2745"/>
        <v>0.41244574502378084</v>
      </c>
      <c r="K25152">
        <f t="shared" si="2746"/>
        <v>0.17011149258822164</v>
      </c>
      <c r="L25152">
        <f t="shared" si="2747"/>
        <v>21.36531140991481</v>
      </c>
      <c r="O25152">
        <f>VLOOKUP(D25152,'Manning''s Flow'!I$6:J$6004,2,TRUE)</f>
        <v>2.2968099805828888</v>
      </c>
      <c r="P25152">
        <f t="shared" si="2748"/>
        <v>0.77880998058288875</v>
      </c>
      <c r="Q25152">
        <f t="shared" si="2749"/>
        <v>0.60654498585551953</v>
      </c>
      <c r="R25152">
        <f t="shared" si="2750"/>
        <v>33.908333173702118</v>
      </c>
    </row>
    <row r="25153" spans="1:18" x14ac:dyDescent="0.3">
      <c r="A25153" s="14">
        <v>43982.5</v>
      </c>
      <c r="B25153" s="15">
        <v>43982</v>
      </c>
      <c r="C25153" s="16">
        <v>0.5</v>
      </c>
      <c r="D25153">
        <v>0.379</v>
      </c>
      <c r="E25153">
        <v>0.44</v>
      </c>
      <c r="F25153">
        <v>2.5489999999999999</v>
      </c>
      <c r="G25153">
        <v>2.262</v>
      </c>
      <c r="H25153" s="4"/>
      <c r="I25153">
        <f t="shared" si="2744"/>
        <v>4.1705918765917671</v>
      </c>
      <c r="J25153">
        <f t="shared" si="2745"/>
        <v>1.6215918765917672</v>
      </c>
      <c r="K25153">
        <f t="shared" si="2746"/>
        <v>2.6295602142284089</v>
      </c>
      <c r="L25153">
        <f t="shared" si="2747"/>
        <v>38.881576634080581</v>
      </c>
      <c r="O25153">
        <f>VLOOKUP(D25153,'Manning''s Flow'!I$6:J$6004,2,TRUE)</f>
        <v>4.5380596632535068</v>
      </c>
      <c r="P25153">
        <f t="shared" si="2748"/>
        <v>1.9890596632535069</v>
      </c>
      <c r="Q25153">
        <f t="shared" si="2749"/>
        <v>3.9563583439821541</v>
      </c>
      <c r="R25153">
        <f t="shared" si="2750"/>
        <v>43.830619490521961</v>
      </c>
    </row>
    <row r="25154" spans="1:18" x14ac:dyDescent="0.3">
      <c r="A25154" s="14">
        <v>43982.503472222219</v>
      </c>
      <c r="B25154" s="15">
        <v>43982</v>
      </c>
      <c r="C25154" s="16">
        <v>0.50347222222222221</v>
      </c>
      <c r="D25154">
        <v>0.41299999999999998</v>
      </c>
      <c r="E25154">
        <v>0.47</v>
      </c>
      <c r="F25154">
        <v>3.0779999999999998</v>
      </c>
      <c r="G25154">
        <v>2.2155</v>
      </c>
      <c r="H25154" s="4"/>
      <c r="I25154">
        <f t="shared" si="2744"/>
        <v>5.1143716796947718</v>
      </c>
      <c r="J25154">
        <f t="shared" si="2745"/>
        <v>2.036371679694772</v>
      </c>
      <c r="K25154">
        <f t="shared" si="2746"/>
        <v>4.1468096178629068</v>
      </c>
      <c r="L25154">
        <f t="shared" si="2747"/>
        <v>39.816654072672002</v>
      </c>
      <c r="O25154">
        <f>VLOOKUP(D25154,'Manning''s Flow'!I$6:J$6004,2,TRUE)</f>
        <v>5.6646000096992335</v>
      </c>
      <c r="P25154">
        <f t="shared" si="2748"/>
        <v>2.5866000096992336</v>
      </c>
      <c r="Q25154">
        <f t="shared" si="2749"/>
        <v>6.6904996101760759</v>
      </c>
      <c r="R25154">
        <f t="shared" si="2750"/>
        <v>45.66253584137128</v>
      </c>
    </row>
    <row r="25155" spans="1:18" x14ac:dyDescent="0.3">
      <c r="A25155" s="14">
        <v>43982.506944444445</v>
      </c>
      <c r="B25155" s="15">
        <v>43982</v>
      </c>
      <c r="C25155" s="16">
        <v>0.50694444444444442</v>
      </c>
      <c r="D25155">
        <v>0.27400000000000002</v>
      </c>
      <c r="E25155">
        <v>0.48</v>
      </c>
      <c r="F25155">
        <v>1.7170000000000001</v>
      </c>
      <c r="G25155">
        <v>2.3489999999999998</v>
      </c>
      <c r="H25155" s="4"/>
      <c r="I25155">
        <f t="shared" si="2744"/>
        <v>1.9304457450237809</v>
      </c>
      <c r="J25155">
        <f t="shared" si="2745"/>
        <v>0.21344574502378078</v>
      </c>
      <c r="K25155">
        <f t="shared" si="2746"/>
        <v>4.5559086068756832E-2</v>
      </c>
      <c r="L25155">
        <f t="shared" si="2747"/>
        <v>11.056811390529464</v>
      </c>
      <c r="O25155">
        <f>VLOOKUP(D25155,'Manning''s Flow'!I$6:J$6004,2,TRUE)</f>
        <v>2.2968099805828888</v>
      </c>
      <c r="P25155">
        <f t="shared" si="2748"/>
        <v>0.57980998058288868</v>
      </c>
      <c r="Q25155">
        <f t="shared" si="2749"/>
        <v>0.33617961358352977</v>
      </c>
      <c r="R25155">
        <f t="shared" si="2750"/>
        <v>25.244142331519448</v>
      </c>
    </row>
    <row r="25156" spans="1:18" x14ac:dyDescent="0.3">
      <c r="A25156" s="14">
        <v>43982.510416666664</v>
      </c>
      <c r="B25156" s="15">
        <v>43982</v>
      </c>
      <c r="C25156" s="16">
        <v>0.51041666666666663</v>
      </c>
      <c r="D25156">
        <v>0.34300000000000003</v>
      </c>
      <c r="E25156">
        <v>0.41</v>
      </c>
      <c r="F25156">
        <v>2.052</v>
      </c>
      <c r="G25156">
        <v>2.3032499999999998</v>
      </c>
      <c r="H25156" s="4"/>
      <c r="I25156">
        <f t="shared" ref="I25156:I25219" si="2751">41.756*(D25156^2.3745)</f>
        <v>3.2905976025621109</v>
      </c>
      <c r="J25156">
        <f t="shared" ref="J25156:J25219" si="2752">ABS(F25156-I25156)</f>
        <v>1.2385976025621108</v>
      </c>
      <c r="K25156">
        <f t="shared" ref="K25156:K25219" si="2753">J25156^2</f>
        <v>1.5341240210726086</v>
      </c>
      <c r="L25156">
        <f t="shared" ref="L25156:L25219" si="2754">100*ABS(J25156/I25156)</f>
        <v>37.640506441678532</v>
      </c>
      <c r="O25156">
        <f>VLOOKUP(D25156,'Manning''s Flow'!I$6:J$6004,2,TRUE)</f>
        <v>3.7802937086823651</v>
      </c>
      <c r="P25156">
        <f t="shared" ref="P25156:P25219" si="2755">ABS(F25156-O25156)</f>
        <v>1.7282937086823651</v>
      </c>
      <c r="Q25156">
        <f t="shared" ref="Q25156:Q25219" si="2756">P25156^2</f>
        <v>2.9869991434710439</v>
      </c>
      <c r="R25156">
        <f t="shared" ref="R25156:R25219" si="2757">100*ABS(P25156/O25156)</f>
        <v>45.718503425088841</v>
      </c>
    </row>
    <row r="25157" spans="1:18" x14ac:dyDescent="0.3">
      <c r="A25157" s="14">
        <v>43982.513888888891</v>
      </c>
      <c r="B25157" s="15">
        <v>43982</v>
      </c>
      <c r="C25157" s="16">
        <v>0.51388888888888895</v>
      </c>
      <c r="D25157">
        <v>0.36899999999999999</v>
      </c>
      <c r="E25157">
        <v>0.42</v>
      </c>
      <c r="F25157">
        <v>2.3660000000000001</v>
      </c>
      <c r="G25157">
        <v>1.9392499999999999</v>
      </c>
      <c r="H25157" s="4"/>
      <c r="I25157">
        <f t="shared" si="2751"/>
        <v>3.9140195931546149</v>
      </c>
      <c r="J25157">
        <f t="shared" si="2752"/>
        <v>1.5480195931546148</v>
      </c>
      <c r="K25157">
        <f t="shared" si="2753"/>
        <v>2.3963646607905793</v>
      </c>
      <c r="L25157">
        <f t="shared" si="2754"/>
        <v>39.550634745467498</v>
      </c>
      <c r="O25157">
        <f>VLOOKUP(D25157,'Manning''s Flow'!I$6:J$6004,2,TRUE)</f>
        <v>4.2772278331697269</v>
      </c>
      <c r="P25157">
        <f t="shared" si="2755"/>
        <v>1.9112278331697268</v>
      </c>
      <c r="Q25157">
        <f t="shared" si="2756"/>
        <v>3.652791830282649</v>
      </c>
      <c r="R25157">
        <f t="shared" si="2757"/>
        <v>44.683797724035955</v>
      </c>
    </row>
    <row r="25158" spans="1:18" x14ac:dyDescent="0.3">
      <c r="A25158" s="14">
        <v>43982.517361111109</v>
      </c>
      <c r="B25158" s="15">
        <v>43982</v>
      </c>
      <c r="C25158" s="16">
        <v>0.51736111111111105</v>
      </c>
      <c r="D25158">
        <v>0.30099999999999999</v>
      </c>
      <c r="E25158">
        <v>0.4</v>
      </c>
      <c r="F25158">
        <v>1.6220000000000001</v>
      </c>
      <c r="G25158">
        <v>2.0404999999999998</v>
      </c>
      <c r="H25158" s="4"/>
      <c r="I25158">
        <f t="shared" si="2751"/>
        <v>2.4130984056094555</v>
      </c>
      <c r="J25158">
        <f t="shared" si="2752"/>
        <v>0.79109840560945544</v>
      </c>
      <c r="K25158">
        <f t="shared" si="2753"/>
        <v>0.6258366873578225</v>
      </c>
      <c r="L25158">
        <f t="shared" si="2754"/>
        <v>32.78351200972488</v>
      </c>
      <c r="O25158">
        <f>VLOOKUP(D25158,'Manning''s Flow'!I$6:J$6004,2,TRUE)</f>
        <v>2.8843334442246387</v>
      </c>
      <c r="P25158">
        <f t="shared" si="2755"/>
        <v>1.2623334442246386</v>
      </c>
      <c r="Q25158">
        <f t="shared" si="2756"/>
        <v>1.5934857244080387</v>
      </c>
      <c r="R25158">
        <f t="shared" si="2757"/>
        <v>43.765170311783308</v>
      </c>
    </row>
    <row r="25159" spans="1:18" x14ac:dyDescent="0.3">
      <c r="A25159" s="14">
        <v>43982.520833333336</v>
      </c>
      <c r="B25159" s="15">
        <v>43982</v>
      </c>
      <c r="C25159" s="16">
        <v>0.52083333333333337</v>
      </c>
      <c r="D25159">
        <v>0.316</v>
      </c>
      <c r="E25159">
        <v>0.48</v>
      </c>
      <c r="F25159">
        <v>2.1219999999999999</v>
      </c>
      <c r="G25159">
        <v>2.0197500000000002</v>
      </c>
      <c r="H25159" s="4"/>
      <c r="I25159">
        <f t="shared" si="2751"/>
        <v>2.7084814567225353</v>
      </c>
      <c r="J25159">
        <f t="shared" si="2752"/>
        <v>0.58648145672253538</v>
      </c>
      <c r="K25159">
        <f t="shared" si="2753"/>
        <v>0.34396049907938714</v>
      </c>
      <c r="L25159">
        <f t="shared" si="2754"/>
        <v>21.653515672661154</v>
      </c>
      <c r="O25159">
        <f>VLOOKUP(D25159,'Manning''s Flow'!I$6:J$6004,2,TRUE)</f>
        <v>3.0961791285275222</v>
      </c>
      <c r="P25159">
        <f t="shared" si="2755"/>
        <v>0.97417912852752231</v>
      </c>
      <c r="Q25159">
        <f t="shared" si="2756"/>
        <v>0.94902497445864287</v>
      </c>
      <c r="R25159">
        <f t="shared" si="2757"/>
        <v>31.463913684826807</v>
      </c>
    </row>
    <row r="25160" spans="1:18" x14ac:dyDescent="0.3">
      <c r="A25160" s="14">
        <v>43982.524305555555</v>
      </c>
      <c r="B25160" s="15">
        <v>43982</v>
      </c>
      <c r="C25160" s="16">
        <v>0.52430555555555558</v>
      </c>
      <c r="D25160">
        <v>0.309</v>
      </c>
      <c r="E25160">
        <v>0.46</v>
      </c>
      <c r="F25160">
        <v>1.9690000000000001</v>
      </c>
      <c r="G25160">
        <v>1.7882500000000001</v>
      </c>
      <c r="H25160" s="4"/>
      <c r="I25160">
        <f t="shared" si="2751"/>
        <v>2.5681790466081345</v>
      </c>
      <c r="J25160">
        <f t="shared" si="2752"/>
        <v>0.59917904660813437</v>
      </c>
      <c r="K25160">
        <f t="shared" si="2753"/>
        <v>0.35901552989423285</v>
      </c>
      <c r="L25160">
        <f t="shared" si="2754"/>
        <v>23.330890710267525</v>
      </c>
      <c r="O25160">
        <f>VLOOKUP(D25160,'Manning''s Flow'!I$6:J$6004,2,TRUE)</f>
        <v>2.8843334442246387</v>
      </c>
      <c r="P25160">
        <f t="shared" si="2755"/>
        <v>0.91533344422463858</v>
      </c>
      <c r="Q25160">
        <f t="shared" si="2756"/>
        <v>0.83783531411613954</v>
      </c>
      <c r="R25160">
        <f t="shared" si="2757"/>
        <v>31.73466112447678</v>
      </c>
    </row>
    <row r="25161" spans="1:18" x14ac:dyDescent="0.3">
      <c r="A25161" s="14">
        <v>43982.527777777781</v>
      </c>
      <c r="B25161" s="15">
        <v>43982</v>
      </c>
      <c r="C25161" s="16">
        <v>0.52777777777777779</v>
      </c>
      <c r="D25161">
        <v>0.25700000000000001</v>
      </c>
      <c r="E25161">
        <v>0.44</v>
      </c>
      <c r="F25161">
        <v>1.44</v>
      </c>
      <c r="G25161">
        <v>1.8002500000000001</v>
      </c>
      <c r="H25161" s="4"/>
      <c r="I25161">
        <f t="shared" si="2751"/>
        <v>1.6580785089438721</v>
      </c>
      <c r="J25161">
        <f t="shared" si="2752"/>
        <v>0.21807850894387215</v>
      </c>
      <c r="K25161">
        <f t="shared" si="2753"/>
        <v>4.7558236063182525E-2</v>
      </c>
      <c r="L25161">
        <f t="shared" si="2754"/>
        <v>13.152483900341922</v>
      </c>
      <c r="O25161">
        <f>VLOOKUP(D25161,'Manning''s Flow'!I$6:J$6004,2,TRUE)</f>
        <v>1.9447061310145217</v>
      </c>
      <c r="P25161">
        <f t="shared" si="2755"/>
        <v>0.50470613101452177</v>
      </c>
      <c r="Q25161">
        <f t="shared" si="2756"/>
        <v>0.25472827868364761</v>
      </c>
      <c r="R25161">
        <f t="shared" si="2757"/>
        <v>25.952822535260111</v>
      </c>
    </row>
    <row r="25162" spans="1:18" x14ac:dyDescent="0.3">
      <c r="A25162" s="14">
        <v>43982.53125</v>
      </c>
      <c r="B25162" s="15">
        <v>43982</v>
      </c>
      <c r="C25162" s="16">
        <v>0.53125</v>
      </c>
      <c r="D25162">
        <v>0.30099999999999999</v>
      </c>
      <c r="E25162">
        <v>0.41</v>
      </c>
      <c r="F25162">
        <v>1.67</v>
      </c>
      <c r="G25162">
        <v>1.4842499999999998</v>
      </c>
      <c r="H25162" s="4"/>
      <c r="I25162">
        <f t="shared" si="2751"/>
        <v>2.4130984056094555</v>
      </c>
      <c r="J25162">
        <f t="shared" si="2752"/>
        <v>0.74309840560945561</v>
      </c>
      <c r="K25162">
        <f t="shared" si="2753"/>
        <v>0.552195240419315</v>
      </c>
      <c r="L25162">
        <f t="shared" si="2754"/>
        <v>30.794368098791963</v>
      </c>
      <c r="O25162">
        <f>VLOOKUP(D25162,'Manning''s Flow'!I$6:J$6004,2,TRUE)</f>
        <v>2.8843334442246387</v>
      </c>
      <c r="P25162">
        <f t="shared" si="2755"/>
        <v>1.2143334442246387</v>
      </c>
      <c r="Q25162">
        <f t="shared" si="2756"/>
        <v>1.4746057137624737</v>
      </c>
      <c r="R25162">
        <f t="shared" si="2757"/>
        <v>42.101007657631406</v>
      </c>
    </row>
    <row r="25163" spans="1:18" x14ac:dyDescent="0.3">
      <c r="A25163" s="14">
        <v>43982.534722222219</v>
      </c>
      <c r="B25163" s="15">
        <v>43982</v>
      </c>
      <c r="C25163" s="16">
        <v>0.53472222222222221</v>
      </c>
      <c r="D25163">
        <v>0.23</v>
      </c>
      <c r="E25163">
        <v>0.31</v>
      </c>
      <c r="F25163">
        <v>0.85799999999999998</v>
      </c>
      <c r="G25163">
        <v>1.2410000000000001</v>
      </c>
      <c r="H25163" s="4"/>
      <c r="I25163">
        <f t="shared" si="2751"/>
        <v>1.2739184736043403</v>
      </c>
      <c r="J25163">
        <f t="shared" si="2752"/>
        <v>0.41591847360434031</v>
      </c>
      <c r="K25163">
        <f t="shared" si="2753"/>
        <v>0.17298817668536431</v>
      </c>
      <c r="L25163">
        <f t="shared" si="2754"/>
        <v>32.648751252312735</v>
      </c>
      <c r="O25163">
        <f>VLOOKUP(D25163,'Manning''s Flow'!I$6:J$6004,2,TRUE)</f>
        <v>1.6238323198029359</v>
      </c>
      <c r="P25163">
        <f t="shared" si="2755"/>
        <v>0.76583231980293587</v>
      </c>
      <c r="Q25163">
        <f t="shared" si="2756"/>
        <v>0.58649914205474629</v>
      </c>
      <c r="R25163">
        <f t="shared" si="2757"/>
        <v>47.162032093059665</v>
      </c>
    </row>
    <row r="25164" spans="1:18" x14ac:dyDescent="0.3">
      <c r="A25164" s="14">
        <v>43982.538194444445</v>
      </c>
      <c r="B25164" s="15">
        <v>43982</v>
      </c>
      <c r="C25164" s="16">
        <v>0.53819444444444442</v>
      </c>
      <c r="D25164">
        <v>0.248</v>
      </c>
      <c r="E25164">
        <v>0.32</v>
      </c>
      <c r="F25164">
        <v>0.996</v>
      </c>
      <c r="G25164">
        <v>1.41675</v>
      </c>
      <c r="H25164" s="4"/>
      <c r="I25164">
        <f t="shared" si="2751"/>
        <v>1.5235068282327489</v>
      </c>
      <c r="J25164">
        <f t="shared" si="2752"/>
        <v>0.52750682823274886</v>
      </c>
      <c r="K25164">
        <f t="shared" si="2753"/>
        <v>0.27826345383217482</v>
      </c>
      <c r="L25164">
        <f t="shared" si="2754"/>
        <v>34.624513553683968</v>
      </c>
      <c r="O25164">
        <f>VLOOKUP(D25164,'Manning''s Flow'!I$6:J$6004,2,TRUE)</f>
        <v>1.7803899211146335</v>
      </c>
      <c r="P25164">
        <f t="shared" si="2755"/>
        <v>0.78438992111463346</v>
      </c>
      <c r="Q25164">
        <f t="shared" si="2756"/>
        <v>0.61526754834622088</v>
      </c>
      <c r="R25164">
        <f t="shared" si="2757"/>
        <v>44.057198471644746</v>
      </c>
    </row>
    <row r="25165" spans="1:18" x14ac:dyDescent="0.3">
      <c r="A25165" s="14">
        <v>43982.541666666664</v>
      </c>
      <c r="B25165" s="15">
        <v>43982</v>
      </c>
      <c r="C25165" s="16">
        <v>0.54166666666666663</v>
      </c>
      <c r="D25165">
        <v>0.318</v>
      </c>
      <c r="E25165">
        <v>0.48</v>
      </c>
      <c r="F25165">
        <v>2.1429999999999998</v>
      </c>
      <c r="G25165">
        <v>1.41025</v>
      </c>
      <c r="H25165" s="4"/>
      <c r="I25165">
        <f t="shared" si="2751"/>
        <v>2.7493630097093766</v>
      </c>
      <c r="J25165">
        <f t="shared" si="2752"/>
        <v>0.60636300970937684</v>
      </c>
      <c r="K25165">
        <f t="shared" si="2753"/>
        <v>0.36767609954381386</v>
      </c>
      <c r="L25165">
        <f t="shared" si="2754"/>
        <v>22.05467257572047</v>
      </c>
      <c r="O25165">
        <f>VLOOKUP(D25165,'Manning''s Flow'!I$6:J$6004,2,TRUE)</f>
        <v>3.0961791285275222</v>
      </c>
      <c r="P25165">
        <f t="shared" si="2755"/>
        <v>0.9531791285275224</v>
      </c>
      <c r="Q25165">
        <f t="shared" si="2756"/>
        <v>0.90855045106048704</v>
      </c>
      <c r="R25165">
        <f t="shared" si="2757"/>
        <v>30.785658353715288</v>
      </c>
    </row>
    <row r="25166" spans="1:18" x14ac:dyDescent="0.3">
      <c r="A25166" s="14">
        <v>43982.545138888891</v>
      </c>
      <c r="B25166" s="15">
        <v>43982</v>
      </c>
      <c r="C25166" s="16">
        <v>0.54513888888888895</v>
      </c>
      <c r="D25166">
        <v>0.32600000000000001</v>
      </c>
      <c r="E25166">
        <v>0.35</v>
      </c>
      <c r="F25166">
        <v>1.6439999999999999</v>
      </c>
      <c r="G25166">
        <v>1.4877499999999999</v>
      </c>
      <c r="H25166" s="4"/>
      <c r="I25166">
        <f t="shared" si="2751"/>
        <v>2.9164469448172636</v>
      </c>
      <c r="J25166">
        <f t="shared" si="2752"/>
        <v>1.2724469448172637</v>
      </c>
      <c r="K25166">
        <f t="shared" si="2753"/>
        <v>1.6191212273747886</v>
      </c>
      <c r="L25166">
        <f t="shared" si="2754"/>
        <v>43.630039184443028</v>
      </c>
      <c r="O25166">
        <f>VLOOKUP(D25166,'Manning''s Flow'!I$6:J$6004,2,TRUE)</f>
        <v>3.3160952336491167</v>
      </c>
      <c r="P25166">
        <f t="shared" si="2755"/>
        <v>1.6720952336491168</v>
      </c>
      <c r="Q25166">
        <f t="shared" si="2756"/>
        <v>2.7959024703920945</v>
      </c>
      <c r="R25166">
        <f t="shared" si="2757"/>
        <v>50.423619221849073</v>
      </c>
    </row>
    <row r="25167" spans="1:18" x14ac:dyDescent="0.3">
      <c r="A25167" s="14">
        <v>43982.548611111109</v>
      </c>
      <c r="B25167" s="15">
        <v>43982</v>
      </c>
      <c r="C25167" s="16">
        <v>0.54861111111111105</v>
      </c>
      <c r="D25167">
        <v>0.30099999999999999</v>
      </c>
      <c r="E25167">
        <v>0.28000000000000003</v>
      </c>
      <c r="F25167">
        <v>1.1679999999999999</v>
      </c>
      <c r="G25167">
        <v>1.3919999999999999</v>
      </c>
      <c r="H25167" s="4"/>
      <c r="I25167">
        <f t="shared" si="2751"/>
        <v>2.4130984056094555</v>
      </c>
      <c r="J25167">
        <f t="shared" si="2752"/>
        <v>1.2450984056094556</v>
      </c>
      <c r="K25167">
        <f t="shared" si="2753"/>
        <v>1.5502700396512084</v>
      </c>
      <c r="L25167">
        <f t="shared" si="2754"/>
        <v>51.597498167298802</v>
      </c>
      <c r="O25167">
        <f>VLOOKUP(D25167,'Manning''s Flow'!I$6:J$6004,2,TRUE)</f>
        <v>2.8843334442246387</v>
      </c>
      <c r="P25167">
        <f t="shared" si="2755"/>
        <v>1.7163334442246387</v>
      </c>
      <c r="Q25167">
        <f t="shared" si="2756"/>
        <v>2.945800491764011</v>
      </c>
      <c r="R25167">
        <f t="shared" si="2757"/>
        <v>59.50537541563682</v>
      </c>
    </row>
    <row r="25168" spans="1:18" x14ac:dyDescent="0.3">
      <c r="A25168" s="14">
        <v>43982.552083333336</v>
      </c>
      <c r="B25168" s="15">
        <v>43982</v>
      </c>
      <c r="C25168" s="16">
        <v>0.55208333333333337</v>
      </c>
      <c r="D25168">
        <v>0.16900000000000001</v>
      </c>
      <c r="E25168">
        <v>0.35</v>
      </c>
      <c r="F25168">
        <v>0.61299999999999999</v>
      </c>
      <c r="G25168">
        <v>1.12975</v>
      </c>
      <c r="H25168" s="4"/>
      <c r="I25168">
        <f t="shared" si="2751"/>
        <v>0.61282414647697003</v>
      </c>
      <c r="J25168">
        <f t="shared" si="2752"/>
        <v>1.7585352302995627E-4</v>
      </c>
      <c r="K25168">
        <f t="shared" si="2753"/>
        <v>3.092446156204736E-8</v>
      </c>
      <c r="L25168">
        <f t="shared" si="2754"/>
        <v>2.8695593024672839E-2</v>
      </c>
      <c r="O25168">
        <f>VLOOKUP(D25168,'Manning''s Flow'!I$6:J$6004,2,TRUE)</f>
        <v>0.74057696798180694</v>
      </c>
      <c r="P25168">
        <f t="shared" si="2755"/>
        <v>0.12757696798180695</v>
      </c>
      <c r="Q25168">
        <f t="shared" si="2756"/>
        <v>1.6275882759430996E-2</v>
      </c>
      <c r="R25168">
        <f t="shared" si="2757"/>
        <v>17.226699384059295</v>
      </c>
    </row>
    <row r="25169" spans="1:18" x14ac:dyDescent="0.3">
      <c r="A25169" s="14">
        <v>43982.555555555555</v>
      </c>
      <c r="B25169" s="15">
        <v>43982</v>
      </c>
      <c r="C25169" s="16">
        <v>0.55555555555555558</v>
      </c>
      <c r="D25169">
        <v>0.27500000000000002</v>
      </c>
      <c r="E25169">
        <v>0.3</v>
      </c>
      <c r="F25169">
        <v>1.0940000000000001</v>
      </c>
      <c r="G25169">
        <v>0.93900000000000006</v>
      </c>
      <c r="H25169" s="4"/>
      <c r="I25169">
        <f t="shared" si="2751"/>
        <v>1.9472170804481583</v>
      </c>
      <c r="J25169">
        <f t="shared" si="2752"/>
        <v>0.85321708044815825</v>
      </c>
      <c r="K25169">
        <f t="shared" si="2753"/>
        <v>0.72797938636847892</v>
      </c>
      <c r="L25169">
        <f t="shared" si="2754"/>
        <v>43.817255354589825</v>
      </c>
      <c r="O25169">
        <f>VLOOKUP(D25169,'Manning''s Flow'!I$6:J$6004,2,TRUE)</f>
        <v>2.2968099805828888</v>
      </c>
      <c r="P25169">
        <f t="shared" si="2755"/>
        <v>1.2028099805828887</v>
      </c>
      <c r="Q25169">
        <f t="shared" si="2756"/>
        <v>1.4467518493898091</v>
      </c>
      <c r="R25169">
        <f t="shared" si="2757"/>
        <v>52.368719691719434</v>
      </c>
    </row>
    <row r="25170" spans="1:18" x14ac:dyDescent="0.3">
      <c r="A25170" s="14">
        <v>43982.559027777781</v>
      </c>
      <c r="B25170" s="15">
        <v>43982</v>
      </c>
      <c r="C25170" s="16">
        <v>0.55902777777777779</v>
      </c>
      <c r="D25170">
        <v>0.25800000000000001</v>
      </c>
      <c r="E25170">
        <v>0.27</v>
      </c>
      <c r="F25170">
        <v>0.88100000000000001</v>
      </c>
      <c r="G25170">
        <v>0.74350000000000005</v>
      </c>
      <c r="H25170" s="4"/>
      <c r="I25170">
        <f t="shared" si="2751"/>
        <v>1.6734389791609579</v>
      </c>
      <c r="J25170">
        <f t="shared" si="2752"/>
        <v>0.79243897916095785</v>
      </c>
      <c r="K25170">
        <f t="shared" si="2753"/>
        <v>0.62795953569366103</v>
      </c>
      <c r="L25170">
        <f t="shared" si="2754"/>
        <v>47.353921417455993</v>
      </c>
      <c r="O25170">
        <f>VLOOKUP(D25170,'Manning''s Flow'!I$6:J$6004,2,TRUE)</f>
        <v>1.9447061310145217</v>
      </c>
      <c r="P25170">
        <f t="shared" si="2755"/>
        <v>1.0637061310145217</v>
      </c>
      <c r="Q25170">
        <f t="shared" si="2756"/>
        <v>1.1314707331578828</v>
      </c>
      <c r="R25170">
        <f t="shared" si="2757"/>
        <v>54.697525453863996</v>
      </c>
    </row>
    <row r="25171" spans="1:18" x14ac:dyDescent="0.3">
      <c r="A25171" s="14">
        <v>43982.5625</v>
      </c>
      <c r="B25171" s="15">
        <v>43982</v>
      </c>
      <c r="C25171" s="16">
        <v>0.5625</v>
      </c>
      <c r="D25171">
        <v>0.152</v>
      </c>
      <c r="E25171">
        <v>0.26</v>
      </c>
      <c r="F25171">
        <v>0.38600000000000001</v>
      </c>
      <c r="G25171">
        <v>0.91149999999999998</v>
      </c>
      <c r="H25171" s="4"/>
      <c r="I25171">
        <f t="shared" si="2751"/>
        <v>0.47643810487880955</v>
      </c>
      <c r="J25171">
        <f t="shared" si="2752"/>
        <v>9.0438104878809544E-2</v>
      </c>
      <c r="K25171">
        <f t="shared" si="2753"/>
        <v>8.1790508140705542E-3</v>
      </c>
      <c r="L25171">
        <f t="shared" si="2754"/>
        <v>18.982130932162548</v>
      </c>
      <c r="O25171">
        <f>VLOOKUP(D25171,'Manning''s Flow'!I$6:J$6004,2,TRUE)</f>
        <v>0.64404216945870796</v>
      </c>
      <c r="P25171">
        <f t="shared" si="2755"/>
        <v>0.25804216945870795</v>
      </c>
      <c r="Q25171">
        <f t="shared" si="2756"/>
        <v>6.6585761218956555E-2</v>
      </c>
      <c r="R25171">
        <f t="shared" si="2757"/>
        <v>40.06603630870665</v>
      </c>
    </row>
    <row r="25172" spans="1:18" x14ac:dyDescent="0.3">
      <c r="A25172" s="14">
        <v>43982.565972222219</v>
      </c>
      <c r="B25172" s="15">
        <v>43982</v>
      </c>
      <c r="C25172" s="16">
        <v>0.56597222222222221</v>
      </c>
      <c r="D25172">
        <v>0.248</v>
      </c>
      <c r="E25172">
        <v>0.42</v>
      </c>
      <c r="F25172">
        <v>1.2849999999999999</v>
      </c>
      <c r="G25172">
        <v>0.85349999999999993</v>
      </c>
      <c r="H25172" s="4"/>
      <c r="I25172">
        <f t="shared" si="2751"/>
        <v>1.5235068282327489</v>
      </c>
      <c r="J25172">
        <f t="shared" si="2752"/>
        <v>0.23850682823274894</v>
      </c>
      <c r="K25172">
        <f t="shared" si="2753"/>
        <v>5.6885507113646004E-2</v>
      </c>
      <c r="L25172">
        <f t="shared" si="2754"/>
        <v>15.655120398076209</v>
      </c>
      <c r="O25172">
        <f>VLOOKUP(D25172,'Manning''s Flow'!I$6:J$6004,2,TRUE)</f>
        <v>1.7803899211146335</v>
      </c>
      <c r="P25172">
        <f t="shared" si="2755"/>
        <v>0.49538992111463354</v>
      </c>
      <c r="Q25172">
        <f t="shared" si="2756"/>
        <v>0.24541117394196285</v>
      </c>
      <c r="R25172">
        <f t="shared" si="2757"/>
        <v>27.824799232995488</v>
      </c>
    </row>
    <row r="25173" spans="1:18" x14ac:dyDescent="0.3">
      <c r="A25173" s="14">
        <v>43982.569444444445</v>
      </c>
      <c r="B25173" s="15">
        <v>43982</v>
      </c>
      <c r="C25173" s="16">
        <v>0.56944444444444442</v>
      </c>
      <c r="D25173">
        <v>0.247</v>
      </c>
      <c r="E25173">
        <v>0.28000000000000003</v>
      </c>
      <c r="F25173">
        <v>0.86199999999999999</v>
      </c>
      <c r="G25173">
        <v>0.86324999999999996</v>
      </c>
      <c r="H25173" s="4"/>
      <c r="I25173">
        <f t="shared" si="2751"/>
        <v>1.5089602672559463</v>
      </c>
      <c r="J25173">
        <f t="shared" si="2752"/>
        <v>0.64696026725594635</v>
      </c>
      <c r="K25173">
        <f t="shared" si="2753"/>
        <v>0.41855758740788551</v>
      </c>
      <c r="L25173">
        <f t="shared" si="2754"/>
        <v>42.874572730297771</v>
      </c>
      <c r="O25173">
        <f>VLOOKUP(D25173,'Manning''s Flow'!I$6:J$6004,2,TRUE)</f>
        <v>1.7803899211146335</v>
      </c>
      <c r="P25173">
        <f t="shared" si="2755"/>
        <v>0.91838992111463347</v>
      </c>
      <c r="Q25173">
        <f t="shared" si="2756"/>
        <v>0.8434400472049427</v>
      </c>
      <c r="R25173">
        <f t="shared" si="2757"/>
        <v>51.583639641122261</v>
      </c>
    </row>
    <row r="25174" spans="1:18" x14ac:dyDescent="0.3">
      <c r="A25174" s="14">
        <v>43982.572916666664</v>
      </c>
      <c r="B25174" s="15">
        <v>43982</v>
      </c>
      <c r="C25174" s="16">
        <v>0.57291666666666663</v>
      </c>
      <c r="D25174">
        <v>0.23100000000000001</v>
      </c>
      <c r="E25174">
        <v>0.33</v>
      </c>
      <c r="F25174">
        <v>0.92</v>
      </c>
      <c r="G25174">
        <v>0.89874999999999994</v>
      </c>
      <c r="H25174" s="4"/>
      <c r="I25174">
        <f t="shared" si="2751"/>
        <v>1.2871096166856568</v>
      </c>
      <c r="J25174">
        <f t="shared" si="2752"/>
        <v>0.36710961668565678</v>
      </c>
      <c r="K25174">
        <f t="shared" si="2753"/>
        <v>0.13476947066308986</v>
      </c>
      <c r="L25174">
        <f t="shared" si="2754"/>
        <v>28.52201645660719</v>
      </c>
      <c r="O25174">
        <f>VLOOKUP(D25174,'Manning''s Flow'!I$6:J$6004,2,TRUE)</f>
        <v>1.6238323198029359</v>
      </c>
      <c r="P25174">
        <f t="shared" si="2755"/>
        <v>0.70383231980293581</v>
      </c>
      <c r="Q25174">
        <f t="shared" si="2756"/>
        <v>0.4953799343991821</v>
      </c>
      <c r="R25174">
        <f t="shared" si="2757"/>
        <v>43.343903876008028</v>
      </c>
    </row>
    <row r="25175" spans="1:18" x14ac:dyDescent="0.3">
      <c r="A25175" s="14">
        <v>43982.576388888891</v>
      </c>
      <c r="B25175" s="15">
        <v>43982</v>
      </c>
      <c r="C25175" s="16">
        <v>0.57638888888888895</v>
      </c>
      <c r="D25175">
        <v>0.186</v>
      </c>
      <c r="E25175">
        <v>0.26</v>
      </c>
      <c r="F25175">
        <v>0.52800000000000002</v>
      </c>
      <c r="G25175">
        <v>0.80974999999999997</v>
      </c>
      <c r="H25175" s="4"/>
      <c r="I25175">
        <f t="shared" si="2751"/>
        <v>0.76944463341831593</v>
      </c>
      <c r="J25175">
        <f t="shared" si="2752"/>
        <v>0.2414446334183159</v>
      </c>
      <c r="K25175">
        <f t="shared" si="2753"/>
        <v>5.8295511006504951E-2</v>
      </c>
      <c r="L25175">
        <f t="shared" si="2754"/>
        <v>31.37907822498935</v>
      </c>
      <c r="O25175">
        <f>VLOOKUP(D25175,'Manning''s Flow'!I$6:J$6004,2,TRUE)</f>
        <v>0.95555228089062239</v>
      </c>
      <c r="P25175">
        <f t="shared" si="2755"/>
        <v>0.42755228089062236</v>
      </c>
      <c r="Q25175">
        <f t="shared" si="2756"/>
        <v>0.18280095289477363</v>
      </c>
      <c r="R25175">
        <f t="shared" si="2757"/>
        <v>44.743996685573535</v>
      </c>
    </row>
    <row r="25176" spans="1:18" x14ac:dyDescent="0.3">
      <c r="A25176" s="14">
        <v>43982.579861111109</v>
      </c>
      <c r="B25176" s="15">
        <v>43982</v>
      </c>
      <c r="C25176" s="16">
        <v>0.57986111111111105</v>
      </c>
      <c r="D25176">
        <v>0.248</v>
      </c>
      <c r="E25176">
        <v>0.3</v>
      </c>
      <c r="F25176">
        <v>0.92900000000000005</v>
      </c>
      <c r="G25176">
        <v>0.75924999999999998</v>
      </c>
      <c r="H25176" s="4"/>
      <c r="I25176">
        <f t="shared" si="2751"/>
        <v>1.5235068282327489</v>
      </c>
      <c r="J25176">
        <f t="shared" si="2752"/>
        <v>0.59450682823274881</v>
      </c>
      <c r="K25176">
        <f t="shared" si="2753"/>
        <v>0.35343836881536311</v>
      </c>
      <c r="L25176">
        <f t="shared" si="2754"/>
        <v>39.022262139932131</v>
      </c>
      <c r="O25176">
        <f>VLOOKUP(D25176,'Manning''s Flow'!I$6:J$6004,2,TRUE)</f>
        <v>1.7803899211146335</v>
      </c>
      <c r="P25176">
        <f t="shared" si="2755"/>
        <v>0.85138992111463341</v>
      </c>
      <c r="Q25176">
        <f t="shared" si="2756"/>
        <v>0.72486479777558166</v>
      </c>
      <c r="R25176">
        <f t="shared" si="2757"/>
        <v>47.820419056383507</v>
      </c>
    </row>
    <row r="25177" spans="1:18" x14ac:dyDescent="0.3">
      <c r="A25177" s="14">
        <v>43982.583333333336</v>
      </c>
      <c r="B25177" s="15">
        <v>43982</v>
      </c>
      <c r="C25177" s="16">
        <v>0.58333333333333337</v>
      </c>
      <c r="D25177">
        <v>0.19600000000000001</v>
      </c>
      <c r="E25177">
        <v>0.31</v>
      </c>
      <c r="F25177">
        <v>0.66</v>
      </c>
      <c r="G25177">
        <v>0.61949999999999994</v>
      </c>
      <c r="H25177" s="4"/>
      <c r="I25177">
        <f t="shared" si="2751"/>
        <v>0.87132651553558449</v>
      </c>
      <c r="J25177">
        <f t="shared" si="2752"/>
        <v>0.21132651553558446</v>
      </c>
      <c r="K25177">
        <f t="shared" si="2753"/>
        <v>4.4658896168411621E-2</v>
      </c>
      <c r="L25177">
        <f t="shared" si="2754"/>
        <v>24.253424149004221</v>
      </c>
      <c r="O25177">
        <f>VLOOKUP(D25177,'Manning''s Flow'!I$6:J$6004,2,TRUE)</f>
        <v>1.0741302907982289</v>
      </c>
      <c r="P25177">
        <f t="shared" si="2755"/>
        <v>0.41413029079822883</v>
      </c>
      <c r="Q25177">
        <f t="shared" si="2756"/>
        <v>0.17150389775662558</v>
      </c>
      <c r="R25177">
        <f t="shared" si="2757"/>
        <v>38.554940154464148</v>
      </c>
    </row>
    <row r="25178" spans="1:18" x14ac:dyDescent="0.3">
      <c r="A25178" s="14">
        <v>43982.590277777781</v>
      </c>
      <c r="B25178" s="15">
        <v>43982</v>
      </c>
      <c r="C25178" s="16">
        <v>0.59027777777777779</v>
      </c>
      <c r="D25178">
        <v>0.20399999999999999</v>
      </c>
      <c r="E25178">
        <v>0.26</v>
      </c>
      <c r="F25178">
        <v>0.59199999999999997</v>
      </c>
      <c r="G25178">
        <v>0.54674999999999996</v>
      </c>
      <c r="H25178" s="4"/>
      <c r="I25178">
        <f t="shared" si="2751"/>
        <v>0.95815489237783547</v>
      </c>
      <c r="J25178">
        <f t="shared" si="2752"/>
        <v>0.36615489237783549</v>
      </c>
      <c r="K25178">
        <f t="shared" si="2753"/>
        <v>0.1340694052122243</v>
      </c>
      <c r="L25178">
        <f t="shared" si="2754"/>
        <v>38.214582557644263</v>
      </c>
      <c r="O25178">
        <f>VLOOKUP(D25178,'Manning''s Flow'!I$6:J$6004,2,TRUE)</f>
        <v>1.2001878742796364</v>
      </c>
      <c r="P25178">
        <f t="shared" si="2755"/>
        <v>0.60818787427963639</v>
      </c>
      <c r="Q25178">
        <f t="shared" si="2756"/>
        <v>0.36989249042078282</v>
      </c>
      <c r="R25178">
        <f t="shared" si="2757"/>
        <v>50.674389178000681</v>
      </c>
    </row>
    <row r="25179" spans="1:18" x14ac:dyDescent="0.3">
      <c r="A25179" s="14">
        <v>43982.59375</v>
      </c>
      <c r="B25179" s="15">
        <v>43982</v>
      </c>
      <c r="C25179" s="16">
        <v>0.59375</v>
      </c>
      <c r="D25179">
        <v>0.16900000000000001</v>
      </c>
      <c r="E25179">
        <v>0.33</v>
      </c>
      <c r="F25179">
        <v>0.57399999999999995</v>
      </c>
      <c r="G25179">
        <v>0.52049999999999996</v>
      </c>
      <c r="H25179" s="4"/>
      <c r="I25179">
        <f t="shared" si="2751"/>
        <v>0.61282414647697003</v>
      </c>
      <c r="J25179">
        <f t="shared" si="2752"/>
        <v>3.8824146476970078E-2</v>
      </c>
      <c r="K25179">
        <f t="shared" si="2753"/>
        <v>1.5073143496652282E-3</v>
      </c>
      <c r="L25179">
        <f t="shared" si="2754"/>
        <v>6.3352834088154024</v>
      </c>
      <c r="O25179">
        <f>VLOOKUP(D25179,'Manning''s Flow'!I$6:J$6004,2,TRUE)</f>
        <v>0.74057696798180694</v>
      </c>
      <c r="P25179">
        <f t="shared" si="2755"/>
        <v>0.16657696798180699</v>
      </c>
      <c r="Q25179">
        <f t="shared" si="2756"/>
        <v>2.774788626201195E-2</v>
      </c>
      <c r="R25179">
        <f t="shared" si="2757"/>
        <v>22.492863697308387</v>
      </c>
    </row>
    <row r="25180" spans="1:18" x14ac:dyDescent="0.3">
      <c r="A25180" s="14">
        <v>43982.597222222219</v>
      </c>
      <c r="B25180" s="15">
        <v>43982</v>
      </c>
      <c r="C25180" s="16">
        <v>0.59722222222222221</v>
      </c>
      <c r="D25180">
        <v>0.19600000000000001</v>
      </c>
      <c r="E25180">
        <v>0.26</v>
      </c>
      <c r="F25180">
        <v>0.55500000000000005</v>
      </c>
      <c r="G25180">
        <v>0.53525</v>
      </c>
      <c r="H25180" s="4"/>
      <c r="I25180">
        <f t="shared" si="2751"/>
        <v>0.87132651553558449</v>
      </c>
      <c r="J25180">
        <f t="shared" si="2752"/>
        <v>0.31632651553558444</v>
      </c>
      <c r="K25180">
        <f t="shared" si="2753"/>
        <v>0.10006246443088435</v>
      </c>
      <c r="L25180">
        <f t="shared" si="2754"/>
        <v>36.30401576166264</v>
      </c>
      <c r="O25180">
        <f>VLOOKUP(D25180,'Manning''s Flow'!I$6:J$6004,2,TRUE)</f>
        <v>1.0741302907982289</v>
      </c>
      <c r="P25180">
        <f t="shared" si="2755"/>
        <v>0.51913029079822881</v>
      </c>
      <c r="Q25180">
        <f t="shared" si="2756"/>
        <v>0.2694962588242536</v>
      </c>
      <c r="R25180">
        <f t="shared" si="2757"/>
        <v>48.330290584435758</v>
      </c>
    </row>
    <row r="25181" spans="1:18" x14ac:dyDescent="0.3">
      <c r="A25181" s="14">
        <v>43982.600694444445</v>
      </c>
      <c r="B25181" s="15">
        <v>43982</v>
      </c>
      <c r="C25181" s="16">
        <v>0.60069444444444442</v>
      </c>
      <c r="D25181">
        <v>0.16900000000000001</v>
      </c>
      <c r="E25181">
        <v>0.24</v>
      </c>
      <c r="F25181">
        <v>0.42</v>
      </c>
      <c r="G25181">
        <v>0.50524999999999998</v>
      </c>
      <c r="H25181" s="4"/>
      <c r="I25181">
        <f t="shared" si="2751"/>
        <v>0.61282414647697003</v>
      </c>
      <c r="J25181">
        <f t="shared" si="2752"/>
        <v>0.19282414647697005</v>
      </c>
      <c r="K25181">
        <f t="shared" si="2753"/>
        <v>3.7181151464572001E-2</v>
      </c>
      <c r="L25181">
        <f t="shared" si="2754"/>
        <v>31.464841518645414</v>
      </c>
      <c r="O25181">
        <f>VLOOKUP(D25181,'Manning''s Flow'!I$6:J$6004,2,TRUE)</f>
        <v>0.74057696798180694</v>
      </c>
      <c r="P25181">
        <f t="shared" si="2755"/>
        <v>0.32057696798180696</v>
      </c>
      <c r="Q25181">
        <f t="shared" si="2756"/>
        <v>0.10276959240040849</v>
      </c>
      <c r="R25181">
        <f t="shared" si="2757"/>
        <v>43.287461241932959</v>
      </c>
    </row>
    <row r="25182" spans="1:18" x14ac:dyDescent="0.3">
      <c r="A25182" s="14">
        <v>43982.607638888891</v>
      </c>
      <c r="B25182" s="15">
        <v>43982</v>
      </c>
      <c r="C25182" s="16">
        <v>0.60763888888888895</v>
      </c>
      <c r="D25182">
        <v>0.25700000000000001</v>
      </c>
      <c r="E25182">
        <v>0.33</v>
      </c>
      <c r="F25182">
        <v>1.056</v>
      </c>
      <c r="G25182">
        <v>0.56174999999999997</v>
      </c>
      <c r="H25182" s="4"/>
      <c r="I25182">
        <f t="shared" si="2751"/>
        <v>1.6580785089438721</v>
      </c>
      <c r="J25182">
        <f t="shared" si="2752"/>
        <v>0.60207850894387205</v>
      </c>
      <c r="K25182">
        <f t="shared" si="2753"/>
        <v>0.36249853093207624</v>
      </c>
      <c r="L25182">
        <f t="shared" si="2754"/>
        <v>36.311821526917406</v>
      </c>
      <c r="O25182">
        <f>VLOOKUP(D25182,'Manning''s Flow'!I$6:J$6004,2,TRUE)</f>
        <v>1.9447061310145217</v>
      </c>
      <c r="P25182">
        <f t="shared" si="2755"/>
        <v>0.88870613101452167</v>
      </c>
      <c r="Q25182">
        <f t="shared" si="2756"/>
        <v>0.78979858730280017</v>
      </c>
      <c r="R25182">
        <f t="shared" si="2757"/>
        <v>45.698736525857406</v>
      </c>
    </row>
    <row r="25183" spans="1:18" x14ac:dyDescent="0.3">
      <c r="A25183" s="14">
        <v>43982.611111111109</v>
      </c>
      <c r="B25183" s="15">
        <v>43982</v>
      </c>
      <c r="C25183" s="16">
        <v>0.61111111111111105</v>
      </c>
      <c r="D25183">
        <v>0.125</v>
      </c>
      <c r="E25183">
        <v>0.27</v>
      </c>
      <c r="F25183">
        <v>0.29899999999999999</v>
      </c>
      <c r="G25183">
        <v>0.67649999999999999</v>
      </c>
      <c r="H25183" s="4"/>
      <c r="I25183">
        <f t="shared" si="2751"/>
        <v>0.29945510060491948</v>
      </c>
      <c r="J25183">
        <f t="shared" si="2752"/>
        <v>4.5510060491948945E-4</v>
      </c>
      <c r="K25183">
        <f t="shared" si="2753"/>
        <v>2.0711656059808523E-7</v>
      </c>
      <c r="L25183">
        <f t="shared" si="2754"/>
        <v>0.15197624084550757</v>
      </c>
      <c r="O25183">
        <f>VLOOKUP(D25183,'Manning''s Flow'!I$6:J$6004,2,TRUE)</f>
        <v>0.39733892388106601</v>
      </c>
      <c r="P25183">
        <f t="shared" si="2755"/>
        <v>9.833892388106602E-2</v>
      </c>
      <c r="Q25183">
        <f t="shared" si="2756"/>
        <v>9.6705439500860968E-3</v>
      </c>
      <c r="R25183">
        <f t="shared" si="2757"/>
        <v>24.749380936689064</v>
      </c>
    </row>
    <row r="25184" spans="1:18" x14ac:dyDescent="0.3">
      <c r="A25184" s="14">
        <v>43982.614583333336</v>
      </c>
      <c r="B25184" s="15">
        <v>43982</v>
      </c>
      <c r="C25184" s="16">
        <v>0.61458333333333337</v>
      </c>
      <c r="D25184">
        <v>0.309</v>
      </c>
      <c r="E25184">
        <v>0.21</v>
      </c>
      <c r="F25184">
        <v>0.879</v>
      </c>
      <c r="G25184">
        <v>0.61324999999999996</v>
      </c>
      <c r="H25184" s="4"/>
      <c r="I25184">
        <f t="shared" si="2751"/>
        <v>2.5681790466081345</v>
      </c>
      <c r="J25184">
        <f t="shared" si="2752"/>
        <v>1.6891790466081344</v>
      </c>
      <c r="K25184">
        <f t="shared" si="2753"/>
        <v>2.853325851499966</v>
      </c>
      <c r="L25184">
        <f t="shared" si="2754"/>
        <v>65.773414390210846</v>
      </c>
      <c r="O25184">
        <f>VLOOKUP(D25184,'Manning''s Flow'!I$6:J$6004,2,TRUE)</f>
        <v>2.8843334442246387</v>
      </c>
      <c r="P25184">
        <f t="shared" si="2755"/>
        <v>2.0053334442246387</v>
      </c>
      <c r="Q25184">
        <f t="shared" si="2756"/>
        <v>4.0213622225258518</v>
      </c>
      <c r="R25184">
        <f t="shared" si="2757"/>
        <v>69.525021395843112</v>
      </c>
    </row>
    <row r="25185" spans="1:18" x14ac:dyDescent="0.3">
      <c r="A25185" s="14">
        <v>43982.618055555555</v>
      </c>
      <c r="B25185" s="15">
        <v>43982</v>
      </c>
      <c r="C25185" s="16">
        <v>0.61805555555555558</v>
      </c>
      <c r="D25185">
        <v>0.152</v>
      </c>
      <c r="E25185">
        <v>0.15</v>
      </c>
      <c r="F25185">
        <v>0.219</v>
      </c>
      <c r="G25185">
        <v>0.61525000000000007</v>
      </c>
      <c r="H25185" s="4"/>
      <c r="I25185">
        <f t="shared" si="2751"/>
        <v>0.47643810487880955</v>
      </c>
      <c r="J25185">
        <f t="shared" si="2752"/>
        <v>0.25743810487880958</v>
      </c>
      <c r="K25185">
        <f t="shared" si="2753"/>
        <v>6.6274377843592955E-2</v>
      </c>
      <c r="L25185">
        <f t="shared" si="2754"/>
        <v>54.033903300890152</v>
      </c>
      <c r="O25185">
        <f>VLOOKUP(D25185,'Manning''s Flow'!I$6:J$6004,2,TRUE)</f>
        <v>0.64404216945870796</v>
      </c>
      <c r="P25185">
        <f t="shared" si="2755"/>
        <v>0.42504216945870799</v>
      </c>
      <c r="Q25185">
        <f t="shared" si="2756"/>
        <v>0.18066084581816502</v>
      </c>
      <c r="R25185">
        <f t="shared" si="2757"/>
        <v>65.996015418670368</v>
      </c>
    </row>
    <row r="25186" spans="1:18" x14ac:dyDescent="0.3">
      <c r="A25186" s="14">
        <v>43982.621527777781</v>
      </c>
      <c r="B25186" s="15">
        <v>43982</v>
      </c>
      <c r="C25186" s="16">
        <v>0.62152777777777779</v>
      </c>
      <c r="D25186">
        <v>0.41299999999999998</v>
      </c>
      <c r="E25186">
        <v>0.16</v>
      </c>
      <c r="F25186">
        <v>1.0640000000000001</v>
      </c>
      <c r="G25186">
        <v>1.0489999999999999</v>
      </c>
      <c r="H25186" s="4"/>
      <c r="I25186">
        <f t="shared" si="2751"/>
        <v>5.1143716796947718</v>
      </c>
      <c r="J25186">
        <f t="shared" si="2752"/>
        <v>4.0503716796947717</v>
      </c>
      <c r="K25186">
        <f t="shared" si="2753"/>
        <v>16.405510743673446</v>
      </c>
      <c r="L25186">
        <f t="shared" si="2754"/>
        <v>79.195880420182917</v>
      </c>
      <c r="O25186">
        <f>VLOOKUP(D25186,'Manning''s Flow'!I$6:J$6004,2,TRUE)</f>
        <v>5.6646000096992335</v>
      </c>
      <c r="P25186">
        <f t="shared" si="2755"/>
        <v>4.6006000096992334</v>
      </c>
      <c r="Q25186">
        <f t="shared" si="2756"/>
        <v>21.165520449244585</v>
      </c>
      <c r="R25186">
        <f t="shared" si="2757"/>
        <v>81.21667905627649</v>
      </c>
    </row>
    <row r="25187" spans="1:18" x14ac:dyDescent="0.3">
      <c r="A25187" s="14">
        <v>43982.625</v>
      </c>
      <c r="B25187" s="15">
        <v>43982</v>
      </c>
      <c r="C25187" s="16">
        <v>0.625</v>
      </c>
      <c r="D25187">
        <v>0.33600000000000002</v>
      </c>
      <c r="E25187">
        <v>0.42</v>
      </c>
      <c r="F25187">
        <v>2.0339999999999998</v>
      </c>
      <c r="G25187">
        <v>1.00475</v>
      </c>
      <c r="H25187" s="4"/>
      <c r="I25187">
        <f t="shared" si="2751"/>
        <v>3.1333687161600539</v>
      </c>
      <c r="J25187">
        <f t="shared" si="2752"/>
        <v>1.099368716160054</v>
      </c>
      <c r="K25187">
        <f t="shared" si="2753"/>
        <v>1.2086115740714054</v>
      </c>
      <c r="L25187">
        <f t="shared" si="2754"/>
        <v>35.085839419094327</v>
      </c>
      <c r="O25187">
        <f>VLOOKUP(D25187,'Manning''s Flow'!I$6:J$6004,2,TRUE)</f>
        <v>3.544120795356513</v>
      </c>
      <c r="P25187">
        <f t="shared" si="2755"/>
        <v>1.5101207953565132</v>
      </c>
      <c r="Q25187">
        <f t="shared" si="2756"/>
        <v>2.280464816568188</v>
      </c>
      <c r="R25187">
        <f t="shared" si="2757"/>
        <v>42.609179611910093</v>
      </c>
    </row>
    <row r="25188" spans="1:18" x14ac:dyDescent="0.3">
      <c r="A25188" s="14">
        <v>43982.628472222219</v>
      </c>
      <c r="B25188" s="15">
        <v>43982</v>
      </c>
      <c r="C25188" s="16">
        <v>0.62847222222222221</v>
      </c>
      <c r="D25188">
        <v>0.221</v>
      </c>
      <c r="E25188">
        <v>0.27</v>
      </c>
      <c r="F25188">
        <v>0.70199999999999996</v>
      </c>
      <c r="G25188">
        <v>1.21225</v>
      </c>
      <c r="H25188" s="4"/>
      <c r="I25188">
        <f t="shared" si="2751"/>
        <v>1.1587195721563139</v>
      </c>
      <c r="J25188">
        <f t="shared" si="2752"/>
        <v>0.45671957215631398</v>
      </c>
      <c r="K25188">
        <f t="shared" si="2753"/>
        <v>0.20859276759064649</v>
      </c>
      <c r="L25188">
        <f t="shared" si="2754"/>
        <v>39.415884837984031</v>
      </c>
      <c r="O25188">
        <f>VLOOKUP(D25188,'Manning''s Flow'!I$6:J$6004,2,TRUE)</f>
        <v>1.4749820550566486</v>
      </c>
      <c r="P25188">
        <f t="shared" si="2755"/>
        <v>0.77298205505664863</v>
      </c>
      <c r="Q25188">
        <f t="shared" si="2756"/>
        <v>0.59750125743959981</v>
      </c>
      <c r="R25188">
        <f t="shared" si="2757"/>
        <v>52.406200631841671</v>
      </c>
    </row>
    <row r="25189" spans="1:18" x14ac:dyDescent="0.3">
      <c r="A25189" s="14">
        <v>43982.631944444445</v>
      </c>
      <c r="B25189" s="15">
        <v>43982</v>
      </c>
      <c r="C25189" s="16">
        <v>0.63194444444444442</v>
      </c>
      <c r="D25189">
        <v>0.24</v>
      </c>
      <c r="E25189">
        <v>0.36</v>
      </c>
      <c r="F25189">
        <v>1.0489999999999999</v>
      </c>
      <c r="G25189">
        <v>1.0307499999999998</v>
      </c>
      <c r="H25189" s="4"/>
      <c r="I25189">
        <f t="shared" si="2751"/>
        <v>1.4093877173689344</v>
      </c>
      <c r="J25189">
        <f t="shared" si="2752"/>
        <v>0.36038771736893449</v>
      </c>
      <c r="K25189">
        <f t="shared" si="2753"/>
        <v>0.12987930683039101</v>
      </c>
      <c r="L25189">
        <f t="shared" si="2754"/>
        <v>25.570516397128216</v>
      </c>
      <c r="O25189">
        <f>VLOOKUP(D25189,'Manning''s Flow'!I$6:J$6004,2,TRUE)</f>
        <v>1.7803899211146335</v>
      </c>
      <c r="P25189">
        <f t="shared" si="2755"/>
        <v>0.73138992111463352</v>
      </c>
      <c r="Q25189">
        <f t="shared" si="2756"/>
        <v>0.53493121670806987</v>
      </c>
      <c r="R25189">
        <f t="shared" si="2757"/>
        <v>41.080322486702151</v>
      </c>
    </row>
    <row r="25190" spans="1:18" x14ac:dyDescent="0.3">
      <c r="A25190" s="14">
        <v>43982.635416666664</v>
      </c>
      <c r="B25190" s="15">
        <v>43982</v>
      </c>
      <c r="C25190" s="16">
        <v>0.63541666666666663</v>
      </c>
      <c r="D25190">
        <v>0.125</v>
      </c>
      <c r="E25190">
        <v>0.31</v>
      </c>
      <c r="F25190">
        <v>0.33800000000000002</v>
      </c>
      <c r="G25190">
        <v>0.74024999999999996</v>
      </c>
      <c r="H25190" s="4"/>
      <c r="I25190">
        <f t="shared" si="2751"/>
        <v>0.29945510060491948</v>
      </c>
      <c r="J25190">
        <f t="shared" si="2752"/>
        <v>3.8544899395080545E-2</v>
      </c>
      <c r="K25190">
        <f t="shared" si="2753"/>
        <v>1.4857092693768806E-3</v>
      </c>
      <c r="L25190">
        <f t="shared" si="2754"/>
        <v>12.871679032087698</v>
      </c>
      <c r="O25190">
        <f>VLOOKUP(D25190,'Manning''s Flow'!I$6:J$6004,2,TRUE)</f>
        <v>0.39733892388106601</v>
      </c>
      <c r="P25190">
        <f t="shared" si="2755"/>
        <v>5.9338923881065986E-2</v>
      </c>
      <c r="Q25190">
        <f t="shared" si="2756"/>
        <v>3.521107887362943E-3</v>
      </c>
      <c r="R25190">
        <f t="shared" si="2757"/>
        <v>14.934082797996323</v>
      </c>
    </row>
    <row r="25191" spans="1:18" x14ac:dyDescent="0.3">
      <c r="A25191" s="14">
        <v>43982.638888888891</v>
      </c>
      <c r="B25191" s="15">
        <v>43982</v>
      </c>
      <c r="C25191" s="16">
        <v>0.63888888888888895</v>
      </c>
      <c r="D25191">
        <v>0.26500000000000001</v>
      </c>
      <c r="E25191">
        <v>0.26</v>
      </c>
      <c r="F25191">
        <v>0.872</v>
      </c>
      <c r="G25191">
        <v>0.64400000000000002</v>
      </c>
      <c r="H25191" s="4"/>
      <c r="I25191">
        <f t="shared" si="2751"/>
        <v>1.7832663582396413</v>
      </c>
      <c r="J25191">
        <f t="shared" si="2752"/>
        <v>0.91126635823964131</v>
      </c>
      <c r="K25191">
        <f t="shared" si="2753"/>
        <v>0.83040637565933828</v>
      </c>
      <c r="L25191">
        <f t="shared" si="2754"/>
        <v>51.10096728001988</v>
      </c>
      <c r="O25191">
        <f>VLOOKUP(D25191,'Manning''s Flow'!I$6:J$6004,2,TRUE)</f>
        <v>2.1168302971428496</v>
      </c>
      <c r="P25191">
        <f t="shared" si="2755"/>
        <v>1.2448302971428498</v>
      </c>
      <c r="Q25191">
        <f t="shared" si="2756"/>
        <v>1.5496024686847556</v>
      </c>
      <c r="R25191">
        <f t="shared" si="2757"/>
        <v>58.806334112991252</v>
      </c>
    </row>
    <row r="25192" spans="1:18" x14ac:dyDescent="0.3">
      <c r="A25192" s="14">
        <v>43982.642361111109</v>
      </c>
      <c r="B25192" s="15">
        <v>43982</v>
      </c>
      <c r="C25192" s="16">
        <v>0.64236111111111105</v>
      </c>
      <c r="D25192">
        <v>0.16</v>
      </c>
      <c r="E25192">
        <v>0.2</v>
      </c>
      <c r="F25192">
        <v>0.317</v>
      </c>
      <c r="G25192">
        <v>0.50800000000000001</v>
      </c>
      <c r="H25192" s="4"/>
      <c r="I25192">
        <f t="shared" si="2751"/>
        <v>0.53814807081509552</v>
      </c>
      <c r="J25192">
        <f t="shared" si="2752"/>
        <v>0.22114807081509552</v>
      </c>
      <c r="K25192">
        <f t="shared" si="2753"/>
        <v>4.8906469225238502E-2</v>
      </c>
      <c r="L25192">
        <f t="shared" si="2754"/>
        <v>41.094279215781242</v>
      </c>
      <c r="O25192">
        <f>VLOOKUP(D25192,'Manning''s Flow'!I$6:J$6004,2,TRUE)</f>
        <v>0.74057696798180694</v>
      </c>
      <c r="P25192">
        <f t="shared" si="2755"/>
        <v>0.42357696798180694</v>
      </c>
      <c r="Q25192">
        <f t="shared" si="2756"/>
        <v>0.17941744780466071</v>
      </c>
      <c r="R25192">
        <f t="shared" si="2757"/>
        <v>57.195536223077973</v>
      </c>
    </row>
    <row r="25193" spans="1:18" x14ac:dyDescent="0.3">
      <c r="A25193" s="14">
        <v>43982.645833333336</v>
      </c>
      <c r="B25193" s="15">
        <v>43982</v>
      </c>
      <c r="C25193" s="16">
        <v>0.64583333333333337</v>
      </c>
      <c r="D25193">
        <v>0.16</v>
      </c>
      <c r="E25193">
        <v>0.32</v>
      </c>
      <c r="F25193">
        <v>0.505</v>
      </c>
      <c r="G25193">
        <v>0.51724999999999999</v>
      </c>
      <c r="H25193" s="4"/>
      <c r="I25193">
        <f t="shared" si="2751"/>
        <v>0.53814807081509552</v>
      </c>
      <c r="J25193">
        <f t="shared" si="2752"/>
        <v>3.3148070815095521E-2</v>
      </c>
      <c r="K25193">
        <f t="shared" si="2753"/>
        <v>1.0987945987625874E-3</v>
      </c>
      <c r="L25193">
        <f t="shared" si="2754"/>
        <v>6.1596561639417269</v>
      </c>
      <c r="O25193">
        <f>VLOOKUP(D25193,'Manning''s Flow'!I$6:J$6004,2,TRUE)</f>
        <v>0.74057696798180694</v>
      </c>
      <c r="P25193">
        <f t="shared" si="2755"/>
        <v>0.23557696798180694</v>
      </c>
      <c r="Q25193">
        <f t="shared" si="2756"/>
        <v>5.549650784350129E-2</v>
      </c>
      <c r="R25193">
        <f t="shared" si="2757"/>
        <v>31.809923636133675</v>
      </c>
    </row>
    <row r="25194" spans="1:18" x14ac:dyDescent="0.3">
      <c r="A25194" s="14">
        <v>43982.652777777781</v>
      </c>
      <c r="B25194" s="15">
        <v>43982</v>
      </c>
      <c r="C25194" s="16">
        <v>0.65277777777777779</v>
      </c>
      <c r="D25194">
        <v>0.17899999999999999</v>
      </c>
      <c r="E25194">
        <v>0.33</v>
      </c>
      <c r="F25194">
        <v>0.61799999999999999</v>
      </c>
      <c r="G25194">
        <v>0.57674999999999998</v>
      </c>
      <c r="H25194" s="4"/>
      <c r="I25194">
        <f t="shared" si="2751"/>
        <v>0.70245484288704385</v>
      </c>
      <c r="J25194">
        <f t="shared" si="2752"/>
        <v>8.4454842887043857E-2</v>
      </c>
      <c r="K25194">
        <f t="shared" si="2753"/>
        <v>7.1326204870752622E-3</v>
      </c>
      <c r="L25194">
        <f t="shared" si="2754"/>
        <v>12.022814525691066</v>
      </c>
      <c r="O25194">
        <f>VLOOKUP(D25194,'Manning''s Flow'!I$6:J$6004,2,TRUE)</f>
        <v>0.84439015415060126</v>
      </c>
      <c r="P25194">
        <f t="shared" si="2755"/>
        <v>0.22639015415060126</v>
      </c>
      <c r="Q25194">
        <f t="shared" si="2756"/>
        <v>5.1252501896333E-2</v>
      </c>
      <c r="R25194">
        <f t="shared" si="2757"/>
        <v>26.811084075030966</v>
      </c>
    </row>
    <row r="25195" spans="1:18" x14ac:dyDescent="0.3">
      <c r="A25195" s="14">
        <v>43982.65625</v>
      </c>
      <c r="B25195" s="15">
        <v>43982</v>
      </c>
      <c r="C25195" s="16">
        <v>0.65625</v>
      </c>
      <c r="D25195">
        <v>0.20399999999999999</v>
      </c>
      <c r="E25195">
        <v>0.35</v>
      </c>
      <c r="F25195">
        <v>0.80900000000000005</v>
      </c>
      <c r="G25195">
        <v>0.74875000000000003</v>
      </c>
      <c r="H25195" s="4"/>
      <c r="I25195">
        <f t="shared" si="2751"/>
        <v>0.95815489237783547</v>
      </c>
      <c r="J25195">
        <f t="shared" si="2752"/>
        <v>0.14915489237783541</v>
      </c>
      <c r="K25195">
        <f t="shared" si="2753"/>
        <v>2.2247181920243664E-2</v>
      </c>
      <c r="L25195">
        <f t="shared" si="2754"/>
        <v>15.566887312726699</v>
      </c>
      <c r="O25195">
        <f>VLOOKUP(D25195,'Manning''s Flow'!I$6:J$6004,2,TRUE)</f>
        <v>1.2001878742796364</v>
      </c>
      <c r="P25195">
        <f t="shared" si="2755"/>
        <v>0.39118787427963631</v>
      </c>
      <c r="Q25195">
        <f t="shared" si="2756"/>
        <v>0.15302795298342053</v>
      </c>
      <c r="R25195">
        <f t="shared" si="2757"/>
        <v>32.593886562504295</v>
      </c>
    </row>
    <row r="25196" spans="1:18" x14ac:dyDescent="0.3">
      <c r="A25196" s="14">
        <v>43982.659722222219</v>
      </c>
      <c r="B25196" s="15">
        <v>43982</v>
      </c>
      <c r="C25196" s="16">
        <v>0.65972222222222221</v>
      </c>
      <c r="D25196">
        <v>0.29099999999999998</v>
      </c>
      <c r="E25196">
        <v>0.31</v>
      </c>
      <c r="F25196">
        <v>1.1930000000000001</v>
      </c>
      <c r="G25196">
        <v>0.81825000000000003</v>
      </c>
      <c r="H25196" s="4"/>
      <c r="I25196">
        <f t="shared" si="2751"/>
        <v>2.2270644797687389</v>
      </c>
      <c r="J25196">
        <f t="shared" si="2752"/>
        <v>1.0340644797687388</v>
      </c>
      <c r="K25196">
        <f t="shared" si="2753"/>
        <v>1.0692893483193924</v>
      </c>
      <c r="L25196">
        <f t="shared" si="2754"/>
        <v>46.431726120301526</v>
      </c>
      <c r="O25196">
        <f>VLOOKUP(D25196,'Manning''s Flow'!I$6:J$6004,2,TRUE)</f>
        <v>2.680517936580356</v>
      </c>
      <c r="P25196">
        <f t="shared" si="2755"/>
        <v>1.4875179365803559</v>
      </c>
      <c r="Q25196">
        <f t="shared" si="2756"/>
        <v>2.2127096116482798</v>
      </c>
      <c r="R25196">
        <f t="shared" si="2757"/>
        <v>55.49367591541067</v>
      </c>
    </row>
    <row r="25197" spans="1:18" x14ac:dyDescent="0.3">
      <c r="A25197" s="14">
        <v>43982.663194444445</v>
      </c>
      <c r="B25197" s="15">
        <v>43982</v>
      </c>
      <c r="C25197" s="16">
        <v>0.66319444444444442</v>
      </c>
      <c r="D25197">
        <v>0.16</v>
      </c>
      <c r="E25197">
        <v>0.41</v>
      </c>
      <c r="F25197">
        <v>0.65300000000000002</v>
      </c>
      <c r="G25197">
        <v>0.73750000000000004</v>
      </c>
      <c r="H25197" s="4"/>
      <c r="I25197">
        <f t="shared" si="2751"/>
        <v>0.53814807081509552</v>
      </c>
      <c r="J25197">
        <f t="shared" si="2752"/>
        <v>0.1148519291849045</v>
      </c>
      <c r="K25197">
        <f t="shared" si="2753"/>
        <v>1.3190965637494318E-2</v>
      </c>
      <c r="L25197">
        <f t="shared" si="2754"/>
        <v>21.34206836622981</v>
      </c>
      <c r="O25197">
        <f>VLOOKUP(D25197,'Manning''s Flow'!I$6:J$6004,2,TRUE)</f>
        <v>0.74057696798180694</v>
      </c>
      <c r="P25197">
        <f t="shared" si="2755"/>
        <v>8.7576967981806919E-2</v>
      </c>
      <c r="Q25197">
        <f t="shared" si="2756"/>
        <v>7.6697253208864342E-3</v>
      </c>
      <c r="R25197">
        <f t="shared" si="2757"/>
        <v>11.825505216624336</v>
      </c>
    </row>
    <row r="25198" spans="1:18" x14ac:dyDescent="0.3">
      <c r="A25198" s="14">
        <v>43982.666666666664</v>
      </c>
      <c r="B25198" s="15">
        <v>43982</v>
      </c>
      <c r="C25198" s="16">
        <v>0.66666666666666663</v>
      </c>
      <c r="D25198">
        <v>0.125</v>
      </c>
      <c r="E25198">
        <v>0.27</v>
      </c>
      <c r="F25198">
        <v>0.29499999999999998</v>
      </c>
      <c r="G25198">
        <v>0.61524999999999996</v>
      </c>
      <c r="H25198" s="4"/>
      <c r="I25198">
        <f t="shared" si="2751"/>
        <v>0.29945510060491948</v>
      </c>
      <c r="J25198">
        <f t="shared" si="2752"/>
        <v>4.455100604919493E-3</v>
      </c>
      <c r="K25198">
        <f t="shared" si="2753"/>
        <v>1.9847921399954034E-5</v>
      </c>
      <c r="L25198">
        <f t="shared" si="2754"/>
        <v>1.4877357560181441</v>
      </c>
      <c r="O25198">
        <f>VLOOKUP(D25198,'Manning''s Flow'!I$6:J$6004,2,TRUE)</f>
        <v>0.39733892388106601</v>
      </c>
      <c r="P25198">
        <f t="shared" si="2755"/>
        <v>0.10233892388106602</v>
      </c>
      <c r="Q25198">
        <f t="shared" si="2756"/>
        <v>1.0473255341134627E-2</v>
      </c>
      <c r="R25198">
        <f t="shared" si="2757"/>
        <v>25.75607818168319</v>
      </c>
    </row>
    <row r="25199" spans="1:18" x14ac:dyDescent="0.3">
      <c r="A25199" s="14">
        <v>43982.673611111109</v>
      </c>
      <c r="B25199" s="15">
        <v>43982</v>
      </c>
      <c r="C25199" s="16">
        <v>0.67361111111111116</v>
      </c>
      <c r="D25199">
        <v>0.16</v>
      </c>
      <c r="E25199">
        <v>0.26</v>
      </c>
      <c r="F25199">
        <v>0.41599999999999998</v>
      </c>
      <c r="G25199">
        <v>0.43699999999999994</v>
      </c>
      <c r="H25199" s="4"/>
      <c r="I25199">
        <f t="shared" si="2751"/>
        <v>0.53814807081509552</v>
      </c>
      <c r="J25199">
        <f t="shared" si="2752"/>
        <v>0.12214807081509554</v>
      </c>
      <c r="K25199">
        <f t="shared" si="2753"/>
        <v>1.4920151203849596E-2</v>
      </c>
      <c r="L25199">
        <f t="shared" si="2754"/>
        <v>22.697855374652992</v>
      </c>
      <c r="O25199">
        <f>VLOOKUP(D25199,'Manning''s Flow'!I$6:J$6004,2,TRUE)</f>
        <v>0.74057696798180694</v>
      </c>
      <c r="P25199">
        <f t="shared" si="2755"/>
        <v>0.32457696798180696</v>
      </c>
      <c r="Q25199">
        <f t="shared" si="2756"/>
        <v>0.10535020814426294</v>
      </c>
      <c r="R25199">
        <f t="shared" si="2757"/>
        <v>43.82758065867646</v>
      </c>
    </row>
    <row r="25200" spans="1:18" x14ac:dyDescent="0.3">
      <c r="A25200" s="14">
        <v>43982.677083333336</v>
      </c>
      <c r="B25200" s="15">
        <v>43982</v>
      </c>
      <c r="C25200" s="16">
        <v>0.67708333333333337</v>
      </c>
      <c r="D25200">
        <v>0.187</v>
      </c>
      <c r="E25200">
        <v>0.36</v>
      </c>
      <c r="F25200">
        <v>0.71699999999999997</v>
      </c>
      <c r="G25200">
        <v>0.44124999999999998</v>
      </c>
      <c r="H25200" s="4"/>
      <c r="I25200">
        <f t="shared" si="2751"/>
        <v>0.77930378152876345</v>
      </c>
      <c r="J25200">
        <f t="shared" si="2752"/>
        <v>6.230378152876348E-2</v>
      </c>
      <c r="K25200">
        <f t="shared" si="2753"/>
        <v>3.8817611927838892E-3</v>
      </c>
      <c r="L25200">
        <f t="shared" si="2754"/>
        <v>7.9948003596930963</v>
      </c>
      <c r="O25200">
        <f>VLOOKUP(D25200,'Manning''s Flow'!I$6:J$6004,2,TRUE)</f>
        <v>0.95555228089062239</v>
      </c>
      <c r="P25200">
        <f t="shared" si="2755"/>
        <v>0.23855228089062241</v>
      </c>
      <c r="Q25200">
        <f t="shared" si="2756"/>
        <v>5.6907190718118415E-2</v>
      </c>
      <c r="R25200">
        <f t="shared" si="2757"/>
        <v>24.964859135523156</v>
      </c>
    </row>
    <row r="25201" spans="1:18" x14ac:dyDescent="0.3">
      <c r="A25201" s="14">
        <v>43982.684027777781</v>
      </c>
      <c r="B25201" s="15">
        <v>43982</v>
      </c>
      <c r="C25201" s="16">
        <v>0.68402777777777779</v>
      </c>
      <c r="D25201">
        <v>0.16900000000000001</v>
      </c>
      <c r="E25201">
        <v>0.28999999999999998</v>
      </c>
      <c r="F25201">
        <v>0.496</v>
      </c>
      <c r="G25201">
        <v>0.51974999999999993</v>
      </c>
      <c r="H25201" s="4"/>
      <c r="I25201">
        <f t="shared" si="2751"/>
        <v>0.61282414647697003</v>
      </c>
      <c r="J25201">
        <f t="shared" si="2752"/>
        <v>0.11682414647697004</v>
      </c>
      <c r="K25201">
        <f t="shared" si="2753"/>
        <v>1.3647881200072551E-2</v>
      </c>
      <c r="L25201">
        <f t="shared" si="2754"/>
        <v>19.063241412495533</v>
      </c>
      <c r="O25201">
        <f>VLOOKUP(D25201,'Manning''s Flow'!I$6:J$6004,2,TRUE)</f>
        <v>0.74057696798180694</v>
      </c>
      <c r="P25201">
        <f t="shared" si="2755"/>
        <v>0.24457696798180695</v>
      </c>
      <c r="Q25201">
        <f t="shared" si="2756"/>
        <v>5.9817893267173822E-2</v>
      </c>
      <c r="R25201">
        <f t="shared" si="2757"/>
        <v>33.025192323806543</v>
      </c>
    </row>
    <row r="25202" spans="1:18" x14ac:dyDescent="0.3">
      <c r="A25202" s="14">
        <v>43982.6875</v>
      </c>
      <c r="B25202" s="15">
        <v>43982</v>
      </c>
      <c r="C25202" s="16">
        <v>0.6875</v>
      </c>
      <c r="D25202">
        <v>0.187</v>
      </c>
      <c r="E25202">
        <v>0.27</v>
      </c>
      <c r="F25202">
        <v>0.55400000000000005</v>
      </c>
      <c r="G25202">
        <v>0.50225000000000009</v>
      </c>
      <c r="H25202" s="4"/>
      <c r="I25202">
        <f t="shared" si="2751"/>
        <v>0.77930378152876345</v>
      </c>
      <c r="J25202">
        <f t="shared" si="2752"/>
        <v>0.2253037815287634</v>
      </c>
      <c r="K25202">
        <f t="shared" si="2753"/>
        <v>5.0761793971160749E-2</v>
      </c>
      <c r="L25202">
        <f t="shared" si="2754"/>
        <v>28.910905717252401</v>
      </c>
      <c r="O25202">
        <f>VLOOKUP(D25202,'Manning''s Flow'!I$6:J$6004,2,TRUE)</f>
        <v>0.95555228089062239</v>
      </c>
      <c r="P25202">
        <f t="shared" si="2755"/>
        <v>0.40155228089062234</v>
      </c>
      <c r="Q25202">
        <f t="shared" si="2756"/>
        <v>0.16124423428846127</v>
      </c>
      <c r="R25202">
        <f t="shared" si="2757"/>
        <v>42.023057128423744</v>
      </c>
    </row>
    <row r="25203" spans="1:18" x14ac:dyDescent="0.3">
      <c r="A25203" s="14">
        <v>43982.690972222219</v>
      </c>
      <c r="B25203" s="15">
        <v>43982</v>
      </c>
      <c r="C25203" s="16">
        <v>0.69097222222222221</v>
      </c>
      <c r="D25203">
        <v>0.20399999999999999</v>
      </c>
      <c r="E25203">
        <v>0.28000000000000003</v>
      </c>
      <c r="F25203">
        <v>0.64700000000000002</v>
      </c>
      <c r="G25203">
        <v>0.51200000000000001</v>
      </c>
      <c r="H25203" s="4"/>
      <c r="I25203">
        <f t="shared" si="2751"/>
        <v>0.95815489237783547</v>
      </c>
      <c r="J25203">
        <f t="shared" si="2752"/>
        <v>0.31115489237783545</v>
      </c>
      <c r="K25203">
        <f t="shared" si="2753"/>
        <v>9.6817367050662365E-2</v>
      </c>
      <c r="L25203">
        <f t="shared" si="2754"/>
        <v>32.474383302019994</v>
      </c>
      <c r="O25203">
        <f>VLOOKUP(D25203,'Manning''s Flow'!I$6:J$6004,2,TRUE)</f>
        <v>1.2001878742796364</v>
      </c>
      <c r="P25203">
        <f t="shared" si="2755"/>
        <v>0.55318787427963634</v>
      </c>
      <c r="Q25203">
        <f t="shared" si="2756"/>
        <v>0.30601682425002275</v>
      </c>
      <c r="R25203">
        <f t="shared" si="2757"/>
        <v>46.091773307713567</v>
      </c>
    </row>
    <row r="25204" spans="1:18" x14ac:dyDescent="0.3">
      <c r="A25204" s="14">
        <v>43982.694444444445</v>
      </c>
      <c r="B25204" s="15">
        <v>43982</v>
      </c>
      <c r="C25204" s="16">
        <v>0.69444444444444453</v>
      </c>
      <c r="D25204">
        <v>0.125</v>
      </c>
      <c r="E25204">
        <v>0.32</v>
      </c>
      <c r="F25204">
        <v>0.35099999999999998</v>
      </c>
      <c r="G25204">
        <v>0.54600000000000004</v>
      </c>
      <c r="H25204" s="4"/>
      <c r="I25204">
        <f t="shared" si="2751"/>
        <v>0.29945510060491948</v>
      </c>
      <c r="J25204">
        <f t="shared" si="2752"/>
        <v>5.1544899395080501E-2</v>
      </c>
      <c r="K25204">
        <f t="shared" si="2753"/>
        <v>2.6568766536489703E-3</v>
      </c>
      <c r="L25204">
        <f t="shared" si="2754"/>
        <v>17.21289745639875</v>
      </c>
      <c r="O25204">
        <f>VLOOKUP(D25204,'Manning''s Flow'!I$6:J$6004,2,TRUE)</f>
        <v>0.39733892388106601</v>
      </c>
      <c r="P25204">
        <f t="shared" si="2755"/>
        <v>4.633892388106603E-2</v>
      </c>
      <c r="Q25204">
        <f t="shared" si="2756"/>
        <v>2.1472958664552318E-3</v>
      </c>
      <c r="R25204">
        <f t="shared" si="2757"/>
        <v>11.662316751765424</v>
      </c>
    </row>
    <row r="25205" spans="1:18" x14ac:dyDescent="0.3">
      <c r="A25205" s="14">
        <v>43982.697916666664</v>
      </c>
      <c r="B25205" s="15">
        <v>43982</v>
      </c>
      <c r="C25205" s="16">
        <v>0.69791666666666663</v>
      </c>
      <c r="D25205">
        <v>0.187</v>
      </c>
      <c r="E25205">
        <v>0.31</v>
      </c>
      <c r="F25205">
        <v>0.63200000000000001</v>
      </c>
      <c r="G25205">
        <v>0.51900000000000002</v>
      </c>
      <c r="H25205" s="4"/>
      <c r="I25205">
        <f t="shared" si="2751"/>
        <v>0.77930378152876345</v>
      </c>
      <c r="J25205">
        <f t="shared" si="2752"/>
        <v>0.14730378152876344</v>
      </c>
      <c r="K25205">
        <f t="shared" si="2753"/>
        <v>2.1698404052673672E-2</v>
      </c>
      <c r="L25205">
        <f t="shared" si="2754"/>
        <v>18.901971865168807</v>
      </c>
      <c r="O25205">
        <f>VLOOKUP(D25205,'Manning''s Flow'!I$6:J$6004,2,TRUE)</f>
        <v>0.95555228089062239</v>
      </c>
      <c r="P25205">
        <f t="shared" si="2755"/>
        <v>0.32355228089062238</v>
      </c>
      <c r="Q25205">
        <f t="shared" si="2756"/>
        <v>0.1046860784695242</v>
      </c>
      <c r="R25205">
        <f t="shared" si="2757"/>
        <v>33.860238456974379</v>
      </c>
    </row>
    <row r="25206" spans="1:18" x14ac:dyDescent="0.3">
      <c r="A25206" s="14">
        <v>43982.701388888891</v>
      </c>
      <c r="B25206" s="15">
        <v>43982</v>
      </c>
      <c r="C25206" s="16">
        <v>0.70138888888888884</v>
      </c>
      <c r="D25206">
        <v>0.125</v>
      </c>
      <c r="E25206">
        <v>0.41</v>
      </c>
      <c r="F25206">
        <v>0.44600000000000001</v>
      </c>
      <c r="G25206">
        <v>0.49975000000000003</v>
      </c>
      <c r="H25206" s="4"/>
      <c r="I25206">
        <f t="shared" si="2751"/>
        <v>0.29945510060491948</v>
      </c>
      <c r="J25206">
        <f t="shared" si="2752"/>
        <v>0.14654489939508053</v>
      </c>
      <c r="K25206">
        <f t="shared" si="2753"/>
        <v>2.1475407538714273E-2</v>
      </c>
      <c r="L25206">
        <f t="shared" si="2754"/>
        <v>48.937185941748851</v>
      </c>
      <c r="O25206">
        <f>VLOOKUP(D25206,'Manning''s Flow'!I$6:J$6004,2,TRUE)</f>
        <v>0.39733892388106601</v>
      </c>
      <c r="P25206">
        <f t="shared" si="2755"/>
        <v>4.8661076118933999E-2</v>
      </c>
      <c r="Q25206">
        <f t="shared" si="2756"/>
        <v>2.3679003290526888E-3</v>
      </c>
      <c r="R25206">
        <f t="shared" si="2757"/>
        <v>12.246742816845082</v>
      </c>
    </row>
    <row r="25207" spans="1:18" x14ac:dyDescent="0.3">
      <c r="A25207" s="14">
        <v>43982.704861111109</v>
      </c>
      <c r="B25207" s="15">
        <v>43982</v>
      </c>
      <c r="C25207" s="16">
        <v>0.70486111111111116</v>
      </c>
      <c r="D25207">
        <v>0.16900000000000001</v>
      </c>
      <c r="E25207">
        <v>0.33</v>
      </c>
      <c r="F25207">
        <v>0.56999999999999995</v>
      </c>
      <c r="G25207">
        <v>0.5827500000000001</v>
      </c>
      <c r="H25207" s="4"/>
      <c r="I25207">
        <f t="shared" si="2751"/>
        <v>0.61282414647697003</v>
      </c>
      <c r="J25207">
        <f t="shared" si="2752"/>
        <v>4.2824146476970082E-2</v>
      </c>
      <c r="K25207">
        <f t="shared" si="2753"/>
        <v>1.8339075214809891E-3</v>
      </c>
      <c r="L25207">
        <f t="shared" si="2754"/>
        <v>6.9879992038759218</v>
      </c>
      <c r="O25207">
        <f>VLOOKUP(D25207,'Manning''s Flow'!I$6:J$6004,2,TRUE)</f>
        <v>0.74057696798180694</v>
      </c>
      <c r="P25207">
        <f t="shared" si="2755"/>
        <v>0.17057696798180699</v>
      </c>
      <c r="Q25207">
        <f t="shared" si="2756"/>
        <v>2.9096502005866408E-2</v>
      </c>
      <c r="R25207">
        <f t="shared" si="2757"/>
        <v>23.032983114051881</v>
      </c>
    </row>
    <row r="25208" spans="1:18" x14ac:dyDescent="0.3">
      <c r="A25208" s="14">
        <v>43982.708333333336</v>
      </c>
      <c r="B25208" s="15">
        <v>43982</v>
      </c>
      <c r="C25208" s="16">
        <v>0.70833333333333337</v>
      </c>
      <c r="D25208">
        <v>0.16900000000000001</v>
      </c>
      <c r="E25208">
        <v>0.4</v>
      </c>
      <c r="F25208">
        <v>0.68300000000000005</v>
      </c>
      <c r="G25208">
        <v>0.58574999999999999</v>
      </c>
      <c r="H25208" s="4"/>
      <c r="I25208">
        <f t="shared" si="2751"/>
        <v>0.61282414647697003</v>
      </c>
      <c r="J25208">
        <f t="shared" si="2752"/>
        <v>7.0175853523030018E-2</v>
      </c>
      <c r="K25208">
        <f t="shared" si="2753"/>
        <v>4.9246504176857645E-3</v>
      </c>
      <c r="L25208">
        <f t="shared" si="2754"/>
        <v>11.45122200658378</v>
      </c>
      <c r="O25208">
        <f>VLOOKUP(D25208,'Manning''s Flow'!I$6:J$6004,2,TRUE)</f>
        <v>0.74057696798180694</v>
      </c>
      <c r="P25208">
        <f t="shared" si="2755"/>
        <v>5.7576967981806892E-2</v>
      </c>
      <c r="Q25208">
        <f t="shared" si="2756"/>
        <v>3.315107241978016E-3</v>
      </c>
      <c r="R25208">
        <f t="shared" si="2757"/>
        <v>7.7746095910481152</v>
      </c>
    </row>
    <row r="25209" spans="1:18" x14ac:dyDescent="0.3">
      <c r="A25209" s="14">
        <v>43982.711805555555</v>
      </c>
      <c r="B25209" s="15">
        <v>43982</v>
      </c>
      <c r="C25209" s="16">
        <v>0.71180555555555547</v>
      </c>
      <c r="D25209">
        <v>0.17899999999999999</v>
      </c>
      <c r="E25209">
        <v>0.34</v>
      </c>
      <c r="F25209">
        <v>0.64400000000000002</v>
      </c>
      <c r="G25209">
        <v>0.58825000000000005</v>
      </c>
      <c r="H25209" s="4"/>
      <c r="I25209">
        <f t="shared" si="2751"/>
        <v>0.70245484288704385</v>
      </c>
      <c r="J25209">
        <f t="shared" si="2752"/>
        <v>5.8454842887043834E-2</v>
      </c>
      <c r="K25209">
        <f t="shared" si="2753"/>
        <v>3.416968656948979E-3</v>
      </c>
      <c r="L25209">
        <f t="shared" si="2754"/>
        <v>8.3215089879369639</v>
      </c>
      <c r="O25209">
        <f>VLOOKUP(D25209,'Manning''s Flow'!I$6:J$6004,2,TRUE)</f>
        <v>0.84439015415060126</v>
      </c>
      <c r="P25209">
        <f t="shared" si="2755"/>
        <v>0.20039015415060124</v>
      </c>
      <c r="Q25209">
        <f t="shared" si="2756"/>
        <v>4.015621388050173E-2</v>
      </c>
      <c r="R25209">
        <f t="shared" si="2757"/>
        <v>23.731938744854268</v>
      </c>
    </row>
    <row r="25210" spans="1:18" x14ac:dyDescent="0.3">
      <c r="A25210" s="14">
        <v>43982.715277777781</v>
      </c>
      <c r="B25210" s="15">
        <v>43982</v>
      </c>
      <c r="C25210" s="16">
        <v>0.71527777777777779</v>
      </c>
      <c r="D25210">
        <v>0.152</v>
      </c>
      <c r="E25210">
        <v>0.31</v>
      </c>
      <c r="F25210">
        <v>0.45600000000000002</v>
      </c>
      <c r="G25210">
        <v>0.5595</v>
      </c>
      <c r="H25210" s="4"/>
      <c r="I25210">
        <f t="shared" si="2751"/>
        <v>0.47643810487880955</v>
      </c>
      <c r="J25210">
        <f t="shared" si="2752"/>
        <v>2.0438104878809538E-2</v>
      </c>
      <c r="K25210">
        <f t="shared" si="2753"/>
        <v>4.1771613103721824E-4</v>
      </c>
      <c r="L25210">
        <f t="shared" si="2754"/>
        <v>4.289771256647982</v>
      </c>
      <c r="O25210">
        <f>VLOOKUP(D25210,'Manning''s Flow'!I$6:J$6004,2,TRUE)</f>
        <v>0.64404216945870796</v>
      </c>
      <c r="P25210">
        <f t="shared" si="2755"/>
        <v>0.18804216945870794</v>
      </c>
      <c r="Q25210">
        <f t="shared" si="2756"/>
        <v>3.5359857494737433E-2</v>
      </c>
      <c r="R25210">
        <f t="shared" si="2757"/>
        <v>29.197182789560188</v>
      </c>
    </row>
    <row r="25211" spans="1:18" x14ac:dyDescent="0.3">
      <c r="A25211" s="14">
        <v>43982.71875</v>
      </c>
      <c r="B25211" s="15">
        <v>43982</v>
      </c>
      <c r="C25211" s="16">
        <v>0.71875</v>
      </c>
      <c r="D25211">
        <v>0.16900000000000001</v>
      </c>
      <c r="E25211">
        <v>0.26</v>
      </c>
      <c r="F25211">
        <v>0.45500000000000002</v>
      </c>
      <c r="G25211">
        <v>0.66100000000000003</v>
      </c>
      <c r="H25211" s="4"/>
      <c r="I25211">
        <f t="shared" si="2751"/>
        <v>0.61282414647697003</v>
      </c>
      <c r="J25211">
        <f t="shared" si="2752"/>
        <v>0.15782414647697002</v>
      </c>
      <c r="K25211">
        <f t="shared" si="2753"/>
        <v>2.4908461211184087E-2</v>
      </c>
      <c r="L25211">
        <f t="shared" si="2754"/>
        <v>25.753578311865859</v>
      </c>
      <c r="O25211">
        <f>VLOOKUP(D25211,'Manning''s Flow'!I$6:J$6004,2,TRUE)</f>
        <v>0.74057696798180694</v>
      </c>
      <c r="P25211">
        <f t="shared" si="2755"/>
        <v>0.28557696798180693</v>
      </c>
      <c r="Q25211">
        <f t="shared" si="2756"/>
        <v>8.1554204641681977E-2</v>
      </c>
      <c r="R25211">
        <f t="shared" si="2757"/>
        <v>38.561416345427368</v>
      </c>
    </row>
    <row r="25212" spans="1:18" x14ac:dyDescent="0.3">
      <c r="A25212" s="14">
        <v>43982.722222222219</v>
      </c>
      <c r="B25212" s="15">
        <v>43982</v>
      </c>
      <c r="C25212" s="16">
        <v>0.72222222222222221</v>
      </c>
      <c r="D25212">
        <v>0.23</v>
      </c>
      <c r="E25212">
        <v>0.4</v>
      </c>
      <c r="F25212">
        <v>1.089</v>
      </c>
      <c r="G25212">
        <v>0.59024999999999994</v>
      </c>
      <c r="H25212" s="4"/>
      <c r="I25212">
        <f t="shared" si="2751"/>
        <v>1.2739184736043403</v>
      </c>
      <c r="J25212">
        <f t="shared" si="2752"/>
        <v>0.18491847360434033</v>
      </c>
      <c r="K25212">
        <f t="shared" si="2753"/>
        <v>3.4194841880159109E-2</v>
      </c>
      <c r="L25212">
        <f t="shared" si="2754"/>
        <v>14.515722743320008</v>
      </c>
      <c r="O25212">
        <f>VLOOKUP(D25212,'Manning''s Flow'!I$6:J$6004,2,TRUE)</f>
        <v>1.6238323198029359</v>
      </c>
      <c r="P25212">
        <f t="shared" si="2755"/>
        <v>0.53483231980293588</v>
      </c>
      <c r="Q25212">
        <f t="shared" si="2756"/>
        <v>0.2860456103057899</v>
      </c>
      <c r="R25212">
        <f t="shared" si="2757"/>
        <v>32.936425348883425</v>
      </c>
    </row>
    <row r="25213" spans="1:18" x14ac:dyDescent="0.3">
      <c r="A25213" s="14">
        <v>43982.725694444445</v>
      </c>
      <c r="B25213" s="15">
        <v>43982</v>
      </c>
      <c r="C25213" s="16">
        <v>0.72569444444444453</v>
      </c>
      <c r="D25213">
        <v>0.17</v>
      </c>
      <c r="E25213">
        <v>0.21</v>
      </c>
      <c r="F25213">
        <v>0.36099999999999999</v>
      </c>
      <c r="G25213">
        <v>0.58050000000000002</v>
      </c>
      <c r="H25213" s="4"/>
      <c r="I25213">
        <f t="shared" si="2751"/>
        <v>0.62146954750101646</v>
      </c>
      <c r="J25213">
        <f t="shared" si="2752"/>
        <v>0.26046954750101647</v>
      </c>
      <c r="K25213">
        <f t="shared" si="2753"/>
        <v>6.7844385175384284E-2</v>
      </c>
      <c r="L25213">
        <f t="shared" si="2754"/>
        <v>41.911876221190134</v>
      </c>
      <c r="O25213">
        <f>VLOOKUP(D25213,'Manning''s Flow'!I$6:J$6004,2,TRUE)</f>
        <v>0.84439015415060126</v>
      </c>
      <c r="P25213">
        <f t="shared" si="2755"/>
        <v>0.48339015415060127</v>
      </c>
      <c r="Q25213">
        <f t="shared" si="2756"/>
        <v>0.23366604112974207</v>
      </c>
      <c r="R25213">
        <f t="shared" si="2757"/>
        <v>57.247251377162101</v>
      </c>
    </row>
    <row r="25214" spans="1:18" x14ac:dyDescent="0.3">
      <c r="A25214" s="14">
        <v>43982.729166666664</v>
      </c>
      <c r="B25214" s="15">
        <v>43982</v>
      </c>
      <c r="C25214" s="16">
        <v>0.72916666666666663</v>
      </c>
      <c r="D25214">
        <v>0.125</v>
      </c>
      <c r="E25214">
        <v>0.38</v>
      </c>
      <c r="F25214">
        <v>0.41699999999999998</v>
      </c>
      <c r="G25214">
        <v>0.60375000000000001</v>
      </c>
      <c r="H25214" s="4"/>
      <c r="I25214">
        <f t="shared" si="2751"/>
        <v>0.29945510060491948</v>
      </c>
      <c r="J25214">
        <f t="shared" si="2752"/>
        <v>0.1175448993950805</v>
      </c>
      <c r="K25214">
        <f t="shared" si="2753"/>
        <v>1.3816803373799598E-2</v>
      </c>
      <c r="L25214">
        <f t="shared" si="2754"/>
        <v>39.252929456747232</v>
      </c>
      <c r="O25214">
        <f>VLOOKUP(D25214,'Manning''s Flow'!I$6:J$6004,2,TRUE)</f>
        <v>0.39733892388106601</v>
      </c>
      <c r="P25214">
        <f t="shared" si="2755"/>
        <v>1.9661076118933973E-2</v>
      </c>
      <c r="Q25214">
        <f t="shared" si="2756"/>
        <v>3.865579141545158E-4</v>
      </c>
      <c r="R25214">
        <f t="shared" si="2757"/>
        <v>4.9481877906376601</v>
      </c>
    </row>
    <row r="25215" spans="1:18" x14ac:dyDescent="0.3">
      <c r="A25215" s="14">
        <v>43982.732638888891</v>
      </c>
      <c r="B25215" s="15">
        <v>43982</v>
      </c>
      <c r="C25215" s="16">
        <v>0.73263888888888884</v>
      </c>
      <c r="D25215">
        <v>0.16</v>
      </c>
      <c r="E25215">
        <v>0.34</v>
      </c>
      <c r="F25215">
        <v>0.54800000000000004</v>
      </c>
      <c r="G25215">
        <v>0.42325000000000002</v>
      </c>
      <c r="H25215" s="4"/>
      <c r="I25215">
        <f t="shared" si="2751"/>
        <v>0.53814807081509552</v>
      </c>
      <c r="J25215">
        <f t="shared" si="2752"/>
        <v>9.8519291849045176E-3</v>
      </c>
      <c r="K25215">
        <f t="shared" si="2753"/>
        <v>9.7060508664373394E-5</v>
      </c>
      <c r="L25215">
        <f t="shared" si="2754"/>
        <v>1.8307097468513607</v>
      </c>
      <c r="O25215">
        <f>VLOOKUP(D25215,'Manning''s Flow'!I$6:J$6004,2,TRUE)</f>
        <v>0.74057696798180694</v>
      </c>
      <c r="P25215">
        <f t="shared" si="2755"/>
        <v>0.1925769679818069</v>
      </c>
      <c r="Q25215">
        <f t="shared" si="2756"/>
        <v>3.708588859706588E-2</v>
      </c>
      <c r="R25215">
        <f t="shared" si="2757"/>
        <v>26.003639906141096</v>
      </c>
    </row>
    <row r="25216" spans="1:18" x14ac:dyDescent="0.3">
      <c r="A25216" s="14">
        <v>43982.739583333336</v>
      </c>
      <c r="B25216" s="15">
        <v>43982</v>
      </c>
      <c r="C25216" s="16">
        <v>0.73958333333333337</v>
      </c>
      <c r="D25216">
        <v>0.125</v>
      </c>
      <c r="E25216">
        <v>0.28999999999999998</v>
      </c>
      <c r="F25216">
        <v>0.32100000000000001</v>
      </c>
      <c r="G25216">
        <v>0.41249999999999998</v>
      </c>
      <c r="H25216" s="4"/>
      <c r="I25216">
        <f t="shared" si="2751"/>
        <v>0.29945510060491948</v>
      </c>
      <c r="J25216">
        <f t="shared" si="2752"/>
        <v>2.154489939508053E-2</v>
      </c>
      <c r="K25216">
        <f t="shared" si="2753"/>
        <v>4.6418268994414136E-4</v>
      </c>
      <c r="L25216">
        <f t="shared" si="2754"/>
        <v>7.1947010926039932</v>
      </c>
      <c r="O25216">
        <f>VLOOKUP(D25216,'Manning''s Flow'!I$6:J$6004,2,TRUE)</f>
        <v>0.39733892388106601</v>
      </c>
      <c r="P25216">
        <f t="shared" si="2755"/>
        <v>7.6338923881066001E-2</v>
      </c>
      <c r="Q25216">
        <f t="shared" si="2756"/>
        <v>5.827631299319189E-3</v>
      </c>
      <c r="R25216">
        <f t="shared" si="2757"/>
        <v>19.212546089221362</v>
      </c>
    </row>
    <row r="25217" spans="1:18" x14ac:dyDescent="0.3">
      <c r="A25217" s="14">
        <v>43982.743055555555</v>
      </c>
      <c r="B25217" s="15">
        <v>43982</v>
      </c>
      <c r="C25217" s="16">
        <v>0.74305555555555547</v>
      </c>
      <c r="D25217">
        <v>0.16</v>
      </c>
      <c r="E25217">
        <v>0.26</v>
      </c>
      <c r="F25217">
        <v>0.41399999999999998</v>
      </c>
      <c r="G25217">
        <v>0.34199999999999997</v>
      </c>
      <c r="H25217" s="4"/>
      <c r="I25217">
        <f t="shared" si="2751"/>
        <v>0.53814807081509552</v>
      </c>
      <c r="J25217">
        <f t="shared" si="2752"/>
        <v>0.12414807081509555</v>
      </c>
      <c r="K25217">
        <f t="shared" si="2753"/>
        <v>1.5412743487109979E-2</v>
      </c>
      <c r="L25217">
        <f t="shared" si="2754"/>
        <v>23.06950030073639</v>
      </c>
      <c r="O25217">
        <f>VLOOKUP(D25217,'Manning''s Flow'!I$6:J$6004,2,TRUE)</f>
        <v>0.74057696798180694</v>
      </c>
      <c r="P25217">
        <f t="shared" si="2755"/>
        <v>0.32657696798180696</v>
      </c>
      <c r="Q25217">
        <f t="shared" si="2756"/>
        <v>0.10665251601619018</v>
      </c>
      <c r="R25217">
        <f t="shared" si="2757"/>
        <v>44.097640367048207</v>
      </c>
    </row>
    <row r="25218" spans="1:18" x14ac:dyDescent="0.3">
      <c r="A25218" s="14">
        <v>43982.746527777781</v>
      </c>
      <c r="B25218" s="15">
        <v>43982</v>
      </c>
      <c r="C25218" s="16">
        <v>0.74652777777777779</v>
      </c>
      <c r="D25218">
        <v>0.125</v>
      </c>
      <c r="E25218">
        <v>0.24</v>
      </c>
      <c r="F25218">
        <v>0.26600000000000001</v>
      </c>
      <c r="G25218">
        <v>0.36124999999999996</v>
      </c>
      <c r="H25218" s="4"/>
      <c r="I25218">
        <f t="shared" si="2751"/>
        <v>0.29945510060491948</v>
      </c>
      <c r="J25218">
        <f t="shared" si="2752"/>
        <v>3.3455100604919463E-2</v>
      </c>
      <c r="K25218">
        <f t="shared" si="2753"/>
        <v>1.1192437564852826E-3</v>
      </c>
      <c r="L25218">
        <f t="shared" si="2754"/>
        <v>11.171992241019741</v>
      </c>
      <c r="O25218">
        <f>VLOOKUP(D25218,'Manning''s Flow'!I$6:J$6004,2,TRUE)</f>
        <v>0.39733892388106601</v>
      </c>
      <c r="P25218">
        <f t="shared" si="2755"/>
        <v>0.13133892388106599</v>
      </c>
      <c r="Q25218">
        <f t="shared" si="2756"/>
        <v>1.7249912926236448E-2</v>
      </c>
      <c r="R25218">
        <f t="shared" si="2757"/>
        <v>33.054633207890596</v>
      </c>
    </row>
    <row r="25219" spans="1:18" x14ac:dyDescent="0.3">
      <c r="A25219" s="14">
        <v>43982.75</v>
      </c>
      <c r="B25219" s="15">
        <v>43982</v>
      </c>
      <c r="C25219" s="16">
        <v>0.75</v>
      </c>
      <c r="D25219">
        <v>0.16</v>
      </c>
      <c r="E25219">
        <v>0.28000000000000003</v>
      </c>
      <c r="F25219">
        <v>0.44400000000000001</v>
      </c>
      <c r="G25219">
        <v>0.39349999999999996</v>
      </c>
      <c r="H25219" s="4"/>
      <c r="I25219">
        <f t="shared" si="2751"/>
        <v>0.53814807081509552</v>
      </c>
      <c r="J25219">
        <f t="shared" si="2752"/>
        <v>9.4148070815095519E-2</v>
      </c>
      <c r="K25219">
        <f t="shared" si="2753"/>
        <v>8.863859238204241E-3</v>
      </c>
      <c r="L25219">
        <f t="shared" si="2754"/>
        <v>17.494826409485398</v>
      </c>
      <c r="O25219">
        <f>VLOOKUP(D25219,'Manning''s Flow'!I$6:J$6004,2,TRUE)</f>
        <v>0.74057696798180694</v>
      </c>
      <c r="P25219">
        <f t="shared" si="2755"/>
        <v>0.29657696798180694</v>
      </c>
      <c r="Q25219">
        <f t="shared" si="2756"/>
        <v>8.7957897937281732E-2</v>
      </c>
      <c r="R25219">
        <f t="shared" si="2757"/>
        <v>40.046744741471983</v>
      </c>
    </row>
    <row r="25220" spans="1:18" x14ac:dyDescent="0.3">
      <c r="A25220" s="14">
        <v>43982.753472222219</v>
      </c>
      <c r="B25220" s="15">
        <v>43982</v>
      </c>
      <c r="C25220" s="16">
        <v>0.75347222222222221</v>
      </c>
      <c r="D25220">
        <v>0.16</v>
      </c>
      <c r="E25220">
        <v>0.28000000000000003</v>
      </c>
      <c r="F25220">
        <v>0.45</v>
      </c>
      <c r="G25220">
        <v>0.43624999999999997</v>
      </c>
      <c r="H25220" s="4"/>
      <c r="I25220">
        <f t="shared" ref="I25220:I25278" si="2758">41.756*(D25220^2.3745)</f>
        <v>0.53814807081509552</v>
      </c>
      <c r="J25220">
        <f t="shared" ref="J25220:J25278" si="2759">ABS(F25220-I25220)</f>
        <v>8.8148070815095514E-2</v>
      </c>
      <c r="K25220">
        <f t="shared" ref="K25220:K25278" si="2760">J25220^2</f>
        <v>7.7700823884230934E-3</v>
      </c>
      <c r="L25220">
        <f t="shared" ref="L25220:L25278" si="2761">100*ABS(J25220/I25220)</f>
        <v>16.3798916312352</v>
      </c>
      <c r="O25220">
        <f>VLOOKUP(D25220,'Manning''s Flow'!I$6:J$6004,2,TRUE)</f>
        <v>0.74057696798180694</v>
      </c>
      <c r="P25220">
        <f t="shared" ref="P25220:P25278" si="2762">ABS(F25220-O25220)</f>
        <v>0.29057696798180693</v>
      </c>
      <c r="Q25220">
        <f t="shared" ref="Q25220:Q25278" si="2763">P25220^2</f>
        <v>8.4434974321500045E-2</v>
      </c>
      <c r="R25220">
        <f t="shared" ref="R25220:R25278" si="2764">100*ABS(P25220/O25220)</f>
        <v>39.236565616356742</v>
      </c>
    </row>
    <row r="25221" spans="1:18" x14ac:dyDescent="0.3">
      <c r="A25221" s="14">
        <v>43982.756944444445</v>
      </c>
      <c r="B25221" s="15">
        <v>43982</v>
      </c>
      <c r="C25221" s="16">
        <v>0.75694444444444453</v>
      </c>
      <c r="D25221">
        <v>0.16</v>
      </c>
      <c r="E25221">
        <v>0.37</v>
      </c>
      <c r="F25221">
        <v>0.58499999999999996</v>
      </c>
      <c r="G25221">
        <v>0.46925000000000006</v>
      </c>
      <c r="H25221" s="4"/>
      <c r="I25221">
        <f t="shared" si="2758"/>
        <v>0.53814807081509552</v>
      </c>
      <c r="J25221">
        <f t="shared" si="2759"/>
        <v>4.6851929184904439E-2</v>
      </c>
      <c r="K25221">
        <f t="shared" si="2760"/>
        <v>2.1951032683473004E-3</v>
      </c>
      <c r="L25221">
        <f t="shared" si="2761"/>
        <v>8.7061408793942299</v>
      </c>
      <c r="O25221">
        <f>VLOOKUP(D25221,'Manning''s Flow'!I$6:J$6004,2,TRUE)</f>
        <v>0.74057696798180694</v>
      </c>
      <c r="P25221">
        <f t="shared" si="2762"/>
        <v>0.15557696798180698</v>
      </c>
      <c r="Q25221">
        <f t="shared" si="2763"/>
        <v>2.4204192966412193E-2</v>
      </c>
      <c r="R25221">
        <f t="shared" si="2764"/>
        <v>21.007535301263768</v>
      </c>
    </row>
    <row r="25222" spans="1:18" x14ac:dyDescent="0.3">
      <c r="A25222" s="14">
        <v>43982.760416666664</v>
      </c>
      <c r="B25222" s="15">
        <v>43982</v>
      </c>
      <c r="C25222" s="16">
        <v>0.76041666666666663</v>
      </c>
      <c r="D25222">
        <v>0.125</v>
      </c>
      <c r="E25222">
        <v>0.36</v>
      </c>
      <c r="F25222">
        <v>0.39800000000000002</v>
      </c>
      <c r="G25222">
        <v>0.44874999999999998</v>
      </c>
      <c r="H25222" s="4"/>
      <c r="I25222">
        <f t="shared" si="2758"/>
        <v>0.29945510060491948</v>
      </c>
      <c r="J25222">
        <f t="shared" si="2759"/>
        <v>9.8544899395080543E-2</v>
      </c>
      <c r="K25222">
        <f t="shared" si="2760"/>
        <v>9.7110971967865455E-3</v>
      </c>
      <c r="L25222">
        <f t="shared" si="2761"/>
        <v>32.908071759677235</v>
      </c>
      <c r="O25222">
        <f>VLOOKUP(D25222,'Manning''s Flow'!I$6:J$6004,2,TRUE)</f>
        <v>0.39733892388106601</v>
      </c>
      <c r="P25222">
        <f t="shared" si="2762"/>
        <v>6.6107611893401197E-4</v>
      </c>
      <c r="Q25222">
        <f t="shared" si="2763"/>
        <v>4.3702163502485595E-7</v>
      </c>
      <c r="R25222">
        <f t="shared" si="2764"/>
        <v>0.16637587691556982</v>
      </c>
    </row>
    <row r="25223" spans="1:18" x14ac:dyDescent="0.3">
      <c r="A25223" s="14">
        <v>43982.763888888891</v>
      </c>
      <c r="B25223" s="15">
        <v>43982</v>
      </c>
      <c r="C25223" s="16">
        <v>0.76388888888888884</v>
      </c>
      <c r="D25223">
        <v>0.125</v>
      </c>
      <c r="E25223">
        <v>0.33</v>
      </c>
      <c r="F25223">
        <v>0.36199999999999999</v>
      </c>
      <c r="G25223">
        <v>0.45274999999999999</v>
      </c>
      <c r="H25223" s="4"/>
      <c r="I25223">
        <f t="shared" si="2758"/>
        <v>0.29945510060491948</v>
      </c>
      <c r="J25223">
        <f t="shared" si="2759"/>
        <v>6.2544899395080511E-2</v>
      </c>
      <c r="K25223">
        <f t="shared" si="2760"/>
        <v>3.9118644403407423E-3</v>
      </c>
      <c r="L25223">
        <f t="shared" si="2761"/>
        <v>20.886236123123499</v>
      </c>
      <c r="O25223">
        <f>VLOOKUP(D25223,'Manning''s Flow'!I$6:J$6004,2,TRUE)</f>
        <v>0.39733892388106601</v>
      </c>
      <c r="P25223">
        <f t="shared" si="2762"/>
        <v>3.533892388106602E-2</v>
      </c>
      <c r="Q25223">
        <f t="shared" si="2763"/>
        <v>1.2488395410717782E-3</v>
      </c>
      <c r="R25223">
        <f t="shared" si="2764"/>
        <v>8.8938993280315746</v>
      </c>
    </row>
    <row r="25224" spans="1:18" x14ac:dyDescent="0.3">
      <c r="A25224" s="14">
        <v>43982.767361111109</v>
      </c>
      <c r="B25224" s="15">
        <v>43982</v>
      </c>
      <c r="C25224" s="16">
        <v>0.76736111111111116</v>
      </c>
      <c r="D25224">
        <v>0.152</v>
      </c>
      <c r="E25224">
        <v>0.32</v>
      </c>
      <c r="F25224">
        <v>0.46600000000000003</v>
      </c>
      <c r="G25224">
        <v>0.42899999999999999</v>
      </c>
      <c r="H25224" s="4"/>
      <c r="I25224">
        <f t="shared" si="2758"/>
        <v>0.47643810487880955</v>
      </c>
      <c r="J25224">
        <f t="shared" si="2759"/>
        <v>1.0438104878809529E-2</v>
      </c>
      <c r="K25224">
        <f t="shared" si="2760"/>
        <v>1.0895403346102728E-4</v>
      </c>
      <c r="L25224">
        <f t="shared" si="2761"/>
        <v>2.1908627315744709</v>
      </c>
      <c r="O25224">
        <f>VLOOKUP(D25224,'Manning''s Flow'!I$6:J$6004,2,TRUE)</f>
        <v>0.64404216945870796</v>
      </c>
      <c r="P25224">
        <f t="shared" si="2762"/>
        <v>0.17804216945870793</v>
      </c>
      <c r="Q25224">
        <f t="shared" si="2763"/>
        <v>3.1699014105563271E-2</v>
      </c>
      <c r="R25224">
        <f t="shared" si="2764"/>
        <v>27.644489429682125</v>
      </c>
    </row>
    <row r="25225" spans="1:18" x14ac:dyDescent="0.3">
      <c r="A25225" s="14">
        <v>43982.770833333336</v>
      </c>
      <c r="B25225" s="15">
        <v>43982</v>
      </c>
      <c r="C25225" s="16">
        <v>0.77083333333333337</v>
      </c>
      <c r="D25225">
        <v>0.14299999999999999</v>
      </c>
      <c r="E25225">
        <v>0.36</v>
      </c>
      <c r="F25225">
        <v>0.49</v>
      </c>
      <c r="G25225">
        <v>0.45974999999999999</v>
      </c>
      <c r="H25225" s="4"/>
      <c r="I25225">
        <f t="shared" si="2758"/>
        <v>0.41215854658681228</v>
      </c>
      <c r="J25225">
        <f t="shared" si="2759"/>
        <v>7.7841453413187711E-2</v>
      </c>
      <c r="K25225">
        <f t="shared" si="2760"/>
        <v>6.0592918694774732E-3</v>
      </c>
      <c r="L25225">
        <f t="shared" si="2761"/>
        <v>18.886288797796915</v>
      </c>
      <c r="O25225">
        <f>VLOOKUP(D25225,'Manning''s Flow'!I$6:J$6004,2,TRUE)</f>
        <v>0.55471117194515751</v>
      </c>
      <c r="P25225">
        <f t="shared" si="2762"/>
        <v>6.471117194515752E-2</v>
      </c>
      <c r="Q25225">
        <f t="shared" si="2763"/>
        <v>4.1875357745157415E-3</v>
      </c>
      <c r="R25225">
        <f t="shared" si="2764"/>
        <v>11.665741599946594</v>
      </c>
    </row>
    <row r="25226" spans="1:18" x14ac:dyDescent="0.3">
      <c r="A25226" s="14">
        <v>43982.774305555555</v>
      </c>
      <c r="B25226" s="15">
        <v>43982</v>
      </c>
      <c r="C25226" s="16">
        <v>0.77430555555555547</v>
      </c>
      <c r="D25226">
        <v>0.21299999999999999</v>
      </c>
      <c r="E25226">
        <v>0.21</v>
      </c>
      <c r="F25226">
        <v>0.52100000000000002</v>
      </c>
      <c r="G25226">
        <v>0.51174999999999993</v>
      </c>
      <c r="H25226" s="4"/>
      <c r="I25226">
        <f t="shared" si="2758"/>
        <v>1.0615886271869739</v>
      </c>
      <c r="J25226">
        <f t="shared" si="2759"/>
        <v>0.54058862718697387</v>
      </c>
      <c r="K25226">
        <f t="shared" si="2760"/>
        <v>0.292236063843897</v>
      </c>
      <c r="L25226">
        <f t="shared" si="2761"/>
        <v>50.922609129624931</v>
      </c>
      <c r="O25226">
        <f>VLOOKUP(D25226,'Manning''s Flow'!I$6:J$6004,2,TRUE)</f>
        <v>1.3337857753663112</v>
      </c>
      <c r="P25226">
        <f t="shared" si="2762"/>
        <v>0.81278577536631114</v>
      </c>
      <c r="Q25226">
        <f t="shared" si="2763"/>
        <v>0.66062071663781563</v>
      </c>
      <c r="R25226">
        <f t="shared" si="2764"/>
        <v>60.938254881529794</v>
      </c>
    </row>
    <row r="25227" spans="1:18" x14ac:dyDescent="0.3">
      <c r="A25227" s="14">
        <v>43982.777777777781</v>
      </c>
      <c r="B25227" s="15">
        <v>43982</v>
      </c>
      <c r="C25227" s="16">
        <v>0.77777777777777779</v>
      </c>
      <c r="D25227">
        <v>0.16</v>
      </c>
      <c r="E25227">
        <v>0.36</v>
      </c>
      <c r="F25227">
        <v>0.56999999999999995</v>
      </c>
      <c r="G25227">
        <v>0.46775</v>
      </c>
      <c r="H25227" s="4"/>
      <c r="I25227">
        <f t="shared" si="2758"/>
        <v>0.53814807081509552</v>
      </c>
      <c r="J25227">
        <f t="shared" si="2759"/>
        <v>3.1851929184904426E-2</v>
      </c>
      <c r="K25227">
        <f t="shared" si="2760"/>
        <v>1.0145453928001663E-3</v>
      </c>
      <c r="L25227">
        <f t="shared" si="2761"/>
        <v>5.9188039337687339</v>
      </c>
      <c r="O25227">
        <f>VLOOKUP(D25227,'Manning''s Flow'!I$6:J$6004,2,TRUE)</f>
        <v>0.74057696798180694</v>
      </c>
      <c r="P25227">
        <f t="shared" si="2762"/>
        <v>0.17057696798180699</v>
      </c>
      <c r="Q25227">
        <f t="shared" si="2763"/>
        <v>2.9096502005866408E-2</v>
      </c>
      <c r="R25227">
        <f t="shared" si="2764"/>
        <v>23.032983114051881</v>
      </c>
    </row>
    <row r="25228" spans="1:18" x14ac:dyDescent="0.3">
      <c r="A25228" s="14">
        <v>43982.78125</v>
      </c>
      <c r="B25228" s="15">
        <v>43982</v>
      </c>
      <c r="C25228" s="16">
        <v>0.78125</v>
      </c>
      <c r="D25228">
        <v>0.125</v>
      </c>
      <c r="E25228">
        <v>0.26</v>
      </c>
      <c r="F25228">
        <v>0.28999999999999998</v>
      </c>
      <c r="G25228">
        <v>0.43525000000000003</v>
      </c>
      <c r="H25228" s="4"/>
      <c r="I25228">
        <f t="shared" si="2758"/>
        <v>0.29945510060491948</v>
      </c>
      <c r="J25228">
        <f t="shared" si="2759"/>
        <v>9.4551006049194974E-3</v>
      </c>
      <c r="K25228">
        <f t="shared" si="2760"/>
        <v>8.9398927449149042E-5</v>
      </c>
      <c r="L25228">
        <f t="shared" si="2761"/>
        <v>3.1574351499839399</v>
      </c>
      <c r="O25228">
        <f>VLOOKUP(D25228,'Manning''s Flow'!I$6:J$6004,2,TRUE)</f>
        <v>0.39733892388106601</v>
      </c>
      <c r="P25228">
        <f t="shared" si="2762"/>
        <v>0.10733892388106603</v>
      </c>
      <c r="Q25228">
        <f t="shared" si="2763"/>
        <v>1.1521644579945287E-2</v>
      </c>
      <c r="R25228">
        <f t="shared" si="2764"/>
        <v>27.014449737925851</v>
      </c>
    </row>
    <row r="25229" spans="1:18" x14ac:dyDescent="0.3">
      <c r="A25229" s="14">
        <v>43982.788194444445</v>
      </c>
      <c r="B25229" s="15">
        <v>43982</v>
      </c>
      <c r="C25229" s="16">
        <v>0.78819444444444453</v>
      </c>
      <c r="D25229">
        <v>0.17</v>
      </c>
      <c r="E25229">
        <v>0.32</v>
      </c>
      <c r="F25229">
        <v>0.56799999999999995</v>
      </c>
      <c r="G25229">
        <v>0.39300000000000002</v>
      </c>
      <c r="H25229" s="4"/>
      <c r="I25229">
        <f t="shared" si="2758"/>
        <v>0.62146954750101646</v>
      </c>
      <c r="J25229">
        <f t="shared" si="2759"/>
        <v>5.3469547501016512E-2</v>
      </c>
      <c r="K25229">
        <f t="shared" si="2760"/>
        <v>2.8589925099634611E-3</v>
      </c>
      <c r="L25229">
        <f t="shared" si="2761"/>
        <v>8.6037276832022176</v>
      </c>
      <c r="O25229">
        <f>VLOOKUP(D25229,'Manning''s Flow'!I$6:J$6004,2,TRUE)</f>
        <v>0.84439015415060126</v>
      </c>
      <c r="P25229">
        <f t="shared" si="2762"/>
        <v>0.27639015415060131</v>
      </c>
      <c r="Q25229">
        <f t="shared" si="2763"/>
        <v>7.6391517311393153E-2</v>
      </c>
      <c r="R25229">
        <f t="shared" si="2764"/>
        <v>32.732517402293837</v>
      </c>
    </row>
    <row r="25230" spans="1:18" x14ac:dyDescent="0.3">
      <c r="A25230" s="14">
        <v>43982.791666666664</v>
      </c>
      <c r="B25230" s="15">
        <v>43982</v>
      </c>
      <c r="C25230" s="16">
        <v>0.79166666666666663</v>
      </c>
      <c r="D25230">
        <v>0.125</v>
      </c>
      <c r="E25230">
        <v>0.32</v>
      </c>
      <c r="F25230">
        <v>0.35399999999999998</v>
      </c>
      <c r="G25230">
        <v>0.39950000000000002</v>
      </c>
      <c r="H25230" s="4"/>
      <c r="I25230">
        <f t="shared" si="2758"/>
        <v>0.29945510060491948</v>
      </c>
      <c r="J25230">
        <f t="shared" si="2759"/>
        <v>5.4544899395080504E-2</v>
      </c>
      <c r="K25230">
        <f t="shared" si="2760"/>
        <v>2.9751460500194536E-3</v>
      </c>
      <c r="L25230">
        <f t="shared" si="2761"/>
        <v>18.214717092778226</v>
      </c>
      <c r="O25230">
        <f>VLOOKUP(D25230,'Manning''s Flow'!I$6:J$6004,2,TRUE)</f>
        <v>0.39733892388106601</v>
      </c>
      <c r="P25230">
        <f t="shared" si="2762"/>
        <v>4.3338923881066027E-2</v>
      </c>
      <c r="Q25230">
        <f t="shared" si="2763"/>
        <v>1.8782623231688351E-3</v>
      </c>
      <c r="R25230">
        <f t="shared" si="2764"/>
        <v>10.907293818019829</v>
      </c>
    </row>
    <row r="25231" spans="1:18" x14ac:dyDescent="0.3">
      <c r="A25231" s="14">
        <v>43982.795138888891</v>
      </c>
      <c r="B25231" s="15">
        <v>43982</v>
      </c>
      <c r="C25231" s="16">
        <v>0.79513888888888884</v>
      </c>
      <c r="D25231">
        <v>0.125</v>
      </c>
      <c r="E25231">
        <v>0.28999999999999998</v>
      </c>
      <c r="F25231">
        <v>0.316</v>
      </c>
      <c r="G25231">
        <v>0.40125</v>
      </c>
      <c r="H25231" s="4"/>
      <c r="I25231">
        <f t="shared" si="2758"/>
        <v>0.29945510060491948</v>
      </c>
      <c r="J25231">
        <f t="shared" si="2759"/>
        <v>1.6544899395080526E-2</v>
      </c>
      <c r="K25231">
        <f t="shared" si="2760"/>
        <v>2.7373369599333595E-4</v>
      </c>
      <c r="L25231">
        <f t="shared" si="2761"/>
        <v>5.5250016986381985</v>
      </c>
      <c r="O25231">
        <f>VLOOKUP(D25231,'Manning''s Flow'!I$6:J$6004,2,TRUE)</f>
        <v>0.39733892388106601</v>
      </c>
      <c r="P25231">
        <f t="shared" si="2762"/>
        <v>8.1338923881066005E-2</v>
      </c>
      <c r="Q25231">
        <f t="shared" si="2763"/>
        <v>6.6160205381298499E-3</v>
      </c>
      <c r="R25231">
        <f t="shared" si="2764"/>
        <v>20.470917645464024</v>
      </c>
    </row>
    <row r="25232" spans="1:18" x14ac:dyDescent="0.3">
      <c r="A25232" s="14">
        <v>43982.802083333336</v>
      </c>
      <c r="B25232" s="15">
        <v>43982</v>
      </c>
      <c r="C25232" s="16">
        <v>0.80208333333333337</v>
      </c>
      <c r="D25232">
        <v>0.16900000000000001</v>
      </c>
      <c r="E25232">
        <v>0.3</v>
      </c>
      <c r="F25232">
        <v>0.52600000000000002</v>
      </c>
      <c r="G25232">
        <v>0.42875000000000002</v>
      </c>
      <c r="H25232" s="4"/>
      <c r="I25232">
        <f t="shared" si="2758"/>
        <v>0.61282414647697003</v>
      </c>
      <c r="J25232">
        <f t="shared" si="2759"/>
        <v>8.682414647697001E-2</v>
      </c>
      <c r="K25232">
        <f t="shared" si="2760"/>
        <v>7.538432411454344E-3</v>
      </c>
      <c r="L25232">
        <f t="shared" si="2761"/>
        <v>14.16787294954163</v>
      </c>
      <c r="O25232">
        <f>VLOOKUP(D25232,'Manning''s Flow'!I$6:J$6004,2,TRUE)</f>
        <v>0.74057696798180694</v>
      </c>
      <c r="P25232">
        <f t="shared" si="2762"/>
        <v>0.21457696798180692</v>
      </c>
      <c r="Q25232">
        <f t="shared" si="2763"/>
        <v>4.6043275188265391E-2</v>
      </c>
      <c r="R25232">
        <f t="shared" si="2764"/>
        <v>28.974296698230322</v>
      </c>
    </row>
    <row r="25233" spans="1:18" x14ac:dyDescent="0.3">
      <c r="A25233" s="14">
        <v>43982.805555555555</v>
      </c>
      <c r="B25233" s="15">
        <v>43982</v>
      </c>
      <c r="C25233" s="16">
        <v>0.80555555555555547</v>
      </c>
      <c r="D25233">
        <v>0.16</v>
      </c>
      <c r="E25233">
        <v>0.32</v>
      </c>
      <c r="F25233">
        <v>0.50600000000000001</v>
      </c>
      <c r="G25233">
        <v>0.45824999999999999</v>
      </c>
      <c r="H25233" s="4"/>
      <c r="I25233">
        <f t="shared" si="2758"/>
        <v>0.53814807081509552</v>
      </c>
      <c r="J25233">
        <f t="shared" si="2759"/>
        <v>3.214807081509552E-2</v>
      </c>
      <c r="K25233">
        <f t="shared" si="2760"/>
        <v>1.0334984571323963E-3</v>
      </c>
      <c r="L25233">
        <f t="shared" si="2761"/>
        <v>5.9738337009000269</v>
      </c>
      <c r="O25233">
        <f>VLOOKUP(D25233,'Manning''s Flow'!I$6:J$6004,2,TRUE)</f>
        <v>0.74057696798180694</v>
      </c>
      <c r="P25233">
        <f t="shared" si="2762"/>
        <v>0.23457696798180694</v>
      </c>
      <c r="Q25233">
        <f t="shared" si="2763"/>
        <v>5.5026353907537677E-2</v>
      </c>
      <c r="R25233">
        <f t="shared" si="2764"/>
        <v>31.674893781947805</v>
      </c>
    </row>
    <row r="25234" spans="1:18" x14ac:dyDescent="0.3">
      <c r="A25234" s="14">
        <v>43982.809027777781</v>
      </c>
      <c r="B25234" s="15">
        <v>43982</v>
      </c>
      <c r="C25234" s="16">
        <v>0.80902777777777779</v>
      </c>
      <c r="D25234">
        <v>0.125</v>
      </c>
      <c r="E25234">
        <v>0.39</v>
      </c>
      <c r="F25234">
        <v>0.434</v>
      </c>
      <c r="G25234">
        <v>0.54474999999999996</v>
      </c>
      <c r="H25234" s="4"/>
      <c r="I25234">
        <f t="shared" si="2758"/>
        <v>0.29945510060491948</v>
      </c>
      <c r="J25234">
        <f t="shared" si="2759"/>
        <v>0.13454489939508052</v>
      </c>
      <c r="K25234">
        <f t="shared" si="2760"/>
        <v>1.8102329953232337E-2</v>
      </c>
      <c r="L25234">
        <f t="shared" si="2761"/>
        <v>44.929907396230938</v>
      </c>
      <c r="O25234">
        <f>VLOOKUP(D25234,'Manning''s Flow'!I$6:J$6004,2,TRUE)</f>
        <v>0.39733892388106601</v>
      </c>
      <c r="P25234">
        <f t="shared" si="2762"/>
        <v>3.6661076118933988E-2</v>
      </c>
      <c r="Q25234">
        <f t="shared" si="2763"/>
        <v>1.3440345021982719E-3</v>
      </c>
      <c r="R25234">
        <f t="shared" si="2764"/>
        <v>9.2266510818627001</v>
      </c>
    </row>
    <row r="25235" spans="1:18" x14ac:dyDescent="0.3">
      <c r="A25235" s="14">
        <v>43982.8125</v>
      </c>
      <c r="B25235" s="15">
        <v>43982</v>
      </c>
      <c r="C25235" s="16">
        <v>0.8125</v>
      </c>
      <c r="D25235">
        <v>0.16900000000000001</v>
      </c>
      <c r="E25235">
        <v>0.41</v>
      </c>
      <c r="F25235">
        <v>0.71299999999999997</v>
      </c>
      <c r="G25235">
        <v>0.59475</v>
      </c>
      <c r="H25235" s="4"/>
      <c r="I25235">
        <f t="shared" si="2758"/>
        <v>0.61282414647697003</v>
      </c>
      <c r="J25235">
        <f t="shared" si="2759"/>
        <v>0.10017585352302993</v>
      </c>
      <c r="K25235">
        <f t="shared" si="2760"/>
        <v>1.0035201629067549E-2</v>
      </c>
      <c r="L25235">
        <f t="shared" si="2761"/>
        <v>16.346590469537666</v>
      </c>
      <c r="O25235">
        <f>VLOOKUP(D25235,'Manning''s Flow'!I$6:J$6004,2,TRUE)</f>
        <v>0.74057696798180694</v>
      </c>
      <c r="P25235">
        <f t="shared" si="2762"/>
        <v>2.7576967981806977E-2</v>
      </c>
      <c r="Q25235">
        <f t="shared" si="2763"/>
        <v>7.6048916306960712E-4</v>
      </c>
      <c r="R25235">
        <f t="shared" si="2764"/>
        <v>3.7237139654719096</v>
      </c>
    </row>
    <row r="25236" spans="1:18" x14ac:dyDescent="0.3">
      <c r="A25236" s="14">
        <v>43982.815972222219</v>
      </c>
      <c r="B25236" s="15">
        <v>43982</v>
      </c>
      <c r="C25236" s="16">
        <v>0.81597222222222221</v>
      </c>
      <c r="D25236">
        <v>0.17699999999999999</v>
      </c>
      <c r="E25236">
        <v>0.39</v>
      </c>
      <c r="F25236">
        <v>0.72599999999999998</v>
      </c>
      <c r="G25236">
        <v>0.60875000000000001</v>
      </c>
      <c r="H25236" s="4"/>
      <c r="I25236">
        <f t="shared" si="2758"/>
        <v>0.68396111225752487</v>
      </c>
      <c r="J25236">
        <f t="shared" si="2759"/>
        <v>4.2038887742475106E-2</v>
      </c>
      <c r="K25236">
        <f t="shared" si="2760"/>
        <v>1.7672680826244238E-3</v>
      </c>
      <c r="L25236">
        <f t="shared" si="2761"/>
        <v>6.1463856627343798</v>
      </c>
      <c r="O25236">
        <f>VLOOKUP(D25236,'Manning''s Flow'!I$6:J$6004,2,TRUE)</f>
        <v>0.84439015415060126</v>
      </c>
      <c r="P25236">
        <f t="shared" si="2762"/>
        <v>0.11839015415060128</v>
      </c>
      <c r="Q25236">
        <f t="shared" si="2763"/>
        <v>1.4016228599803133E-2</v>
      </c>
      <c r="R25236">
        <f t="shared" si="2764"/>
        <v>14.020788088143174</v>
      </c>
    </row>
    <row r="25237" spans="1:18" x14ac:dyDescent="0.3">
      <c r="A25237" s="14">
        <v>43982.819444444445</v>
      </c>
      <c r="B25237" s="15">
        <v>43982</v>
      </c>
      <c r="C25237" s="16">
        <v>0.81944444444444453</v>
      </c>
      <c r="D25237">
        <v>0.16</v>
      </c>
      <c r="E25237">
        <v>0.35</v>
      </c>
      <c r="F25237">
        <v>0.56200000000000006</v>
      </c>
      <c r="G25237">
        <v>0.59150000000000014</v>
      </c>
      <c r="H25237" s="4"/>
      <c r="I25237">
        <f t="shared" si="2758"/>
        <v>0.53814807081509552</v>
      </c>
      <c r="J25237">
        <f t="shared" si="2759"/>
        <v>2.385192918490453E-2</v>
      </c>
      <c r="K25237">
        <f t="shared" si="2760"/>
        <v>5.6891452584170049E-4</v>
      </c>
      <c r="L25237">
        <f t="shared" si="2761"/>
        <v>4.4322242294351568</v>
      </c>
      <c r="O25237">
        <f>VLOOKUP(D25237,'Manning''s Flow'!I$6:J$6004,2,TRUE)</f>
        <v>0.74057696798180694</v>
      </c>
      <c r="P25237">
        <f t="shared" si="2762"/>
        <v>0.17857696798180689</v>
      </c>
      <c r="Q25237">
        <f t="shared" si="2763"/>
        <v>3.1889733493575281E-2</v>
      </c>
      <c r="R25237">
        <f t="shared" si="2764"/>
        <v>24.113221947538857</v>
      </c>
    </row>
    <row r="25238" spans="1:18" x14ac:dyDescent="0.3">
      <c r="A25238" s="14">
        <v>43982.822916666664</v>
      </c>
      <c r="B25238" s="15">
        <v>43982</v>
      </c>
      <c r="C25238" s="16">
        <v>0.82291666666666663</v>
      </c>
      <c r="D25238">
        <v>0.125</v>
      </c>
      <c r="E25238">
        <v>0.33</v>
      </c>
      <c r="F25238">
        <v>0.36499999999999999</v>
      </c>
      <c r="G25238">
        <v>0.51849999999999996</v>
      </c>
      <c r="H25238" s="4"/>
      <c r="I25238">
        <f t="shared" si="2758"/>
        <v>0.29945510060491948</v>
      </c>
      <c r="J25238">
        <f t="shared" si="2759"/>
        <v>6.5544899395080514E-2</v>
      </c>
      <c r="K25238">
        <f t="shared" si="2760"/>
        <v>4.2961338367112261E-3</v>
      </c>
      <c r="L25238">
        <f t="shared" si="2761"/>
        <v>21.888055759502979</v>
      </c>
      <c r="O25238">
        <f>VLOOKUP(D25238,'Manning''s Flow'!I$6:J$6004,2,TRUE)</f>
        <v>0.39733892388106601</v>
      </c>
      <c r="P25238">
        <f t="shared" si="2762"/>
        <v>3.2338923881066017E-2</v>
      </c>
      <c r="Q25238">
        <f t="shared" si="2763"/>
        <v>1.045805997785382E-3</v>
      </c>
      <c r="R25238">
        <f t="shared" si="2764"/>
        <v>8.1388763942859796</v>
      </c>
    </row>
    <row r="25239" spans="1:18" x14ac:dyDescent="0.3">
      <c r="A25239" s="14">
        <v>43982.826388888891</v>
      </c>
      <c r="B25239" s="15">
        <v>43982</v>
      </c>
      <c r="C25239" s="16">
        <v>0.82638888888888884</v>
      </c>
      <c r="D25239">
        <v>0.125</v>
      </c>
      <c r="E25239">
        <v>0.38</v>
      </c>
      <c r="F25239">
        <v>0.42099999999999999</v>
      </c>
      <c r="G25239">
        <v>0.43525000000000003</v>
      </c>
      <c r="H25239" s="4"/>
      <c r="I25239">
        <f t="shared" si="2758"/>
        <v>0.29945510060491948</v>
      </c>
      <c r="J25239">
        <f t="shared" si="2759"/>
        <v>0.12154489939508051</v>
      </c>
      <c r="K25239">
        <f t="shared" si="2760"/>
        <v>1.4773162568960241E-2</v>
      </c>
      <c r="L25239">
        <f t="shared" si="2761"/>
        <v>40.588688971919872</v>
      </c>
      <c r="O25239">
        <f>VLOOKUP(D25239,'Manning''s Flow'!I$6:J$6004,2,TRUE)</f>
        <v>0.39733892388106601</v>
      </c>
      <c r="P25239">
        <f t="shared" si="2762"/>
        <v>2.3661076118933977E-2</v>
      </c>
      <c r="Q25239">
        <f t="shared" si="2763"/>
        <v>5.598465231059878E-4</v>
      </c>
      <c r="R25239">
        <f t="shared" si="2764"/>
        <v>5.9548850356317873</v>
      </c>
    </row>
    <row r="25240" spans="1:18" x14ac:dyDescent="0.3">
      <c r="A25240" s="14">
        <v>43982.829861111109</v>
      </c>
      <c r="B25240" s="15">
        <v>43982</v>
      </c>
      <c r="C25240" s="16">
        <v>0.82986111111111116</v>
      </c>
      <c r="D25240">
        <v>0.125</v>
      </c>
      <c r="E25240">
        <v>0.36</v>
      </c>
      <c r="F25240">
        <v>0.39300000000000002</v>
      </c>
      <c r="G25240">
        <v>0.38875000000000004</v>
      </c>
      <c r="H25240" s="4"/>
      <c r="I25240">
        <f t="shared" si="2758"/>
        <v>0.29945510060491948</v>
      </c>
      <c r="J25240">
        <f t="shared" si="2759"/>
        <v>9.3544899395080539E-2</v>
      </c>
      <c r="K25240">
        <f t="shared" si="2760"/>
        <v>8.7506482028357393E-3</v>
      </c>
      <c r="L25240">
        <f t="shared" si="2761"/>
        <v>31.238372365711438</v>
      </c>
      <c r="O25240">
        <f>VLOOKUP(D25240,'Manning''s Flow'!I$6:J$6004,2,TRUE)</f>
        <v>0.39733892388106601</v>
      </c>
      <c r="P25240">
        <f t="shared" si="2762"/>
        <v>4.3389238810659925E-3</v>
      </c>
      <c r="Q25240">
        <f t="shared" si="2763"/>
        <v>1.8826260445684776E-5</v>
      </c>
      <c r="R25240">
        <f t="shared" si="2764"/>
        <v>1.0919956793270891</v>
      </c>
    </row>
    <row r="25241" spans="1:18" x14ac:dyDescent="0.3">
      <c r="A25241" s="14">
        <v>43982.836805555555</v>
      </c>
      <c r="B25241" s="15">
        <v>43982</v>
      </c>
      <c r="C25241" s="16">
        <v>0.83680555555555547</v>
      </c>
      <c r="D25241">
        <v>0.16900000000000001</v>
      </c>
      <c r="E25241">
        <v>0.28999999999999998</v>
      </c>
      <c r="F25241">
        <v>0.49399999999999999</v>
      </c>
      <c r="G25241">
        <v>0.40225</v>
      </c>
      <c r="H25241" s="4"/>
      <c r="I25241">
        <f t="shared" si="2758"/>
        <v>0.61282414647697003</v>
      </c>
      <c r="J25241">
        <f t="shared" si="2759"/>
        <v>0.11882414647697004</v>
      </c>
      <c r="K25241">
        <f t="shared" si="2760"/>
        <v>1.4119177785980432E-2</v>
      </c>
      <c r="L25241">
        <f t="shared" si="2761"/>
        <v>19.389599310025794</v>
      </c>
      <c r="O25241">
        <f>VLOOKUP(D25241,'Manning''s Flow'!I$6:J$6004,2,TRUE)</f>
        <v>0.74057696798180694</v>
      </c>
      <c r="P25241">
        <f t="shared" si="2762"/>
        <v>0.24657696798180695</v>
      </c>
      <c r="Q25241">
        <f t="shared" si="2763"/>
        <v>6.0800201139101048E-2</v>
      </c>
      <c r="R25241">
        <f t="shared" si="2764"/>
        <v>33.29525203217829</v>
      </c>
    </row>
    <row r="25242" spans="1:18" x14ac:dyDescent="0.3">
      <c r="A25242" s="14">
        <v>43982.84375</v>
      </c>
      <c r="B25242" s="15">
        <v>43982</v>
      </c>
      <c r="C25242" s="16">
        <v>0.84375</v>
      </c>
      <c r="D25242">
        <v>0.125</v>
      </c>
      <c r="E25242">
        <v>0.28000000000000003</v>
      </c>
      <c r="F25242">
        <v>0.311</v>
      </c>
      <c r="G25242">
        <v>0.35799999999999998</v>
      </c>
      <c r="H25242" s="4"/>
      <c r="I25242">
        <f t="shared" si="2758"/>
        <v>0.29945510060491948</v>
      </c>
      <c r="J25242">
        <f t="shared" si="2759"/>
        <v>1.1544899395080521E-2</v>
      </c>
      <c r="K25242">
        <f t="shared" si="2760"/>
        <v>1.3328470204253059E-4</v>
      </c>
      <c r="L25242">
        <f t="shared" si="2761"/>
        <v>3.855302304672402</v>
      </c>
      <c r="O25242">
        <f>VLOOKUP(D25242,'Manning''s Flow'!I$6:J$6004,2,TRUE)</f>
        <v>0.39733892388106601</v>
      </c>
      <c r="P25242">
        <f t="shared" si="2762"/>
        <v>8.633892388106601E-2</v>
      </c>
      <c r="Q25242">
        <f t="shared" si="2763"/>
        <v>7.4544097769405106E-3</v>
      </c>
      <c r="R25242">
        <f t="shared" si="2764"/>
        <v>21.729289201706685</v>
      </c>
    </row>
    <row r="25243" spans="1:18" x14ac:dyDescent="0.3">
      <c r="A25243" s="14">
        <v>43982.847222222219</v>
      </c>
      <c r="B25243" s="15">
        <v>43982</v>
      </c>
      <c r="C25243" s="16">
        <v>0.84722222222222221</v>
      </c>
      <c r="D25243">
        <v>0.125</v>
      </c>
      <c r="E25243">
        <v>0.25</v>
      </c>
      <c r="F25243">
        <v>0.28100000000000003</v>
      </c>
      <c r="G25243">
        <v>0.42175000000000001</v>
      </c>
      <c r="H25243" s="4"/>
      <c r="I25243">
        <f t="shared" si="2758"/>
        <v>0.29945510060491948</v>
      </c>
      <c r="J25243">
        <f t="shared" si="2759"/>
        <v>1.845510060491945E-2</v>
      </c>
      <c r="K25243">
        <f t="shared" si="2760"/>
        <v>3.4059073833769826E-4</v>
      </c>
      <c r="L25243">
        <f t="shared" si="2761"/>
        <v>6.1628940591223538</v>
      </c>
      <c r="O25243">
        <f>VLOOKUP(D25243,'Manning''s Flow'!I$6:J$6004,2,TRUE)</f>
        <v>0.39733892388106601</v>
      </c>
      <c r="P25243">
        <f t="shared" si="2762"/>
        <v>0.11633892388106598</v>
      </c>
      <c r="Q25243">
        <f t="shared" si="2763"/>
        <v>1.3534745209804465E-2</v>
      </c>
      <c r="R25243">
        <f t="shared" si="2764"/>
        <v>29.279518539162623</v>
      </c>
    </row>
    <row r="25244" spans="1:18" x14ac:dyDescent="0.3">
      <c r="A25244" s="14">
        <v>43982.850694444445</v>
      </c>
      <c r="B25244" s="15">
        <v>43982</v>
      </c>
      <c r="C25244" s="16">
        <v>0.85069444444444453</v>
      </c>
      <c r="D25244">
        <v>0.20399999999999999</v>
      </c>
      <c r="E25244">
        <v>0.33</v>
      </c>
      <c r="F25244">
        <v>0.749</v>
      </c>
      <c r="G25244">
        <v>0.42250000000000004</v>
      </c>
      <c r="H25244" s="4"/>
      <c r="I25244">
        <f t="shared" si="2758"/>
        <v>0.95815489237783547</v>
      </c>
      <c r="J25244">
        <f t="shared" si="2759"/>
        <v>0.20915489237783547</v>
      </c>
      <c r="K25244">
        <f t="shared" si="2760"/>
        <v>4.374576900558394E-2</v>
      </c>
      <c r="L25244">
        <f t="shared" si="2761"/>
        <v>21.828922864316809</v>
      </c>
      <c r="O25244">
        <f>VLOOKUP(D25244,'Manning''s Flow'!I$6:J$6004,2,TRUE)</f>
        <v>1.2001878742796364</v>
      </c>
      <c r="P25244">
        <f t="shared" si="2762"/>
        <v>0.45118787427963636</v>
      </c>
      <c r="Q25244">
        <f t="shared" si="2763"/>
        <v>0.20357049789697695</v>
      </c>
      <c r="R25244">
        <f t="shared" si="2764"/>
        <v>37.59310387554477</v>
      </c>
    </row>
    <row r="25245" spans="1:18" x14ac:dyDescent="0.3">
      <c r="A25245" s="14">
        <v>43982.854166666664</v>
      </c>
      <c r="B25245" s="15">
        <v>43982</v>
      </c>
      <c r="C25245" s="16">
        <v>0.85416666666666663</v>
      </c>
      <c r="D25245">
        <v>0.125</v>
      </c>
      <c r="E25245">
        <v>0.32</v>
      </c>
      <c r="F25245">
        <v>0.34899999999999998</v>
      </c>
      <c r="G25245">
        <v>0.48375000000000001</v>
      </c>
      <c r="H25245" s="4"/>
      <c r="I25245">
        <f t="shared" si="2758"/>
        <v>0.29945510060491948</v>
      </c>
      <c r="J25245">
        <f t="shared" si="2759"/>
        <v>4.9544899395080499E-2</v>
      </c>
      <c r="K25245">
        <f t="shared" si="2760"/>
        <v>2.454697056068648E-3</v>
      </c>
      <c r="L25245">
        <f t="shared" si="2761"/>
        <v>16.54501769881243</v>
      </c>
      <c r="O25245">
        <f>VLOOKUP(D25245,'Manning''s Flow'!I$6:J$6004,2,TRUE)</f>
        <v>0.39733892388106601</v>
      </c>
      <c r="P25245">
        <f t="shared" si="2762"/>
        <v>4.8338923881066032E-2</v>
      </c>
      <c r="Q25245">
        <f t="shared" si="2763"/>
        <v>2.3366515619794958E-3</v>
      </c>
      <c r="R25245">
        <f t="shared" si="2764"/>
        <v>12.165665374262488</v>
      </c>
    </row>
    <row r="25246" spans="1:18" x14ac:dyDescent="0.3">
      <c r="A25246" s="14">
        <v>43982.857638888891</v>
      </c>
      <c r="B25246" s="15">
        <v>43982</v>
      </c>
      <c r="C25246" s="16">
        <v>0.85763888888888884</v>
      </c>
      <c r="D25246">
        <v>0.14299999999999999</v>
      </c>
      <c r="E25246">
        <v>0.41</v>
      </c>
      <c r="F25246">
        <v>0.55600000000000005</v>
      </c>
      <c r="G25246">
        <v>0.91199999999999992</v>
      </c>
      <c r="H25246" s="4"/>
      <c r="I25246">
        <f t="shared" si="2758"/>
        <v>0.41215854658681228</v>
      </c>
      <c r="J25246">
        <f t="shared" si="2759"/>
        <v>0.14384145341318777</v>
      </c>
      <c r="K25246">
        <f t="shared" si="2760"/>
        <v>2.0690363720018267E-2</v>
      </c>
      <c r="L25246">
        <f t="shared" si="2761"/>
        <v>34.899544023622639</v>
      </c>
      <c r="O25246">
        <f>VLOOKUP(D25246,'Manning''s Flow'!I$6:J$6004,2,TRUE)</f>
        <v>0.55471117194515751</v>
      </c>
      <c r="P25246">
        <f t="shared" si="2762"/>
        <v>1.288828054842539E-3</v>
      </c>
      <c r="Q25246">
        <f t="shared" si="2763"/>
        <v>1.6610777549492028E-6</v>
      </c>
      <c r="R25246">
        <f t="shared" si="2764"/>
        <v>0.23234218455040623</v>
      </c>
    </row>
    <row r="25247" spans="1:18" x14ac:dyDescent="0.3">
      <c r="A25247" s="14">
        <v>43982.861111111109</v>
      </c>
      <c r="B25247" s="15">
        <v>43982</v>
      </c>
      <c r="C25247" s="16">
        <v>0.86111111111111116</v>
      </c>
      <c r="D25247">
        <v>0.35899999999999999</v>
      </c>
      <c r="E25247">
        <v>0.37</v>
      </c>
      <c r="F25247">
        <v>1.994</v>
      </c>
      <c r="G25247">
        <v>1.0967500000000001</v>
      </c>
      <c r="H25247" s="4"/>
      <c r="I25247">
        <f t="shared" si="2758"/>
        <v>3.6668289970330243</v>
      </c>
      <c r="J25247">
        <f t="shared" si="2759"/>
        <v>1.6728289970330243</v>
      </c>
      <c r="K25247">
        <f t="shared" si="2760"/>
        <v>2.7983568533145142</v>
      </c>
      <c r="L25247">
        <f t="shared" si="2761"/>
        <v>45.620589298998567</v>
      </c>
      <c r="O25247">
        <f>VLOOKUP(D25247,'Manning''s Flow'!I$6:J$6004,2,TRUE)</f>
        <v>4.0246507898596651</v>
      </c>
      <c r="P25247">
        <f t="shared" si="2762"/>
        <v>2.0306507898596653</v>
      </c>
      <c r="Q25247">
        <f t="shared" si="2763"/>
        <v>4.123542630357683</v>
      </c>
      <c r="R25247">
        <f t="shared" si="2764"/>
        <v>50.455328819484279</v>
      </c>
    </row>
    <row r="25248" spans="1:18" x14ac:dyDescent="0.3">
      <c r="A25248" s="14">
        <v>43982.864583333336</v>
      </c>
      <c r="B25248" s="15">
        <v>43982</v>
      </c>
      <c r="C25248" s="16">
        <v>0.86458333333333337</v>
      </c>
      <c r="D25248">
        <v>0.377</v>
      </c>
      <c r="E25248">
        <v>0.26</v>
      </c>
      <c r="F25248">
        <v>1.488</v>
      </c>
      <c r="G25248">
        <v>1.2965</v>
      </c>
      <c r="H25248" s="4"/>
      <c r="I25248">
        <f t="shared" si="2758"/>
        <v>4.1185223297401397</v>
      </c>
      <c r="J25248">
        <f t="shared" si="2759"/>
        <v>2.6305223297401397</v>
      </c>
      <c r="K25248">
        <f t="shared" si="2760"/>
        <v>6.9196477272614922</v>
      </c>
      <c r="L25248">
        <f t="shared" si="2761"/>
        <v>63.870537030841199</v>
      </c>
      <c r="O25248">
        <f>VLOOKUP(D25248,'Manning''s Flow'!I$6:J$6004,2,TRUE)</f>
        <v>4.5380596632535068</v>
      </c>
      <c r="P25248">
        <f t="shared" si="2762"/>
        <v>3.0500596632535069</v>
      </c>
      <c r="Q25248">
        <f t="shared" si="2763"/>
        <v>9.3028639494060954</v>
      </c>
      <c r="R25248">
        <f t="shared" si="2764"/>
        <v>67.210655865789207</v>
      </c>
    </row>
    <row r="25249" spans="1:18" x14ac:dyDescent="0.3">
      <c r="A25249" s="14">
        <v>43982.871527777781</v>
      </c>
      <c r="B25249" s="15">
        <v>43982</v>
      </c>
      <c r="C25249" s="16">
        <v>0.87152777777777779</v>
      </c>
      <c r="D25249">
        <v>0.16900000000000001</v>
      </c>
      <c r="E25249">
        <v>0.35</v>
      </c>
      <c r="F25249">
        <v>0.6</v>
      </c>
      <c r="G25249">
        <v>0.9395</v>
      </c>
      <c r="H25249" s="4"/>
      <c r="I25249">
        <f t="shared" si="2758"/>
        <v>0.61282414647697003</v>
      </c>
      <c r="J25249">
        <f t="shared" si="2759"/>
        <v>1.2824146476970055E-2</v>
      </c>
      <c r="K25249">
        <f t="shared" si="2760"/>
        <v>1.6445873286278348E-4</v>
      </c>
      <c r="L25249">
        <f t="shared" si="2761"/>
        <v>2.0926307409220186</v>
      </c>
      <c r="O25249">
        <f>VLOOKUP(D25249,'Manning''s Flow'!I$6:J$6004,2,TRUE)</f>
        <v>0.74057696798180694</v>
      </c>
      <c r="P25249">
        <f t="shared" si="2762"/>
        <v>0.14057696798180697</v>
      </c>
      <c r="Q25249">
        <f t="shared" si="2763"/>
        <v>1.976188392695798E-2</v>
      </c>
      <c r="R25249">
        <f t="shared" si="2764"/>
        <v>18.98208748847566</v>
      </c>
    </row>
    <row r="25250" spans="1:18" x14ac:dyDescent="0.3">
      <c r="A25250" s="14">
        <v>43982.875</v>
      </c>
      <c r="B25250" s="15">
        <v>43982</v>
      </c>
      <c r="C25250" s="16">
        <v>0.875</v>
      </c>
      <c r="D25250">
        <v>0.14299999999999999</v>
      </c>
      <c r="E25250">
        <v>0.39</v>
      </c>
      <c r="F25250">
        <v>0.52200000000000002</v>
      </c>
      <c r="G25250">
        <v>0.75724999999999987</v>
      </c>
      <c r="H25250" s="4"/>
      <c r="I25250">
        <f t="shared" si="2758"/>
        <v>0.41215854658681228</v>
      </c>
      <c r="J25250">
        <f t="shared" si="2759"/>
        <v>0.10984145341318774</v>
      </c>
      <c r="K25250">
        <f t="shared" si="2760"/>
        <v>1.2065144887921493E-2</v>
      </c>
      <c r="L25250">
        <f t="shared" si="2761"/>
        <v>26.6502913315306</v>
      </c>
      <c r="O25250">
        <f>VLOOKUP(D25250,'Manning''s Flow'!I$6:J$6004,2,TRUE)</f>
        <v>0.55471117194515751</v>
      </c>
      <c r="P25250">
        <f t="shared" si="2762"/>
        <v>3.2711171945157491E-2</v>
      </c>
      <c r="Q25250">
        <f t="shared" si="2763"/>
        <v>1.0700207700256586E-3</v>
      </c>
      <c r="R25250">
        <f t="shared" si="2764"/>
        <v>5.8969737044328969</v>
      </c>
    </row>
    <row r="25251" spans="1:18" x14ac:dyDescent="0.3">
      <c r="A25251" s="14">
        <v>43982.878472222219</v>
      </c>
      <c r="B25251" s="15">
        <v>43982</v>
      </c>
      <c r="C25251" s="16">
        <v>0.87847222222222221</v>
      </c>
      <c r="D25251">
        <v>0.223</v>
      </c>
      <c r="E25251">
        <v>0.28999999999999998</v>
      </c>
      <c r="F25251">
        <v>0.75900000000000001</v>
      </c>
      <c r="G25251">
        <v>0.65274999999999994</v>
      </c>
      <c r="H25251" s="4"/>
      <c r="I25251">
        <f t="shared" si="2758"/>
        <v>1.183773970489912</v>
      </c>
      <c r="J25251">
        <f t="shared" si="2759"/>
        <v>0.42477397048991195</v>
      </c>
      <c r="K25251">
        <f t="shared" si="2760"/>
        <v>0.18043292600576458</v>
      </c>
      <c r="L25251">
        <f t="shared" si="2761"/>
        <v>35.883030128979492</v>
      </c>
      <c r="O25251">
        <f>VLOOKUP(D25251,'Manning''s Flow'!I$6:J$6004,2,TRUE)</f>
        <v>1.4749820550566486</v>
      </c>
      <c r="P25251">
        <f t="shared" si="2762"/>
        <v>0.71598205505664858</v>
      </c>
      <c r="Q25251">
        <f t="shared" si="2763"/>
        <v>0.51263030316314173</v>
      </c>
      <c r="R25251">
        <f t="shared" si="2764"/>
        <v>48.541746836991209</v>
      </c>
    </row>
    <row r="25252" spans="1:18" x14ac:dyDescent="0.3">
      <c r="A25252" s="14">
        <v>43982.881944444445</v>
      </c>
      <c r="B25252" s="15">
        <v>43982</v>
      </c>
      <c r="C25252" s="16">
        <v>0.88194444444444453</v>
      </c>
      <c r="D25252">
        <v>0.17699999999999999</v>
      </c>
      <c r="E25252">
        <v>0.39</v>
      </c>
      <c r="F25252">
        <v>0.73</v>
      </c>
      <c r="G25252">
        <v>0.73275000000000001</v>
      </c>
      <c r="H25252" s="4"/>
      <c r="I25252">
        <f t="shared" si="2758"/>
        <v>0.68396111225752487</v>
      </c>
      <c r="J25252">
        <f t="shared" si="2759"/>
        <v>4.603888774247511E-2</v>
      </c>
      <c r="K25252">
        <f t="shared" si="2760"/>
        <v>2.1195791845642249E-3</v>
      </c>
      <c r="L25252">
        <f t="shared" si="2761"/>
        <v>6.731214233878922</v>
      </c>
      <c r="O25252">
        <f>VLOOKUP(D25252,'Manning''s Flow'!I$6:J$6004,2,TRUE)</f>
        <v>0.84439015415060126</v>
      </c>
      <c r="P25252">
        <f t="shared" si="2762"/>
        <v>0.11439015415060128</v>
      </c>
      <c r="Q25252">
        <f t="shared" si="2763"/>
        <v>1.3085107366598321E-2</v>
      </c>
      <c r="R25252">
        <f t="shared" si="2764"/>
        <v>13.547073421962144</v>
      </c>
    </row>
    <row r="25253" spans="1:18" x14ac:dyDescent="0.3">
      <c r="A25253" s="14">
        <v>43982.885416666664</v>
      </c>
      <c r="B25253" s="15">
        <v>43982</v>
      </c>
      <c r="C25253" s="16">
        <v>0.88541666666666663</v>
      </c>
      <c r="D25253">
        <v>0.221</v>
      </c>
      <c r="E25253">
        <v>0.35</v>
      </c>
      <c r="F25253">
        <v>0.92</v>
      </c>
      <c r="G25253">
        <v>0.7024999999999999</v>
      </c>
      <c r="H25253" s="4"/>
      <c r="I25253">
        <f t="shared" si="2758"/>
        <v>1.1587195721563139</v>
      </c>
      <c r="J25253">
        <f t="shared" si="2759"/>
        <v>0.2387195721563139</v>
      </c>
      <c r="K25253">
        <f t="shared" si="2760"/>
        <v>5.6987034130493559E-2</v>
      </c>
      <c r="L25253">
        <f t="shared" si="2761"/>
        <v>20.602014317585901</v>
      </c>
      <c r="O25253">
        <f>VLOOKUP(D25253,'Manning''s Flow'!I$6:J$6004,2,TRUE)</f>
        <v>1.4749820550566486</v>
      </c>
      <c r="P25253">
        <f t="shared" si="2762"/>
        <v>0.55498205505664855</v>
      </c>
      <c r="Q25253">
        <f t="shared" si="2763"/>
        <v>0.30800508143490091</v>
      </c>
      <c r="R25253">
        <f t="shared" si="2764"/>
        <v>37.626359802413575</v>
      </c>
    </row>
    <row r="25254" spans="1:18" x14ac:dyDescent="0.3">
      <c r="A25254" s="14">
        <v>43982.892361111109</v>
      </c>
      <c r="B25254" s="15">
        <v>43982</v>
      </c>
      <c r="C25254" s="16">
        <v>0.89236111111111116</v>
      </c>
      <c r="D25254">
        <v>0.187</v>
      </c>
      <c r="E25254">
        <v>0.28000000000000003</v>
      </c>
      <c r="F25254">
        <v>0.56399999999999995</v>
      </c>
      <c r="G25254">
        <v>0.55125000000000002</v>
      </c>
      <c r="H25254" s="4"/>
      <c r="I25254">
        <f t="shared" si="2758"/>
        <v>0.77930378152876345</v>
      </c>
      <c r="J25254">
        <f t="shared" si="2759"/>
        <v>0.2153037815287635</v>
      </c>
      <c r="K25254">
        <f t="shared" si="2760"/>
        <v>4.6355718340585522E-2</v>
      </c>
      <c r="L25254">
        <f t="shared" si="2761"/>
        <v>27.627709069549383</v>
      </c>
      <c r="O25254">
        <f>VLOOKUP(D25254,'Manning''s Flow'!I$6:J$6004,2,TRUE)</f>
        <v>0.95555228089062239</v>
      </c>
      <c r="P25254">
        <f t="shared" si="2762"/>
        <v>0.39155228089062244</v>
      </c>
      <c r="Q25254">
        <f t="shared" si="2763"/>
        <v>0.15331318867064889</v>
      </c>
      <c r="R25254">
        <f t="shared" si="2764"/>
        <v>40.976541914135375</v>
      </c>
    </row>
    <row r="25255" spans="1:18" x14ac:dyDescent="0.3">
      <c r="A25255" s="14">
        <v>43982.895833333336</v>
      </c>
      <c r="B25255" s="15">
        <v>43982</v>
      </c>
      <c r="C25255" s="16">
        <v>0.89583333333333337</v>
      </c>
      <c r="D25255">
        <v>0.14299999999999999</v>
      </c>
      <c r="E25255">
        <v>0.24</v>
      </c>
      <c r="F25255">
        <v>0.32</v>
      </c>
      <c r="G25255">
        <v>0.41274999999999995</v>
      </c>
      <c r="H25255" s="4"/>
      <c r="I25255">
        <f t="shared" si="2758"/>
        <v>0.41215854658681228</v>
      </c>
      <c r="J25255">
        <f t="shared" si="2759"/>
        <v>9.2158546586812273E-2</v>
      </c>
      <c r="K25255">
        <f t="shared" si="2760"/>
        <v>8.4931977089936477E-3</v>
      </c>
      <c r="L25255">
        <f t="shared" si="2761"/>
        <v>22.359974662663234</v>
      </c>
      <c r="O25255">
        <f>VLOOKUP(D25255,'Manning''s Flow'!I$6:J$6004,2,TRUE)</f>
        <v>0.55471117194515751</v>
      </c>
      <c r="P25255">
        <f t="shared" si="2762"/>
        <v>0.2347111719451575</v>
      </c>
      <c r="Q25255">
        <f t="shared" si="2763"/>
        <v>5.5089334235869293E-2</v>
      </c>
      <c r="R25255">
        <f t="shared" si="2764"/>
        <v>42.312321044863076</v>
      </c>
    </row>
    <row r="25256" spans="1:18" x14ac:dyDescent="0.3">
      <c r="A25256" s="14">
        <v>43982.902777777781</v>
      </c>
      <c r="B25256" s="15">
        <v>43982</v>
      </c>
      <c r="C25256" s="16">
        <v>0.90277777777777779</v>
      </c>
      <c r="D25256">
        <v>0.152</v>
      </c>
      <c r="E25256">
        <v>0.35</v>
      </c>
      <c r="F25256">
        <v>0.51100000000000001</v>
      </c>
      <c r="G25256">
        <v>0.38300000000000001</v>
      </c>
      <c r="H25256" s="4"/>
      <c r="I25256">
        <f t="shared" si="2758"/>
        <v>0.47643810487880955</v>
      </c>
      <c r="J25256">
        <f t="shared" si="2759"/>
        <v>3.4561895121190456E-2</v>
      </c>
      <c r="K25256">
        <f t="shared" si="2760"/>
        <v>1.1945245943681686E-3</v>
      </c>
      <c r="L25256">
        <f t="shared" si="2761"/>
        <v>7.2542256312563165</v>
      </c>
      <c r="O25256">
        <f>VLOOKUP(D25256,'Manning''s Flow'!I$6:J$6004,2,TRUE)</f>
        <v>0.64404216945870796</v>
      </c>
      <c r="P25256">
        <f t="shared" si="2762"/>
        <v>0.13304216945870795</v>
      </c>
      <c r="Q25256">
        <f t="shared" si="2763"/>
        <v>1.770021885427956E-2</v>
      </c>
      <c r="R25256">
        <f t="shared" si="2764"/>
        <v>20.657369310230823</v>
      </c>
    </row>
    <row r="25257" spans="1:18" x14ac:dyDescent="0.3">
      <c r="A25257" s="14">
        <v>43982.90625</v>
      </c>
      <c r="B25257" s="15">
        <v>43982</v>
      </c>
      <c r="C25257" s="16">
        <v>0.90625</v>
      </c>
      <c r="D25257">
        <v>0.125</v>
      </c>
      <c r="E25257">
        <v>0.3</v>
      </c>
      <c r="F25257">
        <v>0.33500000000000002</v>
      </c>
      <c r="G25257">
        <v>0.45850000000000002</v>
      </c>
      <c r="H25257" s="4"/>
      <c r="I25257">
        <f t="shared" si="2758"/>
        <v>0.29945510060491948</v>
      </c>
      <c r="J25257">
        <f t="shared" si="2759"/>
        <v>3.5544899395080543E-2</v>
      </c>
      <c r="K25257">
        <f t="shared" si="2760"/>
        <v>1.2634398730063971E-3</v>
      </c>
      <c r="L25257">
        <f t="shared" si="2761"/>
        <v>11.869859395708222</v>
      </c>
      <c r="O25257">
        <f>VLOOKUP(D25257,'Manning''s Flow'!I$6:J$6004,2,TRUE)</f>
        <v>0.39733892388106601</v>
      </c>
      <c r="P25257">
        <f t="shared" si="2762"/>
        <v>6.2338923881065988E-2</v>
      </c>
      <c r="Q25257">
        <f t="shared" si="2763"/>
        <v>3.8861414306493396E-3</v>
      </c>
      <c r="R25257">
        <f t="shared" si="2764"/>
        <v>15.68910573174192</v>
      </c>
    </row>
    <row r="25258" spans="1:18" x14ac:dyDescent="0.3">
      <c r="A25258" s="14">
        <v>43982.909722222219</v>
      </c>
      <c r="B25258" s="15">
        <v>43982</v>
      </c>
      <c r="C25258" s="16">
        <v>0.90972222222222221</v>
      </c>
      <c r="D25258">
        <v>0.16900000000000001</v>
      </c>
      <c r="E25258">
        <v>0.36</v>
      </c>
      <c r="F25258">
        <v>0.622</v>
      </c>
      <c r="G25258">
        <v>0.499</v>
      </c>
      <c r="H25258" s="4"/>
      <c r="I25258">
        <f t="shared" si="2758"/>
        <v>0.61282414647697003</v>
      </c>
      <c r="J25258">
        <f t="shared" si="2759"/>
        <v>9.1758535230299643E-3</v>
      </c>
      <c r="K25258">
        <f t="shared" si="2760"/>
        <v>8.4196287876101407E-5</v>
      </c>
      <c r="L25258">
        <f t="shared" si="2761"/>
        <v>1.4973061319108438</v>
      </c>
      <c r="O25258">
        <f>VLOOKUP(D25258,'Manning''s Flow'!I$6:J$6004,2,TRUE)</f>
        <v>0.74057696798180694</v>
      </c>
      <c r="P25258">
        <f t="shared" si="2762"/>
        <v>0.11857696798180695</v>
      </c>
      <c r="Q25258">
        <f t="shared" si="2763"/>
        <v>1.406049733575847E-2</v>
      </c>
      <c r="R25258">
        <f t="shared" si="2764"/>
        <v>16.01143069638643</v>
      </c>
    </row>
    <row r="25259" spans="1:18" x14ac:dyDescent="0.3">
      <c r="A25259" s="14">
        <v>43982.913194444445</v>
      </c>
      <c r="B25259" s="15">
        <v>43982</v>
      </c>
      <c r="C25259" s="16">
        <v>0.91319444444444453</v>
      </c>
      <c r="D25259">
        <v>0.16</v>
      </c>
      <c r="E25259">
        <v>0.33</v>
      </c>
      <c r="F25259">
        <v>0.52800000000000002</v>
      </c>
      <c r="G25259">
        <v>0.46525000000000005</v>
      </c>
      <c r="H25259" s="4"/>
      <c r="I25259">
        <f t="shared" si="2758"/>
        <v>0.53814807081509552</v>
      </c>
      <c r="J25259">
        <f t="shared" si="2759"/>
        <v>1.01480708150955E-2</v>
      </c>
      <c r="K25259">
        <f t="shared" si="2760"/>
        <v>1.0298334126819305E-4</v>
      </c>
      <c r="L25259">
        <f t="shared" si="2761"/>
        <v>1.8857395139826334</v>
      </c>
      <c r="O25259">
        <f>VLOOKUP(D25259,'Manning''s Flow'!I$6:J$6004,2,TRUE)</f>
        <v>0.74057696798180694</v>
      </c>
      <c r="P25259">
        <f t="shared" si="2762"/>
        <v>0.21257696798180692</v>
      </c>
      <c r="Q25259">
        <f t="shared" si="2763"/>
        <v>4.5188967316338167E-2</v>
      </c>
      <c r="R25259">
        <f t="shared" si="2764"/>
        <v>28.704236989858572</v>
      </c>
    </row>
    <row r="25260" spans="1:18" x14ac:dyDescent="0.3">
      <c r="A25260" s="14">
        <v>43982.920138888891</v>
      </c>
      <c r="B25260" s="15">
        <v>43982</v>
      </c>
      <c r="C25260" s="16">
        <v>0.92013888888888884</v>
      </c>
      <c r="D25260">
        <v>0.14299999999999999</v>
      </c>
      <c r="E25260">
        <v>0.31</v>
      </c>
      <c r="F25260">
        <v>0.41399999999999998</v>
      </c>
      <c r="G25260">
        <v>0.435</v>
      </c>
      <c r="H25260" s="4"/>
      <c r="I25260">
        <f t="shared" si="2758"/>
        <v>0.41215854658681228</v>
      </c>
      <c r="J25260">
        <f t="shared" si="2759"/>
        <v>1.8414534131876992E-3</v>
      </c>
      <c r="K25260">
        <f t="shared" si="2760"/>
        <v>3.3909506729406271E-6</v>
      </c>
      <c r="L25260">
        <f t="shared" si="2761"/>
        <v>0.44678278017943202</v>
      </c>
      <c r="O25260">
        <f>VLOOKUP(D25260,'Manning''s Flow'!I$6:J$6004,2,TRUE)</f>
        <v>0.55471117194515751</v>
      </c>
      <c r="P25260">
        <f t="shared" si="2762"/>
        <v>0.14071117194515753</v>
      </c>
      <c r="Q25260">
        <f t="shared" si="2763"/>
        <v>1.9799633910179689E-2</v>
      </c>
      <c r="R25260">
        <f t="shared" si="2764"/>
        <v>25.366565351791614</v>
      </c>
    </row>
    <row r="25261" spans="1:18" x14ac:dyDescent="0.3">
      <c r="A25261" s="14">
        <v>43982.927083333336</v>
      </c>
      <c r="B25261" s="15">
        <v>43982</v>
      </c>
      <c r="C25261" s="16">
        <v>0.92708333333333337</v>
      </c>
      <c r="D25261">
        <v>0.14299999999999999</v>
      </c>
      <c r="E25261">
        <v>0.41</v>
      </c>
      <c r="F25261">
        <v>0.55100000000000005</v>
      </c>
      <c r="G25261">
        <v>0.47225</v>
      </c>
      <c r="H25261" s="4"/>
      <c r="I25261">
        <f t="shared" si="2758"/>
        <v>0.41215854658681228</v>
      </c>
      <c r="J25261">
        <f t="shared" si="2759"/>
        <v>0.13884145341318777</v>
      </c>
      <c r="K25261">
        <f t="shared" si="2760"/>
        <v>1.9276949185886388E-2</v>
      </c>
      <c r="L25261">
        <f t="shared" si="2761"/>
        <v>33.686418627726752</v>
      </c>
      <c r="O25261">
        <f>VLOOKUP(D25261,'Manning''s Flow'!I$6:J$6004,2,TRUE)</f>
        <v>0.55471117194515751</v>
      </c>
      <c r="P25261">
        <f t="shared" si="2762"/>
        <v>3.7111719451574654E-3</v>
      </c>
      <c r="Q25261">
        <f t="shared" si="2763"/>
        <v>1.3772797206523846E-5</v>
      </c>
      <c r="R25261">
        <f t="shared" si="2764"/>
        <v>0.66902779912360899</v>
      </c>
    </row>
    <row r="25262" spans="1:18" x14ac:dyDescent="0.3">
      <c r="A25262" s="14">
        <v>43982.930555555555</v>
      </c>
      <c r="B25262" s="15">
        <v>43982</v>
      </c>
      <c r="C25262" s="16">
        <v>0.93055555555555547</v>
      </c>
      <c r="D25262">
        <v>0.125</v>
      </c>
      <c r="E25262">
        <v>0.46</v>
      </c>
      <c r="F25262">
        <v>0.502</v>
      </c>
      <c r="G25262">
        <v>0.88675000000000004</v>
      </c>
      <c r="H25262" s="4"/>
      <c r="I25262">
        <f t="shared" si="2758"/>
        <v>0.29945510060491948</v>
      </c>
      <c r="J25262">
        <f t="shared" si="2759"/>
        <v>0.20254489939508052</v>
      </c>
      <c r="K25262">
        <f t="shared" si="2760"/>
        <v>4.1024436270963291E-2</v>
      </c>
      <c r="L25262">
        <f t="shared" si="2761"/>
        <v>67.63781915416574</v>
      </c>
      <c r="O25262">
        <f>VLOOKUP(D25262,'Manning''s Flow'!I$6:J$6004,2,TRUE)</f>
        <v>0.39733892388106601</v>
      </c>
      <c r="P25262">
        <f t="shared" si="2762"/>
        <v>0.10466107611893399</v>
      </c>
      <c r="Q25262">
        <f t="shared" si="2763"/>
        <v>1.0953940854373295E-2</v>
      </c>
      <c r="R25262">
        <f t="shared" si="2764"/>
        <v>26.340504246762848</v>
      </c>
    </row>
    <row r="25263" spans="1:18" x14ac:dyDescent="0.3">
      <c r="A25263" s="14">
        <v>43982.934027777781</v>
      </c>
      <c r="B25263" s="15">
        <v>43982</v>
      </c>
      <c r="C25263" s="16">
        <v>0.93402777777777779</v>
      </c>
      <c r="D25263">
        <v>0.36899999999999999</v>
      </c>
      <c r="E25263">
        <v>0.37</v>
      </c>
      <c r="F25263">
        <v>2.0720000000000001</v>
      </c>
      <c r="G25263">
        <v>1.095</v>
      </c>
      <c r="H25263" s="4"/>
      <c r="I25263">
        <f t="shared" si="2758"/>
        <v>3.9140195931546149</v>
      </c>
      <c r="J25263">
        <f t="shared" si="2759"/>
        <v>1.8420195931546148</v>
      </c>
      <c r="K25263">
        <f t="shared" si="2760"/>
        <v>3.3930361815654928</v>
      </c>
      <c r="L25263">
        <f t="shared" si="2761"/>
        <v>47.062094333308821</v>
      </c>
      <c r="O25263">
        <f>VLOOKUP(D25263,'Manning''s Flow'!I$6:J$6004,2,TRUE)</f>
        <v>4.2772278331697269</v>
      </c>
      <c r="P25263">
        <f t="shared" si="2762"/>
        <v>2.2052278331697268</v>
      </c>
      <c r="Q25263">
        <f t="shared" si="2763"/>
        <v>4.8630297961864484</v>
      </c>
      <c r="R25263">
        <f t="shared" si="2764"/>
        <v>51.557408657735628</v>
      </c>
    </row>
    <row r="25264" spans="1:18" x14ac:dyDescent="0.3">
      <c r="A25264" s="14">
        <v>43982.9375</v>
      </c>
      <c r="B25264" s="15">
        <v>43982</v>
      </c>
      <c r="C25264" s="16">
        <v>0.9375</v>
      </c>
      <c r="D25264">
        <v>0.29099999999999998</v>
      </c>
      <c r="E25264">
        <v>0.32</v>
      </c>
      <c r="F25264">
        <v>1.2549999999999999</v>
      </c>
      <c r="G25264">
        <v>1.1535</v>
      </c>
      <c r="H25264" s="4"/>
      <c r="I25264">
        <f t="shared" si="2758"/>
        <v>2.2270644797687389</v>
      </c>
      <c r="J25264">
        <f t="shared" si="2759"/>
        <v>0.972064479768739</v>
      </c>
      <c r="K25264">
        <f t="shared" si="2760"/>
        <v>0.9449093528280692</v>
      </c>
      <c r="L25264">
        <f t="shared" si="2761"/>
        <v>43.647792356226681</v>
      </c>
      <c r="O25264">
        <f>VLOOKUP(D25264,'Manning''s Flow'!I$6:J$6004,2,TRUE)</f>
        <v>2.680517936580356</v>
      </c>
      <c r="P25264">
        <f t="shared" si="2762"/>
        <v>1.4255179365803561</v>
      </c>
      <c r="Q25264">
        <f t="shared" si="2763"/>
        <v>2.0321013875123159</v>
      </c>
      <c r="R25264">
        <f t="shared" si="2764"/>
        <v>53.180690087041405</v>
      </c>
    </row>
    <row r="25265" spans="1:18" x14ac:dyDescent="0.3">
      <c r="A25265" s="14">
        <v>43982.940972222219</v>
      </c>
      <c r="B25265" s="15">
        <v>43982</v>
      </c>
      <c r="C25265" s="16">
        <v>0.94097222222222221</v>
      </c>
      <c r="D25265">
        <v>0.221</v>
      </c>
      <c r="E25265">
        <v>0.3</v>
      </c>
      <c r="F25265">
        <v>0.78500000000000003</v>
      </c>
      <c r="G25265">
        <v>1.1420000000000001</v>
      </c>
      <c r="H25265" s="4"/>
      <c r="I25265">
        <f t="shared" si="2758"/>
        <v>1.1587195721563139</v>
      </c>
      <c r="J25265">
        <f t="shared" si="2759"/>
        <v>0.37371957215631391</v>
      </c>
      <c r="K25265">
        <f t="shared" si="2760"/>
        <v>0.13966631861269832</v>
      </c>
      <c r="L25265">
        <f t="shared" si="2761"/>
        <v>32.252805694896665</v>
      </c>
      <c r="O25265">
        <f>VLOOKUP(D25265,'Manning''s Flow'!I$6:J$6004,2,TRUE)</f>
        <v>1.4749820550566486</v>
      </c>
      <c r="P25265">
        <f t="shared" si="2762"/>
        <v>0.68998205505664856</v>
      </c>
      <c r="Q25265">
        <f t="shared" si="2763"/>
        <v>0.47607523630019599</v>
      </c>
      <c r="R25265">
        <f t="shared" si="2764"/>
        <v>46.779013527059412</v>
      </c>
    </row>
    <row r="25266" spans="1:18" x14ac:dyDescent="0.3">
      <c r="A25266" s="14">
        <v>43982.944444444445</v>
      </c>
      <c r="B25266" s="15">
        <v>43982</v>
      </c>
      <c r="C25266" s="16">
        <v>0.94444444444444453</v>
      </c>
      <c r="D25266">
        <v>0.20399999999999999</v>
      </c>
      <c r="E25266">
        <v>0.2</v>
      </c>
      <c r="F25266">
        <v>0.45600000000000002</v>
      </c>
      <c r="G25266">
        <v>0.73850000000000005</v>
      </c>
      <c r="H25266" s="4"/>
      <c r="I25266">
        <f t="shared" si="2758"/>
        <v>0.95815489237783547</v>
      </c>
      <c r="J25266">
        <f t="shared" si="2759"/>
        <v>0.50215489237783539</v>
      </c>
      <c r="K25266">
        <f t="shared" si="2760"/>
        <v>0.25215953593899543</v>
      </c>
      <c r="L25266">
        <f t="shared" si="2761"/>
        <v>52.408529807915173</v>
      </c>
      <c r="O25266">
        <f>VLOOKUP(D25266,'Manning''s Flow'!I$6:J$6004,2,TRUE)</f>
        <v>1.2001878742796364</v>
      </c>
      <c r="P25266">
        <f t="shared" si="2762"/>
        <v>0.7441878742796364</v>
      </c>
      <c r="Q25266">
        <f t="shared" si="2763"/>
        <v>0.55381559222484389</v>
      </c>
      <c r="R25266">
        <f t="shared" si="2764"/>
        <v>62.005948420892409</v>
      </c>
    </row>
    <row r="25267" spans="1:18" x14ac:dyDescent="0.3">
      <c r="A25267" s="14">
        <v>43982.947916666664</v>
      </c>
      <c r="B25267" s="15">
        <v>43982</v>
      </c>
      <c r="C25267" s="16">
        <v>0.94791666666666663</v>
      </c>
      <c r="D25267">
        <v>0.16</v>
      </c>
      <c r="E25267">
        <v>0.28999999999999998</v>
      </c>
      <c r="F25267">
        <v>0.45800000000000002</v>
      </c>
      <c r="G25267">
        <v>0.50175000000000003</v>
      </c>
      <c r="H25267" s="4"/>
      <c r="I25267">
        <f t="shared" si="2758"/>
        <v>0.53814807081509552</v>
      </c>
      <c r="J25267">
        <f t="shared" si="2759"/>
        <v>8.0148070815095507E-2</v>
      </c>
      <c r="K25267">
        <f t="shared" si="2760"/>
        <v>6.4237132553815642E-3</v>
      </c>
      <c r="L25267">
        <f t="shared" si="2761"/>
        <v>14.893311926901603</v>
      </c>
      <c r="O25267">
        <f>VLOOKUP(D25267,'Manning''s Flow'!I$6:J$6004,2,TRUE)</f>
        <v>0.74057696798180694</v>
      </c>
      <c r="P25267">
        <f t="shared" si="2762"/>
        <v>0.28257696798180693</v>
      </c>
      <c r="Q25267">
        <f t="shared" si="2763"/>
        <v>7.9849742833791135E-2</v>
      </c>
      <c r="R25267">
        <f t="shared" si="2764"/>
        <v>38.156326782869748</v>
      </c>
    </row>
    <row r="25268" spans="1:18" x14ac:dyDescent="0.3">
      <c r="A25268" s="14">
        <v>43982.951388888891</v>
      </c>
      <c r="B25268" s="15">
        <v>43982</v>
      </c>
      <c r="C25268" s="16">
        <v>0.95138888888888884</v>
      </c>
      <c r="D25268">
        <v>0.125</v>
      </c>
      <c r="E25268">
        <v>0.28000000000000003</v>
      </c>
      <c r="F25268">
        <v>0.308</v>
      </c>
      <c r="G25268">
        <v>0.50350000000000006</v>
      </c>
      <c r="H25268" s="4"/>
      <c r="I25268">
        <f t="shared" si="2758"/>
        <v>0.29945510060491948</v>
      </c>
      <c r="J25268">
        <f t="shared" si="2759"/>
        <v>8.5448993950805185E-3</v>
      </c>
      <c r="K25268">
        <f t="shared" si="2760"/>
        <v>7.3015305672047412E-5</v>
      </c>
      <c r="L25268">
        <f t="shared" si="2761"/>
        <v>2.8534826682929246</v>
      </c>
      <c r="O25268">
        <f>VLOOKUP(D25268,'Manning''s Flow'!I$6:J$6004,2,TRUE)</f>
        <v>0.39733892388106601</v>
      </c>
      <c r="P25268">
        <f t="shared" si="2762"/>
        <v>8.9338923881066012E-2</v>
      </c>
      <c r="Q25268">
        <f t="shared" si="2763"/>
        <v>7.981443320226907E-3</v>
      </c>
      <c r="R25268">
        <f t="shared" si="2764"/>
        <v>22.484312135452278</v>
      </c>
    </row>
    <row r="25269" spans="1:18" x14ac:dyDescent="0.3">
      <c r="A25269" s="14">
        <v>43982.954861111109</v>
      </c>
      <c r="B25269" s="15">
        <v>43982</v>
      </c>
      <c r="C25269" s="16">
        <v>0.95486111111111116</v>
      </c>
      <c r="D25269">
        <v>0.19400000000000001</v>
      </c>
      <c r="E25269">
        <v>0.37</v>
      </c>
      <c r="F25269">
        <v>0.79200000000000004</v>
      </c>
      <c r="G25269">
        <v>0.45874999999999999</v>
      </c>
      <c r="H25269" s="4"/>
      <c r="I25269">
        <f t="shared" si="2758"/>
        <v>0.8503624933000915</v>
      </c>
      <c r="J25269">
        <f t="shared" si="2759"/>
        <v>5.8362493300091467E-2</v>
      </c>
      <c r="K25269">
        <f t="shared" si="2760"/>
        <v>3.4061806242032212E-3</v>
      </c>
      <c r="L25269">
        <f t="shared" si="2761"/>
        <v>6.863248762724468</v>
      </c>
      <c r="O25269">
        <f>VLOOKUP(D25269,'Manning''s Flow'!I$6:J$6004,2,TRUE)</f>
        <v>1.0741302907982289</v>
      </c>
      <c r="P25269">
        <f t="shared" si="2762"/>
        <v>0.28213029079822882</v>
      </c>
      <c r="Q25269">
        <f t="shared" si="2763"/>
        <v>7.959750098589316E-2</v>
      </c>
      <c r="R25269">
        <f t="shared" si="2764"/>
        <v>26.265928185356973</v>
      </c>
    </row>
    <row r="25270" spans="1:18" x14ac:dyDescent="0.3">
      <c r="A25270" s="14">
        <v>43982.958333333336</v>
      </c>
      <c r="B25270" s="15">
        <v>43982</v>
      </c>
      <c r="C25270" s="16">
        <v>0.95833333333333337</v>
      </c>
      <c r="D25270">
        <v>0.125</v>
      </c>
      <c r="E25270">
        <v>0.25</v>
      </c>
      <c r="F25270">
        <v>0.27700000000000002</v>
      </c>
      <c r="G25270">
        <v>0.41325000000000006</v>
      </c>
      <c r="H25270" s="4"/>
      <c r="I25270">
        <f t="shared" si="2758"/>
        <v>0.29945510060491948</v>
      </c>
      <c r="J25270">
        <f t="shared" si="2759"/>
        <v>2.2455100604919453E-2</v>
      </c>
      <c r="K25270">
        <f t="shared" si="2760"/>
        <v>5.0423154317705396E-4</v>
      </c>
      <c r="L25270">
        <f t="shared" si="2761"/>
        <v>7.4986535742949902</v>
      </c>
      <c r="O25270">
        <f>VLOOKUP(D25270,'Manning''s Flow'!I$6:J$6004,2,TRUE)</f>
        <v>0.39733892388106601</v>
      </c>
      <c r="P25270">
        <f t="shared" si="2762"/>
        <v>0.12033892388106598</v>
      </c>
      <c r="Q25270">
        <f t="shared" si="2763"/>
        <v>1.4481456600852993E-2</v>
      </c>
      <c r="R25270">
        <f t="shared" si="2764"/>
        <v>30.286215784156749</v>
      </c>
    </row>
    <row r="25271" spans="1:18" x14ac:dyDescent="0.3">
      <c r="A25271" s="14">
        <v>43982.961805555555</v>
      </c>
      <c r="B25271" s="15">
        <v>43982</v>
      </c>
      <c r="C25271" s="16">
        <v>0.96180555555555547</v>
      </c>
      <c r="D25271">
        <v>0.125</v>
      </c>
      <c r="E25271">
        <v>0.25</v>
      </c>
      <c r="F25271">
        <v>0.27600000000000002</v>
      </c>
      <c r="G25271">
        <v>1.8747499999999999</v>
      </c>
      <c r="H25271" s="4"/>
      <c r="I25271">
        <f t="shared" si="2758"/>
        <v>0.29945510060491948</v>
      </c>
      <c r="J25271">
        <f t="shared" si="2759"/>
        <v>2.3455100604919454E-2</v>
      </c>
      <c r="K25271">
        <f t="shared" si="2760"/>
        <v>5.5014174438689292E-4</v>
      </c>
      <c r="L25271">
        <f t="shared" si="2761"/>
        <v>7.8325934530881494</v>
      </c>
      <c r="O25271">
        <f>VLOOKUP(D25271,'Manning''s Flow'!I$6:J$6004,2,TRUE)</f>
        <v>0.39733892388106601</v>
      </c>
      <c r="P25271">
        <f t="shared" si="2762"/>
        <v>0.12133892388106599</v>
      </c>
      <c r="Q25271">
        <f t="shared" si="2763"/>
        <v>1.4723134448615125E-2</v>
      </c>
      <c r="R25271">
        <f t="shared" si="2764"/>
        <v>30.537890095405277</v>
      </c>
    </row>
    <row r="25272" spans="1:18" x14ac:dyDescent="0.3">
      <c r="A25272" s="14">
        <v>43982.965277777781</v>
      </c>
      <c r="B25272" s="15">
        <v>43982</v>
      </c>
      <c r="C25272" s="16">
        <v>0.96527777777777779</v>
      </c>
      <c r="D25272">
        <v>0.35099999999999998</v>
      </c>
      <c r="E25272">
        <v>1.19</v>
      </c>
      <c r="F25272">
        <v>6.1539999999999999</v>
      </c>
      <c r="G25272">
        <v>4.8905000000000003</v>
      </c>
      <c r="H25272" s="4"/>
      <c r="I25272">
        <f t="shared" si="2758"/>
        <v>3.4757668510161102</v>
      </c>
      <c r="J25272">
        <f t="shared" si="2759"/>
        <v>2.6782331489838898</v>
      </c>
      <c r="K25272">
        <f t="shared" si="2760"/>
        <v>7.1729328003161621</v>
      </c>
      <c r="L25272">
        <f t="shared" si="2761"/>
        <v>77.054453413667019</v>
      </c>
      <c r="O25272">
        <f>VLOOKUP(D25272,'Manning''s Flow'!I$6:J$6004,2,TRUE)</f>
        <v>4.0246507898596651</v>
      </c>
      <c r="P25272">
        <f t="shared" si="2762"/>
        <v>2.1293492101403348</v>
      </c>
      <c r="Q25272">
        <f t="shared" si="2763"/>
        <v>4.5341280587252681</v>
      </c>
      <c r="R25272">
        <f t="shared" si="2764"/>
        <v>52.907676251200485</v>
      </c>
    </row>
    <row r="25273" spans="1:18" x14ac:dyDescent="0.3">
      <c r="A25273" s="14">
        <v>43982.96875</v>
      </c>
      <c r="B25273" s="15">
        <v>43982</v>
      </c>
      <c r="C25273" s="16">
        <v>0.96875</v>
      </c>
      <c r="D25273">
        <v>0.49</v>
      </c>
      <c r="E25273">
        <v>1.51</v>
      </c>
      <c r="F25273">
        <v>12.855</v>
      </c>
      <c r="G25273">
        <v>7.4504999999999999</v>
      </c>
      <c r="H25273" s="4"/>
      <c r="I25273">
        <f t="shared" si="2758"/>
        <v>7.6751961087923979</v>
      </c>
      <c r="J25273">
        <f t="shared" si="2759"/>
        <v>5.1798038912076025</v>
      </c>
      <c r="K25273">
        <f t="shared" si="2760"/>
        <v>26.830368351369422</v>
      </c>
      <c r="L25273">
        <f t="shared" si="2761"/>
        <v>67.487577096223333</v>
      </c>
      <c r="O25273">
        <f>VLOOKUP(D25273,'Manning''s Flow'!I$6:J$6004,2,TRUE)</f>
        <v>8.3234528388050908</v>
      </c>
      <c r="P25273">
        <f t="shared" si="2762"/>
        <v>4.5315471611949096</v>
      </c>
      <c r="Q25273">
        <f t="shared" si="2763"/>
        <v>20.534919674133643</v>
      </c>
      <c r="R25273">
        <f t="shared" si="2764"/>
        <v>54.4431169246038</v>
      </c>
    </row>
    <row r="25274" spans="1:18" x14ac:dyDescent="0.3">
      <c r="A25274" s="14">
        <v>43982.972222222219</v>
      </c>
      <c r="B25274" s="15">
        <v>43982</v>
      </c>
      <c r="C25274" s="16">
        <v>0.97222222222222221</v>
      </c>
      <c r="D25274">
        <v>0.56599999999999995</v>
      </c>
      <c r="E25274">
        <v>0.99</v>
      </c>
      <c r="F25274">
        <v>10.516999999999999</v>
      </c>
      <c r="G25274">
        <v>11.510249999999999</v>
      </c>
      <c r="H25274" s="4"/>
      <c r="I25274">
        <f t="shared" si="2758"/>
        <v>10.80890014543148</v>
      </c>
      <c r="J25274">
        <f t="shared" si="2759"/>
        <v>0.29190014543148024</v>
      </c>
      <c r="K25274">
        <f t="shared" si="2760"/>
        <v>8.5205694902919321E-2</v>
      </c>
      <c r="L25274">
        <f t="shared" si="2761"/>
        <v>2.7005536317666472</v>
      </c>
      <c r="O25274">
        <f>VLOOKUP(D25274,'Manning''s Flow'!I$6:J$6004,2,TRUE)</f>
        <v>11.102825079968385</v>
      </c>
      <c r="P25274">
        <f t="shared" si="2762"/>
        <v>0.58582507996838551</v>
      </c>
      <c r="Q25274">
        <f t="shared" si="2763"/>
        <v>0.34319102431996529</v>
      </c>
      <c r="R25274">
        <f t="shared" si="2764"/>
        <v>5.2763605276041483</v>
      </c>
    </row>
    <row r="25275" spans="1:18" x14ac:dyDescent="0.3">
      <c r="A25275" s="14">
        <v>43982.979166666664</v>
      </c>
      <c r="B25275" s="15">
        <v>43982</v>
      </c>
      <c r="C25275" s="16">
        <v>0.97916666666666663</v>
      </c>
      <c r="D25275">
        <v>0.58299999999999996</v>
      </c>
      <c r="E25275">
        <v>1.73</v>
      </c>
      <c r="F25275">
        <v>19.071999999999999</v>
      </c>
      <c r="G25275">
        <v>15.88325</v>
      </c>
      <c r="H25275" s="4"/>
      <c r="I25275">
        <f t="shared" si="2758"/>
        <v>11.595750764432855</v>
      </c>
      <c r="J25275">
        <f t="shared" si="2759"/>
        <v>7.4762492355671437</v>
      </c>
      <c r="K25275">
        <f t="shared" si="2760"/>
        <v>55.894302632318301</v>
      </c>
      <c r="L25275">
        <f t="shared" si="2761"/>
        <v>64.474042150843047</v>
      </c>
      <c r="O25275">
        <f>VLOOKUP(D25275,'Manning''s Flow'!I$6:J$6004,2,TRUE)</f>
        <v>11.975810055502357</v>
      </c>
      <c r="P25275">
        <f t="shared" si="2762"/>
        <v>7.0961899444976417</v>
      </c>
      <c r="Q25275">
        <f t="shared" si="2763"/>
        <v>50.355911728389444</v>
      </c>
      <c r="R25275">
        <f t="shared" si="2764"/>
        <v>59.254362849862133</v>
      </c>
    </row>
    <row r="25276" spans="1:18" x14ac:dyDescent="0.3">
      <c r="A25276" s="14">
        <v>43982.982638888891</v>
      </c>
      <c r="B25276" s="15">
        <v>43982</v>
      </c>
      <c r="C25276" s="16">
        <v>0.98263888888888884</v>
      </c>
      <c r="D25276">
        <v>0.60899999999999999</v>
      </c>
      <c r="E25276">
        <v>1.48</v>
      </c>
      <c r="F25276">
        <v>17.428999999999998</v>
      </c>
      <c r="G25276">
        <v>15.928000000000001</v>
      </c>
      <c r="H25276" s="4"/>
      <c r="I25276">
        <f t="shared" si="2758"/>
        <v>12.861530449973584</v>
      </c>
      <c r="J25276">
        <f t="shared" si="2759"/>
        <v>4.5674695500264146</v>
      </c>
      <c r="K25276">
        <f t="shared" si="2760"/>
        <v>20.861778090418497</v>
      </c>
      <c r="L25276">
        <f t="shared" si="2761"/>
        <v>35.512644220624587</v>
      </c>
      <c r="O25276">
        <f>VLOOKUP(D25276,'Manning''s Flow'!I$6:J$6004,2,TRUE)</f>
        <v>12.884177205451431</v>
      </c>
      <c r="P25276">
        <f t="shared" si="2762"/>
        <v>4.5448227945485673</v>
      </c>
      <c r="Q25276">
        <f t="shared" si="2763"/>
        <v>20.655414233848248</v>
      </c>
      <c r="R25276">
        <f t="shared" si="2764"/>
        <v>35.274451151025808</v>
      </c>
    </row>
    <row r="25277" spans="1:18" x14ac:dyDescent="0.3">
      <c r="A25277" s="14">
        <v>43982.986111111109</v>
      </c>
      <c r="B25277" s="15">
        <v>43982</v>
      </c>
      <c r="C25277" s="16">
        <v>0.98611111111111116</v>
      </c>
      <c r="D25277">
        <v>0.50700000000000001</v>
      </c>
      <c r="E25277">
        <v>1.19</v>
      </c>
      <c r="F25277">
        <v>10.696</v>
      </c>
      <c r="G25277">
        <v>14.066749999999999</v>
      </c>
      <c r="H25277" s="4"/>
      <c r="I25277">
        <f t="shared" si="2758"/>
        <v>8.3226242655333547</v>
      </c>
      <c r="J25277">
        <f t="shared" si="2759"/>
        <v>2.3733757344666451</v>
      </c>
      <c r="K25277">
        <f t="shared" si="2760"/>
        <v>5.6329123769550868</v>
      </c>
      <c r="L25277">
        <f t="shared" si="2761"/>
        <v>28.517155872283599</v>
      </c>
      <c r="O25277">
        <f>VLOOKUP(D25277,'Manning''s Flow'!I$6:J$6004,2,TRUE)</f>
        <v>8.6943991281304811</v>
      </c>
      <c r="P25277">
        <f t="shared" si="2762"/>
        <v>2.0016008718695186</v>
      </c>
      <c r="Q25277">
        <f t="shared" si="2763"/>
        <v>4.0064060502688168</v>
      </c>
      <c r="R25277">
        <f t="shared" si="2764"/>
        <v>23.021727463527593</v>
      </c>
    </row>
    <row r="25278" spans="1:18" x14ac:dyDescent="0.3">
      <c r="A25278" s="14">
        <v>43982.989583333336</v>
      </c>
      <c r="B25278" s="15">
        <v>43982</v>
      </c>
      <c r="C25278" s="16">
        <v>0.98958333333333337</v>
      </c>
      <c r="D25278">
        <v>0.48099999999999998</v>
      </c>
      <c r="E25278">
        <v>1.0900000000000001</v>
      </c>
      <c r="F25278">
        <v>9.07</v>
      </c>
      <c r="G25278">
        <v>10.749499999999999</v>
      </c>
      <c r="H25278" s="4"/>
      <c r="I25278">
        <f t="shared" si="2758"/>
        <v>7.344671442312487</v>
      </c>
      <c r="J25278">
        <f t="shared" si="2759"/>
        <v>1.7253285576875133</v>
      </c>
      <c r="K25278">
        <f t="shared" si="2760"/>
        <v>2.9767586319720749</v>
      </c>
      <c r="L25278">
        <f t="shared" si="2761"/>
        <v>23.490888207033116</v>
      </c>
      <c r="O25278">
        <f>VLOOKUP(D25278,'Manning''s Flow'!I$6:J$6004,2,TRUE)</f>
        <v>7.9611437039127937</v>
      </c>
      <c r="P25278">
        <f t="shared" si="2762"/>
        <v>1.1088562960872066</v>
      </c>
      <c r="Q25278">
        <f t="shared" si="2763"/>
        <v>1.2295622853722388</v>
      </c>
      <c r="R25278">
        <f t="shared" si="2764"/>
        <v>13.928354233101192</v>
      </c>
    </row>
    <row r="25279" spans="1:18" x14ac:dyDescent="0.3">
      <c r="A25279" s="14">
        <v>43982.993055555555</v>
      </c>
      <c r="B25279" s="15">
        <v>43982</v>
      </c>
      <c r="C25279" s="16">
        <v>0.99305555555555547</v>
      </c>
      <c r="D25279">
        <v>0.40300000000000002</v>
      </c>
      <c r="E25279">
        <v>0.91</v>
      </c>
      <c r="F25279">
        <v>5.8029999999999999</v>
      </c>
      <c r="G25279">
        <v>7.7829999999999995</v>
      </c>
      <c r="H25279" s="4"/>
    </row>
    <row r="25280" spans="1:18" x14ac:dyDescent="0.3">
      <c r="A25280" s="14">
        <v>43982.996527777781</v>
      </c>
      <c r="B25280" s="15">
        <v>43982</v>
      </c>
      <c r="C25280" s="16">
        <v>0.99652777777777779</v>
      </c>
      <c r="D25280">
        <v>0.45500000000000002</v>
      </c>
      <c r="E25280">
        <v>0.73</v>
      </c>
      <c r="F25280">
        <v>5.5629999999999997</v>
      </c>
      <c r="G25280">
        <v>6.8120000000000003</v>
      </c>
      <c r="H25280" s="4"/>
    </row>
    <row r="25281" spans="8:8" x14ac:dyDescent="0.3">
      <c r="H25281" s="4"/>
    </row>
    <row r="25282" spans="8:8" x14ac:dyDescent="0.3">
      <c r="H25282" s="4"/>
    </row>
    <row r="25283" spans="8:8" x14ac:dyDescent="0.3">
      <c r="H25283" s="4"/>
    </row>
    <row r="25284" spans="8:8" x14ac:dyDescent="0.3">
      <c r="H25284" s="4"/>
    </row>
    <row r="25285" spans="8:8" x14ac:dyDescent="0.3">
      <c r="H25285" s="4"/>
    </row>
    <row r="25286" spans="8:8" x14ac:dyDescent="0.3">
      <c r="H25286" s="4"/>
    </row>
    <row r="25287" spans="8:8" x14ac:dyDescent="0.3">
      <c r="H25287" s="4"/>
    </row>
    <row r="25288" spans="8:8" x14ac:dyDescent="0.3">
      <c r="H25288" s="4"/>
    </row>
    <row r="25289" spans="8:8" x14ac:dyDescent="0.3">
      <c r="H25289" s="4"/>
    </row>
    <row r="25290" spans="8:8" x14ac:dyDescent="0.3">
      <c r="H25290" s="4"/>
    </row>
    <row r="25291" spans="8:8" x14ac:dyDescent="0.3">
      <c r="H25291" s="4"/>
    </row>
    <row r="25292" spans="8:8" x14ac:dyDescent="0.3">
      <c r="H25292" s="4"/>
    </row>
    <row r="25293" spans="8:8" x14ac:dyDescent="0.3">
      <c r="H25293" s="4"/>
    </row>
    <row r="25294" spans="8:8" x14ac:dyDescent="0.3">
      <c r="H25294" s="4"/>
    </row>
    <row r="25295" spans="8:8" x14ac:dyDescent="0.3">
      <c r="H25295" s="4"/>
    </row>
    <row r="25296" spans="8:8" x14ac:dyDescent="0.3">
      <c r="H25296" s="4"/>
    </row>
    <row r="25297" spans="8:8" x14ac:dyDescent="0.3">
      <c r="H25297" s="4"/>
    </row>
    <row r="25298" spans="8:8" x14ac:dyDescent="0.3">
      <c r="H25298" s="4"/>
    </row>
    <row r="25299" spans="8:8" x14ac:dyDescent="0.3">
      <c r="H25299" s="4"/>
    </row>
    <row r="25300" spans="8:8" x14ac:dyDescent="0.3">
      <c r="H25300" s="4"/>
    </row>
    <row r="25301" spans="8:8" x14ac:dyDescent="0.3">
      <c r="H25301" s="4"/>
    </row>
    <row r="25302" spans="8:8" x14ac:dyDescent="0.3">
      <c r="H25302" s="4"/>
    </row>
    <row r="25303" spans="8:8" x14ac:dyDescent="0.3">
      <c r="H25303" s="4"/>
    </row>
    <row r="25304" spans="8:8" x14ac:dyDescent="0.3">
      <c r="H25304" s="4"/>
    </row>
    <row r="25305" spans="8:8" x14ac:dyDescent="0.3">
      <c r="H25305" s="4"/>
    </row>
    <row r="25306" spans="8:8" x14ac:dyDescent="0.3">
      <c r="H25306" s="4"/>
    </row>
    <row r="25307" spans="8:8" x14ac:dyDescent="0.3">
      <c r="H25307" s="4"/>
    </row>
    <row r="25308" spans="8:8" x14ac:dyDescent="0.3">
      <c r="H25308" s="4"/>
    </row>
    <row r="25309" spans="8:8" x14ac:dyDescent="0.3">
      <c r="H25309" s="4"/>
    </row>
    <row r="25310" spans="8:8" x14ac:dyDescent="0.3">
      <c r="H25310" s="4"/>
    </row>
    <row r="25311" spans="8:8" x14ac:dyDescent="0.3">
      <c r="H25311" s="4"/>
    </row>
    <row r="25312" spans="8:8" x14ac:dyDescent="0.3">
      <c r="H25312" s="4"/>
    </row>
    <row r="25313" spans="8:8" x14ac:dyDescent="0.3">
      <c r="H25313" s="4"/>
    </row>
    <row r="25314" spans="8:8" x14ac:dyDescent="0.3">
      <c r="H25314" s="4"/>
    </row>
    <row r="25315" spans="8:8" x14ac:dyDescent="0.3">
      <c r="H25315" s="4"/>
    </row>
    <row r="25316" spans="8:8" x14ac:dyDescent="0.3">
      <c r="H25316" s="4"/>
    </row>
    <row r="25317" spans="8:8" x14ac:dyDescent="0.3">
      <c r="H25317" s="4"/>
    </row>
    <row r="25318" spans="8:8" x14ac:dyDescent="0.3">
      <c r="H25318" s="4"/>
    </row>
    <row r="25319" spans="8:8" x14ac:dyDescent="0.3">
      <c r="H25319" s="4"/>
    </row>
    <row r="25320" spans="8:8" x14ac:dyDescent="0.3">
      <c r="H25320" s="4"/>
    </row>
    <row r="25321" spans="8:8" x14ac:dyDescent="0.3">
      <c r="H25321" s="4"/>
    </row>
    <row r="25322" spans="8:8" x14ac:dyDescent="0.3">
      <c r="H25322" s="4"/>
    </row>
    <row r="25323" spans="8:8" x14ac:dyDescent="0.3">
      <c r="H25323" s="4"/>
    </row>
    <row r="25324" spans="8:8" x14ac:dyDescent="0.3">
      <c r="H25324" s="4"/>
    </row>
    <row r="25325" spans="8:8" x14ac:dyDescent="0.3">
      <c r="H25325" s="4"/>
    </row>
    <row r="25326" spans="8:8" x14ac:dyDescent="0.3">
      <c r="H25326" s="4"/>
    </row>
    <row r="25327" spans="8:8" x14ac:dyDescent="0.3">
      <c r="H25327" s="4"/>
    </row>
    <row r="25328" spans="8:8" x14ac:dyDescent="0.3">
      <c r="H25328" s="4"/>
    </row>
    <row r="25329" spans="8:8" x14ac:dyDescent="0.3">
      <c r="H25329" s="4"/>
    </row>
    <row r="25330" spans="8:8" x14ac:dyDescent="0.3">
      <c r="H25330" s="4"/>
    </row>
    <row r="25331" spans="8:8" x14ac:dyDescent="0.3">
      <c r="H25331" s="4"/>
    </row>
    <row r="25332" spans="8:8" x14ac:dyDescent="0.3">
      <c r="H25332" s="4"/>
    </row>
    <row r="25333" spans="8:8" x14ac:dyDescent="0.3">
      <c r="H25333" s="4"/>
    </row>
    <row r="25334" spans="8:8" x14ac:dyDescent="0.3">
      <c r="H25334" s="4"/>
    </row>
    <row r="25335" spans="8:8" x14ac:dyDescent="0.3">
      <c r="H25335" s="4"/>
    </row>
    <row r="25336" spans="8:8" x14ac:dyDescent="0.3">
      <c r="H25336" s="4"/>
    </row>
    <row r="25337" spans="8:8" x14ac:dyDescent="0.3">
      <c r="H25337" s="4"/>
    </row>
    <row r="25338" spans="8:8" x14ac:dyDescent="0.3">
      <c r="H25338" s="4"/>
    </row>
    <row r="25339" spans="8:8" x14ac:dyDescent="0.3">
      <c r="H25339" s="4"/>
    </row>
    <row r="25340" spans="8:8" x14ac:dyDescent="0.3">
      <c r="H25340" s="4"/>
    </row>
    <row r="25341" spans="8:8" x14ac:dyDescent="0.3">
      <c r="H25341" s="4"/>
    </row>
    <row r="25342" spans="8:8" x14ac:dyDescent="0.3">
      <c r="H25342" s="4"/>
    </row>
    <row r="25343" spans="8:8" x14ac:dyDescent="0.3">
      <c r="H25343" s="4"/>
    </row>
    <row r="25344" spans="8:8" x14ac:dyDescent="0.3">
      <c r="H25344" s="4"/>
    </row>
    <row r="25345" spans="8:8" x14ac:dyDescent="0.3">
      <c r="H25345" s="4"/>
    </row>
    <row r="25346" spans="8:8" x14ac:dyDescent="0.3">
      <c r="H25346" s="4"/>
    </row>
    <row r="25347" spans="8:8" x14ac:dyDescent="0.3">
      <c r="H25347" s="4"/>
    </row>
    <row r="25348" spans="8:8" x14ac:dyDescent="0.3">
      <c r="H25348" s="4"/>
    </row>
    <row r="25349" spans="8:8" x14ac:dyDescent="0.3">
      <c r="H25349" s="4"/>
    </row>
    <row r="25350" spans="8:8" x14ac:dyDescent="0.3">
      <c r="H25350" s="4"/>
    </row>
    <row r="25351" spans="8:8" x14ac:dyDescent="0.3">
      <c r="H25351" s="4"/>
    </row>
    <row r="25352" spans="8:8" x14ac:dyDescent="0.3">
      <c r="H25352" s="4"/>
    </row>
    <row r="25353" spans="8:8" x14ac:dyDescent="0.3">
      <c r="H25353" s="4"/>
    </row>
    <row r="25354" spans="8:8" x14ac:dyDescent="0.3">
      <c r="H25354" s="4"/>
    </row>
    <row r="25355" spans="8:8" x14ac:dyDescent="0.3">
      <c r="H25355" s="4"/>
    </row>
    <row r="25356" spans="8:8" x14ac:dyDescent="0.3">
      <c r="H25356" s="4"/>
    </row>
    <row r="25357" spans="8:8" x14ac:dyDescent="0.3">
      <c r="H25357" s="4"/>
    </row>
    <row r="25358" spans="8:8" x14ac:dyDescent="0.3">
      <c r="H25358" s="4"/>
    </row>
    <row r="25359" spans="8:8" x14ac:dyDescent="0.3">
      <c r="H25359" s="4"/>
    </row>
    <row r="25360" spans="8:8" x14ac:dyDescent="0.3">
      <c r="H25360" s="4"/>
    </row>
    <row r="25361" spans="8:8" x14ac:dyDescent="0.3">
      <c r="H25361" s="4"/>
    </row>
    <row r="25362" spans="8:8" x14ac:dyDescent="0.3">
      <c r="H25362" s="4"/>
    </row>
    <row r="25363" spans="8:8" x14ac:dyDescent="0.3">
      <c r="H25363" s="4"/>
    </row>
    <row r="25364" spans="8:8" x14ac:dyDescent="0.3">
      <c r="H25364" s="4"/>
    </row>
    <row r="25365" spans="8:8" x14ac:dyDescent="0.3">
      <c r="H25365" s="4"/>
    </row>
    <row r="25366" spans="8:8" x14ac:dyDescent="0.3">
      <c r="H25366" s="4"/>
    </row>
    <row r="25367" spans="8:8" x14ac:dyDescent="0.3">
      <c r="H25367" s="4"/>
    </row>
    <row r="25368" spans="8:8" x14ac:dyDescent="0.3">
      <c r="H25368" s="4"/>
    </row>
    <row r="25369" spans="8:8" x14ac:dyDescent="0.3">
      <c r="H25369" s="4"/>
    </row>
    <row r="25370" spans="8:8" x14ac:dyDescent="0.3">
      <c r="H25370" s="4"/>
    </row>
    <row r="25371" spans="8:8" x14ac:dyDescent="0.3">
      <c r="H25371" s="4"/>
    </row>
    <row r="25372" spans="8:8" x14ac:dyDescent="0.3">
      <c r="H25372" s="4"/>
    </row>
    <row r="25373" spans="8:8" x14ac:dyDescent="0.3">
      <c r="H25373" s="4"/>
    </row>
    <row r="25374" spans="8:8" x14ac:dyDescent="0.3">
      <c r="H25374" s="4"/>
    </row>
    <row r="25375" spans="8:8" x14ac:dyDescent="0.3">
      <c r="H25375" s="4"/>
    </row>
    <row r="25376" spans="8:8" x14ac:dyDescent="0.3">
      <c r="H25376" s="4"/>
    </row>
    <row r="25377" spans="8:8" x14ac:dyDescent="0.3">
      <c r="H25377" s="4"/>
    </row>
    <row r="25378" spans="8:8" x14ac:dyDescent="0.3">
      <c r="H25378" s="4"/>
    </row>
    <row r="25379" spans="8:8" x14ac:dyDescent="0.3">
      <c r="H25379" s="4"/>
    </row>
    <row r="25380" spans="8:8" x14ac:dyDescent="0.3">
      <c r="H25380" s="4"/>
    </row>
    <row r="25381" spans="8:8" x14ac:dyDescent="0.3">
      <c r="H25381" s="4"/>
    </row>
    <row r="25382" spans="8:8" x14ac:dyDescent="0.3">
      <c r="H25382" s="4"/>
    </row>
    <row r="25383" spans="8:8" x14ac:dyDescent="0.3">
      <c r="H25383" s="4"/>
    </row>
    <row r="25384" spans="8:8" x14ac:dyDescent="0.3">
      <c r="H25384" s="4"/>
    </row>
    <row r="25385" spans="8:8" x14ac:dyDescent="0.3">
      <c r="H25385" s="4"/>
    </row>
    <row r="25386" spans="8:8" x14ac:dyDescent="0.3">
      <c r="H25386" s="4"/>
    </row>
    <row r="25387" spans="8:8" x14ac:dyDescent="0.3">
      <c r="H25387" s="4"/>
    </row>
    <row r="25388" spans="8:8" x14ac:dyDescent="0.3">
      <c r="H25388" s="4"/>
    </row>
    <row r="25389" spans="8:8" x14ac:dyDescent="0.3">
      <c r="H25389" s="4"/>
    </row>
    <row r="25390" spans="8:8" x14ac:dyDescent="0.3">
      <c r="H25390" s="4"/>
    </row>
    <row r="25391" spans="8:8" x14ac:dyDescent="0.3">
      <c r="H25391" s="4"/>
    </row>
    <row r="25392" spans="8:8" x14ac:dyDescent="0.3">
      <c r="H25392" s="4"/>
    </row>
    <row r="25393" spans="8:8" x14ac:dyDescent="0.3">
      <c r="H25393" s="4"/>
    </row>
    <row r="25394" spans="8:8" x14ac:dyDescent="0.3">
      <c r="H25394" s="4"/>
    </row>
    <row r="25395" spans="8:8" x14ac:dyDescent="0.3">
      <c r="H25395" s="4"/>
    </row>
    <row r="25396" spans="8:8" x14ac:dyDescent="0.3">
      <c r="H25396" s="4"/>
    </row>
    <row r="25397" spans="8:8" x14ac:dyDescent="0.3">
      <c r="H25397" s="4"/>
    </row>
    <row r="25398" spans="8:8" x14ac:dyDescent="0.3">
      <c r="H25398" s="4"/>
    </row>
    <row r="25399" spans="8:8" x14ac:dyDescent="0.3">
      <c r="H25399" s="4"/>
    </row>
    <row r="25400" spans="8:8" x14ac:dyDescent="0.3">
      <c r="H25400" s="4"/>
    </row>
    <row r="25401" spans="8:8" x14ac:dyDescent="0.3">
      <c r="H25401" s="4"/>
    </row>
    <row r="25402" spans="8:8" x14ac:dyDescent="0.3">
      <c r="H25402" s="4"/>
    </row>
    <row r="25403" spans="8:8" x14ac:dyDescent="0.3">
      <c r="H25403" s="4"/>
    </row>
    <row r="25404" spans="8:8" x14ac:dyDescent="0.3">
      <c r="H25404" s="4"/>
    </row>
    <row r="25405" spans="8:8" x14ac:dyDescent="0.3">
      <c r="H25405" s="4"/>
    </row>
    <row r="25406" spans="8:8" x14ac:dyDescent="0.3">
      <c r="H25406" s="4"/>
    </row>
    <row r="25407" spans="8:8" x14ac:dyDescent="0.3">
      <c r="H25407" s="4"/>
    </row>
    <row r="25408" spans="8:8" x14ac:dyDescent="0.3">
      <c r="H25408" s="4"/>
    </row>
    <row r="25409" spans="8:8" x14ac:dyDescent="0.3">
      <c r="H25409" s="4"/>
    </row>
    <row r="25410" spans="8:8" x14ac:dyDescent="0.3">
      <c r="H25410" s="4"/>
    </row>
    <row r="25411" spans="8:8" x14ac:dyDescent="0.3">
      <c r="H25411" s="4"/>
    </row>
    <row r="25412" spans="8:8" x14ac:dyDescent="0.3">
      <c r="H25412" s="4"/>
    </row>
    <row r="25413" spans="8:8" x14ac:dyDescent="0.3">
      <c r="H25413" s="4"/>
    </row>
    <row r="25414" spans="8:8" x14ac:dyDescent="0.3">
      <c r="H25414" s="4"/>
    </row>
    <row r="25415" spans="8:8" x14ac:dyDescent="0.3">
      <c r="H25415" s="4"/>
    </row>
    <row r="25416" spans="8:8" x14ac:dyDescent="0.3">
      <c r="H25416" s="4"/>
    </row>
    <row r="25417" spans="8:8" x14ac:dyDescent="0.3">
      <c r="H25417" s="4"/>
    </row>
    <row r="25418" spans="8:8" x14ac:dyDescent="0.3">
      <c r="H25418" s="4"/>
    </row>
    <row r="25419" spans="8:8" x14ac:dyDescent="0.3">
      <c r="H25419" s="4"/>
    </row>
    <row r="25420" spans="8:8" x14ac:dyDescent="0.3">
      <c r="H25420" s="4"/>
    </row>
    <row r="25421" spans="8:8" x14ac:dyDescent="0.3">
      <c r="H25421" s="4"/>
    </row>
    <row r="25422" spans="8:8" x14ac:dyDescent="0.3">
      <c r="H25422" s="4"/>
    </row>
    <row r="25423" spans="8:8" x14ac:dyDescent="0.3">
      <c r="H25423" s="4"/>
    </row>
    <row r="25424" spans="8:8" x14ac:dyDescent="0.3">
      <c r="H25424" s="4"/>
    </row>
    <row r="25425" spans="8:8" x14ac:dyDescent="0.3">
      <c r="H25425" s="4"/>
    </row>
    <row r="25426" spans="8:8" x14ac:dyDescent="0.3">
      <c r="H25426" s="4"/>
    </row>
    <row r="25427" spans="8:8" x14ac:dyDescent="0.3">
      <c r="H25427" s="4"/>
    </row>
    <row r="25428" spans="8:8" x14ac:dyDescent="0.3">
      <c r="H25428" s="4"/>
    </row>
    <row r="25429" spans="8:8" x14ac:dyDescent="0.3">
      <c r="H25429" s="4"/>
    </row>
    <row r="25430" spans="8:8" x14ac:dyDescent="0.3">
      <c r="H25430" s="4"/>
    </row>
    <row r="25431" spans="8:8" x14ac:dyDescent="0.3">
      <c r="H25431" s="4"/>
    </row>
    <row r="25432" spans="8:8" x14ac:dyDescent="0.3">
      <c r="H25432" s="4"/>
    </row>
    <row r="25433" spans="8:8" x14ac:dyDescent="0.3">
      <c r="H25433" s="4"/>
    </row>
    <row r="25434" spans="8:8" x14ac:dyDescent="0.3">
      <c r="H25434" s="4"/>
    </row>
    <row r="25435" spans="8:8" x14ac:dyDescent="0.3">
      <c r="H25435" s="4"/>
    </row>
    <row r="25436" spans="8:8" x14ac:dyDescent="0.3">
      <c r="H25436" s="4"/>
    </row>
    <row r="25437" spans="8:8" x14ac:dyDescent="0.3">
      <c r="H25437" s="4"/>
    </row>
    <row r="25438" spans="8:8" x14ac:dyDescent="0.3">
      <c r="H25438" s="4"/>
    </row>
    <row r="25439" spans="8:8" x14ac:dyDescent="0.3">
      <c r="H25439" s="4"/>
    </row>
    <row r="25440" spans="8:8" x14ac:dyDescent="0.3">
      <c r="H25440" s="4"/>
    </row>
    <row r="25441" spans="8:8" x14ac:dyDescent="0.3">
      <c r="H25441" s="4"/>
    </row>
    <row r="25442" spans="8:8" x14ac:dyDescent="0.3">
      <c r="H25442" s="4"/>
    </row>
    <row r="25443" spans="8:8" x14ac:dyDescent="0.3">
      <c r="H25443" s="4"/>
    </row>
    <row r="25444" spans="8:8" x14ac:dyDescent="0.3">
      <c r="H25444" s="4"/>
    </row>
    <row r="25445" spans="8:8" x14ac:dyDescent="0.3">
      <c r="H25445" s="4"/>
    </row>
    <row r="25446" spans="8:8" x14ac:dyDescent="0.3">
      <c r="H25446" s="4"/>
    </row>
    <row r="25447" spans="8:8" x14ac:dyDescent="0.3">
      <c r="H25447" s="4"/>
    </row>
    <row r="25448" spans="8:8" x14ac:dyDescent="0.3">
      <c r="H25448" s="4"/>
    </row>
    <row r="25449" spans="8:8" x14ac:dyDescent="0.3">
      <c r="H25449" s="4"/>
    </row>
    <row r="25450" spans="8:8" x14ac:dyDescent="0.3">
      <c r="H25450" s="4"/>
    </row>
    <row r="25451" spans="8:8" x14ac:dyDescent="0.3">
      <c r="H25451" s="4"/>
    </row>
    <row r="25452" spans="8:8" x14ac:dyDescent="0.3">
      <c r="H25452" s="4"/>
    </row>
    <row r="25453" spans="8:8" x14ac:dyDescent="0.3">
      <c r="H25453" s="4"/>
    </row>
    <row r="25454" spans="8:8" x14ac:dyDescent="0.3">
      <c r="H25454" s="4"/>
    </row>
    <row r="25455" spans="8:8" x14ac:dyDescent="0.3">
      <c r="H25455" s="4"/>
    </row>
    <row r="25456" spans="8:8" x14ac:dyDescent="0.3">
      <c r="H25456" s="4"/>
    </row>
    <row r="25457" spans="8:8" x14ac:dyDescent="0.3">
      <c r="H25457" s="4"/>
    </row>
    <row r="25458" spans="8:8" x14ac:dyDescent="0.3">
      <c r="H25458" s="4"/>
    </row>
    <row r="25459" spans="8:8" x14ac:dyDescent="0.3">
      <c r="H25459" s="4"/>
    </row>
    <row r="25460" spans="8:8" x14ac:dyDescent="0.3">
      <c r="H25460" s="4"/>
    </row>
    <row r="25461" spans="8:8" x14ac:dyDescent="0.3">
      <c r="H25461" s="4"/>
    </row>
    <row r="25462" spans="8:8" x14ac:dyDescent="0.3">
      <c r="H25462" s="4"/>
    </row>
    <row r="25463" spans="8:8" x14ac:dyDescent="0.3">
      <c r="H25463" s="4"/>
    </row>
    <row r="25464" spans="8:8" x14ac:dyDescent="0.3">
      <c r="H25464" s="4"/>
    </row>
    <row r="25465" spans="8:8" x14ac:dyDescent="0.3">
      <c r="H25465" s="4"/>
    </row>
    <row r="25466" spans="8:8" x14ac:dyDescent="0.3">
      <c r="H25466" s="4"/>
    </row>
    <row r="25467" spans="8:8" x14ac:dyDescent="0.3">
      <c r="H25467" s="4"/>
    </row>
    <row r="25468" spans="8:8" x14ac:dyDescent="0.3">
      <c r="H25468" s="4"/>
    </row>
    <row r="25469" spans="8:8" x14ac:dyDescent="0.3">
      <c r="H25469" s="4"/>
    </row>
    <row r="25470" spans="8:8" x14ac:dyDescent="0.3">
      <c r="H25470" s="4"/>
    </row>
    <row r="25471" spans="8:8" x14ac:dyDescent="0.3">
      <c r="H25471" s="4"/>
    </row>
    <row r="25472" spans="8:8" x14ac:dyDescent="0.3">
      <c r="H25472" s="4"/>
    </row>
    <row r="25473" spans="8:8" x14ac:dyDescent="0.3">
      <c r="H25473" s="4"/>
    </row>
    <row r="25474" spans="8:8" x14ac:dyDescent="0.3">
      <c r="H25474" s="4"/>
    </row>
    <row r="25475" spans="8:8" x14ac:dyDescent="0.3">
      <c r="H25475" s="4"/>
    </row>
    <row r="25476" spans="8:8" x14ac:dyDescent="0.3">
      <c r="H25476" s="4"/>
    </row>
    <row r="25477" spans="8:8" x14ac:dyDescent="0.3">
      <c r="H25477" s="4"/>
    </row>
    <row r="25478" spans="8:8" x14ac:dyDescent="0.3">
      <c r="H25478" s="4"/>
    </row>
    <row r="25479" spans="8:8" x14ac:dyDescent="0.3">
      <c r="H25479" s="4"/>
    </row>
    <row r="25480" spans="8:8" x14ac:dyDescent="0.3">
      <c r="H25480" s="4"/>
    </row>
    <row r="25481" spans="8:8" x14ac:dyDescent="0.3">
      <c r="H25481" s="4"/>
    </row>
    <row r="25482" spans="8:8" x14ac:dyDescent="0.3">
      <c r="H25482" s="4"/>
    </row>
    <row r="25483" spans="8:8" x14ac:dyDescent="0.3">
      <c r="H25483" s="4"/>
    </row>
    <row r="25484" spans="8:8" x14ac:dyDescent="0.3">
      <c r="H25484" s="4"/>
    </row>
    <row r="25485" spans="8:8" x14ac:dyDescent="0.3">
      <c r="H25485" s="4"/>
    </row>
    <row r="25486" spans="8:8" x14ac:dyDescent="0.3">
      <c r="H25486" s="4"/>
    </row>
    <row r="25487" spans="8:8" x14ac:dyDescent="0.3">
      <c r="H25487" s="4"/>
    </row>
    <row r="25488" spans="8:8" x14ac:dyDescent="0.3">
      <c r="H25488" s="4"/>
    </row>
    <row r="25489" spans="8:8" x14ac:dyDescent="0.3">
      <c r="H25489" s="4"/>
    </row>
    <row r="25490" spans="8:8" x14ac:dyDescent="0.3">
      <c r="H25490" s="4"/>
    </row>
    <row r="25491" spans="8:8" x14ac:dyDescent="0.3">
      <c r="H25491" s="4"/>
    </row>
    <row r="25492" spans="8:8" x14ac:dyDescent="0.3">
      <c r="H25492" s="4"/>
    </row>
    <row r="25493" spans="8:8" x14ac:dyDescent="0.3">
      <c r="H25493" s="4"/>
    </row>
    <row r="25494" spans="8:8" x14ac:dyDescent="0.3">
      <c r="H25494" s="4"/>
    </row>
    <row r="25495" spans="8:8" x14ac:dyDescent="0.3">
      <c r="H25495" s="4"/>
    </row>
    <row r="25496" spans="8:8" x14ac:dyDescent="0.3">
      <c r="H25496" s="4"/>
    </row>
    <row r="25497" spans="8:8" x14ac:dyDescent="0.3">
      <c r="H25497" s="4"/>
    </row>
    <row r="25498" spans="8:8" x14ac:dyDescent="0.3">
      <c r="H25498" s="4"/>
    </row>
    <row r="25499" spans="8:8" x14ac:dyDescent="0.3">
      <c r="H25499" s="4"/>
    </row>
    <row r="25500" spans="8:8" x14ac:dyDescent="0.3">
      <c r="H25500" s="4"/>
    </row>
    <row r="25501" spans="8:8" x14ac:dyDescent="0.3">
      <c r="H25501" s="4"/>
    </row>
    <row r="25502" spans="8:8" x14ac:dyDescent="0.3">
      <c r="H25502" s="4"/>
    </row>
    <row r="25503" spans="8:8" x14ac:dyDescent="0.3">
      <c r="H25503" s="4"/>
    </row>
    <row r="25504" spans="8:8" x14ac:dyDescent="0.3">
      <c r="H25504" s="4"/>
    </row>
    <row r="25505" spans="8:8" x14ac:dyDescent="0.3">
      <c r="H25505" s="4"/>
    </row>
    <row r="25506" spans="8:8" x14ac:dyDescent="0.3">
      <c r="H25506" s="4"/>
    </row>
    <row r="25507" spans="8:8" x14ac:dyDescent="0.3">
      <c r="H25507" s="4"/>
    </row>
    <row r="25508" spans="8:8" x14ac:dyDescent="0.3">
      <c r="H25508" s="4"/>
    </row>
    <row r="25509" spans="8:8" x14ac:dyDescent="0.3">
      <c r="H25509" s="4"/>
    </row>
    <row r="25510" spans="8:8" x14ac:dyDescent="0.3">
      <c r="H25510" s="4"/>
    </row>
    <row r="25511" spans="8:8" x14ac:dyDescent="0.3">
      <c r="H25511" s="4"/>
    </row>
    <row r="25512" spans="8:8" x14ac:dyDescent="0.3">
      <c r="H25512" s="4"/>
    </row>
    <row r="25513" spans="8:8" x14ac:dyDescent="0.3">
      <c r="H25513" s="4"/>
    </row>
    <row r="25514" spans="8:8" x14ac:dyDescent="0.3">
      <c r="H25514" s="4"/>
    </row>
    <row r="25515" spans="8:8" x14ac:dyDescent="0.3">
      <c r="H25515" s="4"/>
    </row>
    <row r="25516" spans="8:8" x14ac:dyDescent="0.3">
      <c r="H25516" s="4"/>
    </row>
    <row r="25517" spans="8:8" x14ac:dyDescent="0.3">
      <c r="H25517" s="4"/>
    </row>
    <row r="25518" spans="8:8" x14ac:dyDescent="0.3">
      <c r="H25518" s="4"/>
    </row>
    <row r="25519" spans="8:8" x14ac:dyDescent="0.3">
      <c r="H25519" s="4"/>
    </row>
    <row r="25520" spans="8:8" x14ac:dyDescent="0.3">
      <c r="H25520" s="4"/>
    </row>
    <row r="25521" spans="8:8" x14ac:dyDescent="0.3">
      <c r="H25521" s="4"/>
    </row>
    <row r="25522" spans="8:8" x14ac:dyDescent="0.3">
      <c r="H25522" s="4"/>
    </row>
    <row r="25523" spans="8:8" x14ac:dyDescent="0.3">
      <c r="H25523" s="4"/>
    </row>
    <row r="25524" spans="8:8" x14ac:dyDescent="0.3">
      <c r="H25524" s="4"/>
    </row>
    <row r="25525" spans="8:8" x14ac:dyDescent="0.3">
      <c r="H25525" s="4"/>
    </row>
    <row r="25526" spans="8:8" x14ac:dyDescent="0.3">
      <c r="H25526" s="4"/>
    </row>
    <row r="25527" spans="8:8" x14ac:dyDescent="0.3">
      <c r="H25527" s="4"/>
    </row>
    <row r="25528" spans="8:8" x14ac:dyDescent="0.3">
      <c r="H25528" s="4"/>
    </row>
    <row r="25529" spans="8:8" x14ac:dyDescent="0.3">
      <c r="H25529" s="4"/>
    </row>
    <row r="25530" spans="8:8" x14ac:dyDescent="0.3">
      <c r="H25530" s="4"/>
    </row>
    <row r="25531" spans="8:8" x14ac:dyDescent="0.3">
      <c r="H25531" s="4"/>
    </row>
    <row r="25532" spans="8:8" x14ac:dyDescent="0.3">
      <c r="H25532" s="4"/>
    </row>
    <row r="25533" spans="8:8" x14ac:dyDescent="0.3">
      <c r="H25533" s="4"/>
    </row>
    <row r="25534" spans="8:8" x14ac:dyDescent="0.3">
      <c r="H25534" s="4"/>
    </row>
    <row r="25535" spans="8:8" x14ac:dyDescent="0.3">
      <c r="H25535" s="4"/>
    </row>
    <row r="25536" spans="8:8" x14ac:dyDescent="0.3">
      <c r="H25536" s="4"/>
    </row>
    <row r="25537" spans="8:8" x14ac:dyDescent="0.3">
      <c r="H25537" s="4"/>
    </row>
    <row r="25538" spans="8:8" x14ac:dyDescent="0.3">
      <c r="H25538" s="4"/>
    </row>
    <row r="25539" spans="8:8" x14ac:dyDescent="0.3">
      <c r="H25539" s="4"/>
    </row>
    <row r="25540" spans="8:8" x14ac:dyDescent="0.3">
      <c r="H25540" s="4"/>
    </row>
    <row r="25541" spans="8:8" x14ac:dyDescent="0.3">
      <c r="H25541" s="4"/>
    </row>
    <row r="25542" spans="8:8" x14ac:dyDescent="0.3">
      <c r="H25542" s="4"/>
    </row>
    <row r="25543" spans="8:8" x14ac:dyDescent="0.3">
      <c r="H25543" s="4"/>
    </row>
    <row r="25544" spans="8:8" x14ac:dyDescent="0.3">
      <c r="H25544" s="4"/>
    </row>
    <row r="25545" spans="8:8" x14ac:dyDescent="0.3">
      <c r="H25545" s="4"/>
    </row>
    <row r="25546" spans="8:8" x14ac:dyDescent="0.3">
      <c r="H25546" s="4"/>
    </row>
    <row r="25547" spans="8:8" x14ac:dyDescent="0.3">
      <c r="H25547" s="4"/>
    </row>
    <row r="25548" spans="8:8" x14ac:dyDescent="0.3">
      <c r="H25548" s="4"/>
    </row>
    <row r="25549" spans="8:8" x14ac:dyDescent="0.3">
      <c r="H25549" s="4"/>
    </row>
    <row r="25550" spans="8:8" x14ac:dyDescent="0.3">
      <c r="H25550" s="4"/>
    </row>
    <row r="25551" spans="8:8" x14ac:dyDescent="0.3">
      <c r="H25551" s="4"/>
    </row>
    <row r="25552" spans="8:8" x14ac:dyDescent="0.3">
      <c r="H25552" s="4"/>
    </row>
    <row r="25553" spans="8:8" x14ac:dyDescent="0.3">
      <c r="H25553" s="4"/>
    </row>
    <row r="25554" spans="8:8" x14ac:dyDescent="0.3">
      <c r="H25554" s="4"/>
    </row>
    <row r="25555" spans="8:8" x14ac:dyDescent="0.3">
      <c r="H25555" s="4"/>
    </row>
    <row r="25556" spans="8:8" x14ac:dyDescent="0.3">
      <c r="H25556" s="4"/>
    </row>
    <row r="25557" spans="8:8" x14ac:dyDescent="0.3">
      <c r="H25557" s="4"/>
    </row>
    <row r="25558" spans="8:8" x14ac:dyDescent="0.3">
      <c r="H25558" s="4"/>
    </row>
    <row r="25559" spans="8:8" x14ac:dyDescent="0.3">
      <c r="H25559" s="4"/>
    </row>
    <row r="25560" spans="8:8" x14ac:dyDescent="0.3">
      <c r="H25560" s="4"/>
    </row>
    <row r="25561" spans="8:8" x14ac:dyDescent="0.3">
      <c r="H25561" s="4"/>
    </row>
    <row r="25562" spans="8:8" x14ac:dyDescent="0.3">
      <c r="H25562" s="4"/>
    </row>
    <row r="25563" spans="8:8" x14ac:dyDescent="0.3">
      <c r="H25563" s="4"/>
    </row>
    <row r="25564" spans="8:8" x14ac:dyDescent="0.3">
      <c r="H25564" s="4"/>
    </row>
    <row r="25565" spans="8:8" x14ac:dyDescent="0.3">
      <c r="H25565" s="4"/>
    </row>
    <row r="25566" spans="8:8" x14ac:dyDescent="0.3">
      <c r="H25566" s="4"/>
    </row>
    <row r="25567" spans="8:8" x14ac:dyDescent="0.3">
      <c r="H25567" s="4"/>
    </row>
    <row r="25568" spans="8:8" x14ac:dyDescent="0.3">
      <c r="H25568" s="4"/>
    </row>
    <row r="25569" spans="8:8" x14ac:dyDescent="0.3">
      <c r="H25569" s="4"/>
    </row>
    <row r="25570" spans="8:8" x14ac:dyDescent="0.3">
      <c r="H25570" s="4"/>
    </row>
    <row r="25571" spans="8:8" x14ac:dyDescent="0.3">
      <c r="H25571" s="4"/>
    </row>
    <row r="25572" spans="8:8" x14ac:dyDescent="0.3">
      <c r="H25572" s="4"/>
    </row>
    <row r="25573" spans="8:8" x14ac:dyDescent="0.3">
      <c r="H25573" s="4"/>
    </row>
    <row r="25574" spans="8:8" x14ac:dyDescent="0.3">
      <c r="H25574" s="4"/>
    </row>
    <row r="25575" spans="8:8" x14ac:dyDescent="0.3">
      <c r="H25575" s="4"/>
    </row>
    <row r="25576" spans="8:8" x14ac:dyDescent="0.3">
      <c r="H25576" s="4"/>
    </row>
    <row r="25577" spans="8:8" x14ac:dyDescent="0.3">
      <c r="H25577" s="4"/>
    </row>
    <row r="25578" spans="8:8" x14ac:dyDescent="0.3">
      <c r="H25578" s="4"/>
    </row>
    <row r="25579" spans="8:8" x14ac:dyDescent="0.3">
      <c r="H25579" s="4"/>
    </row>
    <row r="25580" spans="8:8" x14ac:dyDescent="0.3">
      <c r="H25580" s="4"/>
    </row>
    <row r="25581" spans="8:8" x14ac:dyDescent="0.3">
      <c r="H25581" s="4"/>
    </row>
    <row r="25582" spans="8:8" x14ac:dyDescent="0.3">
      <c r="H25582" s="4"/>
    </row>
    <row r="25583" spans="8:8" x14ac:dyDescent="0.3">
      <c r="H25583" s="4"/>
    </row>
    <row r="25584" spans="8:8" x14ac:dyDescent="0.3">
      <c r="H25584" s="4"/>
    </row>
    <row r="25585" spans="8:8" x14ac:dyDescent="0.3">
      <c r="H25585" s="4"/>
    </row>
    <row r="25586" spans="8:8" x14ac:dyDescent="0.3">
      <c r="H25586" s="4"/>
    </row>
    <row r="25587" spans="8:8" x14ac:dyDescent="0.3">
      <c r="H25587" s="4"/>
    </row>
    <row r="25588" spans="8:8" x14ac:dyDescent="0.3">
      <c r="H25588" s="4"/>
    </row>
    <row r="25589" spans="8:8" x14ac:dyDescent="0.3">
      <c r="H25589" s="4"/>
    </row>
    <row r="25590" spans="8:8" x14ac:dyDescent="0.3">
      <c r="H25590" s="4"/>
    </row>
    <row r="25591" spans="8:8" x14ac:dyDescent="0.3">
      <c r="H25591" s="4"/>
    </row>
    <row r="25592" spans="8:8" x14ac:dyDescent="0.3">
      <c r="H25592" s="4"/>
    </row>
    <row r="25593" spans="8:8" x14ac:dyDescent="0.3">
      <c r="H25593" s="4"/>
    </row>
    <row r="25594" spans="8:8" x14ac:dyDescent="0.3">
      <c r="H25594" s="4"/>
    </row>
    <row r="25595" spans="8:8" x14ac:dyDescent="0.3">
      <c r="H25595" s="4"/>
    </row>
    <row r="25596" spans="8:8" x14ac:dyDescent="0.3">
      <c r="H25596" s="4"/>
    </row>
    <row r="25597" spans="8:8" x14ac:dyDescent="0.3">
      <c r="H25597" s="4"/>
    </row>
    <row r="25598" spans="8:8" x14ac:dyDescent="0.3">
      <c r="H25598" s="4"/>
    </row>
    <row r="25599" spans="8:8" x14ac:dyDescent="0.3">
      <c r="H25599" s="4"/>
    </row>
    <row r="25600" spans="8:8" x14ac:dyDescent="0.3">
      <c r="H25600" s="4"/>
    </row>
    <row r="25601" spans="8:8" x14ac:dyDescent="0.3">
      <c r="H25601" s="4"/>
    </row>
    <row r="25602" spans="8:8" x14ac:dyDescent="0.3">
      <c r="H25602" s="4"/>
    </row>
    <row r="25603" spans="8:8" x14ac:dyDescent="0.3">
      <c r="H25603" s="4"/>
    </row>
    <row r="25604" spans="8:8" x14ac:dyDescent="0.3">
      <c r="H25604" s="4"/>
    </row>
    <row r="25605" spans="8:8" x14ac:dyDescent="0.3">
      <c r="H25605" s="4"/>
    </row>
    <row r="25606" spans="8:8" x14ac:dyDescent="0.3">
      <c r="H25606" s="4"/>
    </row>
    <row r="25607" spans="8:8" x14ac:dyDescent="0.3">
      <c r="H25607" s="4"/>
    </row>
    <row r="25608" spans="8:8" x14ac:dyDescent="0.3">
      <c r="H25608" s="4"/>
    </row>
    <row r="25609" spans="8:8" x14ac:dyDescent="0.3">
      <c r="H25609" s="4"/>
    </row>
    <row r="25610" spans="8:8" x14ac:dyDescent="0.3">
      <c r="H25610" s="4"/>
    </row>
    <row r="25611" spans="8:8" x14ac:dyDescent="0.3">
      <c r="H25611" s="4"/>
    </row>
    <row r="25612" spans="8:8" x14ac:dyDescent="0.3">
      <c r="H25612" s="4"/>
    </row>
    <row r="25613" spans="8:8" x14ac:dyDescent="0.3">
      <c r="H25613" s="4"/>
    </row>
    <row r="25614" spans="8:8" x14ac:dyDescent="0.3">
      <c r="H25614" s="4"/>
    </row>
    <row r="25615" spans="8:8" x14ac:dyDescent="0.3">
      <c r="H25615" s="4"/>
    </row>
    <row r="25616" spans="8:8" x14ac:dyDescent="0.3">
      <c r="H25616" s="4"/>
    </row>
    <row r="25617" spans="8:8" x14ac:dyDescent="0.3">
      <c r="H25617" s="4"/>
    </row>
    <row r="25618" spans="8:8" x14ac:dyDescent="0.3">
      <c r="H25618" s="4"/>
    </row>
    <row r="25619" spans="8:8" x14ac:dyDescent="0.3">
      <c r="H25619" s="4"/>
    </row>
    <row r="25620" spans="8:8" x14ac:dyDescent="0.3">
      <c r="H25620" s="4"/>
    </row>
    <row r="25621" spans="8:8" x14ac:dyDescent="0.3">
      <c r="H25621" s="4"/>
    </row>
    <row r="25622" spans="8:8" x14ac:dyDescent="0.3">
      <c r="H25622" s="4"/>
    </row>
    <row r="25623" spans="8:8" x14ac:dyDescent="0.3">
      <c r="H25623" s="4"/>
    </row>
    <row r="25624" spans="8:8" x14ac:dyDescent="0.3">
      <c r="H25624" s="4"/>
    </row>
    <row r="25625" spans="8:8" x14ac:dyDescent="0.3">
      <c r="H25625" s="4"/>
    </row>
    <row r="25626" spans="8:8" x14ac:dyDescent="0.3">
      <c r="H25626" s="4"/>
    </row>
    <row r="25627" spans="8:8" x14ac:dyDescent="0.3">
      <c r="H25627" s="4"/>
    </row>
    <row r="25628" spans="8:8" x14ac:dyDescent="0.3">
      <c r="H25628" s="4"/>
    </row>
    <row r="25629" spans="8:8" x14ac:dyDescent="0.3">
      <c r="H25629" s="4"/>
    </row>
    <row r="25630" spans="8:8" x14ac:dyDescent="0.3">
      <c r="H25630" s="4"/>
    </row>
    <row r="25631" spans="8:8" x14ac:dyDescent="0.3">
      <c r="H25631" s="4"/>
    </row>
    <row r="25632" spans="8:8" x14ac:dyDescent="0.3">
      <c r="H25632" s="4"/>
    </row>
    <row r="25633" spans="8:8" x14ac:dyDescent="0.3">
      <c r="H25633" s="4"/>
    </row>
    <row r="25634" spans="8:8" x14ac:dyDescent="0.3">
      <c r="H25634" s="4"/>
    </row>
    <row r="25635" spans="8:8" x14ac:dyDescent="0.3">
      <c r="H25635" s="4"/>
    </row>
    <row r="25636" spans="8:8" x14ac:dyDescent="0.3">
      <c r="H25636" s="4"/>
    </row>
    <row r="25637" spans="8:8" x14ac:dyDescent="0.3">
      <c r="H25637" s="4"/>
    </row>
    <row r="25638" spans="8:8" x14ac:dyDescent="0.3">
      <c r="H25638" s="4"/>
    </row>
    <row r="25639" spans="8:8" x14ac:dyDescent="0.3">
      <c r="H25639" s="4"/>
    </row>
    <row r="25640" spans="8:8" x14ac:dyDescent="0.3">
      <c r="H25640" s="4"/>
    </row>
    <row r="25641" spans="8:8" x14ac:dyDescent="0.3">
      <c r="H25641" s="4"/>
    </row>
    <row r="25642" spans="8:8" x14ac:dyDescent="0.3">
      <c r="H25642" s="4"/>
    </row>
    <row r="25643" spans="8:8" x14ac:dyDescent="0.3">
      <c r="H25643" s="4"/>
    </row>
    <row r="25644" spans="8:8" x14ac:dyDescent="0.3">
      <c r="H25644" s="4"/>
    </row>
    <row r="25645" spans="8:8" x14ac:dyDescent="0.3">
      <c r="H25645" s="4"/>
    </row>
    <row r="25646" spans="8:8" x14ac:dyDescent="0.3">
      <c r="H25646" s="4"/>
    </row>
    <row r="25647" spans="8:8" x14ac:dyDescent="0.3">
      <c r="H25647" s="4"/>
    </row>
    <row r="25648" spans="8:8" x14ac:dyDescent="0.3">
      <c r="H25648" s="4"/>
    </row>
    <row r="25649" spans="8:8" x14ac:dyDescent="0.3">
      <c r="H25649" s="4"/>
    </row>
    <row r="25650" spans="8:8" x14ac:dyDescent="0.3">
      <c r="H25650" s="4"/>
    </row>
    <row r="25651" spans="8:8" x14ac:dyDescent="0.3">
      <c r="H25651" s="4"/>
    </row>
    <row r="25652" spans="8:8" x14ac:dyDescent="0.3">
      <c r="H25652" s="4"/>
    </row>
    <row r="25653" spans="8:8" x14ac:dyDescent="0.3">
      <c r="H25653" s="4"/>
    </row>
    <row r="25654" spans="8:8" x14ac:dyDescent="0.3">
      <c r="H25654" s="4"/>
    </row>
    <row r="25655" spans="8:8" x14ac:dyDescent="0.3">
      <c r="H25655" s="4"/>
    </row>
    <row r="25656" spans="8:8" x14ac:dyDescent="0.3">
      <c r="H25656" s="4"/>
    </row>
    <row r="25657" spans="8:8" x14ac:dyDescent="0.3">
      <c r="H25657" s="4"/>
    </row>
    <row r="25658" spans="8:8" x14ac:dyDescent="0.3">
      <c r="H25658" s="4"/>
    </row>
    <row r="25659" spans="8:8" x14ac:dyDescent="0.3">
      <c r="H25659" s="4"/>
    </row>
    <row r="25660" spans="8:8" x14ac:dyDescent="0.3">
      <c r="H25660" s="4"/>
    </row>
    <row r="25661" spans="8:8" x14ac:dyDescent="0.3">
      <c r="H25661" s="4"/>
    </row>
    <row r="25662" spans="8:8" x14ac:dyDescent="0.3">
      <c r="H25662" s="4"/>
    </row>
    <row r="25663" spans="8:8" x14ac:dyDescent="0.3">
      <c r="H25663" s="4"/>
    </row>
    <row r="25664" spans="8:8" x14ac:dyDescent="0.3">
      <c r="H25664" s="4"/>
    </row>
    <row r="25665" spans="8:8" x14ac:dyDescent="0.3">
      <c r="H25665" s="4"/>
    </row>
    <row r="25666" spans="8:8" x14ac:dyDescent="0.3">
      <c r="H25666" s="4"/>
    </row>
    <row r="25667" spans="8:8" x14ac:dyDescent="0.3">
      <c r="H25667" s="4"/>
    </row>
    <row r="25668" spans="8:8" x14ac:dyDescent="0.3">
      <c r="H25668" s="4"/>
    </row>
    <row r="25669" spans="8:8" x14ac:dyDescent="0.3">
      <c r="H25669" s="4"/>
    </row>
    <row r="25670" spans="8:8" x14ac:dyDescent="0.3">
      <c r="H25670" s="4"/>
    </row>
    <row r="25671" spans="8:8" x14ac:dyDescent="0.3">
      <c r="H25671" s="4"/>
    </row>
    <row r="25672" spans="8:8" x14ac:dyDescent="0.3">
      <c r="H25672" s="4"/>
    </row>
    <row r="25673" spans="8:8" x14ac:dyDescent="0.3">
      <c r="H25673" s="4"/>
    </row>
    <row r="25674" spans="8:8" x14ac:dyDescent="0.3">
      <c r="H25674" s="4"/>
    </row>
    <row r="25675" spans="8:8" x14ac:dyDescent="0.3">
      <c r="H25675" s="4"/>
    </row>
    <row r="25676" spans="8:8" x14ac:dyDescent="0.3">
      <c r="H25676" s="4"/>
    </row>
    <row r="25677" spans="8:8" x14ac:dyDescent="0.3">
      <c r="H25677" s="4"/>
    </row>
    <row r="25678" spans="8:8" x14ac:dyDescent="0.3">
      <c r="H25678" s="4"/>
    </row>
    <row r="25679" spans="8:8" x14ac:dyDescent="0.3">
      <c r="H25679" s="4"/>
    </row>
    <row r="25680" spans="8:8" x14ac:dyDescent="0.3">
      <c r="H25680" s="4"/>
    </row>
    <row r="25681" spans="8:8" x14ac:dyDescent="0.3">
      <c r="H25681" s="4"/>
    </row>
    <row r="25682" spans="8:8" x14ac:dyDescent="0.3">
      <c r="H25682" s="4"/>
    </row>
    <row r="25683" spans="8:8" x14ac:dyDescent="0.3">
      <c r="H25683" s="4"/>
    </row>
    <row r="25684" spans="8:8" x14ac:dyDescent="0.3">
      <c r="H25684" s="4"/>
    </row>
    <row r="25685" spans="8:8" x14ac:dyDescent="0.3">
      <c r="H25685" s="4"/>
    </row>
    <row r="25686" spans="8:8" x14ac:dyDescent="0.3">
      <c r="H25686" s="4"/>
    </row>
    <row r="25687" spans="8:8" x14ac:dyDescent="0.3">
      <c r="H25687" s="4"/>
    </row>
    <row r="25688" spans="8:8" x14ac:dyDescent="0.3">
      <c r="H25688" s="4"/>
    </row>
    <row r="25689" spans="8:8" x14ac:dyDescent="0.3">
      <c r="H25689" s="4"/>
    </row>
    <row r="25690" spans="8:8" x14ac:dyDescent="0.3">
      <c r="H25690" s="4"/>
    </row>
    <row r="25691" spans="8:8" x14ac:dyDescent="0.3">
      <c r="H25691" s="4"/>
    </row>
    <row r="25692" spans="8:8" x14ac:dyDescent="0.3">
      <c r="H25692" s="4"/>
    </row>
    <row r="25693" spans="8:8" x14ac:dyDescent="0.3">
      <c r="H25693" s="4"/>
    </row>
    <row r="25694" spans="8:8" x14ac:dyDescent="0.3">
      <c r="H25694" s="4"/>
    </row>
    <row r="25695" spans="8:8" x14ac:dyDescent="0.3">
      <c r="H25695" s="4"/>
    </row>
    <row r="25696" spans="8:8" x14ac:dyDescent="0.3">
      <c r="H25696" s="4"/>
    </row>
    <row r="25697" spans="8:8" x14ac:dyDescent="0.3">
      <c r="H25697" s="4"/>
    </row>
    <row r="25698" spans="8:8" x14ac:dyDescent="0.3">
      <c r="H25698" s="4"/>
    </row>
    <row r="25699" spans="8:8" x14ac:dyDescent="0.3">
      <c r="H25699" s="4"/>
    </row>
    <row r="25700" spans="8:8" x14ac:dyDescent="0.3">
      <c r="H25700" s="4"/>
    </row>
    <row r="25701" spans="8:8" x14ac:dyDescent="0.3">
      <c r="H25701" s="4"/>
    </row>
    <row r="25702" spans="8:8" x14ac:dyDescent="0.3">
      <c r="H25702" s="4"/>
    </row>
    <row r="25703" spans="8:8" x14ac:dyDescent="0.3">
      <c r="H25703" s="4"/>
    </row>
    <row r="25704" spans="8:8" x14ac:dyDescent="0.3">
      <c r="H25704" s="4"/>
    </row>
    <row r="25705" spans="8:8" x14ac:dyDescent="0.3">
      <c r="H25705" s="4"/>
    </row>
    <row r="25706" spans="8:8" x14ac:dyDescent="0.3">
      <c r="H25706" s="4"/>
    </row>
    <row r="25707" spans="8:8" x14ac:dyDescent="0.3">
      <c r="H25707" s="4"/>
    </row>
    <row r="25708" spans="8:8" x14ac:dyDescent="0.3">
      <c r="H25708" s="4"/>
    </row>
    <row r="25709" spans="8:8" x14ac:dyDescent="0.3">
      <c r="H25709" s="4"/>
    </row>
    <row r="25710" spans="8:8" x14ac:dyDescent="0.3">
      <c r="H25710" s="4"/>
    </row>
    <row r="25711" spans="8:8" x14ac:dyDescent="0.3">
      <c r="H25711" s="4"/>
    </row>
    <row r="25712" spans="8:8" x14ac:dyDescent="0.3">
      <c r="H25712" s="4"/>
    </row>
    <row r="25713" spans="8:8" x14ac:dyDescent="0.3">
      <c r="H25713" s="4"/>
    </row>
    <row r="25714" spans="8:8" x14ac:dyDescent="0.3">
      <c r="H25714" s="4"/>
    </row>
    <row r="25715" spans="8:8" x14ac:dyDescent="0.3">
      <c r="H25715" s="4"/>
    </row>
    <row r="25716" spans="8:8" x14ac:dyDescent="0.3">
      <c r="H25716" s="4"/>
    </row>
    <row r="25717" spans="8:8" x14ac:dyDescent="0.3">
      <c r="H25717" s="4"/>
    </row>
    <row r="25718" spans="8:8" x14ac:dyDescent="0.3">
      <c r="H25718" s="4"/>
    </row>
    <row r="25719" spans="8:8" x14ac:dyDescent="0.3">
      <c r="H25719" s="4"/>
    </row>
    <row r="25720" spans="8:8" x14ac:dyDescent="0.3">
      <c r="H25720" s="4"/>
    </row>
    <row r="25721" spans="8:8" x14ac:dyDescent="0.3">
      <c r="H25721" s="4"/>
    </row>
    <row r="25722" spans="8:8" x14ac:dyDescent="0.3">
      <c r="H25722" s="4"/>
    </row>
    <row r="25723" spans="8:8" x14ac:dyDescent="0.3">
      <c r="H25723" s="4"/>
    </row>
    <row r="25724" spans="8:8" x14ac:dyDescent="0.3">
      <c r="H25724" s="4"/>
    </row>
    <row r="25725" spans="8:8" x14ac:dyDescent="0.3">
      <c r="H25725" s="4"/>
    </row>
    <row r="25726" spans="8:8" x14ac:dyDescent="0.3">
      <c r="H25726" s="4"/>
    </row>
    <row r="25727" spans="8:8" x14ac:dyDescent="0.3">
      <c r="H25727" s="4"/>
    </row>
    <row r="25728" spans="8:8" x14ac:dyDescent="0.3">
      <c r="H25728" s="4"/>
    </row>
    <row r="25729" spans="8:8" x14ac:dyDescent="0.3">
      <c r="H25729" s="4"/>
    </row>
    <row r="25730" spans="8:8" x14ac:dyDescent="0.3">
      <c r="H25730" s="4"/>
    </row>
    <row r="25731" spans="8:8" x14ac:dyDescent="0.3">
      <c r="H25731" s="4"/>
    </row>
    <row r="25732" spans="8:8" x14ac:dyDescent="0.3">
      <c r="H25732" s="4"/>
    </row>
    <row r="25733" spans="8:8" x14ac:dyDescent="0.3">
      <c r="H25733" s="4"/>
    </row>
    <row r="25734" spans="8:8" x14ac:dyDescent="0.3">
      <c r="H25734" s="4"/>
    </row>
    <row r="25735" spans="8:8" x14ac:dyDescent="0.3">
      <c r="H25735" s="4"/>
    </row>
    <row r="25736" spans="8:8" x14ac:dyDescent="0.3">
      <c r="H25736" s="4"/>
    </row>
    <row r="25737" spans="8:8" x14ac:dyDescent="0.3">
      <c r="H25737" s="4"/>
    </row>
    <row r="25738" spans="8:8" x14ac:dyDescent="0.3">
      <c r="H25738" s="4"/>
    </row>
    <row r="25739" spans="8:8" x14ac:dyDescent="0.3">
      <c r="H25739" s="4"/>
    </row>
    <row r="25740" spans="8:8" x14ac:dyDescent="0.3">
      <c r="H25740" s="4"/>
    </row>
    <row r="25741" spans="8:8" x14ac:dyDescent="0.3">
      <c r="H25741" s="4"/>
    </row>
    <row r="25742" spans="8:8" x14ac:dyDescent="0.3">
      <c r="H25742" s="4"/>
    </row>
    <row r="25743" spans="8:8" x14ac:dyDescent="0.3">
      <c r="H25743" s="4"/>
    </row>
    <row r="25744" spans="8:8" x14ac:dyDescent="0.3">
      <c r="H25744" s="4"/>
    </row>
    <row r="25745" spans="8:8" x14ac:dyDescent="0.3">
      <c r="H25745" s="4"/>
    </row>
    <row r="25746" spans="8:8" x14ac:dyDescent="0.3">
      <c r="H25746" s="4"/>
    </row>
    <row r="25747" spans="8:8" x14ac:dyDescent="0.3">
      <c r="H25747" s="4"/>
    </row>
    <row r="25748" spans="8:8" x14ac:dyDescent="0.3">
      <c r="H25748" s="4"/>
    </row>
    <row r="25749" spans="8:8" x14ac:dyDescent="0.3">
      <c r="H25749" s="4"/>
    </row>
    <row r="25750" spans="8:8" x14ac:dyDescent="0.3">
      <c r="H25750" s="4"/>
    </row>
    <row r="25751" spans="8:8" x14ac:dyDescent="0.3">
      <c r="H25751" s="4"/>
    </row>
    <row r="25752" spans="8:8" x14ac:dyDescent="0.3">
      <c r="H25752" s="4"/>
    </row>
    <row r="25753" spans="8:8" x14ac:dyDescent="0.3">
      <c r="H25753" s="4"/>
    </row>
    <row r="25754" spans="8:8" x14ac:dyDescent="0.3">
      <c r="H25754" s="4"/>
    </row>
    <row r="25755" spans="8:8" x14ac:dyDescent="0.3">
      <c r="H25755" s="4"/>
    </row>
    <row r="25756" spans="8:8" x14ac:dyDescent="0.3">
      <c r="H25756" s="4"/>
    </row>
    <row r="25757" spans="8:8" x14ac:dyDescent="0.3">
      <c r="H25757" s="4"/>
    </row>
    <row r="25758" spans="8:8" x14ac:dyDescent="0.3">
      <c r="H25758" s="4"/>
    </row>
    <row r="25759" spans="8:8" x14ac:dyDescent="0.3">
      <c r="H25759" s="4"/>
    </row>
    <row r="25760" spans="8:8" x14ac:dyDescent="0.3">
      <c r="H25760" s="4"/>
    </row>
    <row r="25761" spans="8:8" x14ac:dyDescent="0.3">
      <c r="H25761" s="4"/>
    </row>
    <row r="25762" spans="8:8" x14ac:dyDescent="0.3">
      <c r="H25762" s="4"/>
    </row>
    <row r="25763" spans="8:8" x14ac:dyDescent="0.3">
      <c r="H25763" s="4"/>
    </row>
    <row r="25764" spans="8:8" x14ac:dyDescent="0.3">
      <c r="H25764" s="4"/>
    </row>
    <row r="25765" spans="8:8" x14ac:dyDescent="0.3">
      <c r="H25765" s="4"/>
    </row>
    <row r="25766" spans="8:8" x14ac:dyDescent="0.3">
      <c r="H25766" s="4"/>
    </row>
    <row r="25767" spans="8:8" x14ac:dyDescent="0.3">
      <c r="H25767" s="4"/>
    </row>
    <row r="25768" spans="8:8" x14ac:dyDescent="0.3">
      <c r="H25768" s="4"/>
    </row>
    <row r="25769" spans="8:8" x14ac:dyDescent="0.3">
      <c r="H25769" s="4"/>
    </row>
    <row r="25770" spans="8:8" x14ac:dyDescent="0.3">
      <c r="H25770" s="4"/>
    </row>
    <row r="25771" spans="8:8" x14ac:dyDescent="0.3">
      <c r="H25771" s="4"/>
    </row>
    <row r="25772" spans="8:8" x14ac:dyDescent="0.3">
      <c r="H25772" s="4"/>
    </row>
    <row r="25773" spans="8:8" x14ac:dyDescent="0.3">
      <c r="H25773" s="4"/>
    </row>
    <row r="25774" spans="8:8" x14ac:dyDescent="0.3">
      <c r="H25774" s="4"/>
    </row>
    <row r="25775" spans="8:8" x14ac:dyDescent="0.3">
      <c r="H25775" s="4"/>
    </row>
    <row r="25776" spans="8:8" x14ac:dyDescent="0.3">
      <c r="H25776" s="4"/>
    </row>
    <row r="25777" spans="8:8" x14ac:dyDescent="0.3">
      <c r="H25777" s="4"/>
    </row>
    <row r="25778" spans="8:8" x14ac:dyDescent="0.3">
      <c r="H25778" s="4"/>
    </row>
    <row r="25779" spans="8:8" x14ac:dyDescent="0.3">
      <c r="H25779" s="4"/>
    </row>
    <row r="25780" spans="8:8" x14ac:dyDescent="0.3">
      <c r="H25780" s="4"/>
    </row>
    <row r="25781" spans="8:8" x14ac:dyDescent="0.3">
      <c r="H25781" s="4"/>
    </row>
    <row r="25782" spans="8:8" x14ac:dyDescent="0.3">
      <c r="H25782" s="4"/>
    </row>
    <row r="25783" spans="8:8" x14ac:dyDescent="0.3">
      <c r="H25783" s="4"/>
    </row>
    <row r="25784" spans="8:8" x14ac:dyDescent="0.3">
      <c r="H25784" s="4"/>
    </row>
    <row r="25785" spans="8:8" x14ac:dyDescent="0.3">
      <c r="H25785" s="4"/>
    </row>
    <row r="25786" spans="8:8" x14ac:dyDescent="0.3">
      <c r="H25786" s="4"/>
    </row>
    <row r="25787" spans="8:8" x14ac:dyDescent="0.3">
      <c r="H25787" s="4"/>
    </row>
    <row r="25788" spans="8:8" x14ac:dyDescent="0.3">
      <c r="H25788" s="4"/>
    </row>
    <row r="25789" spans="8:8" x14ac:dyDescent="0.3">
      <c r="H25789" s="4"/>
    </row>
    <row r="25790" spans="8:8" x14ac:dyDescent="0.3">
      <c r="H25790" s="4"/>
    </row>
    <row r="25791" spans="8:8" x14ac:dyDescent="0.3">
      <c r="H25791" s="4"/>
    </row>
    <row r="25792" spans="8:8" x14ac:dyDescent="0.3">
      <c r="H25792" s="4"/>
    </row>
    <row r="25793" spans="8:8" x14ac:dyDescent="0.3">
      <c r="H25793" s="4"/>
    </row>
    <row r="25794" spans="8:8" x14ac:dyDescent="0.3">
      <c r="H25794" s="4"/>
    </row>
    <row r="25795" spans="8:8" x14ac:dyDescent="0.3">
      <c r="H25795" s="4"/>
    </row>
    <row r="25796" spans="8:8" x14ac:dyDescent="0.3">
      <c r="H25796" s="4"/>
    </row>
    <row r="25797" spans="8:8" x14ac:dyDescent="0.3">
      <c r="H25797" s="4"/>
    </row>
    <row r="25798" spans="8:8" x14ac:dyDescent="0.3">
      <c r="H25798" s="4"/>
    </row>
    <row r="25799" spans="8:8" x14ac:dyDescent="0.3">
      <c r="H25799" s="4"/>
    </row>
    <row r="25800" spans="8:8" x14ac:dyDescent="0.3">
      <c r="H25800" s="4"/>
    </row>
    <row r="25801" spans="8:8" x14ac:dyDescent="0.3">
      <c r="H25801" s="4"/>
    </row>
    <row r="25802" spans="8:8" x14ac:dyDescent="0.3">
      <c r="H25802" s="4"/>
    </row>
    <row r="25803" spans="8:8" x14ac:dyDescent="0.3">
      <c r="H25803" s="4"/>
    </row>
    <row r="25804" spans="8:8" x14ac:dyDescent="0.3">
      <c r="H25804" s="4"/>
    </row>
    <row r="25805" spans="8:8" x14ac:dyDescent="0.3">
      <c r="H25805" s="4"/>
    </row>
    <row r="25806" spans="8:8" x14ac:dyDescent="0.3">
      <c r="H25806" s="4"/>
    </row>
    <row r="25807" spans="8:8" x14ac:dyDescent="0.3">
      <c r="H25807" s="4"/>
    </row>
    <row r="25808" spans="8:8" x14ac:dyDescent="0.3">
      <c r="H25808" s="4"/>
    </row>
    <row r="25809" spans="8:8" x14ac:dyDescent="0.3">
      <c r="H25809" s="4"/>
    </row>
    <row r="25810" spans="8:8" x14ac:dyDescent="0.3">
      <c r="H25810" s="4"/>
    </row>
    <row r="25811" spans="8:8" x14ac:dyDescent="0.3">
      <c r="H25811" s="4"/>
    </row>
    <row r="25812" spans="8:8" x14ac:dyDescent="0.3">
      <c r="H25812" s="4"/>
    </row>
    <row r="25813" spans="8:8" x14ac:dyDescent="0.3">
      <c r="H25813" s="4"/>
    </row>
    <row r="25814" spans="8:8" x14ac:dyDescent="0.3">
      <c r="H25814" s="4"/>
    </row>
    <row r="25815" spans="8:8" x14ac:dyDescent="0.3">
      <c r="H25815" s="4"/>
    </row>
    <row r="25816" spans="8:8" x14ac:dyDescent="0.3">
      <c r="H25816" s="4"/>
    </row>
    <row r="25817" spans="8:8" x14ac:dyDescent="0.3">
      <c r="H25817" s="4"/>
    </row>
    <row r="25818" spans="8:8" x14ac:dyDescent="0.3">
      <c r="H25818" s="4"/>
    </row>
    <row r="25819" spans="8:8" x14ac:dyDescent="0.3">
      <c r="H25819" s="4"/>
    </row>
    <row r="25820" spans="8:8" x14ac:dyDescent="0.3">
      <c r="H25820" s="4"/>
    </row>
    <row r="25821" spans="8:8" x14ac:dyDescent="0.3">
      <c r="H25821" s="4"/>
    </row>
    <row r="25822" spans="8:8" x14ac:dyDescent="0.3">
      <c r="H25822" s="4"/>
    </row>
    <row r="25823" spans="8:8" x14ac:dyDescent="0.3">
      <c r="H25823" s="4"/>
    </row>
    <row r="25824" spans="8:8" x14ac:dyDescent="0.3">
      <c r="H25824" s="4"/>
    </row>
    <row r="25825" spans="8:8" x14ac:dyDescent="0.3">
      <c r="H25825" s="4"/>
    </row>
    <row r="25826" spans="8:8" x14ac:dyDescent="0.3">
      <c r="H25826" s="4"/>
    </row>
    <row r="25827" spans="8:8" x14ac:dyDescent="0.3">
      <c r="H25827" s="4"/>
    </row>
    <row r="25828" spans="8:8" x14ac:dyDescent="0.3">
      <c r="H25828" s="4"/>
    </row>
    <row r="25829" spans="8:8" x14ac:dyDescent="0.3">
      <c r="H25829" s="4"/>
    </row>
    <row r="25830" spans="8:8" x14ac:dyDescent="0.3">
      <c r="H25830" s="4"/>
    </row>
    <row r="25831" spans="8:8" x14ac:dyDescent="0.3">
      <c r="H25831" s="4"/>
    </row>
    <row r="25832" spans="8:8" x14ac:dyDescent="0.3">
      <c r="H25832" s="4"/>
    </row>
    <row r="25833" spans="8:8" x14ac:dyDescent="0.3">
      <c r="H25833" s="4"/>
    </row>
    <row r="25834" spans="8:8" x14ac:dyDescent="0.3">
      <c r="H25834" s="4"/>
    </row>
    <row r="25835" spans="8:8" x14ac:dyDescent="0.3">
      <c r="H25835" s="4"/>
    </row>
    <row r="25836" spans="8:8" x14ac:dyDescent="0.3">
      <c r="H25836" s="4"/>
    </row>
    <row r="25837" spans="8:8" x14ac:dyDescent="0.3">
      <c r="H25837" s="4"/>
    </row>
    <row r="25838" spans="8:8" x14ac:dyDescent="0.3">
      <c r="H25838" s="4"/>
    </row>
    <row r="25839" spans="8:8" x14ac:dyDescent="0.3">
      <c r="H25839" s="4"/>
    </row>
    <row r="25840" spans="8:8" x14ac:dyDescent="0.3">
      <c r="H25840" s="4"/>
    </row>
    <row r="25841" spans="8:8" x14ac:dyDescent="0.3">
      <c r="H25841" s="4"/>
    </row>
    <row r="25842" spans="8:8" x14ac:dyDescent="0.3">
      <c r="H25842" s="4"/>
    </row>
    <row r="25843" spans="8:8" x14ac:dyDescent="0.3">
      <c r="H25843" s="4"/>
    </row>
    <row r="25844" spans="8:8" x14ac:dyDescent="0.3">
      <c r="H25844" s="4"/>
    </row>
    <row r="25845" spans="8:8" x14ac:dyDescent="0.3">
      <c r="H25845" s="4"/>
    </row>
    <row r="25846" spans="8:8" x14ac:dyDescent="0.3">
      <c r="H25846" s="4"/>
    </row>
    <row r="25847" spans="8:8" x14ac:dyDescent="0.3">
      <c r="H25847" s="4"/>
    </row>
    <row r="25848" spans="8:8" x14ac:dyDescent="0.3">
      <c r="H25848" s="4"/>
    </row>
    <row r="25849" spans="8:8" x14ac:dyDescent="0.3">
      <c r="H25849" s="4"/>
    </row>
    <row r="25850" spans="8:8" x14ac:dyDescent="0.3">
      <c r="H25850" s="4"/>
    </row>
    <row r="25851" spans="8:8" x14ac:dyDescent="0.3">
      <c r="H25851" s="4"/>
    </row>
    <row r="25852" spans="8:8" x14ac:dyDescent="0.3">
      <c r="H25852" s="4"/>
    </row>
    <row r="25853" spans="8:8" x14ac:dyDescent="0.3">
      <c r="H25853" s="4"/>
    </row>
    <row r="25854" spans="8:8" x14ac:dyDescent="0.3">
      <c r="H25854" s="4"/>
    </row>
    <row r="25855" spans="8:8" x14ac:dyDescent="0.3">
      <c r="H25855" s="4"/>
    </row>
    <row r="25856" spans="8:8" x14ac:dyDescent="0.3">
      <c r="H25856" s="4"/>
    </row>
    <row r="25857" spans="8:8" x14ac:dyDescent="0.3">
      <c r="H25857" s="4"/>
    </row>
    <row r="25858" spans="8:8" x14ac:dyDescent="0.3">
      <c r="H25858" s="4"/>
    </row>
    <row r="25859" spans="8:8" x14ac:dyDescent="0.3">
      <c r="H25859" s="4"/>
    </row>
    <row r="25860" spans="8:8" x14ac:dyDescent="0.3">
      <c r="H25860" s="4"/>
    </row>
    <row r="25861" spans="8:8" x14ac:dyDescent="0.3">
      <c r="H25861" s="4"/>
    </row>
    <row r="25862" spans="8:8" x14ac:dyDescent="0.3">
      <c r="H25862" s="4"/>
    </row>
    <row r="25863" spans="8:8" x14ac:dyDescent="0.3">
      <c r="H25863" s="4"/>
    </row>
    <row r="25864" spans="8:8" x14ac:dyDescent="0.3">
      <c r="H25864" s="4"/>
    </row>
    <row r="25865" spans="8:8" x14ac:dyDescent="0.3">
      <c r="H25865" s="4"/>
    </row>
    <row r="25866" spans="8:8" x14ac:dyDescent="0.3">
      <c r="H25866" s="4"/>
    </row>
    <row r="25867" spans="8:8" x14ac:dyDescent="0.3">
      <c r="H25867" s="4"/>
    </row>
    <row r="25868" spans="8:8" x14ac:dyDescent="0.3">
      <c r="H25868" s="4"/>
    </row>
    <row r="25869" spans="8:8" x14ac:dyDescent="0.3">
      <c r="H25869" s="4"/>
    </row>
    <row r="25870" spans="8:8" x14ac:dyDescent="0.3">
      <c r="H25870" s="4"/>
    </row>
    <row r="25871" spans="8:8" x14ac:dyDescent="0.3">
      <c r="H25871" s="4"/>
    </row>
    <row r="25872" spans="8:8" x14ac:dyDescent="0.3">
      <c r="H25872" s="4"/>
    </row>
    <row r="25873" spans="8:8" x14ac:dyDescent="0.3">
      <c r="H25873" s="4"/>
    </row>
    <row r="25874" spans="8:8" x14ac:dyDescent="0.3">
      <c r="H25874" s="4"/>
    </row>
    <row r="25875" spans="8:8" x14ac:dyDescent="0.3">
      <c r="H25875" s="4"/>
    </row>
    <row r="25876" spans="8:8" x14ac:dyDescent="0.3">
      <c r="H25876" s="4"/>
    </row>
    <row r="25877" spans="8:8" x14ac:dyDescent="0.3">
      <c r="H25877" s="4"/>
    </row>
    <row r="25878" spans="8:8" x14ac:dyDescent="0.3">
      <c r="H25878" s="4"/>
    </row>
    <row r="25879" spans="8:8" x14ac:dyDescent="0.3">
      <c r="H25879" s="4"/>
    </row>
    <row r="25880" spans="8:8" x14ac:dyDescent="0.3">
      <c r="H25880" s="4"/>
    </row>
    <row r="25881" spans="8:8" x14ac:dyDescent="0.3">
      <c r="H25881" s="4"/>
    </row>
    <row r="25882" spans="8:8" x14ac:dyDescent="0.3">
      <c r="H25882" s="4"/>
    </row>
    <row r="25883" spans="8:8" x14ac:dyDescent="0.3">
      <c r="H25883" s="4"/>
    </row>
    <row r="25884" spans="8:8" x14ac:dyDescent="0.3">
      <c r="H25884" s="4"/>
    </row>
    <row r="25885" spans="8:8" x14ac:dyDescent="0.3">
      <c r="H25885" s="4"/>
    </row>
    <row r="25886" spans="8:8" x14ac:dyDescent="0.3">
      <c r="H25886" s="4"/>
    </row>
    <row r="25887" spans="8:8" x14ac:dyDescent="0.3">
      <c r="H25887" s="4"/>
    </row>
    <row r="25888" spans="8:8" x14ac:dyDescent="0.3">
      <c r="H25888" s="4"/>
    </row>
    <row r="25889" spans="8:8" x14ac:dyDescent="0.3">
      <c r="H25889" s="4"/>
    </row>
    <row r="25890" spans="8:8" x14ac:dyDescent="0.3">
      <c r="H25890" s="4"/>
    </row>
    <row r="25891" spans="8:8" x14ac:dyDescent="0.3">
      <c r="H25891" s="4"/>
    </row>
    <row r="25892" spans="8:8" x14ac:dyDescent="0.3">
      <c r="H25892" s="4"/>
    </row>
    <row r="25893" spans="8:8" x14ac:dyDescent="0.3">
      <c r="H25893" s="4"/>
    </row>
    <row r="25894" spans="8:8" x14ac:dyDescent="0.3">
      <c r="H25894" s="4"/>
    </row>
    <row r="25895" spans="8:8" x14ac:dyDescent="0.3">
      <c r="H25895" s="4"/>
    </row>
    <row r="25896" spans="8:8" x14ac:dyDescent="0.3">
      <c r="H25896" s="4"/>
    </row>
    <row r="25897" spans="8:8" x14ac:dyDescent="0.3">
      <c r="H25897" s="4"/>
    </row>
    <row r="25898" spans="8:8" x14ac:dyDescent="0.3">
      <c r="H25898" s="4"/>
    </row>
    <row r="25899" spans="8:8" x14ac:dyDescent="0.3">
      <c r="H25899" s="4"/>
    </row>
    <row r="25900" spans="8:8" x14ac:dyDescent="0.3">
      <c r="H25900" s="4"/>
    </row>
    <row r="25901" spans="8:8" x14ac:dyDescent="0.3">
      <c r="H25901" s="4"/>
    </row>
    <row r="25902" spans="8:8" x14ac:dyDescent="0.3">
      <c r="H25902" s="4"/>
    </row>
    <row r="25903" spans="8:8" x14ac:dyDescent="0.3">
      <c r="H25903" s="4"/>
    </row>
    <row r="25904" spans="8:8" x14ac:dyDescent="0.3">
      <c r="H25904" s="4"/>
    </row>
    <row r="25905" spans="8:8" x14ac:dyDescent="0.3">
      <c r="H25905" s="4"/>
    </row>
    <row r="25906" spans="8:8" x14ac:dyDescent="0.3">
      <c r="H25906" s="4"/>
    </row>
    <row r="25907" spans="8:8" x14ac:dyDescent="0.3">
      <c r="H25907" s="4"/>
    </row>
    <row r="25908" spans="8:8" x14ac:dyDescent="0.3">
      <c r="H25908" s="4"/>
    </row>
    <row r="25909" spans="8:8" x14ac:dyDescent="0.3">
      <c r="H25909" s="4"/>
    </row>
    <row r="25910" spans="8:8" x14ac:dyDescent="0.3">
      <c r="H25910" s="4"/>
    </row>
    <row r="25911" spans="8:8" x14ac:dyDescent="0.3">
      <c r="H25911" s="4"/>
    </row>
    <row r="25912" spans="8:8" x14ac:dyDescent="0.3">
      <c r="H25912" s="4"/>
    </row>
    <row r="25913" spans="8:8" x14ac:dyDescent="0.3">
      <c r="H25913" s="4"/>
    </row>
    <row r="25914" spans="8:8" x14ac:dyDescent="0.3">
      <c r="H25914" s="4"/>
    </row>
    <row r="25915" spans="8:8" x14ac:dyDescent="0.3">
      <c r="H25915" s="4"/>
    </row>
    <row r="25916" spans="8:8" x14ac:dyDescent="0.3">
      <c r="H25916" s="4"/>
    </row>
    <row r="25917" spans="8:8" x14ac:dyDescent="0.3">
      <c r="H25917" s="4"/>
    </row>
    <row r="25918" spans="8:8" x14ac:dyDescent="0.3">
      <c r="H25918" s="4"/>
    </row>
    <row r="25919" spans="8:8" x14ac:dyDescent="0.3">
      <c r="H25919" s="4"/>
    </row>
    <row r="25920" spans="8:8" x14ac:dyDescent="0.3">
      <c r="H25920" s="4"/>
    </row>
    <row r="25921" spans="8:8" x14ac:dyDescent="0.3">
      <c r="H25921" s="4"/>
    </row>
    <row r="25922" spans="8:8" x14ac:dyDescent="0.3">
      <c r="H25922" s="4"/>
    </row>
    <row r="25923" spans="8:8" x14ac:dyDescent="0.3">
      <c r="H25923" s="4"/>
    </row>
    <row r="25924" spans="8:8" x14ac:dyDescent="0.3">
      <c r="H25924" s="4"/>
    </row>
    <row r="25925" spans="8:8" x14ac:dyDescent="0.3">
      <c r="H25925" s="4"/>
    </row>
    <row r="25926" spans="8:8" x14ac:dyDescent="0.3">
      <c r="H25926" s="4"/>
    </row>
    <row r="25927" spans="8:8" x14ac:dyDescent="0.3">
      <c r="H25927" s="4"/>
    </row>
    <row r="25928" spans="8:8" x14ac:dyDescent="0.3">
      <c r="H25928" s="4"/>
    </row>
    <row r="25929" spans="8:8" x14ac:dyDescent="0.3">
      <c r="H25929" s="4"/>
    </row>
    <row r="25930" spans="8:8" x14ac:dyDescent="0.3">
      <c r="H25930" s="4"/>
    </row>
    <row r="25931" spans="8:8" x14ac:dyDescent="0.3">
      <c r="H25931" s="4"/>
    </row>
    <row r="25932" spans="8:8" x14ac:dyDescent="0.3">
      <c r="H25932" s="4"/>
    </row>
    <row r="25933" spans="8:8" x14ac:dyDescent="0.3">
      <c r="H25933" s="4"/>
    </row>
    <row r="25934" spans="8:8" x14ac:dyDescent="0.3">
      <c r="H25934" s="4"/>
    </row>
    <row r="25935" spans="8:8" x14ac:dyDescent="0.3">
      <c r="H25935" s="4"/>
    </row>
    <row r="25936" spans="8:8" x14ac:dyDescent="0.3">
      <c r="H25936" s="4"/>
    </row>
    <row r="25937" spans="8:8" x14ac:dyDescent="0.3">
      <c r="H25937" s="4"/>
    </row>
    <row r="25938" spans="8:8" x14ac:dyDescent="0.3">
      <c r="H25938" s="4"/>
    </row>
    <row r="25939" spans="8:8" x14ac:dyDescent="0.3">
      <c r="H25939" s="4"/>
    </row>
    <row r="25940" spans="8:8" x14ac:dyDescent="0.3">
      <c r="H25940" s="4"/>
    </row>
    <row r="25941" spans="8:8" x14ac:dyDescent="0.3">
      <c r="H25941" s="4"/>
    </row>
    <row r="25942" spans="8:8" x14ac:dyDescent="0.3">
      <c r="H25942" s="4"/>
    </row>
    <row r="25943" spans="8:8" x14ac:dyDescent="0.3">
      <c r="H25943" s="4"/>
    </row>
    <row r="25944" spans="8:8" x14ac:dyDescent="0.3">
      <c r="H25944" s="4"/>
    </row>
    <row r="25945" spans="8:8" x14ac:dyDescent="0.3">
      <c r="H25945" s="4"/>
    </row>
    <row r="25946" spans="8:8" x14ac:dyDescent="0.3">
      <c r="H25946" s="4"/>
    </row>
    <row r="25947" spans="8:8" x14ac:dyDescent="0.3">
      <c r="H25947" s="4"/>
    </row>
    <row r="25948" spans="8:8" x14ac:dyDescent="0.3">
      <c r="H25948" s="4"/>
    </row>
    <row r="25949" spans="8:8" x14ac:dyDescent="0.3">
      <c r="H25949" s="4"/>
    </row>
    <row r="25950" spans="8:8" x14ac:dyDescent="0.3">
      <c r="H25950" s="4"/>
    </row>
    <row r="25951" spans="8:8" x14ac:dyDescent="0.3">
      <c r="H25951" s="4"/>
    </row>
    <row r="25952" spans="8:8" x14ac:dyDescent="0.3">
      <c r="H25952" s="4"/>
    </row>
    <row r="25953" spans="8:8" x14ac:dyDescent="0.3">
      <c r="H25953" s="4"/>
    </row>
    <row r="25954" spans="8:8" x14ac:dyDescent="0.3">
      <c r="H25954" s="4"/>
    </row>
    <row r="25955" spans="8:8" x14ac:dyDescent="0.3">
      <c r="H25955" s="4"/>
    </row>
    <row r="25956" spans="8:8" x14ac:dyDescent="0.3">
      <c r="H25956" s="4"/>
    </row>
    <row r="25957" spans="8:8" x14ac:dyDescent="0.3">
      <c r="H25957" s="4"/>
    </row>
    <row r="25958" spans="8:8" x14ac:dyDescent="0.3">
      <c r="H25958" s="4"/>
    </row>
    <row r="25959" spans="8:8" x14ac:dyDescent="0.3">
      <c r="H25959" s="4"/>
    </row>
    <row r="25960" spans="8:8" x14ac:dyDescent="0.3">
      <c r="H25960" s="4"/>
    </row>
    <row r="25961" spans="8:8" x14ac:dyDescent="0.3">
      <c r="H25961" s="4"/>
    </row>
    <row r="25962" spans="8:8" x14ac:dyDescent="0.3">
      <c r="H25962" s="4"/>
    </row>
    <row r="25963" spans="8:8" x14ac:dyDescent="0.3">
      <c r="H25963" s="4"/>
    </row>
    <row r="25964" spans="8:8" x14ac:dyDescent="0.3">
      <c r="H25964" s="4"/>
    </row>
    <row r="25965" spans="8:8" x14ac:dyDescent="0.3">
      <c r="H25965" s="4"/>
    </row>
    <row r="25966" spans="8:8" x14ac:dyDescent="0.3">
      <c r="H25966" s="4"/>
    </row>
    <row r="25967" spans="8:8" x14ac:dyDescent="0.3">
      <c r="H25967" s="4"/>
    </row>
    <row r="25968" spans="8:8" x14ac:dyDescent="0.3">
      <c r="H25968" s="4"/>
    </row>
    <row r="25969" spans="8:8" x14ac:dyDescent="0.3">
      <c r="H25969" s="4"/>
    </row>
    <row r="25970" spans="8:8" x14ac:dyDescent="0.3">
      <c r="H25970" s="4"/>
    </row>
    <row r="25971" spans="8:8" x14ac:dyDescent="0.3">
      <c r="H25971" s="4"/>
    </row>
    <row r="25972" spans="8:8" x14ac:dyDescent="0.3">
      <c r="H25972" s="4"/>
    </row>
    <row r="25973" spans="8:8" x14ac:dyDescent="0.3">
      <c r="H25973" s="4"/>
    </row>
    <row r="25974" spans="8:8" x14ac:dyDescent="0.3">
      <c r="H25974" s="4"/>
    </row>
    <row r="25975" spans="8:8" x14ac:dyDescent="0.3">
      <c r="H25975" s="4"/>
    </row>
    <row r="25976" spans="8:8" x14ac:dyDescent="0.3">
      <c r="H25976" s="4"/>
    </row>
    <row r="25977" spans="8:8" x14ac:dyDescent="0.3">
      <c r="H25977" s="4"/>
    </row>
    <row r="25978" spans="8:8" x14ac:dyDescent="0.3">
      <c r="H25978" s="4"/>
    </row>
    <row r="25979" spans="8:8" x14ac:dyDescent="0.3">
      <c r="H25979" s="4"/>
    </row>
    <row r="25980" spans="8:8" x14ac:dyDescent="0.3">
      <c r="H25980" s="4"/>
    </row>
    <row r="25981" spans="8:8" x14ac:dyDescent="0.3">
      <c r="H25981" s="4"/>
    </row>
    <row r="25982" spans="8:8" x14ac:dyDescent="0.3">
      <c r="H25982" s="4"/>
    </row>
    <row r="25983" spans="8:8" x14ac:dyDescent="0.3">
      <c r="H25983" s="4"/>
    </row>
    <row r="25984" spans="8:8" x14ac:dyDescent="0.3">
      <c r="H25984" s="4"/>
    </row>
    <row r="25985" spans="8:8" x14ac:dyDescent="0.3">
      <c r="H25985" s="4"/>
    </row>
    <row r="25986" spans="8:8" x14ac:dyDescent="0.3">
      <c r="H25986" s="4"/>
    </row>
    <row r="25987" spans="8:8" x14ac:dyDescent="0.3">
      <c r="H25987" s="4"/>
    </row>
    <row r="25988" spans="8:8" x14ac:dyDescent="0.3">
      <c r="H25988" s="4"/>
    </row>
    <row r="25989" spans="8:8" x14ac:dyDescent="0.3">
      <c r="H25989" s="4"/>
    </row>
    <row r="25990" spans="8:8" x14ac:dyDescent="0.3">
      <c r="H25990" s="4"/>
    </row>
    <row r="25991" spans="8:8" x14ac:dyDescent="0.3">
      <c r="H25991" s="4"/>
    </row>
    <row r="25992" spans="8:8" x14ac:dyDescent="0.3">
      <c r="H25992" s="4"/>
    </row>
    <row r="25993" spans="8:8" x14ac:dyDescent="0.3">
      <c r="H25993" s="4"/>
    </row>
    <row r="25994" spans="8:8" x14ac:dyDescent="0.3">
      <c r="H25994" s="4"/>
    </row>
    <row r="25995" spans="8:8" x14ac:dyDescent="0.3">
      <c r="H25995" s="4"/>
    </row>
    <row r="25996" spans="8:8" x14ac:dyDescent="0.3">
      <c r="H25996" s="4"/>
    </row>
    <row r="25997" spans="8:8" x14ac:dyDescent="0.3">
      <c r="H25997" s="4"/>
    </row>
    <row r="25998" spans="8:8" x14ac:dyDescent="0.3">
      <c r="H25998" s="4"/>
    </row>
    <row r="25999" spans="8:8" x14ac:dyDescent="0.3">
      <c r="H25999" s="4"/>
    </row>
    <row r="26000" spans="8:8" x14ac:dyDescent="0.3">
      <c r="H26000" s="4"/>
    </row>
    <row r="26001" spans="8:8" x14ac:dyDescent="0.3">
      <c r="H26001" s="4"/>
    </row>
    <row r="26002" spans="8:8" x14ac:dyDescent="0.3">
      <c r="H26002" s="4"/>
    </row>
    <row r="26003" spans="8:8" x14ac:dyDescent="0.3">
      <c r="H26003" s="4"/>
    </row>
    <row r="26004" spans="8:8" x14ac:dyDescent="0.3">
      <c r="H26004" s="4"/>
    </row>
    <row r="26005" spans="8:8" x14ac:dyDescent="0.3">
      <c r="H26005" s="4"/>
    </row>
    <row r="26006" spans="8:8" x14ac:dyDescent="0.3">
      <c r="H26006" s="4"/>
    </row>
    <row r="26007" spans="8:8" x14ac:dyDescent="0.3">
      <c r="H26007" s="4"/>
    </row>
    <row r="26008" spans="8:8" x14ac:dyDescent="0.3">
      <c r="H26008" s="4"/>
    </row>
    <row r="26009" spans="8:8" x14ac:dyDescent="0.3">
      <c r="H26009" s="4"/>
    </row>
    <row r="26010" spans="8:8" x14ac:dyDescent="0.3">
      <c r="H26010" s="4"/>
    </row>
    <row r="26011" spans="8:8" x14ac:dyDescent="0.3">
      <c r="H26011" s="4"/>
    </row>
    <row r="26012" spans="8:8" x14ac:dyDescent="0.3">
      <c r="H26012" s="4"/>
    </row>
    <row r="26013" spans="8:8" x14ac:dyDescent="0.3">
      <c r="H26013" s="4"/>
    </row>
    <row r="26014" spans="8:8" x14ac:dyDescent="0.3">
      <c r="H26014" s="4"/>
    </row>
    <row r="26015" spans="8:8" x14ac:dyDescent="0.3">
      <c r="H26015" s="4"/>
    </row>
    <row r="26016" spans="8:8" x14ac:dyDescent="0.3">
      <c r="H26016" s="4"/>
    </row>
    <row r="26017" spans="8:8" x14ac:dyDescent="0.3">
      <c r="H26017" s="4"/>
    </row>
    <row r="26018" spans="8:8" x14ac:dyDescent="0.3">
      <c r="H26018" s="4"/>
    </row>
    <row r="26019" spans="8:8" x14ac:dyDescent="0.3">
      <c r="H26019" s="4"/>
    </row>
    <row r="26020" spans="8:8" x14ac:dyDescent="0.3">
      <c r="H26020" s="4"/>
    </row>
    <row r="26021" spans="8:8" x14ac:dyDescent="0.3">
      <c r="H26021" s="4"/>
    </row>
    <row r="26022" spans="8:8" x14ac:dyDescent="0.3">
      <c r="H26022" s="4"/>
    </row>
    <row r="26023" spans="8:8" x14ac:dyDescent="0.3">
      <c r="H26023" s="4"/>
    </row>
    <row r="26024" spans="8:8" x14ac:dyDescent="0.3">
      <c r="H26024" s="4"/>
    </row>
    <row r="26025" spans="8:8" x14ac:dyDescent="0.3">
      <c r="H26025" s="4"/>
    </row>
    <row r="26026" spans="8:8" x14ac:dyDescent="0.3">
      <c r="H26026" s="4"/>
    </row>
    <row r="26027" spans="8:8" x14ac:dyDescent="0.3">
      <c r="H26027" s="4"/>
    </row>
    <row r="26028" spans="8:8" x14ac:dyDescent="0.3">
      <c r="H26028" s="4"/>
    </row>
    <row r="26029" spans="8:8" x14ac:dyDescent="0.3">
      <c r="H26029" s="4"/>
    </row>
    <row r="26030" spans="8:8" x14ac:dyDescent="0.3">
      <c r="H26030" s="4"/>
    </row>
    <row r="26031" spans="8:8" x14ac:dyDescent="0.3">
      <c r="H26031" s="4"/>
    </row>
    <row r="26032" spans="8:8" x14ac:dyDescent="0.3">
      <c r="H26032" s="4"/>
    </row>
    <row r="26033" spans="8:8" x14ac:dyDescent="0.3">
      <c r="H26033" s="4"/>
    </row>
    <row r="26034" spans="8:8" x14ac:dyDescent="0.3">
      <c r="H26034" s="4"/>
    </row>
    <row r="26035" spans="8:8" x14ac:dyDescent="0.3">
      <c r="H26035" s="4"/>
    </row>
    <row r="26036" spans="8:8" x14ac:dyDescent="0.3">
      <c r="H26036" s="4"/>
    </row>
    <row r="26037" spans="8:8" x14ac:dyDescent="0.3">
      <c r="H26037" s="4"/>
    </row>
    <row r="26038" spans="8:8" x14ac:dyDescent="0.3">
      <c r="H26038" s="4"/>
    </row>
    <row r="26039" spans="8:8" x14ac:dyDescent="0.3">
      <c r="H26039" s="4"/>
    </row>
    <row r="26040" spans="8:8" x14ac:dyDescent="0.3">
      <c r="H26040" s="4"/>
    </row>
    <row r="26041" spans="8:8" x14ac:dyDescent="0.3">
      <c r="H26041" s="4"/>
    </row>
    <row r="26042" spans="8:8" x14ac:dyDescent="0.3">
      <c r="H26042" s="4"/>
    </row>
    <row r="26043" spans="8:8" x14ac:dyDescent="0.3">
      <c r="H26043" s="4"/>
    </row>
    <row r="26044" spans="8:8" x14ac:dyDescent="0.3">
      <c r="H26044" s="4"/>
    </row>
    <row r="26045" spans="8:8" x14ac:dyDescent="0.3">
      <c r="H26045" s="4"/>
    </row>
    <row r="26046" spans="8:8" x14ac:dyDescent="0.3">
      <c r="H26046" s="4"/>
    </row>
    <row r="26047" spans="8:8" x14ac:dyDescent="0.3">
      <c r="H26047" s="4"/>
    </row>
    <row r="26048" spans="8:8" x14ac:dyDescent="0.3">
      <c r="H26048" s="4"/>
    </row>
    <row r="26049" spans="8:8" x14ac:dyDescent="0.3">
      <c r="H26049" s="4"/>
    </row>
    <row r="26050" spans="8:8" x14ac:dyDescent="0.3">
      <c r="H26050" s="4"/>
    </row>
    <row r="26051" spans="8:8" x14ac:dyDescent="0.3">
      <c r="H26051" s="4"/>
    </row>
    <row r="26052" spans="8:8" x14ac:dyDescent="0.3">
      <c r="H26052" s="4"/>
    </row>
    <row r="26053" spans="8:8" x14ac:dyDescent="0.3">
      <c r="H26053" s="4"/>
    </row>
    <row r="26054" spans="8:8" x14ac:dyDescent="0.3">
      <c r="H26054" s="4"/>
    </row>
    <row r="26055" spans="8:8" x14ac:dyDescent="0.3">
      <c r="H26055" s="4"/>
    </row>
    <row r="26056" spans="8:8" x14ac:dyDescent="0.3">
      <c r="H26056" s="4"/>
    </row>
    <row r="26057" spans="8:8" x14ac:dyDescent="0.3">
      <c r="H26057" s="4"/>
    </row>
    <row r="26058" spans="8:8" x14ac:dyDescent="0.3">
      <c r="H26058" s="4"/>
    </row>
    <row r="26059" spans="8:8" x14ac:dyDescent="0.3">
      <c r="H26059" s="4"/>
    </row>
    <row r="26060" spans="8:8" x14ac:dyDescent="0.3">
      <c r="H26060" s="4"/>
    </row>
    <row r="26061" spans="8:8" x14ac:dyDescent="0.3">
      <c r="H26061" s="4"/>
    </row>
    <row r="26062" spans="8:8" x14ac:dyDescent="0.3">
      <c r="H26062" s="4"/>
    </row>
    <row r="26063" spans="8:8" x14ac:dyDescent="0.3">
      <c r="H26063" s="4"/>
    </row>
    <row r="26064" spans="8:8" x14ac:dyDescent="0.3">
      <c r="H26064" s="4"/>
    </row>
    <row r="26065" spans="8:8" x14ac:dyDescent="0.3">
      <c r="H26065" s="4"/>
    </row>
    <row r="26066" spans="8:8" x14ac:dyDescent="0.3">
      <c r="H26066" s="4"/>
    </row>
    <row r="26067" spans="8:8" x14ac:dyDescent="0.3">
      <c r="H26067" s="4"/>
    </row>
    <row r="26068" spans="8:8" x14ac:dyDescent="0.3">
      <c r="H26068" s="4"/>
    </row>
    <row r="26069" spans="8:8" x14ac:dyDescent="0.3">
      <c r="H26069" s="4"/>
    </row>
    <row r="26070" spans="8:8" x14ac:dyDescent="0.3">
      <c r="H26070" s="4"/>
    </row>
    <row r="26071" spans="8:8" x14ac:dyDescent="0.3">
      <c r="H26071" s="4"/>
    </row>
    <row r="26072" spans="8:8" x14ac:dyDescent="0.3">
      <c r="H26072" s="4"/>
    </row>
    <row r="26073" spans="8:8" x14ac:dyDescent="0.3">
      <c r="H26073" s="4"/>
    </row>
    <row r="26074" spans="8:8" x14ac:dyDescent="0.3">
      <c r="H26074" s="4"/>
    </row>
    <row r="26075" spans="8:8" x14ac:dyDescent="0.3">
      <c r="H26075" s="4"/>
    </row>
    <row r="26076" spans="8:8" x14ac:dyDescent="0.3">
      <c r="H26076" s="4"/>
    </row>
    <row r="26077" spans="8:8" x14ac:dyDescent="0.3">
      <c r="H26077" s="4"/>
    </row>
    <row r="26078" spans="8:8" x14ac:dyDescent="0.3">
      <c r="H26078" s="4"/>
    </row>
    <row r="26079" spans="8:8" x14ac:dyDescent="0.3">
      <c r="H26079" s="4"/>
    </row>
    <row r="26080" spans="8:8" x14ac:dyDescent="0.3">
      <c r="H26080" s="4"/>
    </row>
    <row r="26081" spans="8:8" x14ac:dyDescent="0.3">
      <c r="H26081" s="4"/>
    </row>
    <row r="26082" spans="8:8" x14ac:dyDescent="0.3">
      <c r="H26082" s="4"/>
    </row>
    <row r="26083" spans="8:8" x14ac:dyDescent="0.3">
      <c r="H26083" s="4"/>
    </row>
    <row r="26084" spans="8:8" x14ac:dyDescent="0.3">
      <c r="H26084" s="4"/>
    </row>
    <row r="26085" spans="8:8" x14ac:dyDescent="0.3">
      <c r="H26085" s="4"/>
    </row>
    <row r="26086" spans="8:8" x14ac:dyDescent="0.3">
      <c r="H26086" s="4"/>
    </row>
    <row r="26087" spans="8:8" x14ac:dyDescent="0.3">
      <c r="H26087" s="4"/>
    </row>
    <row r="26088" spans="8:8" x14ac:dyDescent="0.3">
      <c r="H26088" s="4"/>
    </row>
    <row r="26089" spans="8:8" x14ac:dyDescent="0.3">
      <c r="H26089" s="4"/>
    </row>
    <row r="26090" spans="8:8" x14ac:dyDescent="0.3">
      <c r="H26090" s="4"/>
    </row>
    <row r="26091" spans="8:8" x14ac:dyDescent="0.3">
      <c r="H26091" s="4"/>
    </row>
    <row r="26092" spans="8:8" x14ac:dyDescent="0.3">
      <c r="H26092" s="4"/>
    </row>
    <row r="26093" spans="8:8" x14ac:dyDescent="0.3">
      <c r="H26093" s="4"/>
    </row>
    <row r="26094" spans="8:8" x14ac:dyDescent="0.3">
      <c r="H26094" s="4"/>
    </row>
    <row r="26095" spans="8:8" x14ac:dyDescent="0.3">
      <c r="H26095" s="4"/>
    </row>
    <row r="26096" spans="8:8" x14ac:dyDescent="0.3">
      <c r="H26096" s="4"/>
    </row>
    <row r="26097" spans="8:8" x14ac:dyDescent="0.3">
      <c r="H26097" s="4"/>
    </row>
    <row r="26098" spans="8:8" x14ac:dyDescent="0.3">
      <c r="H26098" s="4"/>
    </row>
    <row r="26099" spans="8:8" x14ac:dyDescent="0.3">
      <c r="H26099" s="4"/>
    </row>
    <row r="26100" spans="8:8" x14ac:dyDescent="0.3">
      <c r="H26100" s="4"/>
    </row>
    <row r="26101" spans="8:8" x14ac:dyDescent="0.3">
      <c r="H26101" s="4"/>
    </row>
    <row r="26102" spans="8:8" x14ac:dyDescent="0.3">
      <c r="H26102" s="4"/>
    </row>
    <row r="26103" spans="8:8" x14ac:dyDescent="0.3">
      <c r="H26103" s="4"/>
    </row>
    <row r="26104" spans="8:8" x14ac:dyDescent="0.3">
      <c r="H26104" s="4"/>
    </row>
    <row r="26105" spans="8:8" x14ac:dyDescent="0.3">
      <c r="H26105" s="4"/>
    </row>
    <row r="26106" spans="8:8" x14ac:dyDescent="0.3">
      <c r="H26106" s="4"/>
    </row>
    <row r="26107" spans="8:8" x14ac:dyDescent="0.3">
      <c r="H26107" s="4"/>
    </row>
    <row r="26108" spans="8:8" x14ac:dyDescent="0.3">
      <c r="H26108" s="4"/>
    </row>
    <row r="26109" spans="8:8" x14ac:dyDescent="0.3">
      <c r="H26109" s="4"/>
    </row>
    <row r="26110" spans="8:8" x14ac:dyDescent="0.3">
      <c r="H26110" s="4"/>
    </row>
    <row r="26111" spans="8:8" x14ac:dyDescent="0.3">
      <c r="H26111" s="4"/>
    </row>
    <row r="26112" spans="8:8" x14ac:dyDescent="0.3">
      <c r="H26112" s="4"/>
    </row>
    <row r="26113" spans="8:8" x14ac:dyDescent="0.3">
      <c r="H26113" s="4"/>
    </row>
    <row r="26114" spans="8:8" x14ac:dyDescent="0.3">
      <c r="H26114" s="4"/>
    </row>
    <row r="26115" spans="8:8" x14ac:dyDescent="0.3">
      <c r="H26115" s="4"/>
    </row>
    <row r="26116" spans="8:8" x14ac:dyDescent="0.3">
      <c r="H26116" s="4"/>
    </row>
    <row r="26117" spans="8:8" x14ac:dyDescent="0.3">
      <c r="H26117" s="4"/>
    </row>
    <row r="26118" spans="8:8" x14ac:dyDescent="0.3">
      <c r="H26118" s="4"/>
    </row>
    <row r="26119" spans="8:8" x14ac:dyDescent="0.3">
      <c r="H26119" s="4"/>
    </row>
    <row r="26120" spans="8:8" x14ac:dyDescent="0.3">
      <c r="H26120" s="4"/>
    </row>
    <row r="26121" spans="8:8" x14ac:dyDescent="0.3">
      <c r="H26121" s="4"/>
    </row>
    <row r="26122" spans="8:8" x14ac:dyDescent="0.3">
      <c r="H26122" s="4"/>
    </row>
    <row r="26123" spans="8:8" x14ac:dyDescent="0.3">
      <c r="H26123" s="4"/>
    </row>
    <row r="26124" spans="8:8" x14ac:dyDescent="0.3">
      <c r="H26124" s="4"/>
    </row>
    <row r="26125" spans="8:8" x14ac:dyDescent="0.3">
      <c r="H26125" s="4"/>
    </row>
    <row r="26126" spans="8:8" x14ac:dyDescent="0.3">
      <c r="H26126" s="4"/>
    </row>
    <row r="26127" spans="8:8" x14ac:dyDescent="0.3">
      <c r="H26127" s="4"/>
    </row>
    <row r="26128" spans="8:8" x14ac:dyDescent="0.3">
      <c r="H26128" s="4"/>
    </row>
    <row r="26129" spans="8:8" x14ac:dyDescent="0.3">
      <c r="H26129" s="4"/>
    </row>
    <row r="26130" spans="8:8" x14ac:dyDescent="0.3">
      <c r="H26130" s="4"/>
    </row>
    <row r="26131" spans="8:8" x14ac:dyDescent="0.3">
      <c r="H26131" s="4"/>
    </row>
    <row r="26132" spans="8:8" x14ac:dyDescent="0.3">
      <c r="H26132" s="4"/>
    </row>
    <row r="26133" spans="8:8" x14ac:dyDescent="0.3">
      <c r="H26133" s="4"/>
    </row>
    <row r="26134" spans="8:8" x14ac:dyDescent="0.3">
      <c r="H26134" s="4"/>
    </row>
    <row r="26135" spans="8:8" x14ac:dyDescent="0.3">
      <c r="H26135" s="4"/>
    </row>
    <row r="26136" spans="8:8" x14ac:dyDescent="0.3">
      <c r="H26136" s="4"/>
    </row>
    <row r="26137" spans="8:8" x14ac:dyDescent="0.3">
      <c r="H26137" s="4"/>
    </row>
    <row r="26138" spans="8:8" x14ac:dyDescent="0.3">
      <c r="H26138" s="4"/>
    </row>
    <row r="26139" spans="8:8" x14ac:dyDescent="0.3">
      <c r="H26139" s="4"/>
    </row>
    <row r="26140" spans="8:8" x14ac:dyDescent="0.3">
      <c r="H26140" s="4"/>
    </row>
    <row r="26141" spans="8:8" x14ac:dyDescent="0.3">
      <c r="H26141" s="4"/>
    </row>
    <row r="26142" spans="8:8" x14ac:dyDescent="0.3">
      <c r="H26142" s="4"/>
    </row>
    <row r="26143" spans="8:8" x14ac:dyDescent="0.3">
      <c r="H26143" s="4"/>
    </row>
    <row r="26144" spans="8:8" x14ac:dyDescent="0.3">
      <c r="H26144" s="4"/>
    </row>
    <row r="26145" spans="8:8" x14ac:dyDescent="0.3">
      <c r="H26145" s="4"/>
    </row>
    <row r="26146" spans="8:8" x14ac:dyDescent="0.3">
      <c r="H26146" s="4"/>
    </row>
    <row r="26147" spans="8:8" x14ac:dyDescent="0.3">
      <c r="H26147" s="4"/>
    </row>
    <row r="26148" spans="8:8" x14ac:dyDescent="0.3">
      <c r="H26148" s="4"/>
    </row>
    <row r="26149" spans="8:8" x14ac:dyDescent="0.3">
      <c r="H26149" s="4"/>
    </row>
    <row r="26150" spans="8:8" x14ac:dyDescent="0.3">
      <c r="H26150" s="4"/>
    </row>
    <row r="26151" spans="8:8" x14ac:dyDescent="0.3">
      <c r="H26151" s="4"/>
    </row>
    <row r="26152" spans="8:8" x14ac:dyDescent="0.3">
      <c r="H26152" s="4"/>
    </row>
    <row r="26153" spans="8:8" x14ac:dyDescent="0.3">
      <c r="H26153" s="4"/>
    </row>
    <row r="26154" spans="8:8" x14ac:dyDescent="0.3">
      <c r="H26154" s="4"/>
    </row>
    <row r="26155" spans="8:8" x14ac:dyDescent="0.3">
      <c r="H26155" s="4"/>
    </row>
    <row r="26156" spans="8:8" x14ac:dyDescent="0.3">
      <c r="H26156" s="4"/>
    </row>
    <row r="26157" spans="8:8" x14ac:dyDescent="0.3">
      <c r="H26157" s="4"/>
    </row>
    <row r="26158" spans="8:8" x14ac:dyDescent="0.3">
      <c r="H26158" s="4"/>
    </row>
    <row r="26159" spans="8:8" x14ac:dyDescent="0.3">
      <c r="H26159" s="4"/>
    </row>
    <row r="26160" spans="8:8" x14ac:dyDescent="0.3">
      <c r="H26160" s="4"/>
    </row>
    <row r="26161" spans="8:8" x14ac:dyDescent="0.3">
      <c r="H26161" s="4"/>
    </row>
    <row r="26162" spans="8:8" x14ac:dyDescent="0.3">
      <c r="H26162" s="4"/>
    </row>
    <row r="26163" spans="8:8" x14ac:dyDescent="0.3">
      <c r="H26163" s="4"/>
    </row>
    <row r="26164" spans="8:8" x14ac:dyDescent="0.3">
      <c r="H26164" s="4"/>
    </row>
    <row r="26165" spans="8:8" x14ac:dyDescent="0.3">
      <c r="H26165" s="4"/>
    </row>
    <row r="26166" spans="8:8" x14ac:dyDescent="0.3">
      <c r="H26166" s="4"/>
    </row>
    <row r="26167" spans="8:8" x14ac:dyDescent="0.3">
      <c r="H26167" s="4"/>
    </row>
    <row r="26168" spans="8:8" x14ac:dyDescent="0.3">
      <c r="H26168" s="4"/>
    </row>
    <row r="26169" spans="8:8" x14ac:dyDescent="0.3">
      <c r="H26169" s="4"/>
    </row>
    <row r="26170" spans="8:8" x14ac:dyDescent="0.3">
      <c r="H26170" s="4"/>
    </row>
    <row r="26171" spans="8:8" x14ac:dyDescent="0.3">
      <c r="H26171" s="4"/>
    </row>
    <row r="26172" spans="8:8" x14ac:dyDescent="0.3">
      <c r="H26172" s="4"/>
    </row>
    <row r="26173" spans="8:8" x14ac:dyDescent="0.3">
      <c r="H26173" s="4"/>
    </row>
    <row r="26174" spans="8:8" x14ac:dyDescent="0.3">
      <c r="H26174" s="4"/>
    </row>
    <row r="26175" spans="8:8" x14ac:dyDescent="0.3">
      <c r="H26175" s="4"/>
    </row>
    <row r="26176" spans="8:8" x14ac:dyDescent="0.3">
      <c r="H26176" s="4"/>
    </row>
    <row r="26177" spans="8:8" x14ac:dyDescent="0.3">
      <c r="H26177" s="4"/>
    </row>
    <row r="26178" spans="8:8" x14ac:dyDescent="0.3">
      <c r="H26178" s="4"/>
    </row>
    <row r="26179" spans="8:8" x14ac:dyDescent="0.3">
      <c r="H26179" s="4"/>
    </row>
    <row r="26180" spans="8:8" x14ac:dyDescent="0.3">
      <c r="H26180" s="4"/>
    </row>
    <row r="26181" spans="8:8" x14ac:dyDescent="0.3">
      <c r="H26181" s="4"/>
    </row>
    <row r="26182" spans="8:8" x14ac:dyDescent="0.3">
      <c r="H26182" s="4"/>
    </row>
    <row r="26183" spans="8:8" x14ac:dyDescent="0.3">
      <c r="H26183" s="4"/>
    </row>
    <row r="26184" spans="8:8" x14ac:dyDescent="0.3">
      <c r="H26184" s="4"/>
    </row>
    <row r="26185" spans="8:8" x14ac:dyDescent="0.3">
      <c r="H26185" s="4"/>
    </row>
    <row r="26186" spans="8:8" x14ac:dyDescent="0.3">
      <c r="H26186" s="4"/>
    </row>
    <row r="26187" spans="8:8" x14ac:dyDescent="0.3">
      <c r="H26187" s="4"/>
    </row>
    <row r="26188" spans="8:8" x14ac:dyDescent="0.3">
      <c r="H26188" s="4"/>
    </row>
    <row r="26189" spans="8:8" x14ac:dyDescent="0.3">
      <c r="H26189" s="4"/>
    </row>
    <row r="26190" spans="8:8" x14ac:dyDescent="0.3">
      <c r="H26190" s="4"/>
    </row>
    <row r="26191" spans="8:8" x14ac:dyDescent="0.3">
      <c r="H26191" s="4"/>
    </row>
    <row r="26192" spans="8:8" x14ac:dyDescent="0.3">
      <c r="H26192" s="4"/>
    </row>
    <row r="26193" spans="8:8" x14ac:dyDescent="0.3">
      <c r="H26193" s="4"/>
    </row>
    <row r="26194" spans="8:8" x14ac:dyDescent="0.3">
      <c r="H26194" s="4"/>
    </row>
    <row r="26195" spans="8:8" x14ac:dyDescent="0.3">
      <c r="H26195" s="4"/>
    </row>
    <row r="26196" spans="8:8" x14ac:dyDescent="0.3">
      <c r="H26196" s="4"/>
    </row>
    <row r="26197" spans="8:8" x14ac:dyDescent="0.3">
      <c r="H26197" s="4"/>
    </row>
    <row r="26198" spans="8:8" x14ac:dyDescent="0.3">
      <c r="H26198" s="4"/>
    </row>
    <row r="26199" spans="8:8" x14ac:dyDescent="0.3">
      <c r="H26199" s="4"/>
    </row>
    <row r="26200" spans="8:8" x14ac:dyDescent="0.3">
      <c r="H26200" s="4"/>
    </row>
    <row r="26201" spans="8:8" x14ac:dyDescent="0.3">
      <c r="H26201" s="4"/>
    </row>
    <row r="26202" spans="8:8" x14ac:dyDescent="0.3">
      <c r="H26202" s="4"/>
    </row>
    <row r="26203" spans="8:8" x14ac:dyDescent="0.3">
      <c r="H26203" s="4"/>
    </row>
    <row r="26204" spans="8:8" x14ac:dyDescent="0.3">
      <c r="H26204" s="4"/>
    </row>
    <row r="26205" spans="8:8" x14ac:dyDescent="0.3">
      <c r="H26205" s="4"/>
    </row>
    <row r="26206" spans="8:8" x14ac:dyDescent="0.3">
      <c r="H26206" s="4"/>
    </row>
    <row r="26207" spans="8:8" x14ac:dyDescent="0.3">
      <c r="H26207" s="4"/>
    </row>
    <row r="26208" spans="8:8" x14ac:dyDescent="0.3">
      <c r="H26208" s="4"/>
    </row>
    <row r="26209" spans="8:8" x14ac:dyDescent="0.3">
      <c r="H26209" s="4"/>
    </row>
    <row r="26210" spans="8:8" x14ac:dyDescent="0.3">
      <c r="H26210" s="4"/>
    </row>
    <row r="26211" spans="8:8" x14ac:dyDescent="0.3">
      <c r="H26211" s="4"/>
    </row>
    <row r="26212" spans="8:8" x14ac:dyDescent="0.3">
      <c r="H26212" s="4"/>
    </row>
    <row r="26213" spans="8:8" x14ac:dyDescent="0.3">
      <c r="H26213" s="4"/>
    </row>
    <row r="26214" spans="8:8" x14ac:dyDescent="0.3">
      <c r="H26214" s="4"/>
    </row>
    <row r="26215" spans="8:8" x14ac:dyDescent="0.3">
      <c r="H26215" s="4"/>
    </row>
    <row r="26216" spans="8:8" x14ac:dyDescent="0.3">
      <c r="H26216" s="4"/>
    </row>
    <row r="26217" spans="8:8" x14ac:dyDescent="0.3">
      <c r="H26217" s="4"/>
    </row>
    <row r="26218" spans="8:8" x14ac:dyDescent="0.3">
      <c r="H26218" s="4"/>
    </row>
    <row r="26219" spans="8:8" x14ac:dyDescent="0.3">
      <c r="H26219" s="4"/>
    </row>
    <row r="26220" spans="8:8" x14ac:dyDescent="0.3">
      <c r="H26220" s="4"/>
    </row>
    <row r="26221" spans="8:8" x14ac:dyDescent="0.3">
      <c r="H26221" s="4"/>
    </row>
    <row r="26222" spans="8:8" x14ac:dyDescent="0.3">
      <c r="H26222" s="4"/>
    </row>
    <row r="26223" spans="8:8" x14ac:dyDescent="0.3">
      <c r="H26223" s="4"/>
    </row>
    <row r="26224" spans="8:8" x14ac:dyDescent="0.3">
      <c r="H26224" s="4"/>
    </row>
    <row r="26225" spans="8:8" x14ac:dyDescent="0.3">
      <c r="H26225" s="4"/>
    </row>
    <row r="26226" spans="8:8" x14ac:dyDescent="0.3">
      <c r="H26226" s="4"/>
    </row>
    <row r="26227" spans="8:8" x14ac:dyDescent="0.3">
      <c r="H26227" s="4"/>
    </row>
    <row r="26228" spans="8:8" x14ac:dyDescent="0.3">
      <c r="H26228" s="4"/>
    </row>
    <row r="26229" spans="8:8" x14ac:dyDescent="0.3">
      <c r="H26229" s="4"/>
    </row>
    <row r="26230" spans="8:8" x14ac:dyDescent="0.3">
      <c r="H26230" s="4"/>
    </row>
    <row r="26231" spans="8:8" x14ac:dyDescent="0.3">
      <c r="H26231" s="4"/>
    </row>
    <row r="26232" spans="8:8" x14ac:dyDescent="0.3">
      <c r="H26232" s="4"/>
    </row>
    <row r="26233" spans="8:8" x14ac:dyDescent="0.3">
      <c r="H26233" s="4"/>
    </row>
    <row r="26234" spans="8:8" x14ac:dyDescent="0.3">
      <c r="H26234" s="4"/>
    </row>
    <row r="26235" spans="8:8" x14ac:dyDescent="0.3">
      <c r="H26235" s="4"/>
    </row>
    <row r="26236" spans="8:8" x14ac:dyDescent="0.3">
      <c r="H26236" s="4"/>
    </row>
    <row r="26237" spans="8:8" x14ac:dyDescent="0.3">
      <c r="H26237" s="4"/>
    </row>
    <row r="26238" spans="8:8" x14ac:dyDescent="0.3">
      <c r="H26238" s="4"/>
    </row>
    <row r="26239" spans="8:8" x14ac:dyDescent="0.3">
      <c r="H26239" s="4"/>
    </row>
    <row r="26240" spans="8:8" x14ac:dyDescent="0.3">
      <c r="H26240" s="4"/>
    </row>
    <row r="26241" spans="8:8" x14ac:dyDescent="0.3">
      <c r="H26241" s="4"/>
    </row>
    <row r="26242" spans="8:8" x14ac:dyDescent="0.3">
      <c r="H26242" s="4"/>
    </row>
    <row r="26243" spans="8:8" x14ac:dyDescent="0.3">
      <c r="H26243" s="4"/>
    </row>
    <row r="26244" spans="8:8" x14ac:dyDescent="0.3">
      <c r="H26244" s="4"/>
    </row>
    <row r="26245" spans="8:8" x14ac:dyDescent="0.3">
      <c r="H26245" s="4"/>
    </row>
    <row r="26246" spans="8:8" x14ac:dyDescent="0.3">
      <c r="H26246" s="4"/>
    </row>
    <row r="26247" spans="8:8" x14ac:dyDescent="0.3">
      <c r="H26247" s="4"/>
    </row>
    <row r="26248" spans="8:8" x14ac:dyDescent="0.3">
      <c r="H26248" s="4"/>
    </row>
    <row r="26249" spans="8:8" x14ac:dyDescent="0.3">
      <c r="H26249" s="4"/>
    </row>
    <row r="26250" spans="8:8" x14ac:dyDescent="0.3">
      <c r="H26250" s="4"/>
    </row>
    <row r="26251" spans="8:8" x14ac:dyDescent="0.3">
      <c r="H26251" s="4"/>
    </row>
    <row r="26252" spans="8:8" x14ac:dyDescent="0.3">
      <c r="H26252" s="4"/>
    </row>
    <row r="26253" spans="8:8" x14ac:dyDescent="0.3">
      <c r="H26253" s="4"/>
    </row>
    <row r="26254" spans="8:8" x14ac:dyDescent="0.3">
      <c r="H26254" s="4"/>
    </row>
    <row r="26255" spans="8:8" x14ac:dyDescent="0.3">
      <c r="H26255" s="4"/>
    </row>
    <row r="26256" spans="8:8" x14ac:dyDescent="0.3">
      <c r="H26256" s="4"/>
    </row>
    <row r="26257" spans="8:8" x14ac:dyDescent="0.3">
      <c r="H26257" s="4"/>
    </row>
    <row r="26258" spans="8:8" x14ac:dyDescent="0.3">
      <c r="H26258" s="4"/>
    </row>
    <row r="26259" spans="8:8" x14ac:dyDescent="0.3">
      <c r="H26259" s="4"/>
    </row>
    <row r="26260" spans="8:8" x14ac:dyDescent="0.3">
      <c r="H26260" s="4"/>
    </row>
    <row r="26261" spans="8:8" x14ac:dyDescent="0.3">
      <c r="H26261" s="4"/>
    </row>
    <row r="26262" spans="8:8" x14ac:dyDescent="0.3">
      <c r="H26262" s="4"/>
    </row>
    <row r="26263" spans="8:8" x14ac:dyDescent="0.3">
      <c r="H26263" s="4"/>
    </row>
    <row r="26264" spans="8:8" x14ac:dyDescent="0.3">
      <c r="H26264" s="4"/>
    </row>
    <row r="26265" spans="8:8" x14ac:dyDescent="0.3">
      <c r="H26265" s="4"/>
    </row>
    <row r="26266" spans="8:8" x14ac:dyDescent="0.3">
      <c r="H26266" s="4"/>
    </row>
    <row r="26267" spans="8:8" x14ac:dyDescent="0.3">
      <c r="H26267" s="4"/>
    </row>
    <row r="26268" spans="8:8" x14ac:dyDescent="0.3">
      <c r="H26268" s="4"/>
    </row>
    <row r="26269" spans="8:8" x14ac:dyDescent="0.3">
      <c r="H26269" s="4"/>
    </row>
    <row r="26270" spans="8:8" x14ac:dyDescent="0.3">
      <c r="H26270" s="4"/>
    </row>
    <row r="26271" spans="8:8" x14ac:dyDescent="0.3">
      <c r="H26271" s="4"/>
    </row>
    <row r="26272" spans="8:8" x14ac:dyDescent="0.3">
      <c r="H26272" s="4"/>
    </row>
    <row r="26273" spans="8:8" x14ac:dyDescent="0.3">
      <c r="H26273" s="4"/>
    </row>
    <row r="26274" spans="8:8" x14ac:dyDescent="0.3">
      <c r="H26274" s="4"/>
    </row>
    <row r="26275" spans="8:8" x14ac:dyDescent="0.3">
      <c r="H26275" s="4"/>
    </row>
    <row r="26276" spans="8:8" x14ac:dyDescent="0.3">
      <c r="H26276" s="4"/>
    </row>
    <row r="26277" spans="8:8" x14ac:dyDescent="0.3">
      <c r="H26277" s="4"/>
    </row>
    <row r="26278" spans="8:8" x14ac:dyDescent="0.3">
      <c r="H26278" s="4"/>
    </row>
    <row r="26279" spans="8:8" x14ac:dyDescent="0.3">
      <c r="H26279" s="4"/>
    </row>
    <row r="26280" spans="8:8" x14ac:dyDescent="0.3">
      <c r="H26280" s="4"/>
    </row>
    <row r="26281" spans="8:8" x14ac:dyDescent="0.3">
      <c r="H26281" s="4"/>
    </row>
    <row r="26282" spans="8:8" x14ac:dyDescent="0.3">
      <c r="H26282" s="4"/>
    </row>
    <row r="26283" spans="8:8" x14ac:dyDescent="0.3">
      <c r="H26283" s="4"/>
    </row>
    <row r="26284" spans="8:8" x14ac:dyDescent="0.3">
      <c r="H26284" s="4"/>
    </row>
    <row r="26285" spans="8:8" x14ac:dyDescent="0.3">
      <c r="H26285" s="4"/>
    </row>
    <row r="26286" spans="8:8" x14ac:dyDescent="0.3">
      <c r="H26286" s="4"/>
    </row>
    <row r="26287" spans="8:8" x14ac:dyDescent="0.3">
      <c r="H26287" s="4"/>
    </row>
    <row r="26288" spans="8:8" x14ac:dyDescent="0.3">
      <c r="H26288" s="4"/>
    </row>
    <row r="26289" spans="8:8" x14ac:dyDescent="0.3">
      <c r="H26289" s="4"/>
    </row>
    <row r="26290" spans="8:8" x14ac:dyDescent="0.3">
      <c r="H26290" s="4"/>
    </row>
    <row r="26291" spans="8:8" x14ac:dyDescent="0.3">
      <c r="H26291" s="4"/>
    </row>
    <row r="26292" spans="8:8" x14ac:dyDescent="0.3">
      <c r="H26292" s="4"/>
    </row>
    <row r="26293" spans="8:8" x14ac:dyDescent="0.3">
      <c r="H26293" s="4"/>
    </row>
    <row r="26294" spans="8:8" x14ac:dyDescent="0.3">
      <c r="H26294" s="4"/>
    </row>
    <row r="26295" spans="8:8" x14ac:dyDescent="0.3">
      <c r="H26295" s="4"/>
    </row>
    <row r="26296" spans="8:8" x14ac:dyDescent="0.3">
      <c r="H26296" s="4"/>
    </row>
    <row r="26297" spans="8:8" x14ac:dyDescent="0.3">
      <c r="H26297" s="4"/>
    </row>
    <row r="26298" spans="8:8" x14ac:dyDescent="0.3">
      <c r="H26298" s="4"/>
    </row>
    <row r="26299" spans="8:8" x14ac:dyDescent="0.3">
      <c r="H26299" s="4"/>
    </row>
    <row r="26300" spans="8:8" x14ac:dyDescent="0.3">
      <c r="H26300" s="4"/>
    </row>
    <row r="26301" spans="8:8" x14ac:dyDescent="0.3">
      <c r="H26301" s="4"/>
    </row>
    <row r="26302" spans="8:8" x14ac:dyDescent="0.3">
      <c r="H26302" s="4"/>
    </row>
    <row r="26303" spans="8:8" x14ac:dyDescent="0.3">
      <c r="H26303" s="4"/>
    </row>
    <row r="26304" spans="8:8" x14ac:dyDescent="0.3">
      <c r="H26304" s="4"/>
    </row>
    <row r="26305" spans="8:8" x14ac:dyDescent="0.3">
      <c r="H26305" s="4"/>
    </row>
    <row r="26306" spans="8:8" x14ac:dyDescent="0.3">
      <c r="H26306" s="4"/>
    </row>
    <row r="26307" spans="8:8" x14ac:dyDescent="0.3">
      <c r="H26307" s="4"/>
    </row>
    <row r="26308" spans="8:8" x14ac:dyDescent="0.3">
      <c r="H26308" s="4"/>
    </row>
    <row r="26309" spans="8:8" x14ac:dyDescent="0.3">
      <c r="H26309" s="4"/>
    </row>
    <row r="26310" spans="8:8" x14ac:dyDescent="0.3">
      <c r="H26310" s="4"/>
    </row>
    <row r="26311" spans="8:8" x14ac:dyDescent="0.3">
      <c r="H26311" s="4"/>
    </row>
    <row r="26312" spans="8:8" x14ac:dyDescent="0.3">
      <c r="H26312" s="4"/>
    </row>
    <row r="26313" spans="8:8" x14ac:dyDescent="0.3">
      <c r="H26313" s="4"/>
    </row>
    <row r="26314" spans="8:8" x14ac:dyDescent="0.3">
      <c r="H26314" s="4"/>
    </row>
    <row r="26315" spans="8:8" x14ac:dyDescent="0.3">
      <c r="H26315" s="4"/>
    </row>
    <row r="26316" spans="8:8" x14ac:dyDescent="0.3">
      <c r="H26316" s="4"/>
    </row>
    <row r="26317" spans="8:8" x14ac:dyDescent="0.3">
      <c r="H26317" s="4"/>
    </row>
    <row r="26318" spans="8:8" x14ac:dyDescent="0.3">
      <c r="H26318" s="4"/>
    </row>
    <row r="26319" spans="8:8" x14ac:dyDescent="0.3">
      <c r="H26319" s="4"/>
    </row>
    <row r="26320" spans="8:8" x14ac:dyDescent="0.3">
      <c r="H26320" s="4"/>
    </row>
    <row r="26321" spans="8:8" x14ac:dyDescent="0.3">
      <c r="H26321" s="4"/>
    </row>
    <row r="26322" spans="8:8" x14ac:dyDescent="0.3">
      <c r="H26322" s="4"/>
    </row>
    <row r="26323" spans="8:8" x14ac:dyDescent="0.3">
      <c r="H26323" s="4"/>
    </row>
    <row r="26324" spans="8:8" x14ac:dyDescent="0.3">
      <c r="H26324" s="4"/>
    </row>
    <row r="26325" spans="8:8" x14ac:dyDescent="0.3">
      <c r="H26325" s="4"/>
    </row>
    <row r="26326" spans="8:8" x14ac:dyDescent="0.3">
      <c r="H26326" s="4"/>
    </row>
    <row r="26327" spans="8:8" x14ac:dyDescent="0.3">
      <c r="H26327" s="4"/>
    </row>
    <row r="26328" spans="8:8" x14ac:dyDescent="0.3">
      <c r="H26328" s="4"/>
    </row>
    <row r="26329" spans="8:8" x14ac:dyDescent="0.3">
      <c r="H26329" s="4"/>
    </row>
    <row r="26330" spans="8:8" x14ac:dyDescent="0.3">
      <c r="H26330" s="4"/>
    </row>
    <row r="26331" spans="8:8" x14ac:dyDescent="0.3">
      <c r="H26331" s="4"/>
    </row>
    <row r="26332" spans="8:8" x14ac:dyDescent="0.3">
      <c r="H26332" s="4"/>
    </row>
    <row r="26333" spans="8:8" x14ac:dyDescent="0.3">
      <c r="H26333" s="4"/>
    </row>
    <row r="26334" spans="8:8" x14ac:dyDescent="0.3">
      <c r="H26334" s="4"/>
    </row>
    <row r="26335" spans="8:8" x14ac:dyDescent="0.3">
      <c r="H26335" s="4"/>
    </row>
    <row r="26336" spans="8:8" x14ac:dyDescent="0.3">
      <c r="H26336" s="4"/>
    </row>
    <row r="26337" spans="8:8" x14ac:dyDescent="0.3">
      <c r="H26337" s="4"/>
    </row>
    <row r="26338" spans="8:8" x14ac:dyDescent="0.3">
      <c r="H26338" s="4"/>
    </row>
    <row r="26339" spans="8:8" x14ac:dyDescent="0.3">
      <c r="H26339" s="4"/>
    </row>
    <row r="26340" spans="8:8" x14ac:dyDescent="0.3">
      <c r="H26340" s="4"/>
    </row>
    <row r="26341" spans="8:8" x14ac:dyDescent="0.3">
      <c r="H26341" s="4"/>
    </row>
    <row r="26342" spans="8:8" x14ac:dyDescent="0.3">
      <c r="H26342" s="4"/>
    </row>
    <row r="26343" spans="8:8" x14ac:dyDescent="0.3">
      <c r="H26343" s="4"/>
    </row>
    <row r="26344" spans="8:8" x14ac:dyDescent="0.3">
      <c r="H26344" s="4"/>
    </row>
    <row r="26345" spans="8:8" x14ac:dyDescent="0.3">
      <c r="H26345" s="4"/>
    </row>
    <row r="26346" spans="8:8" x14ac:dyDescent="0.3">
      <c r="H26346" s="4"/>
    </row>
    <row r="26347" spans="8:8" x14ac:dyDescent="0.3">
      <c r="H26347" s="4"/>
    </row>
    <row r="26348" spans="8:8" x14ac:dyDescent="0.3">
      <c r="H26348" s="4"/>
    </row>
    <row r="26349" spans="8:8" x14ac:dyDescent="0.3">
      <c r="H26349" s="4"/>
    </row>
    <row r="26350" spans="8:8" x14ac:dyDescent="0.3">
      <c r="H26350" s="4"/>
    </row>
    <row r="26351" spans="8:8" x14ac:dyDescent="0.3">
      <c r="H26351" s="4"/>
    </row>
    <row r="26352" spans="8:8" x14ac:dyDescent="0.3">
      <c r="H26352" s="4"/>
    </row>
    <row r="26353" spans="8:8" x14ac:dyDescent="0.3">
      <c r="H26353" s="4"/>
    </row>
    <row r="26354" spans="8:8" x14ac:dyDescent="0.3">
      <c r="H26354" s="4"/>
    </row>
    <row r="26355" spans="8:8" x14ac:dyDescent="0.3">
      <c r="H26355" s="4"/>
    </row>
    <row r="26356" spans="8:8" x14ac:dyDescent="0.3">
      <c r="H26356" s="4"/>
    </row>
    <row r="26357" spans="8:8" x14ac:dyDescent="0.3">
      <c r="H26357" s="4"/>
    </row>
    <row r="26358" spans="8:8" x14ac:dyDescent="0.3">
      <c r="H26358" s="4"/>
    </row>
    <row r="26359" spans="8:8" x14ac:dyDescent="0.3">
      <c r="H26359" s="4"/>
    </row>
    <row r="26360" spans="8:8" x14ac:dyDescent="0.3">
      <c r="H26360" s="4"/>
    </row>
    <row r="26361" spans="8:8" x14ac:dyDescent="0.3">
      <c r="H26361" s="4"/>
    </row>
    <row r="26362" spans="8:8" x14ac:dyDescent="0.3">
      <c r="H26362" s="4"/>
    </row>
    <row r="26363" spans="8:8" x14ac:dyDescent="0.3">
      <c r="H26363" s="4"/>
    </row>
    <row r="26364" spans="8:8" x14ac:dyDescent="0.3">
      <c r="H26364" s="4"/>
    </row>
    <row r="26365" spans="8:8" x14ac:dyDescent="0.3">
      <c r="H26365" s="4"/>
    </row>
    <row r="26366" spans="8:8" x14ac:dyDescent="0.3">
      <c r="H26366" s="4"/>
    </row>
    <row r="26367" spans="8:8" x14ac:dyDescent="0.3">
      <c r="H26367" s="4"/>
    </row>
    <row r="26368" spans="8:8" x14ac:dyDescent="0.3">
      <c r="H26368" s="4"/>
    </row>
    <row r="26369" spans="8:8" x14ac:dyDescent="0.3">
      <c r="H26369" s="4"/>
    </row>
    <row r="26370" spans="8:8" x14ac:dyDescent="0.3">
      <c r="H26370" s="4"/>
    </row>
    <row r="26371" spans="8:8" x14ac:dyDescent="0.3">
      <c r="H26371" s="4"/>
    </row>
    <row r="26372" spans="8:8" x14ac:dyDescent="0.3">
      <c r="H26372" s="4"/>
    </row>
    <row r="26373" spans="8:8" x14ac:dyDescent="0.3">
      <c r="H26373" s="4"/>
    </row>
    <row r="26374" spans="8:8" x14ac:dyDescent="0.3">
      <c r="H26374" s="4"/>
    </row>
    <row r="26375" spans="8:8" x14ac:dyDescent="0.3">
      <c r="H26375" s="4"/>
    </row>
    <row r="26376" spans="8:8" x14ac:dyDescent="0.3">
      <c r="H26376" s="4"/>
    </row>
    <row r="26377" spans="8:8" x14ac:dyDescent="0.3">
      <c r="H26377" s="4"/>
    </row>
    <row r="26378" spans="8:8" x14ac:dyDescent="0.3">
      <c r="H26378" s="4"/>
    </row>
    <row r="26379" spans="8:8" x14ac:dyDescent="0.3">
      <c r="H26379" s="4"/>
    </row>
    <row r="26380" spans="8:8" x14ac:dyDescent="0.3">
      <c r="H26380" s="4"/>
    </row>
    <row r="26381" spans="8:8" x14ac:dyDescent="0.3">
      <c r="H26381" s="4"/>
    </row>
    <row r="26382" spans="8:8" x14ac:dyDescent="0.3">
      <c r="H26382" s="4"/>
    </row>
    <row r="26383" spans="8:8" x14ac:dyDescent="0.3">
      <c r="H26383" s="4"/>
    </row>
    <row r="26384" spans="8:8" x14ac:dyDescent="0.3">
      <c r="H26384" s="4"/>
    </row>
    <row r="26385" spans="8:8" x14ac:dyDescent="0.3">
      <c r="H26385" s="4"/>
    </row>
    <row r="26386" spans="8:8" x14ac:dyDescent="0.3">
      <c r="H26386" s="4"/>
    </row>
    <row r="26387" spans="8:8" x14ac:dyDescent="0.3">
      <c r="H26387" s="4"/>
    </row>
    <row r="26388" spans="8:8" x14ac:dyDescent="0.3">
      <c r="H26388" s="4"/>
    </row>
    <row r="26389" spans="8:8" x14ac:dyDescent="0.3">
      <c r="H26389" s="4"/>
    </row>
    <row r="26390" spans="8:8" x14ac:dyDescent="0.3">
      <c r="H26390" s="4"/>
    </row>
    <row r="26391" spans="8:8" x14ac:dyDescent="0.3">
      <c r="H26391" s="4"/>
    </row>
    <row r="26392" spans="8:8" x14ac:dyDescent="0.3">
      <c r="H26392" s="4"/>
    </row>
    <row r="26393" spans="8:8" x14ac:dyDescent="0.3">
      <c r="H26393" s="4"/>
    </row>
    <row r="26394" spans="8:8" x14ac:dyDescent="0.3">
      <c r="H26394" s="4"/>
    </row>
    <row r="26395" spans="8:8" x14ac:dyDescent="0.3">
      <c r="H26395" s="4"/>
    </row>
    <row r="26396" spans="8:8" x14ac:dyDescent="0.3">
      <c r="H26396" s="4"/>
    </row>
    <row r="26397" spans="8:8" x14ac:dyDescent="0.3">
      <c r="H26397" s="4"/>
    </row>
    <row r="26398" spans="8:8" x14ac:dyDescent="0.3">
      <c r="H26398" s="4"/>
    </row>
    <row r="26399" spans="8:8" x14ac:dyDescent="0.3">
      <c r="H26399" s="4"/>
    </row>
    <row r="26400" spans="8:8" x14ac:dyDescent="0.3">
      <c r="H26400" s="4"/>
    </row>
    <row r="26401" spans="8:8" x14ac:dyDescent="0.3">
      <c r="H26401" s="4"/>
    </row>
    <row r="26402" spans="8:8" x14ac:dyDescent="0.3">
      <c r="H26402" s="4"/>
    </row>
    <row r="26403" spans="8:8" x14ac:dyDescent="0.3">
      <c r="H26403" s="4"/>
    </row>
    <row r="26404" spans="8:8" x14ac:dyDescent="0.3">
      <c r="H26404" s="4"/>
    </row>
    <row r="26405" spans="8:8" x14ac:dyDescent="0.3">
      <c r="H26405" s="4"/>
    </row>
    <row r="26406" spans="8:8" x14ac:dyDescent="0.3">
      <c r="H26406" s="4"/>
    </row>
    <row r="26407" spans="8:8" x14ac:dyDescent="0.3">
      <c r="H26407" s="4"/>
    </row>
    <row r="26408" spans="8:8" x14ac:dyDescent="0.3">
      <c r="H26408" s="4"/>
    </row>
    <row r="26409" spans="8:8" x14ac:dyDescent="0.3">
      <c r="H26409" s="4"/>
    </row>
    <row r="26410" spans="8:8" x14ac:dyDescent="0.3">
      <c r="H26410" s="4"/>
    </row>
    <row r="26411" spans="8:8" x14ac:dyDescent="0.3">
      <c r="H26411" s="4"/>
    </row>
    <row r="26412" spans="8:8" x14ac:dyDescent="0.3">
      <c r="H26412" s="4"/>
    </row>
    <row r="26413" spans="8:8" x14ac:dyDescent="0.3">
      <c r="H26413" s="4"/>
    </row>
    <row r="26414" spans="8:8" x14ac:dyDescent="0.3">
      <c r="H26414" s="4"/>
    </row>
    <row r="26415" spans="8:8" x14ac:dyDescent="0.3">
      <c r="H26415" s="4"/>
    </row>
    <row r="26416" spans="8:8" x14ac:dyDescent="0.3">
      <c r="H26416" s="4"/>
    </row>
    <row r="26417" spans="8:8" x14ac:dyDescent="0.3">
      <c r="H26417" s="4"/>
    </row>
    <row r="26418" spans="8:8" x14ac:dyDescent="0.3">
      <c r="H26418" s="4"/>
    </row>
    <row r="26419" spans="8:8" x14ac:dyDescent="0.3">
      <c r="H26419" s="4"/>
    </row>
    <row r="26420" spans="8:8" x14ac:dyDescent="0.3">
      <c r="H26420" s="4"/>
    </row>
    <row r="26421" spans="8:8" x14ac:dyDescent="0.3">
      <c r="H26421" s="4"/>
    </row>
    <row r="26422" spans="8:8" x14ac:dyDescent="0.3">
      <c r="H26422" s="4"/>
    </row>
    <row r="26423" spans="8:8" x14ac:dyDescent="0.3">
      <c r="H26423" s="4"/>
    </row>
    <row r="26424" spans="8:8" x14ac:dyDescent="0.3">
      <c r="H26424" s="4"/>
    </row>
    <row r="26425" spans="8:8" x14ac:dyDescent="0.3">
      <c r="H26425" s="4"/>
    </row>
    <row r="26426" spans="8:8" x14ac:dyDescent="0.3">
      <c r="H26426" s="4"/>
    </row>
    <row r="26427" spans="8:8" x14ac:dyDescent="0.3">
      <c r="H26427" s="4"/>
    </row>
    <row r="26428" spans="8:8" x14ac:dyDescent="0.3">
      <c r="H26428" s="4"/>
    </row>
    <row r="26429" spans="8:8" x14ac:dyDescent="0.3">
      <c r="H26429" s="4"/>
    </row>
    <row r="26430" spans="8:8" x14ac:dyDescent="0.3">
      <c r="H26430" s="4"/>
    </row>
    <row r="26431" spans="8:8" x14ac:dyDescent="0.3">
      <c r="H26431" s="4"/>
    </row>
    <row r="26432" spans="8:8" x14ac:dyDescent="0.3">
      <c r="H26432" s="4"/>
    </row>
    <row r="26433" spans="8:8" x14ac:dyDescent="0.3">
      <c r="H26433" s="4"/>
    </row>
    <row r="26434" spans="8:8" x14ac:dyDescent="0.3">
      <c r="H26434" s="4"/>
    </row>
    <row r="26435" spans="8:8" x14ac:dyDescent="0.3">
      <c r="H26435" s="4"/>
    </row>
    <row r="26436" spans="8:8" x14ac:dyDescent="0.3">
      <c r="H26436" s="4"/>
    </row>
    <row r="26437" spans="8:8" x14ac:dyDescent="0.3">
      <c r="H26437" s="4"/>
    </row>
    <row r="26438" spans="8:8" x14ac:dyDescent="0.3">
      <c r="H26438" s="4"/>
    </row>
    <row r="26439" spans="8:8" x14ac:dyDescent="0.3">
      <c r="H26439" s="4"/>
    </row>
    <row r="26440" spans="8:8" x14ac:dyDescent="0.3">
      <c r="H26440" s="4"/>
    </row>
    <row r="26441" spans="8:8" x14ac:dyDescent="0.3">
      <c r="H26441" s="4"/>
    </row>
    <row r="26442" spans="8:8" x14ac:dyDescent="0.3">
      <c r="H26442" s="4"/>
    </row>
    <row r="26443" spans="8:8" x14ac:dyDescent="0.3">
      <c r="H26443" s="4"/>
    </row>
    <row r="26444" spans="8:8" x14ac:dyDescent="0.3">
      <c r="H26444" s="4"/>
    </row>
    <row r="26445" spans="8:8" x14ac:dyDescent="0.3">
      <c r="H26445" s="4"/>
    </row>
    <row r="26446" spans="8:8" x14ac:dyDescent="0.3">
      <c r="H26446" s="4"/>
    </row>
    <row r="26447" spans="8:8" x14ac:dyDescent="0.3">
      <c r="H26447" s="4"/>
    </row>
    <row r="26448" spans="8:8" x14ac:dyDescent="0.3">
      <c r="H26448" s="4"/>
    </row>
    <row r="26449" spans="8:8" x14ac:dyDescent="0.3">
      <c r="H26449" s="4"/>
    </row>
    <row r="26450" spans="8:8" x14ac:dyDescent="0.3">
      <c r="H26450" s="4"/>
    </row>
    <row r="26451" spans="8:8" x14ac:dyDescent="0.3">
      <c r="H26451" s="4"/>
    </row>
    <row r="26452" spans="8:8" x14ac:dyDescent="0.3">
      <c r="H26452" s="4"/>
    </row>
    <row r="26453" spans="8:8" x14ac:dyDescent="0.3">
      <c r="H26453" s="4"/>
    </row>
    <row r="26454" spans="8:8" x14ac:dyDescent="0.3">
      <c r="H26454" s="4"/>
    </row>
    <row r="26455" spans="8:8" x14ac:dyDescent="0.3">
      <c r="H26455" s="4"/>
    </row>
    <row r="26456" spans="8:8" x14ac:dyDescent="0.3">
      <c r="H26456" s="4"/>
    </row>
    <row r="26457" spans="8:8" x14ac:dyDescent="0.3">
      <c r="H26457" s="4"/>
    </row>
    <row r="26458" spans="8:8" x14ac:dyDescent="0.3">
      <c r="H26458" s="4"/>
    </row>
    <row r="26459" spans="8:8" x14ac:dyDescent="0.3">
      <c r="H26459" s="4"/>
    </row>
    <row r="26460" spans="8:8" x14ac:dyDescent="0.3">
      <c r="H26460" s="4"/>
    </row>
    <row r="26461" spans="8:8" x14ac:dyDescent="0.3">
      <c r="H26461" s="4"/>
    </row>
    <row r="26462" spans="8:8" x14ac:dyDescent="0.3">
      <c r="H26462" s="4"/>
    </row>
    <row r="26463" spans="8:8" x14ac:dyDescent="0.3">
      <c r="H26463" s="4"/>
    </row>
    <row r="26464" spans="8:8" x14ac:dyDescent="0.3">
      <c r="H26464" s="4"/>
    </row>
    <row r="26465" spans="8:8" x14ac:dyDescent="0.3">
      <c r="H26465" s="4"/>
    </row>
    <row r="26466" spans="8:8" x14ac:dyDescent="0.3">
      <c r="H26466" s="4"/>
    </row>
    <row r="26467" spans="8:8" x14ac:dyDescent="0.3">
      <c r="H26467" s="4"/>
    </row>
    <row r="26468" spans="8:8" x14ac:dyDescent="0.3">
      <c r="H26468" s="4"/>
    </row>
    <row r="26469" spans="8:8" x14ac:dyDescent="0.3">
      <c r="H26469" s="4"/>
    </row>
    <row r="26470" spans="8:8" x14ac:dyDescent="0.3">
      <c r="H26470" s="4"/>
    </row>
    <row r="26471" spans="8:8" x14ac:dyDescent="0.3">
      <c r="H26471" s="4"/>
    </row>
    <row r="26472" spans="8:8" x14ac:dyDescent="0.3">
      <c r="H26472" s="4"/>
    </row>
    <row r="26473" spans="8:8" x14ac:dyDescent="0.3">
      <c r="H26473" s="4"/>
    </row>
    <row r="26474" spans="8:8" x14ac:dyDescent="0.3">
      <c r="H26474" s="4"/>
    </row>
    <row r="26475" spans="8:8" x14ac:dyDescent="0.3">
      <c r="H26475" s="4"/>
    </row>
    <row r="26476" spans="8:8" x14ac:dyDescent="0.3">
      <c r="H26476" s="4"/>
    </row>
    <row r="26477" spans="8:8" x14ac:dyDescent="0.3">
      <c r="H26477" s="4"/>
    </row>
    <row r="26478" spans="8:8" x14ac:dyDescent="0.3">
      <c r="H26478" s="4"/>
    </row>
    <row r="26479" spans="8:8" x14ac:dyDescent="0.3">
      <c r="H26479" s="4"/>
    </row>
    <row r="26480" spans="8:8" x14ac:dyDescent="0.3">
      <c r="H26480" s="4"/>
    </row>
    <row r="26481" spans="8:8" x14ac:dyDescent="0.3">
      <c r="H26481" s="4"/>
    </row>
    <row r="26482" spans="8:8" x14ac:dyDescent="0.3">
      <c r="H26482" s="4"/>
    </row>
    <row r="26483" spans="8:8" x14ac:dyDescent="0.3">
      <c r="H26483" s="4"/>
    </row>
    <row r="26484" spans="8:8" x14ac:dyDescent="0.3">
      <c r="H26484" s="4"/>
    </row>
    <row r="26485" spans="8:8" x14ac:dyDescent="0.3">
      <c r="H26485" s="4"/>
    </row>
    <row r="26486" spans="8:8" x14ac:dyDescent="0.3">
      <c r="H26486" s="4"/>
    </row>
    <row r="26487" spans="8:8" x14ac:dyDescent="0.3">
      <c r="H26487" s="4"/>
    </row>
    <row r="26488" spans="8:8" x14ac:dyDescent="0.3">
      <c r="H26488" s="4"/>
    </row>
    <row r="26489" spans="8:8" x14ac:dyDescent="0.3">
      <c r="H26489" s="4"/>
    </row>
    <row r="26490" spans="8:8" x14ac:dyDescent="0.3">
      <c r="H26490" s="4"/>
    </row>
    <row r="26491" spans="8:8" x14ac:dyDescent="0.3">
      <c r="H26491" s="4"/>
    </row>
    <row r="26492" spans="8:8" x14ac:dyDescent="0.3">
      <c r="H26492" s="4"/>
    </row>
    <row r="26493" spans="8:8" x14ac:dyDescent="0.3">
      <c r="H26493" s="4"/>
    </row>
    <row r="26494" spans="8:8" x14ac:dyDescent="0.3">
      <c r="H26494" s="4"/>
    </row>
    <row r="26495" spans="8:8" x14ac:dyDescent="0.3">
      <c r="H26495" s="4"/>
    </row>
    <row r="26496" spans="8:8" x14ac:dyDescent="0.3">
      <c r="H26496" s="4"/>
    </row>
    <row r="26497" spans="8:8" x14ac:dyDescent="0.3">
      <c r="H26497" s="4"/>
    </row>
    <row r="26498" spans="8:8" x14ac:dyDescent="0.3">
      <c r="H26498" s="4"/>
    </row>
    <row r="26499" spans="8:8" x14ac:dyDescent="0.3">
      <c r="H26499" s="4"/>
    </row>
    <row r="26500" spans="8:8" x14ac:dyDescent="0.3">
      <c r="H26500" s="4"/>
    </row>
    <row r="26501" spans="8:8" x14ac:dyDescent="0.3">
      <c r="H26501" s="4"/>
    </row>
    <row r="26502" spans="8:8" x14ac:dyDescent="0.3">
      <c r="H26502" s="4"/>
    </row>
    <row r="26503" spans="8:8" x14ac:dyDescent="0.3">
      <c r="H26503" s="4"/>
    </row>
    <row r="26504" spans="8:8" x14ac:dyDescent="0.3">
      <c r="H26504" s="4"/>
    </row>
    <row r="26505" spans="8:8" x14ac:dyDescent="0.3">
      <c r="H26505" s="4"/>
    </row>
    <row r="26506" spans="8:8" x14ac:dyDescent="0.3">
      <c r="H26506" s="4"/>
    </row>
    <row r="26507" spans="8:8" x14ac:dyDescent="0.3">
      <c r="H26507" s="4"/>
    </row>
    <row r="26508" spans="8:8" x14ac:dyDescent="0.3">
      <c r="H26508" s="4"/>
    </row>
    <row r="26509" spans="8:8" x14ac:dyDescent="0.3">
      <c r="H26509" s="4"/>
    </row>
    <row r="26510" spans="8:8" x14ac:dyDescent="0.3">
      <c r="H26510" s="4"/>
    </row>
    <row r="26511" spans="8:8" x14ac:dyDescent="0.3">
      <c r="H26511" s="4"/>
    </row>
    <row r="26512" spans="8:8" x14ac:dyDescent="0.3">
      <c r="H26512" s="4"/>
    </row>
    <row r="26513" spans="8:8" x14ac:dyDescent="0.3">
      <c r="H26513" s="4"/>
    </row>
    <row r="26514" spans="8:8" x14ac:dyDescent="0.3">
      <c r="H26514" s="4"/>
    </row>
    <row r="26515" spans="8:8" x14ac:dyDescent="0.3">
      <c r="H26515" s="4"/>
    </row>
    <row r="26516" spans="8:8" x14ac:dyDescent="0.3">
      <c r="H26516" s="4"/>
    </row>
    <row r="26517" spans="8:8" x14ac:dyDescent="0.3">
      <c r="H26517" s="4"/>
    </row>
    <row r="26518" spans="8:8" x14ac:dyDescent="0.3">
      <c r="H26518" s="4"/>
    </row>
    <row r="26519" spans="8:8" x14ac:dyDescent="0.3">
      <c r="H26519" s="4"/>
    </row>
    <row r="26520" spans="8:8" x14ac:dyDescent="0.3">
      <c r="H26520" s="4"/>
    </row>
    <row r="26521" spans="8:8" x14ac:dyDescent="0.3">
      <c r="H26521" s="4"/>
    </row>
    <row r="26522" spans="8:8" x14ac:dyDescent="0.3">
      <c r="H26522" s="4"/>
    </row>
    <row r="26523" spans="8:8" x14ac:dyDescent="0.3">
      <c r="H26523" s="4"/>
    </row>
    <row r="26524" spans="8:8" x14ac:dyDescent="0.3">
      <c r="H26524" s="4"/>
    </row>
    <row r="26525" spans="8:8" x14ac:dyDescent="0.3">
      <c r="H26525" s="4"/>
    </row>
    <row r="26526" spans="8:8" x14ac:dyDescent="0.3">
      <c r="H26526" s="4"/>
    </row>
    <row r="26527" spans="8:8" x14ac:dyDescent="0.3">
      <c r="H26527" s="4"/>
    </row>
    <row r="26528" spans="8:8" x14ac:dyDescent="0.3">
      <c r="H26528" s="4"/>
    </row>
    <row r="26529" spans="8:8" x14ac:dyDescent="0.3">
      <c r="H26529" s="4"/>
    </row>
    <row r="26530" spans="8:8" x14ac:dyDescent="0.3">
      <c r="H26530" s="4"/>
    </row>
    <row r="26531" spans="8:8" x14ac:dyDescent="0.3">
      <c r="H26531" s="4"/>
    </row>
    <row r="26532" spans="8:8" x14ac:dyDescent="0.3">
      <c r="H26532" s="4"/>
    </row>
    <row r="26533" spans="8:8" x14ac:dyDescent="0.3">
      <c r="H26533" s="4"/>
    </row>
    <row r="26534" spans="8:8" x14ac:dyDescent="0.3">
      <c r="H26534" s="4"/>
    </row>
    <row r="26535" spans="8:8" x14ac:dyDescent="0.3">
      <c r="H26535" s="4"/>
    </row>
    <row r="26536" spans="8:8" x14ac:dyDescent="0.3">
      <c r="H26536" s="4"/>
    </row>
    <row r="26537" spans="8:8" x14ac:dyDescent="0.3">
      <c r="H26537" s="4"/>
    </row>
    <row r="26538" spans="8:8" x14ac:dyDescent="0.3">
      <c r="H26538" s="4"/>
    </row>
    <row r="26539" spans="8:8" x14ac:dyDescent="0.3">
      <c r="H26539" s="4"/>
    </row>
    <row r="26540" spans="8:8" x14ac:dyDescent="0.3">
      <c r="H26540" s="4"/>
    </row>
    <row r="26541" spans="8:8" x14ac:dyDescent="0.3">
      <c r="H26541" s="4"/>
    </row>
    <row r="26542" spans="8:8" x14ac:dyDescent="0.3">
      <c r="H26542" s="4"/>
    </row>
    <row r="26543" spans="8:8" x14ac:dyDescent="0.3">
      <c r="H26543" s="4"/>
    </row>
    <row r="26544" spans="8:8" x14ac:dyDescent="0.3">
      <c r="H26544" s="4"/>
    </row>
    <row r="26545" spans="8:8" x14ac:dyDescent="0.3">
      <c r="H26545" s="4"/>
    </row>
    <row r="26546" spans="8:8" x14ac:dyDescent="0.3">
      <c r="H26546" s="4"/>
    </row>
    <row r="26547" spans="8:8" x14ac:dyDescent="0.3">
      <c r="H26547" s="4"/>
    </row>
    <row r="26548" spans="8:8" x14ac:dyDescent="0.3">
      <c r="H26548" s="4"/>
    </row>
    <row r="26549" spans="8:8" x14ac:dyDescent="0.3">
      <c r="H26549" s="4"/>
    </row>
    <row r="26550" spans="8:8" x14ac:dyDescent="0.3">
      <c r="H26550" s="4"/>
    </row>
    <row r="26551" spans="8:8" x14ac:dyDescent="0.3">
      <c r="H26551" s="4"/>
    </row>
    <row r="26552" spans="8:8" x14ac:dyDescent="0.3">
      <c r="H26552" s="4"/>
    </row>
    <row r="26553" spans="8:8" x14ac:dyDescent="0.3">
      <c r="H26553" s="4"/>
    </row>
    <row r="26554" spans="8:8" x14ac:dyDescent="0.3">
      <c r="H26554" s="4"/>
    </row>
    <row r="26555" spans="8:8" x14ac:dyDescent="0.3">
      <c r="H26555" s="4"/>
    </row>
    <row r="26556" spans="8:8" x14ac:dyDescent="0.3">
      <c r="H26556" s="4"/>
    </row>
    <row r="26557" spans="8:8" x14ac:dyDescent="0.3">
      <c r="H26557" s="4"/>
    </row>
    <row r="26558" spans="8:8" x14ac:dyDescent="0.3">
      <c r="H26558" s="4"/>
    </row>
    <row r="26559" spans="8:8" x14ac:dyDescent="0.3">
      <c r="H26559" s="4"/>
    </row>
    <row r="26560" spans="8:8" x14ac:dyDescent="0.3">
      <c r="H26560" s="4"/>
    </row>
    <row r="26561" spans="8:8" x14ac:dyDescent="0.3">
      <c r="H26561" s="4"/>
    </row>
    <row r="26562" spans="8:8" x14ac:dyDescent="0.3">
      <c r="H26562" s="4"/>
    </row>
    <row r="26563" spans="8:8" x14ac:dyDescent="0.3">
      <c r="H26563" s="4"/>
    </row>
    <row r="26564" spans="8:8" x14ac:dyDescent="0.3">
      <c r="H26564" s="4"/>
    </row>
    <row r="26565" spans="8:8" x14ac:dyDescent="0.3">
      <c r="H26565" s="4"/>
    </row>
    <row r="26566" spans="8:8" x14ac:dyDescent="0.3">
      <c r="H26566" s="4"/>
    </row>
    <row r="26567" spans="8:8" x14ac:dyDescent="0.3">
      <c r="H26567" s="4"/>
    </row>
    <row r="26568" spans="8:8" x14ac:dyDescent="0.3">
      <c r="H26568" s="4"/>
    </row>
    <row r="26569" spans="8:8" x14ac:dyDescent="0.3">
      <c r="H26569" s="4"/>
    </row>
    <row r="26570" spans="8:8" x14ac:dyDescent="0.3">
      <c r="H26570" s="4"/>
    </row>
    <row r="26571" spans="8:8" x14ac:dyDescent="0.3">
      <c r="H26571" s="4"/>
    </row>
    <row r="26572" spans="8:8" x14ac:dyDescent="0.3">
      <c r="H26572" s="4"/>
    </row>
    <row r="26573" spans="8:8" x14ac:dyDescent="0.3">
      <c r="H26573" s="4"/>
    </row>
    <row r="26574" spans="8:8" x14ac:dyDescent="0.3">
      <c r="H26574" s="4"/>
    </row>
    <row r="26575" spans="8:8" x14ac:dyDescent="0.3">
      <c r="H26575" s="4"/>
    </row>
    <row r="26576" spans="8:8" x14ac:dyDescent="0.3">
      <c r="H26576" s="4"/>
    </row>
    <row r="26577" spans="8:8" x14ac:dyDescent="0.3">
      <c r="H26577" s="4"/>
    </row>
    <row r="26578" spans="8:8" x14ac:dyDescent="0.3">
      <c r="H26578" s="4"/>
    </row>
    <row r="26579" spans="8:8" x14ac:dyDescent="0.3">
      <c r="H26579" s="4"/>
    </row>
    <row r="26580" spans="8:8" x14ac:dyDescent="0.3">
      <c r="H26580" s="4"/>
    </row>
    <row r="26581" spans="8:8" x14ac:dyDescent="0.3">
      <c r="H26581" s="4"/>
    </row>
    <row r="26582" spans="8:8" x14ac:dyDescent="0.3">
      <c r="H26582" s="4"/>
    </row>
    <row r="26583" spans="8:8" x14ac:dyDescent="0.3">
      <c r="H26583" s="4"/>
    </row>
    <row r="26584" spans="8:8" x14ac:dyDescent="0.3">
      <c r="H26584" s="4"/>
    </row>
    <row r="26585" spans="8:8" x14ac:dyDescent="0.3">
      <c r="H26585" s="4"/>
    </row>
    <row r="26586" spans="8:8" x14ac:dyDescent="0.3">
      <c r="H26586" s="4"/>
    </row>
    <row r="26587" spans="8:8" x14ac:dyDescent="0.3">
      <c r="H26587" s="4"/>
    </row>
    <row r="26588" spans="8:8" x14ac:dyDescent="0.3">
      <c r="H26588" s="4"/>
    </row>
    <row r="26589" spans="8:8" x14ac:dyDescent="0.3">
      <c r="H26589" s="4"/>
    </row>
    <row r="26590" spans="8:8" x14ac:dyDescent="0.3">
      <c r="H26590" s="4"/>
    </row>
    <row r="26591" spans="8:8" x14ac:dyDescent="0.3">
      <c r="H26591" s="4"/>
    </row>
    <row r="26592" spans="8:8" x14ac:dyDescent="0.3">
      <c r="H26592" s="4"/>
    </row>
    <row r="26593" spans="8:8" x14ac:dyDescent="0.3">
      <c r="H26593" s="4"/>
    </row>
    <row r="26594" spans="8:8" x14ac:dyDescent="0.3">
      <c r="H26594" s="4"/>
    </row>
    <row r="26595" spans="8:8" x14ac:dyDescent="0.3">
      <c r="H26595" s="4"/>
    </row>
    <row r="26596" spans="8:8" x14ac:dyDescent="0.3">
      <c r="H26596" s="4"/>
    </row>
    <row r="26597" spans="8:8" x14ac:dyDescent="0.3">
      <c r="H26597" s="4"/>
    </row>
    <row r="26598" spans="8:8" x14ac:dyDescent="0.3">
      <c r="H26598" s="4"/>
    </row>
    <row r="26599" spans="8:8" x14ac:dyDescent="0.3">
      <c r="H26599" s="4"/>
    </row>
    <row r="26600" spans="8:8" x14ac:dyDescent="0.3">
      <c r="H26600" s="4"/>
    </row>
    <row r="26601" spans="8:8" x14ac:dyDescent="0.3">
      <c r="H26601" s="4"/>
    </row>
    <row r="26602" spans="8:8" x14ac:dyDescent="0.3">
      <c r="H26602" s="4"/>
    </row>
    <row r="26603" spans="8:8" x14ac:dyDescent="0.3">
      <c r="H26603" s="4"/>
    </row>
    <row r="26604" spans="8:8" x14ac:dyDescent="0.3">
      <c r="H26604" s="4"/>
    </row>
    <row r="26605" spans="8:8" x14ac:dyDescent="0.3">
      <c r="H26605" s="4"/>
    </row>
    <row r="26606" spans="8:8" x14ac:dyDescent="0.3">
      <c r="H26606" s="4"/>
    </row>
    <row r="26607" spans="8:8" x14ac:dyDescent="0.3">
      <c r="H26607" s="4"/>
    </row>
    <row r="26608" spans="8:8" x14ac:dyDescent="0.3">
      <c r="H26608" s="4"/>
    </row>
    <row r="26609" spans="8:8" x14ac:dyDescent="0.3">
      <c r="H26609" s="4"/>
    </row>
    <row r="26610" spans="8:8" x14ac:dyDescent="0.3">
      <c r="H26610" s="4"/>
    </row>
    <row r="26611" spans="8:8" x14ac:dyDescent="0.3">
      <c r="H26611" s="4"/>
    </row>
    <row r="26612" spans="8:8" x14ac:dyDescent="0.3">
      <c r="H26612" s="4"/>
    </row>
    <row r="26613" spans="8:8" x14ac:dyDescent="0.3">
      <c r="H26613" s="4"/>
    </row>
    <row r="26614" spans="8:8" x14ac:dyDescent="0.3">
      <c r="H26614" s="4"/>
    </row>
    <row r="26615" spans="8:8" x14ac:dyDescent="0.3">
      <c r="H26615" s="4"/>
    </row>
    <row r="26616" spans="8:8" x14ac:dyDescent="0.3">
      <c r="H26616" s="4"/>
    </row>
    <row r="26617" spans="8:8" x14ac:dyDescent="0.3">
      <c r="H26617" s="4"/>
    </row>
    <row r="26618" spans="8:8" x14ac:dyDescent="0.3">
      <c r="H26618" s="4"/>
    </row>
    <row r="26619" spans="8:8" x14ac:dyDescent="0.3">
      <c r="H26619" s="4"/>
    </row>
    <row r="26620" spans="8:8" x14ac:dyDescent="0.3">
      <c r="H26620" s="4"/>
    </row>
    <row r="26621" spans="8:8" x14ac:dyDescent="0.3">
      <c r="H26621" s="4"/>
    </row>
    <row r="26622" spans="8:8" x14ac:dyDescent="0.3">
      <c r="H26622" s="4"/>
    </row>
    <row r="26623" spans="8:8" x14ac:dyDescent="0.3">
      <c r="H26623" s="4"/>
    </row>
    <row r="26624" spans="8:8" x14ac:dyDescent="0.3">
      <c r="H26624" s="4"/>
    </row>
    <row r="26625" spans="8:8" x14ac:dyDescent="0.3">
      <c r="H26625" s="4"/>
    </row>
    <row r="26626" spans="8:8" x14ac:dyDescent="0.3">
      <c r="H26626" s="4"/>
    </row>
    <row r="26627" spans="8:8" x14ac:dyDescent="0.3">
      <c r="H26627" s="4"/>
    </row>
    <row r="26628" spans="8:8" x14ac:dyDescent="0.3">
      <c r="H26628" s="4"/>
    </row>
    <row r="26629" spans="8:8" x14ac:dyDescent="0.3">
      <c r="H26629" s="4"/>
    </row>
    <row r="26630" spans="8:8" x14ac:dyDescent="0.3">
      <c r="H26630" s="4"/>
    </row>
    <row r="26631" spans="8:8" x14ac:dyDescent="0.3">
      <c r="H26631" s="4"/>
    </row>
    <row r="26632" spans="8:8" x14ac:dyDescent="0.3">
      <c r="H26632" s="4"/>
    </row>
    <row r="26633" spans="8:8" x14ac:dyDescent="0.3">
      <c r="H26633" s="4"/>
    </row>
    <row r="26634" spans="8:8" x14ac:dyDescent="0.3">
      <c r="H26634" s="4"/>
    </row>
    <row r="26635" spans="8:8" x14ac:dyDescent="0.3">
      <c r="H26635" s="4"/>
    </row>
    <row r="26636" spans="8:8" x14ac:dyDescent="0.3">
      <c r="H26636" s="4"/>
    </row>
    <row r="26637" spans="8:8" x14ac:dyDescent="0.3">
      <c r="H26637" s="4"/>
    </row>
    <row r="26638" spans="8:8" x14ac:dyDescent="0.3">
      <c r="H26638" s="4"/>
    </row>
    <row r="26639" spans="8:8" x14ac:dyDescent="0.3">
      <c r="H26639" s="4"/>
    </row>
    <row r="26640" spans="8:8" x14ac:dyDescent="0.3">
      <c r="H26640" s="4"/>
    </row>
    <row r="26641" spans="8:8" x14ac:dyDescent="0.3">
      <c r="H26641" s="4"/>
    </row>
    <row r="26642" spans="8:8" x14ac:dyDescent="0.3">
      <c r="H26642" s="4"/>
    </row>
    <row r="26643" spans="8:8" x14ac:dyDescent="0.3">
      <c r="H26643" s="4"/>
    </row>
    <row r="26644" spans="8:8" x14ac:dyDescent="0.3">
      <c r="H26644" s="4"/>
    </row>
    <row r="26645" spans="8:8" x14ac:dyDescent="0.3">
      <c r="H26645" s="4"/>
    </row>
    <row r="26646" spans="8:8" x14ac:dyDescent="0.3">
      <c r="H26646" s="4"/>
    </row>
    <row r="26647" spans="8:8" x14ac:dyDescent="0.3">
      <c r="H26647" s="4"/>
    </row>
    <row r="26648" spans="8:8" x14ac:dyDescent="0.3">
      <c r="H26648" s="4"/>
    </row>
    <row r="26649" spans="8:8" x14ac:dyDescent="0.3">
      <c r="H26649" s="4"/>
    </row>
    <row r="26650" spans="8:8" x14ac:dyDescent="0.3">
      <c r="H26650" s="4"/>
    </row>
    <row r="26651" spans="8:8" x14ac:dyDescent="0.3">
      <c r="H26651" s="4"/>
    </row>
    <row r="26652" spans="8:8" x14ac:dyDescent="0.3">
      <c r="H26652" s="4"/>
    </row>
    <row r="26653" spans="8:8" x14ac:dyDescent="0.3">
      <c r="H26653" s="4"/>
    </row>
    <row r="26654" spans="8:8" x14ac:dyDescent="0.3">
      <c r="H26654" s="4"/>
    </row>
    <row r="26655" spans="8:8" x14ac:dyDescent="0.3">
      <c r="H26655" s="4"/>
    </row>
    <row r="26656" spans="8:8" x14ac:dyDescent="0.3">
      <c r="H26656" s="4"/>
    </row>
    <row r="26657" spans="8:8" x14ac:dyDescent="0.3">
      <c r="H26657" s="4"/>
    </row>
    <row r="26658" spans="8:8" x14ac:dyDescent="0.3">
      <c r="H26658" s="4"/>
    </row>
    <row r="26659" spans="8:8" x14ac:dyDescent="0.3">
      <c r="H26659" s="4"/>
    </row>
    <row r="26660" spans="8:8" x14ac:dyDescent="0.3">
      <c r="H26660" s="4"/>
    </row>
    <row r="26661" spans="8:8" x14ac:dyDescent="0.3">
      <c r="H26661" s="4"/>
    </row>
    <row r="26662" spans="8:8" x14ac:dyDescent="0.3">
      <c r="H26662" s="4"/>
    </row>
    <row r="26663" spans="8:8" x14ac:dyDescent="0.3">
      <c r="H26663" s="4"/>
    </row>
    <row r="26664" spans="8:8" x14ac:dyDescent="0.3">
      <c r="H26664" s="4"/>
    </row>
    <row r="26665" spans="8:8" x14ac:dyDescent="0.3">
      <c r="H26665" s="4"/>
    </row>
    <row r="26666" spans="8:8" x14ac:dyDescent="0.3">
      <c r="H26666" s="4"/>
    </row>
    <row r="26667" spans="8:8" x14ac:dyDescent="0.3">
      <c r="H26667" s="4"/>
    </row>
    <row r="26668" spans="8:8" x14ac:dyDescent="0.3">
      <c r="H26668" s="4"/>
    </row>
    <row r="26669" spans="8:8" x14ac:dyDescent="0.3">
      <c r="H26669" s="4"/>
    </row>
    <row r="26670" spans="8:8" x14ac:dyDescent="0.3">
      <c r="H26670" s="4"/>
    </row>
    <row r="26671" spans="8:8" x14ac:dyDescent="0.3">
      <c r="H26671" s="4"/>
    </row>
    <row r="26672" spans="8:8" x14ac:dyDescent="0.3">
      <c r="H26672" s="4"/>
    </row>
    <row r="26673" spans="8:8" x14ac:dyDescent="0.3">
      <c r="H26673" s="4"/>
    </row>
    <row r="26674" spans="8:8" x14ac:dyDescent="0.3">
      <c r="H26674" s="4"/>
    </row>
    <row r="26675" spans="8:8" x14ac:dyDescent="0.3">
      <c r="H26675" s="4"/>
    </row>
    <row r="26676" spans="8:8" x14ac:dyDescent="0.3">
      <c r="H26676" s="4"/>
    </row>
    <row r="26677" spans="8:8" x14ac:dyDescent="0.3">
      <c r="H26677" s="4"/>
    </row>
    <row r="26678" spans="8:8" x14ac:dyDescent="0.3">
      <c r="H26678" s="4"/>
    </row>
    <row r="26679" spans="8:8" x14ac:dyDescent="0.3">
      <c r="H26679" s="4"/>
    </row>
    <row r="26680" spans="8:8" x14ac:dyDescent="0.3">
      <c r="H26680" s="4"/>
    </row>
    <row r="26681" spans="8:8" x14ac:dyDescent="0.3">
      <c r="H26681" s="4"/>
    </row>
    <row r="26682" spans="8:8" x14ac:dyDescent="0.3">
      <c r="H26682" s="4"/>
    </row>
    <row r="26683" spans="8:8" x14ac:dyDescent="0.3">
      <c r="H26683" s="4"/>
    </row>
    <row r="26684" spans="8:8" x14ac:dyDescent="0.3">
      <c r="H26684" s="4"/>
    </row>
    <row r="26685" spans="8:8" x14ac:dyDescent="0.3">
      <c r="H26685" s="4"/>
    </row>
    <row r="26686" spans="8:8" x14ac:dyDescent="0.3">
      <c r="H26686" s="4"/>
    </row>
    <row r="26687" spans="8:8" x14ac:dyDescent="0.3">
      <c r="H26687" s="4"/>
    </row>
    <row r="26688" spans="8:8" x14ac:dyDescent="0.3">
      <c r="H26688" s="4"/>
    </row>
    <row r="26689" spans="8:8" x14ac:dyDescent="0.3">
      <c r="H26689" s="4"/>
    </row>
    <row r="26690" spans="8:8" x14ac:dyDescent="0.3">
      <c r="H26690" s="4"/>
    </row>
    <row r="26691" spans="8:8" x14ac:dyDescent="0.3">
      <c r="H26691" s="4"/>
    </row>
    <row r="26692" spans="8:8" x14ac:dyDescent="0.3">
      <c r="H26692" s="4"/>
    </row>
    <row r="26693" spans="8:8" x14ac:dyDescent="0.3">
      <c r="H26693" s="4"/>
    </row>
    <row r="26694" spans="8:8" x14ac:dyDescent="0.3">
      <c r="H26694" s="4"/>
    </row>
    <row r="26695" spans="8:8" x14ac:dyDescent="0.3">
      <c r="H26695" s="4"/>
    </row>
    <row r="26696" spans="8:8" x14ac:dyDescent="0.3">
      <c r="H26696" s="4"/>
    </row>
    <row r="26697" spans="8:8" x14ac:dyDescent="0.3">
      <c r="H26697" s="4"/>
    </row>
    <row r="26698" spans="8:8" x14ac:dyDescent="0.3">
      <c r="H26698" s="4"/>
    </row>
    <row r="26699" spans="8:8" x14ac:dyDescent="0.3">
      <c r="H26699" s="4"/>
    </row>
    <row r="26700" spans="8:8" x14ac:dyDescent="0.3">
      <c r="H26700" s="4"/>
    </row>
    <row r="26701" spans="8:8" x14ac:dyDescent="0.3">
      <c r="H26701" s="4"/>
    </row>
    <row r="26702" spans="8:8" x14ac:dyDescent="0.3">
      <c r="H26702" s="4"/>
    </row>
    <row r="26703" spans="8:8" x14ac:dyDescent="0.3">
      <c r="H26703" s="4"/>
    </row>
    <row r="26704" spans="8:8" x14ac:dyDescent="0.3">
      <c r="H26704" s="4"/>
    </row>
    <row r="26705" spans="8:8" x14ac:dyDescent="0.3">
      <c r="H26705" s="4"/>
    </row>
    <row r="26706" spans="8:8" x14ac:dyDescent="0.3">
      <c r="H26706" s="4"/>
    </row>
    <row r="26707" spans="8:8" x14ac:dyDescent="0.3">
      <c r="H26707" s="4"/>
    </row>
    <row r="26708" spans="8:8" x14ac:dyDescent="0.3">
      <c r="H26708" s="4"/>
    </row>
    <row r="26709" spans="8:8" x14ac:dyDescent="0.3">
      <c r="H26709" s="4"/>
    </row>
    <row r="26710" spans="8:8" x14ac:dyDescent="0.3">
      <c r="H26710" s="4"/>
    </row>
    <row r="26711" spans="8:8" x14ac:dyDescent="0.3">
      <c r="H26711" s="4"/>
    </row>
    <row r="26712" spans="8:8" x14ac:dyDescent="0.3">
      <c r="H26712" s="4"/>
    </row>
    <row r="26713" spans="8:8" x14ac:dyDescent="0.3">
      <c r="H26713" s="4"/>
    </row>
    <row r="26714" spans="8:8" x14ac:dyDescent="0.3">
      <c r="H26714" s="4"/>
    </row>
    <row r="26715" spans="8:8" x14ac:dyDescent="0.3">
      <c r="H26715" s="4"/>
    </row>
    <row r="26716" spans="8:8" x14ac:dyDescent="0.3">
      <c r="H26716" s="4"/>
    </row>
    <row r="26717" spans="8:8" x14ac:dyDescent="0.3">
      <c r="H26717" s="4"/>
    </row>
    <row r="26718" spans="8:8" x14ac:dyDescent="0.3">
      <c r="H26718" s="4"/>
    </row>
    <row r="26719" spans="8:8" x14ac:dyDescent="0.3">
      <c r="H26719" s="4"/>
    </row>
    <row r="26720" spans="8:8" x14ac:dyDescent="0.3">
      <c r="H26720" s="4"/>
    </row>
    <row r="26721" spans="8:8" x14ac:dyDescent="0.3">
      <c r="H26721" s="4"/>
    </row>
    <row r="26722" spans="8:8" x14ac:dyDescent="0.3">
      <c r="H26722" s="4"/>
    </row>
    <row r="26723" spans="8:8" x14ac:dyDescent="0.3">
      <c r="H26723" s="4"/>
    </row>
    <row r="26724" spans="8:8" x14ac:dyDescent="0.3">
      <c r="H26724" s="4"/>
    </row>
    <row r="26725" spans="8:8" x14ac:dyDescent="0.3">
      <c r="H26725" s="4"/>
    </row>
    <row r="26726" spans="8:8" x14ac:dyDescent="0.3">
      <c r="H26726" s="4"/>
    </row>
    <row r="26727" spans="8:8" x14ac:dyDescent="0.3">
      <c r="H26727" s="4"/>
    </row>
    <row r="26728" spans="8:8" x14ac:dyDescent="0.3">
      <c r="H26728" s="4"/>
    </row>
    <row r="26729" spans="8:8" x14ac:dyDescent="0.3">
      <c r="H26729" s="4"/>
    </row>
    <row r="26730" spans="8:8" x14ac:dyDescent="0.3">
      <c r="H26730" s="4"/>
    </row>
    <row r="26731" spans="8:8" x14ac:dyDescent="0.3">
      <c r="H26731" s="4"/>
    </row>
    <row r="26732" spans="8:8" x14ac:dyDescent="0.3">
      <c r="H26732" s="4"/>
    </row>
    <row r="26733" spans="8:8" x14ac:dyDescent="0.3">
      <c r="H26733" s="4"/>
    </row>
    <row r="26734" spans="8:8" x14ac:dyDescent="0.3">
      <c r="H26734" s="4"/>
    </row>
    <row r="26735" spans="8:8" x14ac:dyDescent="0.3">
      <c r="H26735" s="4"/>
    </row>
    <row r="26736" spans="8:8" x14ac:dyDescent="0.3">
      <c r="H26736" s="4"/>
    </row>
    <row r="26737" spans="8:8" x14ac:dyDescent="0.3">
      <c r="H26737" s="4"/>
    </row>
    <row r="26738" spans="8:8" x14ac:dyDescent="0.3">
      <c r="H26738" s="4"/>
    </row>
    <row r="26739" spans="8:8" x14ac:dyDescent="0.3">
      <c r="H26739" s="4"/>
    </row>
    <row r="26740" spans="8:8" x14ac:dyDescent="0.3">
      <c r="H26740" s="4"/>
    </row>
    <row r="26741" spans="8:8" x14ac:dyDescent="0.3">
      <c r="H26741" s="4"/>
    </row>
    <row r="26742" spans="8:8" x14ac:dyDescent="0.3">
      <c r="H26742" s="4"/>
    </row>
    <row r="26743" spans="8:8" x14ac:dyDescent="0.3">
      <c r="H26743" s="4"/>
    </row>
    <row r="26744" spans="8:8" x14ac:dyDescent="0.3">
      <c r="H26744" s="4"/>
    </row>
    <row r="26745" spans="8:8" x14ac:dyDescent="0.3">
      <c r="H26745" s="4"/>
    </row>
    <row r="26746" spans="8:8" x14ac:dyDescent="0.3">
      <c r="H26746" s="4"/>
    </row>
    <row r="26747" spans="8:8" x14ac:dyDescent="0.3">
      <c r="H26747" s="4"/>
    </row>
    <row r="26748" spans="8:8" x14ac:dyDescent="0.3">
      <c r="H26748" s="4"/>
    </row>
    <row r="26749" spans="8:8" x14ac:dyDescent="0.3">
      <c r="H26749" s="4"/>
    </row>
    <row r="26750" spans="8:8" x14ac:dyDescent="0.3">
      <c r="H26750" s="4"/>
    </row>
    <row r="26751" spans="8:8" x14ac:dyDescent="0.3">
      <c r="H26751" s="4"/>
    </row>
    <row r="26752" spans="8:8" x14ac:dyDescent="0.3">
      <c r="H26752" s="4"/>
    </row>
    <row r="26753" spans="8:8" x14ac:dyDescent="0.3">
      <c r="H26753" s="4"/>
    </row>
    <row r="26754" spans="8:8" x14ac:dyDescent="0.3">
      <c r="H26754" s="4"/>
    </row>
    <row r="26755" spans="8:8" x14ac:dyDescent="0.3">
      <c r="H26755" s="4"/>
    </row>
    <row r="26756" spans="8:8" x14ac:dyDescent="0.3">
      <c r="H26756" s="4"/>
    </row>
    <row r="26757" spans="8:8" x14ac:dyDescent="0.3">
      <c r="H26757" s="4"/>
    </row>
    <row r="26758" spans="8:8" x14ac:dyDescent="0.3">
      <c r="H26758" s="4"/>
    </row>
    <row r="26759" spans="8:8" x14ac:dyDescent="0.3">
      <c r="H26759" s="4"/>
    </row>
    <row r="26760" spans="8:8" x14ac:dyDescent="0.3">
      <c r="H26760" s="4"/>
    </row>
    <row r="26761" spans="8:8" x14ac:dyDescent="0.3">
      <c r="H26761" s="4"/>
    </row>
    <row r="26762" spans="8:8" x14ac:dyDescent="0.3">
      <c r="H26762" s="4"/>
    </row>
    <row r="26763" spans="8:8" x14ac:dyDescent="0.3">
      <c r="H26763" s="4"/>
    </row>
    <row r="26764" spans="8:8" x14ac:dyDescent="0.3">
      <c r="H26764" s="4"/>
    </row>
    <row r="26765" spans="8:8" x14ac:dyDescent="0.3">
      <c r="H26765" s="4"/>
    </row>
    <row r="26766" spans="8:8" x14ac:dyDescent="0.3">
      <c r="H26766" s="4"/>
    </row>
    <row r="26767" spans="8:8" x14ac:dyDescent="0.3">
      <c r="H26767" s="4"/>
    </row>
    <row r="26768" spans="8:8" x14ac:dyDescent="0.3">
      <c r="H26768" s="4"/>
    </row>
    <row r="26769" spans="8:8" x14ac:dyDescent="0.3">
      <c r="H26769" s="4"/>
    </row>
    <row r="26770" spans="8:8" x14ac:dyDescent="0.3">
      <c r="H26770" s="4"/>
    </row>
    <row r="26771" spans="8:8" x14ac:dyDescent="0.3">
      <c r="H26771" s="4"/>
    </row>
    <row r="26772" spans="8:8" x14ac:dyDescent="0.3">
      <c r="H26772" s="4"/>
    </row>
    <row r="26773" spans="8:8" x14ac:dyDescent="0.3">
      <c r="H26773" s="4"/>
    </row>
    <row r="26774" spans="8:8" x14ac:dyDescent="0.3">
      <c r="H26774" s="4"/>
    </row>
    <row r="26775" spans="8:8" x14ac:dyDescent="0.3">
      <c r="H26775" s="4"/>
    </row>
    <row r="26776" spans="8:8" x14ac:dyDescent="0.3">
      <c r="H26776" s="4"/>
    </row>
    <row r="26777" spans="8:8" x14ac:dyDescent="0.3">
      <c r="H26777" s="4"/>
    </row>
    <row r="26778" spans="8:8" x14ac:dyDescent="0.3">
      <c r="H26778" s="4"/>
    </row>
    <row r="26779" spans="8:8" x14ac:dyDescent="0.3">
      <c r="H26779" s="4"/>
    </row>
    <row r="26780" spans="8:8" x14ac:dyDescent="0.3">
      <c r="H26780" s="4"/>
    </row>
    <row r="26781" spans="8:8" x14ac:dyDescent="0.3">
      <c r="H26781" s="4"/>
    </row>
    <row r="26782" spans="8:8" x14ac:dyDescent="0.3">
      <c r="H26782" s="4"/>
    </row>
    <row r="26783" spans="8:8" x14ac:dyDescent="0.3">
      <c r="H26783" s="4"/>
    </row>
    <row r="26784" spans="8:8" x14ac:dyDescent="0.3">
      <c r="H26784" s="4"/>
    </row>
    <row r="26785" spans="8:8" x14ac:dyDescent="0.3">
      <c r="H26785" s="4"/>
    </row>
    <row r="26786" spans="8:8" x14ac:dyDescent="0.3">
      <c r="H26786" s="4"/>
    </row>
    <row r="26787" spans="8:8" x14ac:dyDescent="0.3">
      <c r="H26787" s="4"/>
    </row>
    <row r="26788" spans="8:8" x14ac:dyDescent="0.3">
      <c r="H26788" s="4"/>
    </row>
    <row r="26789" spans="8:8" x14ac:dyDescent="0.3">
      <c r="H26789" s="4"/>
    </row>
    <row r="26790" spans="8:8" x14ac:dyDescent="0.3">
      <c r="H26790" s="4"/>
    </row>
    <row r="26791" spans="8:8" x14ac:dyDescent="0.3">
      <c r="H26791" s="4"/>
    </row>
    <row r="26792" spans="8:8" x14ac:dyDescent="0.3">
      <c r="H26792" s="4"/>
    </row>
    <row r="26793" spans="8:8" x14ac:dyDescent="0.3">
      <c r="H26793" s="4"/>
    </row>
    <row r="26794" spans="8:8" x14ac:dyDescent="0.3">
      <c r="H26794" s="4"/>
    </row>
    <row r="26795" spans="8:8" x14ac:dyDescent="0.3">
      <c r="H26795" s="4"/>
    </row>
    <row r="26796" spans="8:8" x14ac:dyDescent="0.3">
      <c r="H26796" s="4"/>
    </row>
    <row r="26797" spans="8:8" x14ac:dyDescent="0.3">
      <c r="H26797" s="4"/>
    </row>
    <row r="26798" spans="8:8" x14ac:dyDescent="0.3">
      <c r="H26798" s="4"/>
    </row>
    <row r="26799" spans="8:8" x14ac:dyDescent="0.3">
      <c r="H26799" s="4"/>
    </row>
    <row r="26800" spans="8:8" x14ac:dyDescent="0.3">
      <c r="H26800" s="4"/>
    </row>
    <row r="26801" spans="8:8" x14ac:dyDescent="0.3">
      <c r="H26801" s="4"/>
    </row>
    <row r="26802" spans="8:8" x14ac:dyDescent="0.3">
      <c r="H26802" s="4"/>
    </row>
    <row r="26803" spans="8:8" x14ac:dyDescent="0.3">
      <c r="H26803" s="4"/>
    </row>
    <row r="26804" spans="8:8" x14ac:dyDescent="0.3">
      <c r="H26804" s="4"/>
    </row>
    <row r="26805" spans="8:8" x14ac:dyDescent="0.3">
      <c r="H26805" s="4"/>
    </row>
    <row r="26806" spans="8:8" x14ac:dyDescent="0.3">
      <c r="H26806" s="4"/>
    </row>
    <row r="26807" spans="8:8" x14ac:dyDescent="0.3">
      <c r="H26807" s="4"/>
    </row>
    <row r="26808" spans="8:8" x14ac:dyDescent="0.3">
      <c r="H26808" s="4"/>
    </row>
    <row r="26809" spans="8:8" x14ac:dyDescent="0.3">
      <c r="H26809" s="4"/>
    </row>
    <row r="26810" spans="8:8" x14ac:dyDescent="0.3">
      <c r="H26810" s="4"/>
    </row>
    <row r="26811" spans="8:8" x14ac:dyDescent="0.3">
      <c r="H26811" s="4"/>
    </row>
    <row r="26812" spans="8:8" x14ac:dyDescent="0.3">
      <c r="H26812" s="4"/>
    </row>
    <row r="26813" spans="8:8" x14ac:dyDescent="0.3">
      <c r="H26813" s="4"/>
    </row>
    <row r="26814" spans="8:8" x14ac:dyDescent="0.3">
      <c r="H26814" s="4"/>
    </row>
    <row r="26815" spans="8:8" x14ac:dyDescent="0.3">
      <c r="H26815" s="4"/>
    </row>
    <row r="26816" spans="8:8" x14ac:dyDescent="0.3">
      <c r="H26816" s="4"/>
    </row>
    <row r="26817" spans="8:8" x14ac:dyDescent="0.3">
      <c r="H26817" s="4"/>
    </row>
    <row r="26818" spans="8:8" x14ac:dyDescent="0.3">
      <c r="H26818" s="4"/>
    </row>
    <row r="26819" spans="8:8" x14ac:dyDescent="0.3">
      <c r="H26819" s="4"/>
    </row>
    <row r="26820" spans="8:8" x14ac:dyDescent="0.3">
      <c r="H26820" s="4"/>
    </row>
    <row r="26821" spans="8:8" x14ac:dyDescent="0.3">
      <c r="H26821" s="4"/>
    </row>
    <row r="26822" spans="8:8" x14ac:dyDescent="0.3">
      <c r="H26822" s="4"/>
    </row>
    <row r="26823" spans="8:8" x14ac:dyDescent="0.3">
      <c r="H26823" s="4"/>
    </row>
    <row r="26824" spans="8:8" x14ac:dyDescent="0.3">
      <c r="H26824" s="4"/>
    </row>
    <row r="26825" spans="8:8" x14ac:dyDescent="0.3">
      <c r="H26825" s="4"/>
    </row>
    <row r="26826" spans="8:8" x14ac:dyDescent="0.3">
      <c r="H26826" s="4"/>
    </row>
    <row r="26827" spans="8:8" x14ac:dyDescent="0.3">
      <c r="H26827" s="4"/>
    </row>
    <row r="26828" spans="8:8" x14ac:dyDescent="0.3">
      <c r="H26828" s="4"/>
    </row>
    <row r="26829" spans="8:8" x14ac:dyDescent="0.3">
      <c r="H26829" s="4"/>
    </row>
    <row r="26830" spans="8:8" x14ac:dyDescent="0.3">
      <c r="H26830" s="4"/>
    </row>
    <row r="26831" spans="8:8" x14ac:dyDescent="0.3">
      <c r="H26831" s="4"/>
    </row>
    <row r="26832" spans="8:8" x14ac:dyDescent="0.3">
      <c r="H26832" s="4"/>
    </row>
    <row r="26833" spans="8:8" x14ac:dyDescent="0.3">
      <c r="H26833" s="4"/>
    </row>
    <row r="26834" spans="8:8" x14ac:dyDescent="0.3">
      <c r="H26834" s="4"/>
    </row>
    <row r="26835" spans="8:8" x14ac:dyDescent="0.3">
      <c r="H26835" s="4"/>
    </row>
    <row r="26836" spans="8:8" x14ac:dyDescent="0.3">
      <c r="H26836" s="4"/>
    </row>
    <row r="26837" spans="8:8" x14ac:dyDescent="0.3">
      <c r="H26837" s="4"/>
    </row>
    <row r="26838" spans="8:8" x14ac:dyDescent="0.3">
      <c r="H26838" s="4"/>
    </row>
    <row r="26839" spans="8:8" x14ac:dyDescent="0.3">
      <c r="H26839" s="4"/>
    </row>
    <row r="26840" spans="8:8" x14ac:dyDescent="0.3">
      <c r="H26840" s="4"/>
    </row>
    <row r="26841" spans="8:8" x14ac:dyDescent="0.3">
      <c r="H26841" s="4"/>
    </row>
    <row r="26842" spans="8:8" x14ac:dyDescent="0.3">
      <c r="H26842" s="4"/>
    </row>
    <row r="26843" spans="8:8" x14ac:dyDescent="0.3">
      <c r="H26843" s="4"/>
    </row>
    <row r="26844" spans="8:8" x14ac:dyDescent="0.3">
      <c r="H26844" s="4"/>
    </row>
    <row r="26845" spans="8:8" x14ac:dyDescent="0.3">
      <c r="H26845" s="4"/>
    </row>
    <row r="26846" spans="8:8" x14ac:dyDescent="0.3">
      <c r="H26846" s="4"/>
    </row>
    <row r="26847" spans="8:8" x14ac:dyDescent="0.3">
      <c r="H26847" s="4"/>
    </row>
    <row r="26848" spans="8:8" x14ac:dyDescent="0.3">
      <c r="H26848" s="4"/>
    </row>
    <row r="26849" spans="8:8" x14ac:dyDescent="0.3">
      <c r="H26849" s="4"/>
    </row>
    <row r="26850" spans="8:8" x14ac:dyDescent="0.3">
      <c r="H26850" s="4"/>
    </row>
    <row r="26851" spans="8:8" x14ac:dyDescent="0.3">
      <c r="H26851" s="4"/>
    </row>
    <row r="26852" spans="8:8" x14ac:dyDescent="0.3">
      <c r="H26852" s="4"/>
    </row>
    <row r="26853" spans="8:8" x14ac:dyDescent="0.3">
      <c r="H26853" s="4"/>
    </row>
    <row r="26854" spans="8:8" x14ac:dyDescent="0.3">
      <c r="H26854" s="4"/>
    </row>
    <row r="26855" spans="8:8" x14ac:dyDescent="0.3">
      <c r="H26855" s="4"/>
    </row>
    <row r="26856" spans="8:8" x14ac:dyDescent="0.3">
      <c r="H26856" s="4"/>
    </row>
    <row r="26857" spans="8:8" x14ac:dyDescent="0.3">
      <c r="H26857" s="4"/>
    </row>
    <row r="26858" spans="8:8" x14ac:dyDescent="0.3">
      <c r="H26858" s="4"/>
    </row>
    <row r="26859" spans="8:8" x14ac:dyDescent="0.3">
      <c r="H26859" s="4"/>
    </row>
    <row r="26860" spans="8:8" x14ac:dyDescent="0.3">
      <c r="H26860" s="4"/>
    </row>
    <row r="26861" spans="8:8" x14ac:dyDescent="0.3">
      <c r="H26861" s="4"/>
    </row>
    <row r="26862" spans="8:8" x14ac:dyDescent="0.3">
      <c r="H26862" s="4"/>
    </row>
    <row r="26863" spans="8:8" x14ac:dyDescent="0.3">
      <c r="H26863" s="4"/>
    </row>
    <row r="26864" spans="8:8" x14ac:dyDescent="0.3">
      <c r="H26864" s="4"/>
    </row>
    <row r="26865" spans="8:8" x14ac:dyDescent="0.3">
      <c r="H26865" s="4"/>
    </row>
    <row r="26866" spans="8:8" x14ac:dyDescent="0.3">
      <c r="H26866" s="4"/>
    </row>
    <row r="26867" spans="8:8" x14ac:dyDescent="0.3">
      <c r="H26867" s="4"/>
    </row>
    <row r="26868" spans="8:8" x14ac:dyDescent="0.3">
      <c r="H26868" s="4"/>
    </row>
    <row r="26869" spans="8:8" x14ac:dyDescent="0.3">
      <c r="H26869" s="4"/>
    </row>
    <row r="26870" spans="8:8" x14ac:dyDescent="0.3">
      <c r="H26870" s="4"/>
    </row>
    <row r="26871" spans="8:8" x14ac:dyDescent="0.3">
      <c r="H26871" s="4"/>
    </row>
    <row r="26872" spans="8:8" x14ac:dyDescent="0.3">
      <c r="H26872" s="4"/>
    </row>
    <row r="26873" spans="8:8" x14ac:dyDescent="0.3">
      <c r="H26873" s="4"/>
    </row>
    <row r="26874" spans="8:8" x14ac:dyDescent="0.3">
      <c r="H26874" s="4"/>
    </row>
    <row r="26875" spans="8:8" x14ac:dyDescent="0.3">
      <c r="H26875" s="4"/>
    </row>
    <row r="26876" spans="8:8" x14ac:dyDescent="0.3">
      <c r="H26876" s="4"/>
    </row>
    <row r="26877" spans="8:8" x14ac:dyDescent="0.3">
      <c r="H26877" s="4"/>
    </row>
    <row r="26878" spans="8:8" x14ac:dyDescent="0.3">
      <c r="H26878" s="4"/>
    </row>
    <row r="26879" spans="8:8" x14ac:dyDescent="0.3">
      <c r="H26879" s="4"/>
    </row>
    <row r="26880" spans="8:8" x14ac:dyDescent="0.3">
      <c r="H26880" s="4"/>
    </row>
    <row r="26881" spans="8:8" x14ac:dyDescent="0.3">
      <c r="H26881" s="4"/>
    </row>
    <row r="26882" spans="8:8" x14ac:dyDescent="0.3">
      <c r="H26882" s="4"/>
    </row>
    <row r="26883" spans="8:8" x14ac:dyDescent="0.3">
      <c r="H26883" s="4"/>
    </row>
    <row r="26884" spans="8:8" x14ac:dyDescent="0.3">
      <c r="H26884" s="4"/>
    </row>
    <row r="26885" spans="8:8" x14ac:dyDescent="0.3">
      <c r="H26885" s="4"/>
    </row>
    <row r="26886" spans="8:8" x14ac:dyDescent="0.3">
      <c r="H26886" s="4"/>
    </row>
    <row r="26887" spans="8:8" x14ac:dyDescent="0.3">
      <c r="H26887" s="4"/>
    </row>
    <row r="26888" spans="8:8" x14ac:dyDescent="0.3">
      <c r="H26888" s="4"/>
    </row>
    <row r="26889" spans="8:8" x14ac:dyDescent="0.3">
      <c r="H26889" s="4"/>
    </row>
    <row r="26890" spans="8:8" x14ac:dyDescent="0.3">
      <c r="H26890" s="4"/>
    </row>
    <row r="26891" spans="8:8" x14ac:dyDescent="0.3">
      <c r="H26891" s="4"/>
    </row>
    <row r="26892" spans="8:8" x14ac:dyDescent="0.3">
      <c r="H26892" s="4"/>
    </row>
    <row r="26893" spans="8:8" x14ac:dyDescent="0.3">
      <c r="H26893" s="4"/>
    </row>
    <row r="26894" spans="8:8" x14ac:dyDescent="0.3">
      <c r="H26894" s="4"/>
    </row>
    <row r="26895" spans="8:8" x14ac:dyDescent="0.3">
      <c r="H26895" s="4"/>
    </row>
    <row r="26896" spans="8:8" x14ac:dyDescent="0.3">
      <c r="H26896" s="4"/>
    </row>
    <row r="26897" spans="8:8" x14ac:dyDescent="0.3">
      <c r="H26897" s="4"/>
    </row>
    <row r="26898" spans="8:8" x14ac:dyDescent="0.3">
      <c r="H26898" s="4"/>
    </row>
    <row r="26899" spans="8:8" x14ac:dyDescent="0.3">
      <c r="H26899" s="4"/>
    </row>
    <row r="26900" spans="8:8" x14ac:dyDescent="0.3">
      <c r="H26900" s="4"/>
    </row>
    <row r="26901" spans="8:8" x14ac:dyDescent="0.3">
      <c r="H26901" s="4"/>
    </row>
    <row r="26902" spans="8:8" x14ac:dyDescent="0.3">
      <c r="H26902" s="4"/>
    </row>
    <row r="26903" spans="8:8" x14ac:dyDescent="0.3">
      <c r="H26903" s="4"/>
    </row>
    <row r="26904" spans="8:8" x14ac:dyDescent="0.3">
      <c r="H26904" s="4"/>
    </row>
    <row r="26905" spans="8:8" x14ac:dyDescent="0.3">
      <c r="H26905" s="4"/>
    </row>
    <row r="26906" spans="8:8" x14ac:dyDescent="0.3">
      <c r="H26906" s="4"/>
    </row>
    <row r="26907" spans="8:8" x14ac:dyDescent="0.3">
      <c r="H26907" s="4"/>
    </row>
    <row r="26908" spans="8:8" x14ac:dyDescent="0.3">
      <c r="H26908" s="4"/>
    </row>
    <row r="26909" spans="8:8" x14ac:dyDescent="0.3">
      <c r="H26909" s="4"/>
    </row>
    <row r="26910" spans="8:8" x14ac:dyDescent="0.3">
      <c r="H26910" s="4"/>
    </row>
    <row r="26911" spans="8:8" x14ac:dyDescent="0.3">
      <c r="H26911" s="4"/>
    </row>
    <row r="26912" spans="8:8" x14ac:dyDescent="0.3">
      <c r="H26912" s="4"/>
    </row>
    <row r="26913" spans="8:8" x14ac:dyDescent="0.3">
      <c r="H26913" s="4"/>
    </row>
    <row r="26914" spans="8:8" x14ac:dyDescent="0.3">
      <c r="H26914" s="4"/>
    </row>
    <row r="26915" spans="8:8" x14ac:dyDescent="0.3">
      <c r="H26915" s="4"/>
    </row>
    <row r="26916" spans="8:8" x14ac:dyDescent="0.3">
      <c r="H26916" s="4"/>
    </row>
    <row r="26917" spans="8:8" x14ac:dyDescent="0.3">
      <c r="H26917" s="4"/>
    </row>
    <row r="26918" spans="8:8" x14ac:dyDescent="0.3">
      <c r="H26918" s="4"/>
    </row>
    <row r="26919" spans="8:8" x14ac:dyDescent="0.3">
      <c r="H26919" s="4"/>
    </row>
    <row r="26920" spans="8:8" x14ac:dyDescent="0.3">
      <c r="H26920" s="4"/>
    </row>
    <row r="26921" spans="8:8" x14ac:dyDescent="0.3">
      <c r="H26921" s="4"/>
    </row>
    <row r="26922" spans="8:8" x14ac:dyDescent="0.3">
      <c r="H26922" s="4"/>
    </row>
    <row r="26923" spans="8:8" x14ac:dyDescent="0.3">
      <c r="H26923" s="4"/>
    </row>
    <row r="26924" spans="8:8" x14ac:dyDescent="0.3">
      <c r="H26924" s="4"/>
    </row>
    <row r="26925" spans="8:8" x14ac:dyDescent="0.3">
      <c r="H26925" s="4"/>
    </row>
    <row r="26926" spans="8:8" x14ac:dyDescent="0.3">
      <c r="H26926" s="4"/>
    </row>
    <row r="26927" spans="8:8" x14ac:dyDescent="0.3">
      <c r="H26927" s="4"/>
    </row>
    <row r="26928" spans="8:8" x14ac:dyDescent="0.3">
      <c r="H26928" s="4"/>
    </row>
    <row r="26929" spans="8:8" x14ac:dyDescent="0.3">
      <c r="H26929" s="4"/>
    </row>
    <row r="26930" spans="8:8" x14ac:dyDescent="0.3">
      <c r="H26930" s="4"/>
    </row>
    <row r="26931" spans="8:8" x14ac:dyDescent="0.3">
      <c r="H26931" s="4"/>
    </row>
    <row r="26932" spans="8:8" x14ac:dyDescent="0.3">
      <c r="H26932" s="4"/>
    </row>
    <row r="26933" spans="8:8" x14ac:dyDescent="0.3">
      <c r="H26933" s="4"/>
    </row>
    <row r="26934" spans="8:8" x14ac:dyDescent="0.3">
      <c r="H26934" s="4"/>
    </row>
    <row r="26935" spans="8:8" x14ac:dyDescent="0.3">
      <c r="H26935" s="4"/>
    </row>
    <row r="26936" spans="8:8" x14ac:dyDescent="0.3">
      <c r="H26936" s="4"/>
    </row>
    <row r="26937" spans="8:8" x14ac:dyDescent="0.3">
      <c r="H26937" s="4"/>
    </row>
    <row r="26938" spans="8:8" x14ac:dyDescent="0.3">
      <c r="H26938" s="4"/>
    </row>
    <row r="26939" spans="8:8" x14ac:dyDescent="0.3">
      <c r="H26939" s="4"/>
    </row>
    <row r="26940" spans="8:8" x14ac:dyDescent="0.3">
      <c r="H26940" s="4"/>
    </row>
    <row r="26941" spans="8:8" x14ac:dyDescent="0.3">
      <c r="H26941" s="4"/>
    </row>
    <row r="26942" spans="8:8" x14ac:dyDescent="0.3">
      <c r="H26942" s="4"/>
    </row>
    <row r="26943" spans="8:8" x14ac:dyDescent="0.3">
      <c r="H26943" s="4"/>
    </row>
    <row r="26944" spans="8:8" x14ac:dyDescent="0.3">
      <c r="H26944" s="4"/>
    </row>
    <row r="26945" spans="8:8" x14ac:dyDescent="0.3">
      <c r="H26945" s="4"/>
    </row>
    <row r="26946" spans="8:8" x14ac:dyDescent="0.3">
      <c r="H26946" s="4"/>
    </row>
    <row r="26947" spans="8:8" x14ac:dyDescent="0.3">
      <c r="H26947" s="4"/>
    </row>
    <row r="26948" spans="8:8" x14ac:dyDescent="0.3">
      <c r="H26948" s="4"/>
    </row>
    <row r="26949" spans="8:8" x14ac:dyDescent="0.3">
      <c r="H26949" s="4"/>
    </row>
    <row r="26950" spans="8:8" x14ac:dyDescent="0.3">
      <c r="H26950" s="4"/>
    </row>
    <row r="26951" spans="8:8" x14ac:dyDescent="0.3">
      <c r="H26951" s="4"/>
    </row>
    <row r="26952" spans="8:8" x14ac:dyDescent="0.3">
      <c r="H26952" s="4"/>
    </row>
    <row r="26953" spans="8:8" x14ac:dyDescent="0.3">
      <c r="H26953" s="4"/>
    </row>
    <row r="26954" spans="8:8" x14ac:dyDescent="0.3">
      <c r="H26954" s="4"/>
    </row>
    <row r="26955" spans="8:8" x14ac:dyDescent="0.3">
      <c r="H26955" s="4"/>
    </row>
    <row r="26956" spans="8:8" x14ac:dyDescent="0.3">
      <c r="H26956" s="4"/>
    </row>
    <row r="26957" spans="8:8" x14ac:dyDescent="0.3">
      <c r="H26957" s="4"/>
    </row>
    <row r="26958" spans="8:8" x14ac:dyDescent="0.3">
      <c r="H26958" s="4"/>
    </row>
    <row r="26959" spans="8:8" x14ac:dyDescent="0.3">
      <c r="H26959" s="4"/>
    </row>
    <row r="26960" spans="8:8" x14ac:dyDescent="0.3">
      <c r="H26960" s="4"/>
    </row>
    <row r="26961" spans="8:8" x14ac:dyDescent="0.3">
      <c r="H26961" s="4"/>
    </row>
    <row r="26962" spans="8:8" x14ac:dyDescent="0.3">
      <c r="H26962" s="4"/>
    </row>
    <row r="26963" spans="8:8" x14ac:dyDescent="0.3">
      <c r="H26963" s="4"/>
    </row>
    <row r="26964" spans="8:8" x14ac:dyDescent="0.3">
      <c r="H26964" s="4"/>
    </row>
    <row r="26965" spans="8:8" x14ac:dyDescent="0.3">
      <c r="H26965" s="4"/>
    </row>
    <row r="26966" spans="8:8" x14ac:dyDescent="0.3">
      <c r="H26966" s="4"/>
    </row>
    <row r="26967" spans="8:8" x14ac:dyDescent="0.3">
      <c r="H26967" s="4"/>
    </row>
    <row r="26968" spans="8:8" x14ac:dyDescent="0.3">
      <c r="H26968" s="4"/>
    </row>
    <row r="26969" spans="8:8" x14ac:dyDescent="0.3">
      <c r="H26969" s="4"/>
    </row>
    <row r="26970" spans="8:8" x14ac:dyDescent="0.3">
      <c r="H26970" s="4"/>
    </row>
    <row r="26971" spans="8:8" x14ac:dyDescent="0.3">
      <c r="H26971" s="4"/>
    </row>
    <row r="26972" spans="8:8" x14ac:dyDescent="0.3">
      <c r="H26972" s="4"/>
    </row>
    <row r="26973" spans="8:8" x14ac:dyDescent="0.3">
      <c r="H26973" s="4"/>
    </row>
    <row r="26974" spans="8:8" x14ac:dyDescent="0.3">
      <c r="H26974" s="4"/>
    </row>
    <row r="26975" spans="8:8" x14ac:dyDescent="0.3">
      <c r="H26975" s="4"/>
    </row>
    <row r="26976" spans="8:8" x14ac:dyDescent="0.3">
      <c r="H26976" s="4"/>
    </row>
    <row r="26977" spans="8:8" x14ac:dyDescent="0.3">
      <c r="H26977" s="4"/>
    </row>
    <row r="26978" spans="8:8" x14ac:dyDescent="0.3">
      <c r="H26978" s="4"/>
    </row>
    <row r="26979" spans="8:8" x14ac:dyDescent="0.3">
      <c r="H26979" s="4"/>
    </row>
    <row r="26980" spans="8:8" x14ac:dyDescent="0.3">
      <c r="H26980" s="4"/>
    </row>
    <row r="26981" spans="8:8" x14ac:dyDescent="0.3">
      <c r="H26981" s="4"/>
    </row>
    <row r="26982" spans="8:8" x14ac:dyDescent="0.3">
      <c r="H26982" s="4"/>
    </row>
    <row r="26983" spans="8:8" x14ac:dyDescent="0.3">
      <c r="H26983" s="4"/>
    </row>
    <row r="26984" spans="8:8" x14ac:dyDescent="0.3">
      <c r="H26984" s="4"/>
    </row>
    <row r="26985" spans="8:8" x14ac:dyDescent="0.3">
      <c r="H26985" s="4"/>
    </row>
    <row r="26986" spans="8:8" x14ac:dyDescent="0.3">
      <c r="H26986" s="4"/>
    </row>
    <row r="26987" spans="8:8" x14ac:dyDescent="0.3">
      <c r="H26987" s="4"/>
    </row>
    <row r="26988" spans="8:8" x14ac:dyDescent="0.3">
      <c r="H26988" s="4"/>
    </row>
    <row r="26989" spans="8:8" x14ac:dyDescent="0.3">
      <c r="H26989" s="4"/>
    </row>
    <row r="26990" spans="8:8" x14ac:dyDescent="0.3">
      <c r="H26990" s="4"/>
    </row>
    <row r="26991" spans="8:8" x14ac:dyDescent="0.3">
      <c r="H26991" s="4"/>
    </row>
    <row r="26992" spans="8:8" x14ac:dyDescent="0.3">
      <c r="H26992" s="4"/>
    </row>
    <row r="26993" spans="8:8" x14ac:dyDescent="0.3">
      <c r="H26993" s="4"/>
    </row>
    <row r="26994" spans="8:8" x14ac:dyDescent="0.3">
      <c r="H26994" s="4"/>
    </row>
    <row r="26995" spans="8:8" x14ac:dyDescent="0.3">
      <c r="H26995" s="4"/>
    </row>
    <row r="26996" spans="8:8" x14ac:dyDescent="0.3">
      <c r="H26996" s="4"/>
    </row>
    <row r="26997" spans="8:8" x14ac:dyDescent="0.3">
      <c r="H26997" s="4"/>
    </row>
    <row r="26998" spans="8:8" x14ac:dyDescent="0.3">
      <c r="H26998" s="4"/>
    </row>
    <row r="26999" spans="8:8" x14ac:dyDescent="0.3">
      <c r="H26999" s="4"/>
    </row>
    <row r="27000" spans="8:8" x14ac:dyDescent="0.3">
      <c r="H27000" s="4"/>
    </row>
    <row r="27001" spans="8:8" x14ac:dyDescent="0.3">
      <c r="H27001" s="4"/>
    </row>
    <row r="27002" spans="8:8" x14ac:dyDescent="0.3">
      <c r="H27002" s="4"/>
    </row>
    <row r="27003" spans="8:8" x14ac:dyDescent="0.3">
      <c r="H27003" s="4"/>
    </row>
    <row r="27004" spans="8:8" x14ac:dyDescent="0.3">
      <c r="H27004" s="4"/>
    </row>
    <row r="27005" spans="8:8" x14ac:dyDescent="0.3">
      <c r="H27005" s="4"/>
    </row>
    <row r="27006" spans="8:8" x14ac:dyDescent="0.3">
      <c r="H27006" s="4"/>
    </row>
    <row r="27007" spans="8:8" x14ac:dyDescent="0.3">
      <c r="H27007" s="4"/>
    </row>
    <row r="27008" spans="8:8" x14ac:dyDescent="0.3">
      <c r="H27008" s="4"/>
    </row>
    <row r="27009" spans="8:8" x14ac:dyDescent="0.3">
      <c r="H27009" s="4"/>
    </row>
    <row r="27010" spans="8:8" x14ac:dyDescent="0.3">
      <c r="H27010" s="4"/>
    </row>
    <row r="27011" spans="8:8" x14ac:dyDescent="0.3">
      <c r="H27011" s="4"/>
    </row>
    <row r="27012" spans="8:8" x14ac:dyDescent="0.3">
      <c r="H27012" s="4"/>
    </row>
    <row r="27013" spans="8:8" x14ac:dyDescent="0.3">
      <c r="H27013" s="4"/>
    </row>
    <row r="27014" spans="8:8" x14ac:dyDescent="0.3">
      <c r="H27014" s="4"/>
    </row>
    <row r="27015" spans="8:8" x14ac:dyDescent="0.3">
      <c r="H27015" s="4"/>
    </row>
    <row r="27016" spans="8:8" x14ac:dyDescent="0.3">
      <c r="H27016" s="4"/>
    </row>
    <row r="27017" spans="8:8" x14ac:dyDescent="0.3">
      <c r="H27017" s="4"/>
    </row>
    <row r="27018" spans="8:8" x14ac:dyDescent="0.3">
      <c r="H27018" s="4"/>
    </row>
    <row r="27019" spans="8:8" x14ac:dyDescent="0.3">
      <c r="H27019" s="4"/>
    </row>
    <row r="27020" spans="8:8" x14ac:dyDescent="0.3">
      <c r="H27020" s="4"/>
    </row>
    <row r="27021" spans="8:8" x14ac:dyDescent="0.3">
      <c r="H27021" s="4"/>
    </row>
    <row r="27022" spans="8:8" x14ac:dyDescent="0.3">
      <c r="H27022" s="4"/>
    </row>
    <row r="27023" spans="8:8" x14ac:dyDescent="0.3">
      <c r="H27023" s="4"/>
    </row>
    <row r="27024" spans="8:8" x14ac:dyDescent="0.3">
      <c r="H27024" s="4"/>
    </row>
    <row r="27025" spans="8:8" x14ac:dyDescent="0.3">
      <c r="H27025" s="4"/>
    </row>
    <row r="27026" spans="8:8" x14ac:dyDescent="0.3">
      <c r="H27026" s="4"/>
    </row>
    <row r="27027" spans="8:8" x14ac:dyDescent="0.3">
      <c r="H27027" s="4"/>
    </row>
    <row r="27028" spans="8:8" x14ac:dyDescent="0.3">
      <c r="H27028" s="4"/>
    </row>
    <row r="27029" spans="8:8" x14ac:dyDescent="0.3">
      <c r="H27029" s="4"/>
    </row>
    <row r="27030" spans="8:8" x14ac:dyDescent="0.3">
      <c r="H27030" s="4"/>
    </row>
    <row r="27031" spans="8:8" x14ac:dyDescent="0.3">
      <c r="H27031" s="4"/>
    </row>
    <row r="27032" spans="8:8" x14ac:dyDescent="0.3">
      <c r="H27032" s="4"/>
    </row>
    <row r="27033" spans="8:8" x14ac:dyDescent="0.3">
      <c r="H27033" s="4"/>
    </row>
    <row r="27034" spans="8:8" x14ac:dyDescent="0.3">
      <c r="H27034" s="4"/>
    </row>
    <row r="27035" spans="8:8" x14ac:dyDescent="0.3">
      <c r="H27035" s="4"/>
    </row>
    <row r="27036" spans="8:8" x14ac:dyDescent="0.3">
      <c r="H27036" s="4"/>
    </row>
    <row r="27037" spans="8:8" x14ac:dyDescent="0.3">
      <c r="H27037" s="4"/>
    </row>
    <row r="27038" spans="8:8" x14ac:dyDescent="0.3">
      <c r="H27038" s="4"/>
    </row>
    <row r="27039" spans="8:8" x14ac:dyDescent="0.3">
      <c r="H27039" s="4"/>
    </row>
    <row r="27040" spans="8:8" x14ac:dyDescent="0.3">
      <c r="H27040" s="4"/>
    </row>
    <row r="27041" spans="8:8" x14ac:dyDescent="0.3">
      <c r="H27041" s="4"/>
    </row>
    <row r="27042" spans="8:8" x14ac:dyDescent="0.3">
      <c r="H27042" s="4"/>
    </row>
    <row r="27043" spans="8:8" x14ac:dyDescent="0.3">
      <c r="H27043" s="4"/>
    </row>
    <row r="27044" spans="8:8" x14ac:dyDescent="0.3">
      <c r="H27044" s="4"/>
    </row>
    <row r="27045" spans="8:8" x14ac:dyDescent="0.3">
      <c r="H27045" s="4"/>
    </row>
    <row r="27046" spans="8:8" x14ac:dyDescent="0.3">
      <c r="H27046" s="4"/>
    </row>
    <row r="27047" spans="8:8" x14ac:dyDescent="0.3">
      <c r="H27047" s="4"/>
    </row>
    <row r="27048" spans="8:8" x14ac:dyDescent="0.3">
      <c r="H27048" s="4"/>
    </row>
    <row r="27049" spans="8:8" x14ac:dyDescent="0.3">
      <c r="H27049" s="4"/>
    </row>
    <row r="27050" spans="8:8" x14ac:dyDescent="0.3">
      <c r="H27050" s="4"/>
    </row>
    <row r="27051" spans="8:8" x14ac:dyDescent="0.3">
      <c r="H27051" s="4"/>
    </row>
    <row r="27052" spans="8:8" x14ac:dyDescent="0.3">
      <c r="H27052" s="4"/>
    </row>
    <row r="27053" spans="8:8" x14ac:dyDescent="0.3">
      <c r="H27053" s="4"/>
    </row>
    <row r="27054" spans="8:8" x14ac:dyDescent="0.3">
      <c r="H27054" s="4"/>
    </row>
    <row r="27055" spans="8:8" x14ac:dyDescent="0.3">
      <c r="H27055" s="4"/>
    </row>
    <row r="27056" spans="8:8" x14ac:dyDescent="0.3">
      <c r="H27056" s="4"/>
    </row>
    <row r="27057" spans="8:8" x14ac:dyDescent="0.3">
      <c r="H27057" s="4"/>
    </row>
    <row r="27058" spans="8:8" x14ac:dyDescent="0.3">
      <c r="H27058" s="4"/>
    </row>
    <row r="27059" spans="8:8" x14ac:dyDescent="0.3">
      <c r="H27059" s="4"/>
    </row>
    <row r="27060" spans="8:8" x14ac:dyDescent="0.3">
      <c r="H27060" s="4"/>
    </row>
    <row r="27061" spans="8:8" x14ac:dyDescent="0.3">
      <c r="H27061" s="4"/>
    </row>
    <row r="27062" spans="8:8" x14ac:dyDescent="0.3">
      <c r="H27062" s="4"/>
    </row>
    <row r="27063" spans="8:8" x14ac:dyDescent="0.3">
      <c r="H27063" s="4"/>
    </row>
    <row r="27064" spans="8:8" x14ac:dyDescent="0.3">
      <c r="H27064" s="4"/>
    </row>
    <row r="27065" spans="8:8" x14ac:dyDescent="0.3">
      <c r="H27065" s="4"/>
    </row>
    <row r="27066" spans="8:8" x14ac:dyDescent="0.3">
      <c r="H27066" s="4"/>
    </row>
    <row r="27067" spans="8:8" x14ac:dyDescent="0.3">
      <c r="H27067" s="4"/>
    </row>
    <row r="27068" spans="8:8" x14ac:dyDescent="0.3">
      <c r="H27068" s="4"/>
    </row>
    <row r="27069" spans="8:8" x14ac:dyDescent="0.3">
      <c r="H27069" s="4"/>
    </row>
    <row r="27070" spans="8:8" x14ac:dyDescent="0.3">
      <c r="H27070" s="4"/>
    </row>
    <row r="27071" spans="8:8" x14ac:dyDescent="0.3">
      <c r="H27071" s="4"/>
    </row>
    <row r="27072" spans="8:8" x14ac:dyDescent="0.3">
      <c r="H27072" s="4"/>
    </row>
    <row r="27073" spans="8:8" x14ac:dyDescent="0.3">
      <c r="H27073" s="4"/>
    </row>
    <row r="27074" spans="8:8" x14ac:dyDescent="0.3">
      <c r="H27074" s="4"/>
    </row>
    <row r="27075" spans="8:8" x14ac:dyDescent="0.3">
      <c r="H27075" s="4"/>
    </row>
    <row r="27076" spans="8:8" x14ac:dyDescent="0.3">
      <c r="H27076" s="4"/>
    </row>
    <row r="27077" spans="8:8" x14ac:dyDescent="0.3">
      <c r="H27077" s="4"/>
    </row>
    <row r="27078" spans="8:8" x14ac:dyDescent="0.3">
      <c r="H27078" s="4"/>
    </row>
    <row r="27079" spans="8:8" x14ac:dyDescent="0.3">
      <c r="H27079" s="4"/>
    </row>
    <row r="27080" spans="8:8" x14ac:dyDescent="0.3">
      <c r="H27080" s="4"/>
    </row>
    <row r="27081" spans="8:8" x14ac:dyDescent="0.3">
      <c r="H27081" s="4"/>
    </row>
    <row r="27082" spans="8:8" x14ac:dyDescent="0.3">
      <c r="H27082" s="4"/>
    </row>
    <row r="27083" spans="8:8" x14ac:dyDescent="0.3">
      <c r="H27083" s="4"/>
    </row>
    <row r="27084" spans="8:8" x14ac:dyDescent="0.3">
      <c r="H27084" s="4"/>
    </row>
    <row r="27085" spans="8:8" x14ac:dyDescent="0.3">
      <c r="H27085" s="4"/>
    </row>
    <row r="27086" spans="8:8" x14ac:dyDescent="0.3">
      <c r="H27086" s="4"/>
    </row>
    <row r="27087" spans="8:8" x14ac:dyDescent="0.3">
      <c r="H27087" s="4"/>
    </row>
    <row r="27088" spans="8:8" x14ac:dyDescent="0.3">
      <c r="H27088" s="4"/>
    </row>
    <row r="27089" spans="8:8" x14ac:dyDescent="0.3">
      <c r="H27089" s="4"/>
    </row>
    <row r="27090" spans="8:8" x14ac:dyDescent="0.3">
      <c r="H27090" s="4"/>
    </row>
    <row r="27091" spans="8:8" x14ac:dyDescent="0.3">
      <c r="H27091" s="4"/>
    </row>
    <row r="27092" spans="8:8" x14ac:dyDescent="0.3">
      <c r="H27092" s="4"/>
    </row>
    <row r="27093" spans="8:8" x14ac:dyDescent="0.3">
      <c r="H27093" s="4"/>
    </row>
    <row r="27094" spans="8:8" x14ac:dyDescent="0.3">
      <c r="H27094" s="4"/>
    </row>
    <row r="27095" spans="8:8" x14ac:dyDescent="0.3">
      <c r="H27095" s="4"/>
    </row>
    <row r="27096" spans="8:8" x14ac:dyDescent="0.3">
      <c r="H27096" s="4"/>
    </row>
    <row r="27097" spans="8:8" x14ac:dyDescent="0.3">
      <c r="H27097" s="4"/>
    </row>
    <row r="27098" spans="8:8" x14ac:dyDescent="0.3">
      <c r="H27098" s="4"/>
    </row>
    <row r="27099" spans="8:8" x14ac:dyDescent="0.3">
      <c r="H27099" s="4"/>
    </row>
    <row r="27100" spans="8:8" x14ac:dyDescent="0.3">
      <c r="H27100" s="4"/>
    </row>
    <row r="27101" spans="8:8" x14ac:dyDescent="0.3">
      <c r="H27101" s="4"/>
    </row>
    <row r="27102" spans="8:8" x14ac:dyDescent="0.3">
      <c r="H27102" s="4"/>
    </row>
    <row r="27103" spans="8:8" x14ac:dyDescent="0.3">
      <c r="H27103" s="4"/>
    </row>
    <row r="27104" spans="8:8" x14ac:dyDescent="0.3">
      <c r="H27104" s="4"/>
    </row>
    <row r="27105" spans="8:8" x14ac:dyDescent="0.3">
      <c r="H27105" s="4"/>
    </row>
    <row r="27106" spans="8:8" x14ac:dyDescent="0.3">
      <c r="H27106" s="4"/>
    </row>
    <row r="27107" spans="8:8" x14ac:dyDescent="0.3">
      <c r="H27107" s="4"/>
    </row>
    <row r="27108" spans="8:8" x14ac:dyDescent="0.3">
      <c r="H27108" s="4"/>
    </row>
    <row r="27109" spans="8:8" x14ac:dyDescent="0.3">
      <c r="H27109" s="4"/>
    </row>
    <row r="27110" spans="8:8" x14ac:dyDescent="0.3">
      <c r="H27110" s="4"/>
    </row>
    <row r="27111" spans="8:8" x14ac:dyDescent="0.3">
      <c r="H27111" s="4"/>
    </row>
    <row r="27112" spans="8:8" x14ac:dyDescent="0.3">
      <c r="H27112" s="4"/>
    </row>
    <row r="27113" spans="8:8" x14ac:dyDescent="0.3">
      <c r="H27113" s="4"/>
    </row>
    <row r="27114" spans="8:8" x14ac:dyDescent="0.3">
      <c r="H27114" s="4"/>
    </row>
    <row r="27115" spans="8:8" x14ac:dyDescent="0.3">
      <c r="H27115" s="4"/>
    </row>
    <row r="27116" spans="8:8" x14ac:dyDescent="0.3">
      <c r="H27116" s="4"/>
    </row>
    <row r="27117" spans="8:8" x14ac:dyDescent="0.3">
      <c r="H27117" s="4"/>
    </row>
    <row r="27118" spans="8:8" x14ac:dyDescent="0.3">
      <c r="H27118" s="4"/>
    </row>
    <row r="27119" spans="8:8" x14ac:dyDescent="0.3">
      <c r="H27119" s="4"/>
    </row>
    <row r="27120" spans="8:8" x14ac:dyDescent="0.3">
      <c r="H27120" s="4"/>
    </row>
    <row r="27121" spans="8:8" x14ac:dyDescent="0.3">
      <c r="H27121" s="4"/>
    </row>
    <row r="27122" spans="8:8" x14ac:dyDescent="0.3">
      <c r="H27122" s="4"/>
    </row>
    <row r="27123" spans="8:8" x14ac:dyDescent="0.3">
      <c r="H27123" s="4"/>
    </row>
    <row r="27124" spans="8:8" x14ac:dyDescent="0.3">
      <c r="H27124" s="4"/>
    </row>
    <row r="27125" spans="8:8" x14ac:dyDescent="0.3">
      <c r="H27125" s="4"/>
    </row>
    <row r="27126" spans="8:8" x14ac:dyDescent="0.3">
      <c r="H27126" s="4"/>
    </row>
    <row r="27127" spans="8:8" x14ac:dyDescent="0.3">
      <c r="H27127" s="4"/>
    </row>
    <row r="27128" spans="8:8" x14ac:dyDescent="0.3">
      <c r="H27128" s="4"/>
    </row>
    <row r="27129" spans="8:8" x14ac:dyDescent="0.3">
      <c r="H27129" s="4"/>
    </row>
    <row r="27130" spans="8:8" x14ac:dyDescent="0.3">
      <c r="H27130" s="4"/>
    </row>
    <row r="27131" spans="8:8" x14ac:dyDescent="0.3">
      <c r="H27131" s="4"/>
    </row>
    <row r="27132" spans="8:8" x14ac:dyDescent="0.3">
      <c r="H27132" s="4"/>
    </row>
    <row r="27133" spans="8:8" x14ac:dyDescent="0.3">
      <c r="H27133" s="4"/>
    </row>
    <row r="27134" spans="8:8" x14ac:dyDescent="0.3">
      <c r="H27134" s="4"/>
    </row>
    <row r="27135" spans="8:8" x14ac:dyDescent="0.3">
      <c r="H27135" s="4"/>
    </row>
    <row r="27136" spans="8:8" x14ac:dyDescent="0.3">
      <c r="H27136" s="4"/>
    </row>
    <row r="27137" spans="8:8" x14ac:dyDescent="0.3">
      <c r="H27137" s="4"/>
    </row>
    <row r="27138" spans="8:8" x14ac:dyDescent="0.3">
      <c r="H27138" s="4"/>
    </row>
    <row r="27139" spans="8:8" x14ac:dyDescent="0.3">
      <c r="H27139" s="4"/>
    </row>
    <row r="27140" spans="8:8" x14ac:dyDescent="0.3">
      <c r="H27140" s="4"/>
    </row>
    <row r="27141" spans="8:8" x14ac:dyDescent="0.3">
      <c r="H27141" s="4"/>
    </row>
    <row r="27142" spans="8:8" x14ac:dyDescent="0.3">
      <c r="H27142" s="4"/>
    </row>
    <row r="27143" spans="8:8" x14ac:dyDescent="0.3">
      <c r="H27143" s="4"/>
    </row>
    <row r="27144" spans="8:8" x14ac:dyDescent="0.3">
      <c r="H27144" s="4"/>
    </row>
    <row r="27145" spans="8:8" x14ac:dyDescent="0.3">
      <c r="H27145" s="4"/>
    </row>
    <row r="27146" spans="8:8" x14ac:dyDescent="0.3">
      <c r="H27146" s="4"/>
    </row>
    <row r="27147" spans="8:8" x14ac:dyDescent="0.3">
      <c r="H27147" s="4"/>
    </row>
    <row r="27148" spans="8:8" x14ac:dyDescent="0.3">
      <c r="H27148" s="4"/>
    </row>
    <row r="27149" spans="8:8" x14ac:dyDescent="0.3">
      <c r="H27149" s="4"/>
    </row>
    <row r="27150" spans="8:8" x14ac:dyDescent="0.3">
      <c r="H27150" s="4"/>
    </row>
    <row r="27151" spans="8:8" x14ac:dyDescent="0.3">
      <c r="H27151" s="4"/>
    </row>
    <row r="27152" spans="8:8" x14ac:dyDescent="0.3">
      <c r="H27152" s="4"/>
    </row>
    <row r="27153" spans="8:8" x14ac:dyDescent="0.3">
      <c r="H27153" s="4"/>
    </row>
    <row r="27154" spans="8:8" x14ac:dyDescent="0.3">
      <c r="H27154" s="4"/>
    </row>
    <row r="27155" spans="8:8" x14ac:dyDescent="0.3">
      <c r="H27155" s="4"/>
    </row>
    <row r="27156" spans="8:8" x14ac:dyDescent="0.3">
      <c r="H27156" s="4"/>
    </row>
    <row r="27157" spans="8:8" x14ac:dyDescent="0.3">
      <c r="H27157" s="4"/>
    </row>
    <row r="27158" spans="8:8" x14ac:dyDescent="0.3">
      <c r="H27158" s="4"/>
    </row>
    <row r="27159" spans="8:8" x14ac:dyDescent="0.3">
      <c r="H27159" s="4"/>
    </row>
    <row r="27160" spans="8:8" x14ac:dyDescent="0.3">
      <c r="H27160" s="4"/>
    </row>
    <row r="27161" spans="8:8" x14ac:dyDescent="0.3">
      <c r="H27161" s="4"/>
    </row>
    <row r="27162" spans="8:8" x14ac:dyDescent="0.3">
      <c r="H27162" s="4"/>
    </row>
    <row r="27163" spans="8:8" x14ac:dyDescent="0.3">
      <c r="H27163" s="4"/>
    </row>
    <row r="27164" spans="8:8" x14ac:dyDescent="0.3">
      <c r="H27164" s="4"/>
    </row>
    <row r="27165" spans="8:8" x14ac:dyDescent="0.3">
      <c r="H27165" s="4"/>
    </row>
    <row r="27166" spans="8:8" x14ac:dyDescent="0.3">
      <c r="H27166" s="4"/>
    </row>
    <row r="27167" spans="8:8" x14ac:dyDescent="0.3">
      <c r="H27167" s="4"/>
    </row>
    <row r="27168" spans="8:8" x14ac:dyDescent="0.3">
      <c r="H27168" s="4"/>
    </row>
    <row r="27169" spans="8:8" x14ac:dyDescent="0.3">
      <c r="H27169" s="4"/>
    </row>
    <row r="27170" spans="8:8" x14ac:dyDescent="0.3">
      <c r="H27170" s="4"/>
    </row>
    <row r="27171" spans="8:8" x14ac:dyDescent="0.3">
      <c r="H27171" s="4"/>
    </row>
    <row r="27172" spans="8:8" x14ac:dyDescent="0.3">
      <c r="H27172" s="4"/>
    </row>
    <row r="27173" spans="8:8" x14ac:dyDescent="0.3">
      <c r="H27173" s="4"/>
    </row>
    <row r="27174" spans="8:8" x14ac:dyDescent="0.3">
      <c r="H27174" s="4"/>
    </row>
    <row r="27175" spans="8:8" x14ac:dyDescent="0.3">
      <c r="H27175" s="4"/>
    </row>
    <row r="27176" spans="8:8" x14ac:dyDescent="0.3">
      <c r="H27176" s="4"/>
    </row>
    <row r="27177" spans="8:8" x14ac:dyDescent="0.3">
      <c r="H27177" s="4"/>
    </row>
    <row r="27178" spans="8:8" x14ac:dyDescent="0.3">
      <c r="H27178" s="4"/>
    </row>
    <row r="27179" spans="8:8" x14ac:dyDescent="0.3">
      <c r="H27179" s="4"/>
    </row>
    <row r="27180" spans="8:8" x14ac:dyDescent="0.3">
      <c r="H27180" s="4"/>
    </row>
    <row r="27181" spans="8:8" x14ac:dyDescent="0.3">
      <c r="H27181" s="4"/>
    </row>
    <row r="27182" spans="8:8" x14ac:dyDescent="0.3">
      <c r="H27182" s="4"/>
    </row>
    <row r="27183" spans="8:8" x14ac:dyDescent="0.3">
      <c r="H27183" s="4"/>
    </row>
    <row r="27184" spans="8:8" x14ac:dyDescent="0.3">
      <c r="H27184" s="4"/>
    </row>
    <row r="27185" spans="8:8" x14ac:dyDescent="0.3">
      <c r="H27185" s="4"/>
    </row>
    <row r="27186" spans="8:8" x14ac:dyDescent="0.3">
      <c r="H27186" s="4"/>
    </row>
    <row r="27187" spans="8:8" x14ac:dyDescent="0.3">
      <c r="H27187" s="4"/>
    </row>
    <row r="27188" spans="8:8" x14ac:dyDescent="0.3">
      <c r="H27188" s="4"/>
    </row>
    <row r="27189" spans="8:8" x14ac:dyDescent="0.3">
      <c r="H27189" s="4"/>
    </row>
    <row r="27190" spans="8:8" x14ac:dyDescent="0.3">
      <c r="H27190" s="4"/>
    </row>
    <row r="27191" spans="8:8" x14ac:dyDescent="0.3">
      <c r="H27191" s="4"/>
    </row>
    <row r="27192" spans="8:8" x14ac:dyDescent="0.3">
      <c r="H27192" s="4"/>
    </row>
    <row r="27193" spans="8:8" x14ac:dyDescent="0.3">
      <c r="H27193" s="4"/>
    </row>
    <row r="27194" spans="8:8" x14ac:dyDescent="0.3">
      <c r="H27194" s="4"/>
    </row>
    <row r="27195" spans="8:8" x14ac:dyDescent="0.3">
      <c r="H27195" s="4"/>
    </row>
    <row r="27196" spans="8:8" x14ac:dyDescent="0.3">
      <c r="H27196" s="4"/>
    </row>
    <row r="27197" spans="8:8" x14ac:dyDescent="0.3">
      <c r="H27197" s="4"/>
    </row>
    <row r="27198" spans="8:8" x14ac:dyDescent="0.3">
      <c r="H27198" s="4"/>
    </row>
    <row r="27199" spans="8:8" x14ac:dyDescent="0.3">
      <c r="H27199" s="4"/>
    </row>
    <row r="27200" spans="8:8" x14ac:dyDescent="0.3">
      <c r="H27200" s="4"/>
    </row>
    <row r="27201" spans="8:8" x14ac:dyDescent="0.3">
      <c r="H27201" s="4"/>
    </row>
    <row r="27202" spans="8:8" x14ac:dyDescent="0.3">
      <c r="H27202" s="4"/>
    </row>
    <row r="27203" spans="8:8" x14ac:dyDescent="0.3">
      <c r="H27203" s="4"/>
    </row>
    <row r="27204" spans="8:8" x14ac:dyDescent="0.3">
      <c r="H27204" s="4"/>
    </row>
    <row r="27205" spans="8:8" x14ac:dyDescent="0.3">
      <c r="H27205" s="4"/>
    </row>
    <row r="27206" spans="8:8" x14ac:dyDescent="0.3">
      <c r="H27206" s="4"/>
    </row>
    <row r="27207" spans="8:8" x14ac:dyDescent="0.3">
      <c r="H27207" s="4"/>
    </row>
    <row r="27208" spans="8:8" x14ac:dyDescent="0.3">
      <c r="H27208" s="4"/>
    </row>
    <row r="27209" spans="8:8" x14ac:dyDescent="0.3">
      <c r="H27209" s="4"/>
    </row>
    <row r="27210" spans="8:8" x14ac:dyDescent="0.3">
      <c r="H27210" s="4"/>
    </row>
    <row r="27211" spans="8:8" x14ac:dyDescent="0.3">
      <c r="H27211" s="4"/>
    </row>
    <row r="27212" spans="8:8" x14ac:dyDescent="0.3">
      <c r="H27212" s="4"/>
    </row>
    <row r="27213" spans="8:8" x14ac:dyDescent="0.3">
      <c r="H27213" s="4"/>
    </row>
    <row r="27214" spans="8:8" x14ac:dyDescent="0.3">
      <c r="H27214" s="4"/>
    </row>
    <row r="27215" spans="8:8" x14ac:dyDescent="0.3">
      <c r="H27215" s="4"/>
    </row>
    <row r="27216" spans="8:8" x14ac:dyDescent="0.3">
      <c r="H27216" s="4"/>
    </row>
    <row r="27217" spans="8:8" x14ac:dyDescent="0.3">
      <c r="H27217" s="4"/>
    </row>
    <row r="27218" spans="8:8" x14ac:dyDescent="0.3">
      <c r="H27218" s="4"/>
    </row>
    <row r="27219" spans="8:8" x14ac:dyDescent="0.3">
      <c r="H27219" s="4"/>
    </row>
    <row r="27220" spans="8:8" x14ac:dyDescent="0.3">
      <c r="H27220" s="4"/>
    </row>
    <row r="27221" spans="8:8" x14ac:dyDescent="0.3">
      <c r="H27221" s="4"/>
    </row>
    <row r="27222" spans="8:8" x14ac:dyDescent="0.3">
      <c r="H27222" s="4"/>
    </row>
    <row r="27223" spans="8:8" x14ac:dyDescent="0.3">
      <c r="H27223" s="4"/>
    </row>
    <row r="27224" spans="8:8" x14ac:dyDescent="0.3">
      <c r="H27224" s="4"/>
    </row>
    <row r="27225" spans="8:8" x14ac:dyDescent="0.3">
      <c r="H27225" s="4"/>
    </row>
    <row r="27226" spans="8:8" x14ac:dyDescent="0.3">
      <c r="H27226" s="4"/>
    </row>
    <row r="27227" spans="8:8" x14ac:dyDescent="0.3">
      <c r="H27227" s="4"/>
    </row>
    <row r="27228" spans="8:8" x14ac:dyDescent="0.3">
      <c r="H27228" s="4"/>
    </row>
    <row r="27229" spans="8:8" x14ac:dyDescent="0.3">
      <c r="H27229" s="4"/>
    </row>
    <row r="27230" spans="8:8" x14ac:dyDescent="0.3">
      <c r="H27230" s="4"/>
    </row>
    <row r="27231" spans="8:8" x14ac:dyDescent="0.3">
      <c r="H27231" s="4"/>
    </row>
    <row r="27232" spans="8:8" x14ac:dyDescent="0.3">
      <c r="H27232" s="4"/>
    </row>
    <row r="27233" spans="8:8" x14ac:dyDescent="0.3">
      <c r="H27233" s="4"/>
    </row>
    <row r="27234" spans="8:8" x14ac:dyDescent="0.3">
      <c r="H27234" s="4"/>
    </row>
    <row r="27235" spans="8:8" x14ac:dyDescent="0.3">
      <c r="H27235" s="4"/>
    </row>
    <row r="27236" spans="8:8" x14ac:dyDescent="0.3">
      <c r="H27236" s="4"/>
    </row>
    <row r="27237" spans="8:8" x14ac:dyDescent="0.3">
      <c r="H27237" s="4"/>
    </row>
    <row r="27238" spans="8:8" x14ac:dyDescent="0.3">
      <c r="H27238" s="4"/>
    </row>
    <row r="27239" spans="8:8" x14ac:dyDescent="0.3">
      <c r="H27239" s="4"/>
    </row>
    <row r="27240" spans="8:8" x14ac:dyDescent="0.3">
      <c r="H27240" s="4"/>
    </row>
    <row r="27241" spans="8:8" x14ac:dyDescent="0.3">
      <c r="H27241" s="4"/>
    </row>
    <row r="27242" spans="8:8" x14ac:dyDescent="0.3">
      <c r="H27242" s="4"/>
    </row>
    <row r="27243" spans="8:8" x14ac:dyDescent="0.3">
      <c r="H27243" s="4"/>
    </row>
    <row r="27244" spans="8:8" x14ac:dyDescent="0.3">
      <c r="H27244" s="4"/>
    </row>
    <row r="27245" spans="8:8" x14ac:dyDescent="0.3">
      <c r="H27245" s="4"/>
    </row>
    <row r="27246" spans="8:8" x14ac:dyDescent="0.3">
      <c r="H27246" s="4"/>
    </row>
    <row r="27247" spans="8:8" x14ac:dyDescent="0.3">
      <c r="H27247" s="4"/>
    </row>
    <row r="27248" spans="8:8" x14ac:dyDescent="0.3">
      <c r="H27248" s="4"/>
    </row>
    <row r="27249" spans="8:8" x14ac:dyDescent="0.3">
      <c r="H27249" s="4"/>
    </row>
    <row r="27250" spans="8:8" x14ac:dyDescent="0.3">
      <c r="H27250" s="4"/>
    </row>
    <row r="27251" spans="8:8" x14ac:dyDescent="0.3">
      <c r="H27251" s="4"/>
    </row>
    <row r="27252" spans="8:8" x14ac:dyDescent="0.3">
      <c r="H27252" s="4"/>
    </row>
    <row r="27253" spans="8:8" x14ac:dyDescent="0.3">
      <c r="H27253" s="4"/>
    </row>
    <row r="27254" spans="8:8" x14ac:dyDescent="0.3">
      <c r="H27254" s="4"/>
    </row>
    <row r="27255" spans="8:8" x14ac:dyDescent="0.3">
      <c r="H27255" s="4"/>
    </row>
    <row r="27256" spans="8:8" x14ac:dyDescent="0.3">
      <c r="H27256" s="4"/>
    </row>
    <row r="27257" spans="8:8" x14ac:dyDescent="0.3">
      <c r="H27257" s="4"/>
    </row>
    <row r="27258" spans="8:8" x14ac:dyDescent="0.3">
      <c r="H27258" s="4"/>
    </row>
    <row r="27259" spans="8:8" x14ac:dyDescent="0.3">
      <c r="H27259" s="4"/>
    </row>
    <row r="27260" spans="8:8" x14ac:dyDescent="0.3">
      <c r="H27260" s="4"/>
    </row>
    <row r="27261" spans="8:8" x14ac:dyDescent="0.3">
      <c r="H27261" s="4"/>
    </row>
    <row r="27262" spans="8:8" x14ac:dyDescent="0.3">
      <c r="H27262" s="4"/>
    </row>
    <row r="27263" spans="8:8" x14ac:dyDescent="0.3">
      <c r="H27263" s="4"/>
    </row>
    <row r="27264" spans="8:8" x14ac:dyDescent="0.3">
      <c r="H27264" s="4"/>
    </row>
    <row r="27265" spans="8:8" x14ac:dyDescent="0.3">
      <c r="H27265" s="4"/>
    </row>
    <row r="27266" spans="8:8" x14ac:dyDescent="0.3">
      <c r="H27266" s="4"/>
    </row>
    <row r="27267" spans="8:8" x14ac:dyDescent="0.3">
      <c r="H27267" s="4"/>
    </row>
    <row r="27268" spans="8:8" x14ac:dyDescent="0.3">
      <c r="H27268" s="4"/>
    </row>
    <row r="27269" spans="8:8" x14ac:dyDescent="0.3">
      <c r="H27269" s="4"/>
    </row>
    <row r="27270" spans="8:8" x14ac:dyDescent="0.3">
      <c r="H27270" s="4"/>
    </row>
    <row r="27271" spans="8:8" x14ac:dyDescent="0.3">
      <c r="H27271" s="4"/>
    </row>
    <row r="27272" spans="8:8" x14ac:dyDescent="0.3">
      <c r="H27272" s="4"/>
    </row>
    <row r="27273" spans="8:8" x14ac:dyDescent="0.3">
      <c r="H27273" s="4"/>
    </row>
    <row r="27274" spans="8:8" x14ac:dyDescent="0.3">
      <c r="H27274" s="4"/>
    </row>
    <row r="27275" spans="8:8" x14ac:dyDescent="0.3">
      <c r="H27275" s="4"/>
    </row>
    <row r="27276" spans="8:8" x14ac:dyDescent="0.3">
      <c r="H27276" s="4"/>
    </row>
    <row r="27277" spans="8:8" x14ac:dyDescent="0.3">
      <c r="H27277" s="4"/>
    </row>
    <row r="27278" spans="8:8" x14ac:dyDescent="0.3">
      <c r="H27278" s="4"/>
    </row>
    <row r="27279" spans="8:8" x14ac:dyDescent="0.3">
      <c r="H27279" s="4"/>
    </row>
    <row r="27280" spans="8:8" x14ac:dyDescent="0.3">
      <c r="H27280" s="4"/>
    </row>
    <row r="27281" spans="8:8" x14ac:dyDescent="0.3">
      <c r="H27281" s="4"/>
    </row>
    <row r="27282" spans="8:8" x14ac:dyDescent="0.3">
      <c r="H27282" s="4"/>
    </row>
    <row r="27283" spans="8:8" x14ac:dyDescent="0.3">
      <c r="H27283" s="4"/>
    </row>
    <row r="27284" spans="8:8" x14ac:dyDescent="0.3">
      <c r="H27284" s="4"/>
    </row>
    <row r="27285" spans="8:8" x14ac:dyDescent="0.3">
      <c r="H27285" s="4"/>
    </row>
    <row r="27286" spans="8:8" x14ac:dyDescent="0.3">
      <c r="H27286" s="4"/>
    </row>
    <row r="27287" spans="8:8" x14ac:dyDescent="0.3">
      <c r="H27287" s="4"/>
    </row>
    <row r="27288" spans="8:8" x14ac:dyDescent="0.3">
      <c r="H27288" s="4"/>
    </row>
    <row r="27289" spans="8:8" x14ac:dyDescent="0.3">
      <c r="H27289" s="4"/>
    </row>
    <row r="27290" spans="8:8" x14ac:dyDescent="0.3">
      <c r="H27290" s="4"/>
    </row>
    <row r="27291" spans="8:8" x14ac:dyDescent="0.3">
      <c r="H27291" s="4"/>
    </row>
    <row r="27292" spans="8:8" x14ac:dyDescent="0.3">
      <c r="H27292" s="4"/>
    </row>
    <row r="27293" spans="8:8" x14ac:dyDescent="0.3">
      <c r="H27293" s="4"/>
    </row>
    <row r="27294" spans="8:8" x14ac:dyDescent="0.3">
      <c r="H27294" s="4"/>
    </row>
    <row r="27295" spans="8:8" x14ac:dyDescent="0.3">
      <c r="H27295" s="4"/>
    </row>
    <row r="27296" spans="8:8" x14ac:dyDescent="0.3">
      <c r="H27296" s="4"/>
    </row>
    <row r="27297" spans="8:8" x14ac:dyDescent="0.3">
      <c r="H27297" s="4"/>
    </row>
    <row r="27298" spans="8:8" x14ac:dyDescent="0.3">
      <c r="H27298" s="4"/>
    </row>
    <row r="27299" spans="8:8" x14ac:dyDescent="0.3">
      <c r="H27299" s="4"/>
    </row>
    <row r="27300" spans="8:8" x14ac:dyDescent="0.3">
      <c r="H27300" s="4"/>
    </row>
    <row r="27301" spans="8:8" x14ac:dyDescent="0.3">
      <c r="H27301" s="4"/>
    </row>
    <row r="27302" spans="8:8" x14ac:dyDescent="0.3">
      <c r="H27302" s="4"/>
    </row>
    <row r="27303" spans="8:8" x14ac:dyDescent="0.3">
      <c r="H27303" s="4"/>
    </row>
    <row r="27304" spans="8:8" x14ac:dyDescent="0.3">
      <c r="H27304" s="4"/>
    </row>
    <row r="27305" spans="8:8" x14ac:dyDescent="0.3">
      <c r="H27305" s="4"/>
    </row>
    <row r="27306" spans="8:8" x14ac:dyDescent="0.3">
      <c r="H27306" s="4"/>
    </row>
    <row r="27307" spans="8:8" x14ac:dyDescent="0.3">
      <c r="H27307" s="4"/>
    </row>
    <row r="27308" spans="8:8" x14ac:dyDescent="0.3">
      <c r="H27308" s="4"/>
    </row>
    <row r="27309" spans="8:8" x14ac:dyDescent="0.3">
      <c r="H27309" s="4"/>
    </row>
    <row r="27310" spans="8:8" x14ac:dyDescent="0.3">
      <c r="H27310" s="4"/>
    </row>
    <row r="27311" spans="8:8" x14ac:dyDescent="0.3">
      <c r="H27311" s="4"/>
    </row>
    <row r="27312" spans="8:8" x14ac:dyDescent="0.3">
      <c r="H27312" s="4"/>
    </row>
    <row r="27313" spans="8:8" x14ac:dyDescent="0.3">
      <c r="H27313" s="4"/>
    </row>
    <row r="27314" spans="8:8" x14ac:dyDescent="0.3">
      <c r="H27314" s="4"/>
    </row>
    <row r="27315" spans="8:8" x14ac:dyDescent="0.3">
      <c r="H27315" s="4"/>
    </row>
    <row r="27316" spans="8:8" x14ac:dyDescent="0.3">
      <c r="H27316" s="4"/>
    </row>
    <row r="27317" spans="8:8" x14ac:dyDescent="0.3">
      <c r="H27317" s="4"/>
    </row>
    <row r="27318" spans="8:8" x14ac:dyDescent="0.3">
      <c r="H27318" s="4"/>
    </row>
    <row r="27319" spans="8:8" x14ac:dyDescent="0.3">
      <c r="H27319" s="4"/>
    </row>
    <row r="27320" spans="8:8" x14ac:dyDescent="0.3">
      <c r="H27320" s="4"/>
    </row>
    <row r="27321" spans="8:8" x14ac:dyDescent="0.3">
      <c r="H27321" s="4"/>
    </row>
    <row r="27322" spans="8:8" x14ac:dyDescent="0.3">
      <c r="H27322" s="4"/>
    </row>
    <row r="27323" spans="8:8" x14ac:dyDescent="0.3">
      <c r="H27323" s="4"/>
    </row>
    <row r="27324" spans="8:8" x14ac:dyDescent="0.3">
      <c r="H27324" s="4"/>
    </row>
    <row r="27325" spans="8:8" x14ac:dyDescent="0.3">
      <c r="H27325" s="4"/>
    </row>
    <row r="27326" spans="8:8" x14ac:dyDescent="0.3">
      <c r="H27326" s="4"/>
    </row>
    <row r="27327" spans="8:8" x14ac:dyDescent="0.3">
      <c r="H27327" s="4"/>
    </row>
    <row r="27328" spans="8:8" x14ac:dyDescent="0.3">
      <c r="H27328" s="4"/>
    </row>
    <row r="27329" spans="8:8" x14ac:dyDescent="0.3">
      <c r="H27329" s="4"/>
    </row>
    <row r="27330" spans="8:8" x14ac:dyDescent="0.3">
      <c r="H27330" s="4"/>
    </row>
    <row r="27331" spans="8:8" x14ac:dyDescent="0.3">
      <c r="H27331" s="4"/>
    </row>
    <row r="27332" spans="8:8" x14ac:dyDescent="0.3">
      <c r="H27332" s="4"/>
    </row>
    <row r="27333" spans="8:8" x14ac:dyDescent="0.3">
      <c r="H27333" s="4"/>
    </row>
    <row r="27334" spans="8:8" x14ac:dyDescent="0.3">
      <c r="H27334" s="4"/>
    </row>
    <row r="27335" spans="8:8" x14ac:dyDescent="0.3">
      <c r="H27335" s="4"/>
    </row>
    <row r="27336" spans="8:8" x14ac:dyDescent="0.3">
      <c r="H27336" s="4"/>
    </row>
    <row r="27337" spans="8:8" x14ac:dyDescent="0.3">
      <c r="H27337" s="4"/>
    </row>
    <row r="27338" spans="8:8" x14ac:dyDescent="0.3">
      <c r="H27338" s="4"/>
    </row>
    <row r="27339" spans="8:8" x14ac:dyDescent="0.3">
      <c r="H27339" s="4"/>
    </row>
    <row r="27340" spans="8:8" x14ac:dyDescent="0.3">
      <c r="H27340" s="4"/>
    </row>
    <row r="27341" spans="8:8" x14ac:dyDescent="0.3">
      <c r="H27341" s="4"/>
    </row>
    <row r="27342" spans="8:8" x14ac:dyDescent="0.3">
      <c r="H27342" s="4"/>
    </row>
    <row r="27343" spans="8:8" x14ac:dyDescent="0.3">
      <c r="H27343" s="4"/>
    </row>
    <row r="27344" spans="8:8" x14ac:dyDescent="0.3">
      <c r="H27344" s="4"/>
    </row>
    <row r="27345" spans="8:8" x14ac:dyDescent="0.3">
      <c r="H27345" s="4"/>
    </row>
    <row r="27346" spans="8:8" x14ac:dyDescent="0.3">
      <c r="H27346" s="4"/>
    </row>
    <row r="27347" spans="8:8" x14ac:dyDescent="0.3">
      <c r="H27347" s="4"/>
    </row>
    <row r="27348" spans="8:8" x14ac:dyDescent="0.3">
      <c r="H27348" s="4"/>
    </row>
    <row r="27349" spans="8:8" x14ac:dyDescent="0.3">
      <c r="H27349" s="4"/>
    </row>
    <row r="27350" spans="8:8" x14ac:dyDescent="0.3">
      <c r="H27350" s="4"/>
    </row>
    <row r="27351" spans="8:8" x14ac:dyDescent="0.3">
      <c r="H27351" s="4"/>
    </row>
    <row r="27352" spans="8:8" x14ac:dyDescent="0.3">
      <c r="H27352" s="4"/>
    </row>
    <row r="27353" spans="8:8" x14ac:dyDescent="0.3">
      <c r="H27353" s="4"/>
    </row>
    <row r="27354" spans="8:8" x14ac:dyDescent="0.3">
      <c r="H27354" s="4"/>
    </row>
    <row r="27355" spans="8:8" x14ac:dyDescent="0.3">
      <c r="H27355" s="4"/>
    </row>
    <row r="27356" spans="8:8" x14ac:dyDescent="0.3">
      <c r="H27356" s="4"/>
    </row>
    <row r="27357" spans="8:8" x14ac:dyDescent="0.3">
      <c r="H27357" s="4"/>
    </row>
    <row r="27358" spans="8:8" x14ac:dyDescent="0.3">
      <c r="H27358" s="4"/>
    </row>
    <row r="27359" spans="8:8" x14ac:dyDescent="0.3">
      <c r="H27359" s="4"/>
    </row>
    <row r="27360" spans="8:8" x14ac:dyDescent="0.3">
      <c r="H27360" s="4"/>
    </row>
    <row r="27361" spans="8:8" x14ac:dyDescent="0.3">
      <c r="H27361" s="4"/>
    </row>
    <row r="27362" spans="8:8" x14ac:dyDescent="0.3">
      <c r="H27362" s="4"/>
    </row>
    <row r="27363" spans="8:8" x14ac:dyDescent="0.3">
      <c r="H27363" s="4"/>
    </row>
    <row r="27364" spans="8:8" x14ac:dyDescent="0.3">
      <c r="H27364" s="4"/>
    </row>
    <row r="27365" spans="8:8" x14ac:dyDescent="0.3">
      <c r="H27365" s="4"/>
    </row>
    <row r="27366" spans="8:8" x14ac:dyDescent="0.3">
      <c r="H27366" s="4"/>
    </row>
    <row r="27367" spans="8:8" x14ac:dyDescent="0.3">
      <c r="H27367" s="4"/>
    </row>
    <row r="27368" spans="8:8" x14ac:dyDescent="0.3">
      <c r="H27368" s="4"/>
    </row>
    <row r="27369" spans="8:8" x14ac:dyDescent="0.3">
      <c r="H27369" s="4"/>
    </row>
    <row r="27370" spans="8:8" x14ac:dyDescent="0.3">
      <c r="H27370" s="4"/>
    </row>
    <row r="27371" spans="8:8" x14ac:dyDescent="0.3">
      <c r="H27371" s="4"/>
    </row>
    <row r="27372" spans="8:8" x14ac:dyDescent="0.3">
      <c r="H27372" s="4"/>
    </row>
    <row r="27373" spans="8:8" x14ac:dyDescent="0.3">
      <c r="H27373" s="4"/>
    </row>
    <row r="27374" spans="8:8" x14ac:dyDescent="0.3">
      <c r="H27374" s="4"/>
    </row>
    <row r="27375" spans="8:8" x14ac:dyDescent="0.3">
      <c r="H27375" s="4"/>
    </row>
    <row r="27376" spans="8:8" x14ac:dyDescent="0.3">
      <c r="H27376" s="4"/>
    </row>
    <row r="27377" spans="8:8" x14ac:dyDescent="0.3">
      <c r="H27377" s="4"/>
    </row>
    <row r="27378" spans="8:8" x14ac:dyDescent="0.3">
      <c r="H27378" s="4"/>
    </row>
    <row r="27379" spans="8:8" x14ac:dyDescent="0.3">
      <c r="H27379" s="4"/>
    </row>
    <row r="27380" spans="8:8" x14ac:dyDescent="0.3">
      <c r="H27380" s="4"/>
    </row>
    <row r="27381" spans="8:8" x14ac:dyDescent="0.3">
      <c r="H27381" s="4"/>
    </row>
    <row r="27382" spans="8:8" x14ac:dyDescent="0.3">
      <c r="H27382" s="4"/>
    </row>
    <row r="27383" spans="8:8" x14ac:dyDescent="0.3">
      <c r="H27383" s="4"/>
    </row>
    <row r="27384" spans="8:8" x14ac:dyDescent="0.3">
      <c r="H27384" s="4"/>
    </row>
    <row r="27385" spans="8:8" x14ac:dyDescent="0.3">
      <c r="H27385" s="4"/>
    </row>
    <row r="27386" spans="8:8" x14ac:dyDescent="0.3">
      <c r="H27386" s="4"/>
    </row>
    <row r="27387" spans="8:8" x14ac:dyDescent="0.3">
      <c r="H27387" s="4"/>
    </row>
    <row r="27388" spans="8:8" x14ac:dyDescent="0.3">
      <c r="H27388" s="4"/>
    </row>
    <row r="27389" spans="8:8" x14ac:dyDescent="0.3">
      <c r="H27389" s="4"/>
    </row>
    <row r="27390" spans="8:8" x14ac:dyDescent="0.3">
      <c r="H27390" s="4"/>
    </row>
    <row r="27391" spans="8:8" x14ac:dyDescent="0.3">
      <c r="H27391" s="4"/>
    </row>
    <row r="27392" spans="8:8" x14ac:dyDescent="0.3">
      <c r="H27392" s="4"/>
    </row>
    <row r="27393" spans="8:8" x14ac:dyDescent="0.3">
      <c r="H27393" s="4"/>
    </row>
    <row r="27394" spans="8:8" x14ac:dyDescent="0.3">
      <c r="H27394" s="4"/>
    </row>
    <row r="27395" spans="8:8" x14ac:dyDescent="0.3">
      <c r="H27395" s="4"/>
    </row>
    <row r="27396" spans="8:8" x14ac:dyDescent="0.3">
      <c r="H27396" s="4"/>
    </row>
    <row r="27397" spans="8:8" x14ac:dyDescent="0.3">
      <c r="H27397" s="4"/>
    </row>
    <row r="27398" spans="8:8" x14ac:dyDescent="0.3">
      <c r="H27398" s="4"/>
    </row>
    <row r="27399" spans="8:8" x14ac:dyDescent="0.3">
      <c r="H27399" s="4"/>
    </row>
    <row r="27400" spans="8:8" x14ac:dyDescent="0.3">
      <c r="H27400" s="4"/>
    </row>
    <row r="27401" spans="8:8" x14ac:dyDescent="0.3">
      <c r="H27401" s="4"/>
    </row>
    <row r="27402" spans="8:8" x14ac:dyDescent="0.3">
      <c r="H27402" s="4"/>
    </row>
    <row r="27403" spans="8:8" x14ac:dyDescent="0.3">
      <c r="H27403" s="4"/>
    </row>
    <row r="27404" spans="8:8" x14ac:dyDescent="0.3">
      <c r="H27404" s="4"/>
    </row>
    <row r="27405" spans="8:8" x14ac:dyDescent="0.3">
      <c r="H27405" s="4"/>
    </row>
    <row r="27406" spans="8:8" x14ac:dyDescent="0.3">
      <c r="H27406" s="4"/>
    </row>
    <row r="27407" spans="8:8" x14ac:dyDescent="0.3">
      <c r="H27407" s="4"/>
    </row>
    <row r="27408" spans="8:8" x14ac:dyDescent="0.3">
      <c r="H27408" s="4"/>
    </row>
    <row r="27409" spans="8:8" x14ac:dyDescent="0.3">
      <c r="H27409" s="4"/>
    </row>
    <row r="27410" spans="8:8" x14ac:dyDescent="0.3">
      <c r="H27410" s="4"/>
    </row>
    <row r="27411" spans="8:8" x14ac:dyDescent="0.3">
      <c r="H27411" s="4"/>
    </row>
    <row r="27412" spans="8:8" x14ac:dyDescent="0.3">
      <c r="H27412" s="4"/>
    </row>
    <row r="27413" spans="8:8" x14ac:dyDescent="0.3">
      <c r="H27413" s="4"/>
    </row>
    <row r="27414" spans="8:8" x14ac:dyDescent="0.3">
      <c r="H27414" s="4"/>
    </row>
    <row r="27415" spans="8:8" x14ac:dyDescent="0.3">
      <c r="H27415" s="4"/>
    </row>
    <row r="27416" spans="8:8" x14ac:dyDescent="0.3">
      <c r="H27416" s="4"/>
    </row>
    <row r="27417" spans="8:8" x14ac:dyDescent="0.3">
      <c r="H27417" s="4"/>
    </row>
    <row r="27418" spans="8:8" x14ac:dyDescent="0.3">
      <c r="H27418" s="4"/>
    </row>
    <row r="27419" spans="8:8" x14ac:dyDescent="0.3">
      <c r="H27419" s="4"/>
    </row>
    <row r="27420" spans="8:8" x14ac:dyDescent="0.3">
      <c r="H27420" s="4"/>
    </row>
    <row r="27421" spans="8:8" x14ac:dyDescent="0.3">
      <c r="H27421" s="4"/>
    </row>
    <row r="27422" spans="8:8" x14ac:dyDescent="0.3">
      <c r="H27422" s="4"/>
    </row>
    <row r="27423" spans="8:8" x14ac:dyDescent="0.3">
      <c r="H27423" s="4"/>
    </row>
    <row r="27424" spans="8:8" x14ac:dyDescent="0.3">
      <c r="H27424" s="4"/>
    </row>
    <row r="27425" spans="8:8" x14ac:dyDescent="0.3">
      <c r="H27425" s="4"/>
    </row>
    <row r="27426" spans="8:8" x14ac:dyDescent="0.3">
      <c r="H27426" s="4"/>
    </row>
    <row r="27427" spans="8:8" x14ac:dyDescent="0.3">
      <c r="H27427" s="4"/>
    </row>
    <row r="27428" spans="8:8" x14ac:dyDescent="0.3">
      <c r="H27428" s="4"/>
    </row>
    <row r="27429" spans="8:8" x14ac:dyDescent="0.3">
      <c r="H27429" s="4"/>
    </row>
    <row r="27430" spans="8:8" x14ac:dyDescent="0.3">
      <c r="H27430" s="4"/>
    </row>
    <row r="27431" spans="8:8" x14ac:dyDescent="0.3">
      <c r="H27431" s="4"/>
    </row>
    <row r="27432" spans="8:8" x14ac:dyDescent="0.3">
      <c r="H27432" s="4"/>
    </row>
    <row r="27433" spans="8:8" x14ac:dyDescent="0.3">
      <c r="H27433" s="4"/>
    </row>
    <row r="27434" spans="8:8" x14ac:dyDescent="0.3">
      <c r="H27434" s="4"/>
    </row>
    <row r="27435" spans="8:8" x14ac:dyDescent="0.3">
      <c r="H27435" s="4"/>
    </row>
    <row r="27436" spans="8:8" x14ac:dyDescent="0.3">
      <c r="H27436" s="4"/>
    </row>
    <row r="27437" spans="8:8" x14ac:dyDescent="0.3">
      <c r="H27437" s="4"/>
    </row>
    <row r="27438" spans="8:8" x14ac:dyDescent="0.3">
      <c r="H27438" s="4"/>
    </row>
    <row r="27439" spans="8:8" x14ac:dyDescent="0.3">
      <c r="H27439" s="4"/>
    </row>
    <row r="27440" spans="8:8" x14ac:dyDescent="0.3">
      <c r="H27440" s="4"/>
    </row>
    <row r="27441" spans="8:8" x14ac:dyDescent="0.3">
      <c r="H27441" s="4"/>
    </row>
    <row r="27442" spans="8:8" x14ac:dyDescent="0.3">
      <c r="H27442" s="4"/>
    </row>
    <row r="27443" spans="8:8" x14ac:dyDescent="0.3">
      <c r="H27443" s="4"/>
    </row>
    <row r="27444" spans="8:8" x14ac:dyDescent="0.3">
      <c r="H27444" s="4"/>
    </row>
    <row r="27445" spans="8:8" x14ac:dyDescent="0.3">
      <c r="H27445" s="4"/>
    </row>
    <row r="27446" spans="8:8" x14ac:dyDescent="0.3">
      <c r="H27446" s="4"/>
    </row>
    <row r="27447" spans="8:8" x14ac:dyDescent="0.3">
      <c r="H27447" s="4"/>
    </row>
    <row r="27448" spans="8:8" x14ac:dyDescent="0.3">
      <c r="H27448" s="4"/>
    </row>
    <row r="27449" spans="8:8" x14ac:dyDescent="0.3">
      <c r="H27449" s="4"/>
    </row>
    <row r="27450" spans="8:8" x14ac:dyDescent="0.3">
      <c r="H27450" s="4"/>
    </row>
    <row r="27451" spans="8:8" x14ac:dyDescent="0.3">
      <c r="H27451" s="4"/>
    </row>
    <row r="27452" spans="8:8" x14ac:dyDescent="0.3">
      <c r="H27452" s="4"/>
    </row>
    <row r="27453" spans="8:8" x14ac:dyDescent="0.3">
      <c r="H27453" s="4"/>
    </row>
    <row r="27454" spans="8:8" x14ac:dyDescent="0.3">
      <c r="H27454" s="4"/>
    </row>
    <row r="27455" spans="8:8" x14ac:dyDescent="0.3">
      <c r="H27455" s="4"/>
    </row>
    <row r="27456" spans="8:8" x14ac:dyDescent="0.3">
      <c r="H27456" s="4"/>
    </row>
    <row r="27457" spans="8:8" x14ac:dyDescent="0.3">
      <c r="H27457" s="4"/>
    </row>
    <row r="27458" spans="8:8" x14ac:dyDescent="0.3">
      <c r="H27458" s="4"/>
    </row>
    <row r="27459" spans="8:8" x14ac:dyDescent="0.3">
      <c r="H27459" s="4"/>
    </row>
    <row r="27460" spans="8:8" x14ac:dyDescent="0.3">
      <c r="H27460" s="4"/>
    </row>
    <row r="27461" spans="8:8" x14ac:dyDescent="0.3">
      <c r="H27461" s="4"/>
    </row>
    <row r="27462" spans="8:8" x14ac:dyDescent="0.3">
      <c r="H27462" s="4"/>
    </row>
    <row r="27463" spans="8:8" x14ac:dyDescent="0.3">
      <c r="H27463" s="4"/>
    </row>
    <row r="27464" spans="8:8" x14ac:dyDescent="0.3">
      <c r="H27464" s="4"/>
    </row>
    <row r="27465" spans="8:8" x14ac:dyDescent="0.3">
      <c r="H27465" s="4"/>
    </row>
    <row r="27466" spans="8:8" x14ac:dyDescent="0.3">
      <c r="H27466" s="4"/>
    </row>
    <row r="27467" spans="8:8" x14ac:dyDescent="0.3">
      <c r="H27467" s="4"/>
    </row>
    <row r="27468" spans="8:8" x14ac:dyDescent="0.3">
      <c r="H27468" s="4"/>
    </row>
    <row r="27469" spans="8:8" x14ac:dyDescent="0.3">
      <c r="H27469" s="4"/>
    </row>
    <row r="27470" spans="8:8" x14ac:dyDescent="0.3">
      <c r="H27470" s="4"/>
    </row>
    <row r="27471" spans="8:8" x14ac:dyDescent="0.3">
      <c r="H27471" s="4"/>
    </row>
    <row r="27472" spans="8:8" x14ac:dyDescent="0.3">
      <c r="H27472" s="4"/>
    </row>
    <row r="27473" spans="8:8" x14ac:dyDescent="0.3">
      <c r="H27473" s="4"/>
    </row>
    <row r="27474" spans="8:8" x14ac:dyDescent="0.3">
      <c r="H27474" s="4"/>
    </row>
    <row r="27475" spans="8:8" x14ac:dyDescent="0.3">
      <c r="H27475" s="4"/>
    </row>
    <row r="27476" spans="8:8" x14ac:dyDescent="0.3">
      <c r="H27476" s="4"/>
    </row>
    <row r="27477" spans="8:8" x14ac:dyDescent="0.3">
      <c r="H27477" s="4"/>
    </row>
    <row r="27478" spans="8:8" x14ac:dyDescent="0.3">
      <c r="H27478" s="4"/>
    </row>
    <row r="27479" spans="8:8" x14ac:dyDescent="0.3">
      <c r="H27479" s="4"/>
    </row>
    <row r="27480" spans="8:8" x14ac:dyDescent="0.3">
      <c r="H27480" s="4"/>
    </row>
    <row r="27481" spans="8:8" x14ac:dyDescent="0.3">
      <c r="H27481" s="4"/>
    </row>
    <row r="27482" spans="8:8" x14ac:dyDescent="0.3">
      <c r="H27482" s="4"/>
    </row>
    <row r="27483" spans="8:8" x14ac:dyDescent="0.3">
      <c r="H27483" s="4"/>
    </row>
    <row r="27484" spans="8:8" x14ac:dyDescent="0.3">
      <c r="H27484" s="4"/>
    </row>
    <row r="27485" spans="8:8" x14ac:dyDescent="0.3">
      <c r="H27485" s="4"/>
    </row>
    <row r="27486" spans="8:8" x14ac:dyDescent="0.3">
      <c r="H27486" s="4"/>
    </row>
    <row r="27487" spans="8:8" x14ac:dyDescent="0.3">
      <c r="H27487" s="4"/>
    </row>
    <row r="27488" spans="8:8" x14ac:dyDescent="0.3">
      <c r="H27488" s="4"/>
    </row>
    <row r="27489" spans="8:8" x14ac:dyDescent="0.3">
      <c r="H27489" s="4"/>
    </row>
    <row r="27490" spans="8:8" x14ac:dyDescent="0.3">
      <c r="H27490" s="4"/>
    </row>
    <row r="27491" spans="8:8" x14ac:dyDescent="0.3">
      <c r="H27491" s="4"/>
    </row>
    <row r="27492" spans="8:8" x14ac:dyDescent="0.3">
      <c r="H27492" s="4"/>
    </row>
    <row r="27493" spans="8:8" x14ac:dyDescent="0.3">
      <c r="H27493" s="4"/>
    </row>
    <row r="27494" spans="8:8" x14ac:dyDescent="0.3">
      <c r="H27494" s="4"/>
    </row>
    <row r="27495" spans="8:8" x14ac:dyDescent="0.3">
      <c r="H27495" s="4"/>
    </row>
    <row r="27496" spans="8:8" x14ac:dyDescent="0.3">
      <c r="H27496" s="4"/>
    </row>
    <row r="27497" spans="8:8" x14ac:dyDescent="0.3">
      <c r="H27497" s="4"/>
    </row>
    <row r="27498" spans="8:8" x14ac:dyDescent="0.3">
      <c r="H27498" s="4"/>
    </row>
    <row r="27499" spans="8:8" x14ac:dyDescent="0.3">
      <c r="H27499" s="4"/>
    </row>
    <row r="27500" spans="8:8" x14ac:dyDescent="0.3">
      <c r="H27500" s="4"/>
    </row>
    <row r="27501" spans="8:8" x14ac:dyDescent="0.3">
      <c r="H27501" s="4"/>
    </row>
    <row r="27502" spans="8:8" x14ac:dyDescent="0.3">
      <c r="H27502" s="4"/>
    </row>
    <row r="27503" spans="8:8" x14ac:dyDescent="0.3">
      <c r="H27503" s="4"/>
    </row>
    <row r="27504" spans="8:8" x14ac:dyDescent="0.3">
      <c r="H27504" s="4"/>
    </row>
    <row r="27505" spans="8:8" x14ac:dyDescent="0.3">
      <c r="H27505" s="4"/>
    </row>
    <row r="27506" spans="8:8" x14ac:dyDescent="0.3">
      <c r="H27506" s="4"/>
    </row>
    <row r="27507" spans="8:8" x14ac:dyDescent="0.3">
      <c r="H27507" s="4"/>
    </row>
    <row r="27508" spans="8:8" x14ac:dyDescent="0.3">
      <c r="H27508" s="4"/>
    </row>
    <row r="27509" spans="8:8" x14ac:dyDescent="0.3">
      <c r="H27509" s="4"/>
    </row>
    <row r="27510" spans="8:8" x14ac:dyDescent="0.3">
      <c r="H27510" s="4"/>
    </row>
    <row r="27511" spans="8:8" x14ac:dyDescent="0.3">
      <c r="H27511" s="4"/>
    </row>
    <row r="27512" spans="8:8" x14ac:dyDescent="0.3">
      <c r="H27512" s="4"/>
    </row>
    <row r="27513" spans="8:8" x14ac:dyDescent="0.3">
      <c r="H27513" s="4"/>
    </row>
    <row r="27514" spans="8:8" x14ac:dyDescent="0.3">
      <c r="H27514" s="4"/>
    </row>
    <row r="27515" spans="8:8" x14ac:dyDescent="0.3">
      <c r="H27515" s="4"/>
    </row>
    <row r="27516" spans="8:8" x14ac:dyDescent="0.3">
      <c r="H27516" s="4"/>
    </row>
    <row r="27517" spans="8:8" x14ac:dyDescent="0.3">
      <c r="H27517" s="4"/>
    </row>
    <row r="27518" spans="8:8" x14ac:dyDescent="0.3">
      <c r="H27518" s="4"/>
    </row>
    <row r="27519" spans="8:8" x14ac:dyDescent="0.3">
      <c r="H27519" s="4"/>
    </row>
    <row r="27520" spans="8:8" x14ac:dyDescent="0.3">
      <c r="H27520" s="4"/>
    </row>
    <row r="27521" spans="8:8" x14ac:dyDescent="0.3">
      <c r="H27521" s="4"/>
    </row>
    <row r="27522" spans="8:8" x14ac:dyDescent="0.3">
      <c r="H27522" s="4"/>
    </row>
    <row r="27523" spans="8:8" x14ac:dyDescent="0.3">
      <c r="H27523" s="4"/>
    </row>
    <row r="27524" spans="8:8" x14ac:dyDescent="0.3">
      <c r="H27524" s="4"/>
    </row>
    <row r="27525" spans="8:8" x14ac:dyDescent="0.3">
      <c r="H27525" s="4"/>
    </row>
    <row r="27526" spans="8:8" x14ac:dyDescent="0.3">
      <c r="H27526" s="4"/>
    </row>
    <row r="27527" spans="8:8" x14ac:dyDescent="0.3">
      <c r="H27527" s="4"/>
    </row>
    <row r="27528" spans="8:8" x14ac:dyDescent="0.3">
      <c r="H27528" s="4"/>
    </row>
    <row r="27529" spans="8:8" x14ac:dyDescent="0.3">
      <c r="H27529" s="4"/>
    </row>
    <row r="27530" spans="8:8" x14ac:dyDescent="0.3">
      <c r="H27530" s="4"/>
    </row>
    <row r="27531" spans="8:8" x14ac:dyDescent="0.3">
      <c r="H27531" s="4"/>
    </row>
    <row r="27532" spans="8:8" x14ac:dyDescent="0.3">
      <c r="H27532" s="4"/>
    </row>
    <row r="27533" spans="8:8" x14ac:dyDescent="0.3">
      <c r="H27533" s="4"/>
    </row>
    <row r="27534" spans="8:8" x14ac:dyDescent="0.3">
      <c r="H27534" s="4"/>
    </row>
    <row r="27535" spans="8:8" x14ac:dyDescent="0.3">
      <c r="H27535" s="4"/>
    </row>
    <row r="27536" spans="8:8" x14ac:dyDescent="0.3">
      <c r="H27536" s="4"/>
    </row>
    <row r="27537" spans="8:8" x14ac:dyDescent="0.3">
      <c r="H27537" s="4"/>
    </row>
    <row r="27538" spans="8:8" x14ac:dyDescent="0.3">
      <c r="H27538" s="4"/>
    </row>
    <row r="27539" spans="8:8" x14ac:dyDescent="0.3">
      <c r="H27539" s="4"/>
    </row>
    <row r="27540" spans="8:8" x14ac:dyDescent="0.3">
      <c r="H27540" s="4"/>
    </row>
    <row r="27541" spans="8:8" x14ac:dyDescent="0.3">
      <c r="H27541" s="4"/>
    </row>
    <row r="27542" spans="8:8" x14ac:dyDescent="0.3">
      <c r="H27542" s="4"/>
    </row>
    <row r="27543" spans="8:8" x14ac:dyDescent="0.3">
      <c r="H27543" s="4"/>
    </row>
    <row r="27544" spans="8:8" x14ac:dyDescent="0.3">
      <c r="H27544" s="4"/>
    </row>
    <row r="27545" spans="8:8" x14ac:dyDescent="0.3">
      <c r="H27545" s="4"/>
    </row>
    <row r="27546" spans="8:8" x14ac:dyDescent="0.3">
      <c r="H27546" s="4"/>
    </row>
    <row r="27547" spans="8:8" x14ac:dyDescent="0.3">
      <c r="H27547" s="4"/>
    </row>
    <row r="27548" spans="8:8" x14ac:dyDescent="0.3">
      <c r="H27548" s="4"/>
    </row>
    <row r="27549" spans="8:8" x14ac:dyDescent="0.3">
      <c r="H27549" s="4"/>
    </row>
    <row r="27550" spans="8:8" x14ac:dyDescent="0.3">
      <c r="H27550" s="4"/>
    </row>
    <row r="27551" spans="8:8" x14ac:dyDescent="0.3">
      <c r="H27551" s="4"/>
    </row>
    <row r="27552" spans="8:8" x14ac:dyDescent="0.3">
      <c r="H27552" s="4"/>
    </row>
    <row r="27553" spans="8:8" x14ac:dyDescent="0.3">
      <c r="H27553" s="4"/>
    </row>
    <row r="27554" spans="8:8" x14ac:dyDescent="0.3">
      <c r="H27554" s="4"/>
    </row>
    <row r="27555" spans="8:8" x14ac:dyDescent="0.3">
      <c r="H27555" s="4"/>
    </row>
    <row r="27556" spans="8:8" x14ac:dyDescent="0.3">
      <c r="H27556" s="4"/>
    </row>
    <row r="27557" spans="8:8" x14ac:dyDescent="0.3">
      <c r="H27557" s="4"/>
    </row>
    <row r="27558" spans="8:8" x14ac:dyDescent="0.3">
      <c r="H27558" s="4"/>
    </row>
    <row r="27559" spans="8:8" x14ac:dyDescent="0.3">
      <c r="H27559" s="4"/>
    </row>
    <row r="27560" spans="8:8" x14ac:dyDescent="0.3">
      <c r="H27560" s="4"/>
    </row>
    <row r="27561" spans="8:8" x14ac:dyDescent="0.3">
      <c r="H27561" s="4"/>
    </row>
    <row r="27562" spans="8:8" x14ac:dyDescent="0.3">
      <c r="H27562" s="4"/>
    </row>
    <row r="27563" spans="8:8" x14ac:dyDescent="0.3">
      <c r="H27563" s="4"/>
    </row>
    <row r="27564" spans="8:8" x14ac:dyDescent="0.3">
      <c r="H27564" s="4"/>
    </row>
    <row r="27565" spans="8:8" x14ac:dyDescent="0.3">
      <c r="H27565" s="4"/>
    </row>
    <row r="27566" spans="8:8" x14ac:dyDescent="0.3">
      <c r="H27566" s="4"/>
    </row>
    <row r="27567" spans="8:8" x14ac:dyDescent="0.3">
      <c r="H27567" s="4"/>
    </row>
    <row r="27568" spans="8:8" x14ac:dyDescent="0.3">
      <c r="H27568" s="4"/>
    </row>
    <row r="27569" spans="8:8" x14ac:dyDescent="0.3">
      <c r="H27569" s="4"/>
    </row>
    <row r="27570" spans="8:8" x14ac:dyDescent="0.3">
      <c r="H27570" s="4"/>
    </row>
    <row r="27571" spans="8:8" x14ac:dyDescent="0.3">
      <c r="H27571" s="4"/>
    </row>
    <row r="27572" spans="8:8" x14ac:dyDescent="0.3">
      <c r="H27572" s="4"/>
    </row>
    <row r="27573" spans="8:8" x14ac:dyDescent="0.3">
      <c r="H27573" s="4"/>
    </row>
    <row r="27574" spans="8:8" x14ac:dyDescent="0.3">
      <c r="H27574" s="4"/>
    </row>
    <row r="27575" spans="8:8" x14ac:dyDescent="0.3">
      <c r="H27575" s="4"/>
    </row>
    <row r="27576" spans="8:8" x14ac:dyDescent="0.3">
      <c r="H27576" s="4"/>
    </row>
    <row r="27577" spans="8:8" x14ac:dyDescent="0.3">
      <c r="H27577" s="4"/>
    </row>
    <row r="27578" spans="8:8" x14ac:dyDescent="0.3">
      <c r="H27578" s="4"/>
    </row>
    <row r="27579" spans="8:8" x14ac:dyDescent="0.3">
      <c r="H27579" s="4"/>
    </row>
    <row r="27580" spans="8:8" x14ac:dyDescent="0.3">
      <c r="H27580" s="4"/>
    </row>
    <row r="27581" spans="8:8" x14ac:dyDescent="0.3">
      <c r="H27581" s="4"/>
    </row>
    <row r="27582" spans="8:8" x14ac:dyDescent="0.3">
      <c r="H27582" s="4"/>
    </row>
    <row r="27583" spans="8:8" x14ac:dyDescent="0.3">
      <c r="H27583" s="4"/>
    </row>
    <row r="27584" spans="8:8" x14ac:dyDescent="0.3">
      <c r="H27584" s="4"/>
    </row>
    <row r="27585" spans="8:8" x14ac:dyDescent="0.3">
      <c r="H27585" s="4"/>
    </row>
    <row r="27586" spans="8:8" x14ac:dyDescent="0.3">
      <c r="H27586" s="4"/>
    </row>
    <row r="27587" spans="8:8" x14ac:dyDescent="0.3">
      <c r="H27587" s="4"/>
    </row>
    <row r="27588" spans="8:8" x14ac:dyDescent="0.3">
      <c r="H27588" s="4"/>
    </row>
    <row r="27589" spans="8:8" x14ac:dyDescent="0.3">
      <c r="H27589" s="4"/>
    </row>
    <row r="27590" spans="8:8" x14ac:dyDescent="0.3">
      <c r="H27590" s="4"/>
    </row>
    <row r="27591" spans="8:8" x14ac:dyDescent="0.3">
      <c r="H27591" s="4"/>
    </row>
    <row r="27592" spans="8:8" x14ac:dyDescent="0.3">
      <c r="H27592" s="4"/>
    </row>
    <row r="27593" spans="8:8" x14ac:dyDescent="0.3">
      <c r="H27593" s="4"/>
    </row>
    <row r="27594" spans="8:8" x14ac:dyDescent="0.3">
      <c r="H27594" s="4"/>
    </row>
    <row r="27595" spans="8:8" x14ac:dyDescent="0.3">
      <c r="H27595" s="4"/>
    </row>
    <row r="27596" spans="8:8" x14ac:dyDescent="0.3">
      <c r="H27596" s="4"/>
    </row>
    <row r="27597" spans="8:8" x14ac:dyDescent="0.3">
      <c r="H27597" s="4"/>
    </row>
    <row r="27598" spans="8:8" x14ac:dyDescent="0.3">
      <c r="H27598" s="4"/>
    </row>
    <row r="27599" spans="8:8" x14ac:dyDescent="0.3">
      <c r="H27599" s="4"/>
    </row>
    <row r="27600" spans="8:8" x14ac:dyDescent="0.3">
      <c r="H27600" s="4"/>
    </row>
    <row r="27601" spans="8:8" x14ac:dyDescent="0.3">
      <c r="H27601" s="4"/>
    </row>
    <row r="27602" spans="8:8" x14ac:dyDescent="0.3">
      <c r="H27602" s="4"/>
    </row>
    <row r="27603" spans="8:8" x14ac:dyDescent="0.3">
      <c r="H27603" s="4"/>
    </row>
    <row r="27604" spans="8:8" x14ac:dyDescent="0.3">
      <c r="H27604" s="4"/>
    </row>
    <row r="27605" spans="8:8" x14ac:dyDescent="0.3">
      <c r="H27605" s="4"/>
    </row>
    <row r="27606" spans="8:8" x14ac:dyDescent="0.3">
      <c r="H27606" s="4"/>
    </row>
    <row r="27607" spans="8:8" x14ac:dyDescent="0.3">
      <c r="H27607" s="4"/>
    </row>
    <row r="27608" spans="8:8" x14ac:dyDescent="0.3">
      <c r="H27608" s="4"/>
    </row>
    <row r="27609" spans="8:8" x14ac:dyDescent="0.3">
      <c r="H27609" s="4"/>
    </row>
    <row r="27610" spans="8:8" x14ac:dyDescent="0.3">
      <c r="H27610" s="4"/>
    </row>
    <row r="27611" spans="8:8" x14ac:dyDescent="0.3">
      <c r="H27611" s="4"/>
    </row>
    <row r="27612" spans="8:8" x14ac:dyDescent="0.3">
      <c r="H27612" s="4"/>
    </row>
    <row r="27613" spans="8:8" x14ac:dyDescent="0.3">
      <c r="H27613" s="4"/>
    </row>
    <row r="27614" spans="8:8" x14ac:dyDescent="0.3">
      <c r="H27614" s="4"/>
    </row>
    <row r="27615" spans="8:8" x14ac:dyDescent="0.3">
      <c r="H27615" s="4"/>
    </row>
    <row r="27616" spans="8:8" x14ac:dyDescent="0.3">
      <c r="H27616" s="4"/>
    </row>
    <row r="27617" spans="8:8" x14ac:dyDescent="0.3">
      <c r="H27617" s="4"/>
    </row>
    <row r="27618" spans="8:8" x14ac:dyDescent="0.3">
      <c r="H27618" s="4"/>
    </row>
    <row r="27619" spans="8:8" x14ac:dyDescent="0.3">
      <c r="H27619" s="4"/>
    </row>
    <row r="27620" spans="8:8" x14ac:dyDescent="0.3">
      <c r="H27620" s="4"/>
    </row>
    <row r="27621" spans="8:8" x14ac:dyDescent="0.3">
      <c r="H27621" s="4"/>
    </row>
    <row r="27622" spans="8:8" x14ac:dyDescent="0.3">
      <c r="H27622" s="4"/>
    </row>
    <row r="27623" spans="8:8" x14ac:dyDescent="0.3">
      <c r="H27623" s="4"/>
    </row>
    <row r="27624" spans="8:8" x14ac:dyDescent="0.3">
      <c r="H27624" s="4"/>
    </row>
    <row r="27625" spans="8:8" x14ac:dyDescent="0.3">
      <c r="H27625" s="4"/>
    </row>
    <row r="27626" spans="8:8" x14ac:dyDescent="0.3">
      <c r="H27626" s="4"/>
    </row>
    <row r="27627" spans="8:8" x14ac:dyDescent="0.3">
      <c r="H27627" s="4"/>
    </row>
    <row r="27628" spans="8:8" x14ac:dyDescent="0.3">
      <c r="H27628" s="4"/>
    </row>
    <row r="27629" spans="8:8" x14ac:dyDescent="0.3">
      <c r="H27629" s="4"/>
    </row>
    <row r="27630" spans="8:8" x14ac:dyDescent="0.3">
      <c r="H27630" s="4"/>
    </row>
    <row r="27631" spans="8:8" x14ac:dyDescent="0.3">
      <c r="H27631" s="4"/>
    </row>
    <row r="27632" spans="8:8" x14ac:dyDescent="0.3">
      <c r="H27632" s="4"/>
    </row>
    <row r="27633" spans="8:8" x14ac:dyDescent="0.3">
      <c r="H27633" s="4"/>
    </row>
    <row r="27634" spans="8:8" x14ac:dyDescent="0.3">
      <c r="H27634" s="4"/>
    </row>
    <row r="27635" spans="8:8" x14ac:dyDescent="0.3">
      <c r="H27635" s="4"/>
    </row>
    <row r="27636" spans="8:8" x14ac:dyDescent="0.3">
      <c r="H27636" s="4"/>
    </row>
    <row r="27637" spans="8:8" x14ac:dyDescent="0.3">
      <c r="H27637" s="4"/>
    </row>
    <row r="27638" spans="8:8" x14ac:dyDescent="0.3">
      <c r="H27638" s="4"/>
    </row>
    <row r="27639" spans="8:8" x14ac:dyDescent="0.3">
      <c r="H27639" s="4"/>
    </row>
    <row r="27640" spans="8:8" x14ac:dyDescent="0.3">
      <c r="H27640" s="4"/>
    </row>
    <row r="27641" spans="8:8" x14ac:dyDescent="0.3">
      <c r="H27641" s="4"/>
    </row>
    <row r="27642" spans="8:8" x14ac:dyDescent="0.3">
      <c r="H27642" s="4"/>
    </row>
    <row r="27643" spans="8:8" x14ac:dyDescent="0.3">
      <c r="H27643" s="4"/>
    </row>
    <row r="27644" spans="8:8" x14ac:dyDescent="0.3">
      <c r="H27644" s="4"/>
    </row>
    <row r="27645" spans="8:8" x14ac:dyDescent="0.3">
      <c r="H27645" s="4"/>
    </row>
    <row r="27646" spans="8:8" x14ac:dyDescent="0.3">
      <c r="H27646" s="4"/>
    </row>
    <row r="27647" spans="8:8" x14ac:dyDescent="0.3">
      <c r="H27647" s="4"/>
    </row>
    <row r="27648" spans="8:8" x14ac:dyDescent="0.3">
      <c r="H27648" s="4"/>
    </row>
    <row r="27649" spans="8:8" x14ac:dyDescent="0.3">
      <c r="H27649" s="4"/>
    </row>
    <row r="27650" spans="8:8" x14ac:dyDescent="0.3">
      <c r="H27650" s="4"/>
    </row>
    <row r="27651" spans="8:8" x14ac:dyDescent="0.3">
      <c r="H27651" s="4"/>
    </row>
    <row r="27652" spans="8:8" x14ac:dyDescent="0.3">
      <c r="H27652" s="4"/>
    </row>
    <row r="27653" spans="8:8" x14ac:dyDescent="0.3">
      <c r="H27653" s="4"/>
    </row>
    <row r="27654" spans="8:8" x14ac:dyDescent="0.3">
      <c r="H27654" s="4"/>
    </row>
    <row r="27655" spans="8:8" x14ac:dyDescent="0.3">
      <c r="H27655" s="4"/>
    </row>
    <row r="27656" spans="8:8" x14ac:dyDescent="0.3">
      <c r="H27656" s="4"/>
    </row>
    <row r="27657" spans="8:8" x14ac:dyDescent="0.3">
      <c r="H27657" s="4"/>
    </row>
    <row r="27658" spans="8:8" x14ac:dyDescent="0.3">
      <c r="H27658" s="4"/>
    </row>
    <row r="27659" spans="8:8" x14ac:dyDescent="0.3">
      <c r="H27659" s="4"/>
    </row>
    <row r="27660" spans="8:8" x14ac:dyDescent="0.3">
      <c r="H27660" s="4"/>
    </row>
    <row r="27661" spans="8:8" x14ac:dyDescent="0.3">
      <c r="H27661" s="4"/>
    </row>
    <row r="27662" spans="8:8" x14ac:dyDescent="0.3">
      <c r="H27662" s="4"/>
    </row>
    <row r="27663" spans="8:8" x14ac:dyDescent="0.3">
      <c r="H27663" s="4"/>
    </row>
    <row r="27664" spans="8:8" x14ac:dyDescent="0.3">
      <c r="H27664" s="4"/>
    </row>
    <row r="27665" spans="8:8" x14ac:dyDescent="0.3">
      <c r="H27665" s="4"/>
    </row>
    <row r="27666" spans="8:8" x14ac:dyDescent="0.3">
      <c r="H27666" s="4"/>
    </row>
    <row r="27667" spans="8:8" x14ac:dyDescent="0.3">
      <c r="H27667" s="4"/>
    </row>
    <row r="27668" spans="8:8" x14ac:dyDescent="0.3">
      <c r="H27668" s="4"/>
    </row>
    <row r="27669" spans="8:8" x14ac:dyDescent="0.3">
      <c r="H27669" s="4"/>
    </row>
    <row r="27670" spans="8:8" x14ac:dyDescent="0.3">
      <c r="H27670" s="4"/>
    </row>
    <row r="27671" spans="8:8" x14ac:dyDescent="0.3">
      <c r="H27671" s="4"/>
    </row>
    <row r="27672" spans="8:8" x14ac:dyDescent="0.3">
      <c r="H27672" s="4"/>
    </row>
    <row r="27673" spans="8:8" x14ac:dyDescent="0.3">
      <c r="H27673" s="4"/>
    </row>
    <row r="27674" spans="8:8" x14ac:dyDescent="0.3">
      <c r="H27674" s="4"/>
    </row>
    <row r="27675" spans="8:8" x14ac:dyDescent="0.3">
      <c r="H27675" s="4"/>
    </row>
    <row r="27676" spans="8:8" x14ac:dyDescent="0.3">
      <c r="H27676" s="4"/>
    </row>
    <row r="27677" spans="8:8" x14ac:dyDescent="0.3">
      <c r="H27677" s="4"/>
    </row>
    <row r="27678" spans="8:8" x14ac:dyDescent="0.3">
      <c r="H27678" s="4"/>
    </row>
    <row r="27679" spans="8:8" x14ac:dyDescent="0.3">
      <c r="H27679" s="4"/>
    </row>
    <row r="27680" spans="8:8" x14ac:dyDescent="0.3">
      <c r="H27680" s="4"/>
    </row>
    <row r="27681" spans="8:8" x14ac:dyDescent="0.3">
      <c r="H27681" s="4"/>
    </row>
    <row r="27682" spans="8:8" x14ac:dyDescent="0.3">
      <c r="H27682" s="4"/>
    </row>
    <row r="27683" spans="8:8" x14ac:dyDescent="0.3">
      <c r="H27683" s="4"/>
    </row>
    <row r="27684" spans="8:8" x14ac:dyDescent="0.3">
      <c r="H27684" s="4"/>
    </row>
    <row r="27685" spans="8:8" x14ac:dyDescent="0.3">
      <c r="H27685" s="4"/>
    </row>
    <row r="27686" spans="8:8" x14ac:dyDescent="0.3">
      <c r="H27686" s="4"/>
    </row>
    <row r="27687" spans="8:8" x14ac:dyDescent="0.3">
      <c r="H27687" s="4"/>
    </row>
    <row r="27688" spans="8:8" x14ac:dyDescent="0.3">
      <c r="H27688" s="4"/>
    </row>
    <row r="27689" spans="8:8" x14ac:dyDescent="0.3">
      <c r="H27689" s="4"/>
    </row>
    <row r="27690" spans="8:8" x14ac:dyDescent="0.3">
      <c r="H27690" s="4"/>
    </row>
    <row r="27691" spans="8:8" x14ac:dyDescent="0.3">
      <c r="H27691" s="4"/>
    </row>
    <row r="27692" spans="8:8" x14ac:dyDescent="0.3">
      <c r="H27692" s="4"/>
    </row>
    <row r="27693" spans="8:8" x14ac:dyDescent="0.3">
      <c r="H27693" s="4"/>
    </row>
    <row r="27694" spans="8:8" x14ac:dyDescent="0.3">
      <c r="H27694" s="4"/>
    </row>
    <row r="27695" spans="8:8" x14ac:dyDescent="0.3">
      <c r="H27695" s="4"/>
    </row>
    <row r="27696" spans="8:8" x14ac:dyDescent="0.3">
      <c r="H27696" s="4"/>
    </row>
    <row r="27697" spans="8:8" x14ac:dyDescent="0.3">
      <c r="H27697" s="4"/>
    </row>
    <row r="27698" spans="8:8" x14ac:dyDescent="0.3">
      <c r="H27698" s="4"/>
    </row>
    <row r="27699" spans="8:8" x14ac:dyDescent="0.3">
      <c r="H27699" s="4"/>
    </row>
    <row r="27700" spans="8:8" x14ac:dyDescent="0.3">
      <c r="H27700" s="4"/>
    </row>
    <row r="27701" spans="8:8" x14ac:dyDescent="0.3">
      <c r="H27701" s="4"/>
    </row>
    <row r="27702" spans="8:8" x14ac:dyDescent="0.3">
      <c r="H27702" s="4"/>
    </row>
    <row r="27703" spans="8:8" x14ac:dyDescent="0.3">
      <c r="H27703" s="4"/>
    </row>
    <row r="27704" spans="8:8" x14ac:dyDescent="0.3">
      <c r="H27704" s="4"/>
    </row>
    <row r="27705" spans="8:8" x14ac:dyDescent="0.3">
      <c r="H27705" s="4"/>
    </row>
    <row r="27706" spans="8:8" x14ac:dyDescent="0.3">
      <c r="H27706" s="4"/>
    </row>
    <row r="27707" spans="8:8" x14ac:dyDescent="0.3">
      <c r="H27707" s="4"/>
    </row>
    <row r="27708" spans="8:8" x14ac:dyDescent="0.3">
      <c r="H27708" s="4"/>
    </row>
    <row r="27709" spans="8:8" x14ac:dyDescent="0.3">
      <c r="H27709" s="4"/>
    </row>
    <row r="27710" spans="8:8" x14ac:dyDescent="0.3">
      <c r="H27710" s="4"/>
    </row>
    <row r="27711" spans="8:8" x14ac:dyDescent="0.3">
      <c r="H27711" s="4"/>
    </row>
    <row r="27712" spans="8:8" x14ac:dyDescent="0.3">
      <c r="H27712" s="4"/>
    </row>
    <row r="27713" spans="8:8" x14ac:dyDescent="0.3">
      <c r="H27713" s="4"/>
    </row>
    <row r="27714" spans="8:8" x14ac:dyDescent="0.3">
      <c r="H27714" s="4"/>
    </row>
    <row r="27715" spans="8:8" x14ac:dyDescent="0.3">
      <c r="H27715" s="4"/>
    </row>
    <row r="27716" spans="8:8" x14ac:dyDescent="0.3">
      <c r="H27716" s="4"/>
    </row>
    <row r="27717" spans="8:8" x14ac:dyDescent="0.3">
      <c r="H27717" s="4"/>
    </row>
    <row r="27718" spans="8:8" x14ac:dyDescent="0.3">
      <c r="H27718" s="4"/>
    </row>
    <row r="27719" spans="8:8" x14ac:dyDescent="0.3">
      <c r="H27719" s="4"/>
    </row>
    <row r="27720" spans="8:8" x14ac:dyDescent="0.3">
      <c r="H27720" s="4"/>
    </row>
    <row r="27721" spans="8:8" x14ac:dyDescent="0.3">
      <c r="H27721" s="4"/>
    </row>
    <row r="27722" spans="8:8" x14ac:dyDescent="0.3">
      <c r="H27722" s="4"/>
    </row>
    <row r="27723" spans="8:8" x14ac:dyDescent="0.3">
      <c r="H27723" s="4"/>
    </row>
    <row r="27724" spans="8:8" x14ac:dyDescent="0.3">
      <c r="H27724" s="4"/>
    </row>
    <row r="27725" spans="8:8" x14ac:dyDescent="0.3">
      <c r="H27725" s="4"/>
    </row>
    <row r="27726" spans="8:8" x14ac:dyDescent="0.3">
      <c r="H27726" s="4"/>
    </row>
    <row r="27727" spans="8:8" x14ac:dyDescent="0.3">
      <c r="H27727" s="4"/>
    </row>
    <row r="27728" spans="8:8" x14ac:dyDescent="0.3">
      <c r="H27728" s="4"/>
    </row>
    <row r="27729" spans="8:8" x14ac:dyDescent="0.3">
      <c r="H27729" s="4"/>
    </row>
    <row r="27730" spans="8:8" x14ac:dyDescent="0.3">
      <c r="H27730" s="4"/>
    </row>
    <row r="27731" spans="8:8" x14ac:dyDescent="0.3">
      <c r="H27731" s="4"/>
    </row>
    <row r="27732" spans="8:8" x14ac:dyDescent="0.3">
      <c r="H27732" s="4"/>
    </row>
    <row r="27733" spans="8:8" x14ac:dyDescent="0.3">
      <c r="H27733" s="4"/>
    </row>
    <row r="27734" spans="8:8" x14ac:dyDescent="0.3">
      <c r="H27734" s="4"/>
    </row>
    <row r="27735" spans="8:8" x14ac:dyDescent="0.3">
      <c r="H27735" s="4"/>
    </row>
    <row r="27736" spans="8:8" x14ac:dyDescent="0.3">
      <c r="H27736" s="4"/>
    </row>
    <row r="27737" spans="8:8" x14ac:dyDescent="0.3">
      <c r="H27737" s="4"/>
    </row>
    <row r="27738" spans="8:8" x14ac:dyDescent="0.3">
      <c r="H27738" s="4"/>
    </row>
    <row r="27739" spans="8:8" x14ac:dyDescent="0.3">
      <c r="H27739" s="4"/>
    </row>
    <row r="27740" spans="8:8" x14ac:dyDescent="0.3">
      <c r="H27740" s="4"/>
    </row>
    <row r="27741" spans="8:8" x14ac:dyDescent="0.3">
      <c r="H27741" s="4"/>
    </row>
    <row r="27742" spans="8:8" x14ac:dyDescent="0.3">
      <c r="H27742" s="4"/>
    </row>
    <row r="27743" spans="8:8" x14ac:dyDescent="0.3">
      <c r="H27743" s="4"/>
    </row>
    <row r="27744" spans="8:8" x14ac:dyDescent="0.3">
      <c r="H27744" s="4"/>
    </row>
    <row r="27745" spans="8:8" x14ac:dyDescent="0.3">
      <c r="H27745" s="4"/>
    </row>
    <row r="27746" spans="8:8" x14ac:dyDescent="0.3">
      <c r="H27746" s="4"/>
    </row>
    <row r="27747" spans="8:8" x14ac:dyDescent="0.3">
      <c r="H27747" s="4"/>
    </row>
    <row r="27748" spans="8:8" x14ac:dyDescent="0.3">
      <c r="H27748" s="4"/>
    </row>
    <row r="27749" spans="8:8" x14ac:dyDescent="0.3">
      <c r="H27749" s="4"/>
    </row>
    <row r="27750" spans="8:8" x14ac:dyDescent="0.3">
      <c r="H27750" s="4"/>
    </row>
    <row r="27751" spans="8:8" x14ac:dyDescent="0.3">
      <c r="H27751" s="4"/>
    </row>
    <row r="27752" spans="8:8" x14ac:dyDescent="0.3">
      <c r="H27752" s="4"/>
    </row>
    <row r="27753" spans="8:8" x14ac:dyDescent="0.3">
      <c r="H27753" s="4"/>
    </row>
    <row r="27754" spans="8:8" x14ac:dyDescent="0.3">
      <c r="H27754" s="4"/>
    </row>
    <row r="27755" spans="8:8" x14ac:dyDescent="0.3">
      <c r="H27755" s="4"/>
    </row>
    <row r="27756" spans="8:8" x14ac:dyDescent="0.3">
      <c r="H27756" s="4"/>
    </row>
    <row r="27757" spans="8:8" x14ac:dyDescent="0.3">
      <c r="H27757" s="4"/>
    </row>
    <row r="27758" spans="8:8" x14ac:dyDescent="0.3">
      <c r="H27758" s="4"/>
    </row>
    <row r="27759" spans="8:8" x14ac:dyDescent="0.3">
      <c r="H27759" s="4"/>
    </row>
    <row r="27760" spans="8:8" x14ac:dyDescent="0.3">
      <c r="H27760" s="4"/>
    </row>
    <row r="27761" spans="8:8" x14ac:dyDescent="0.3">
      <c r="H27761" s="4"/>
    </row>
    <row r="27762" spans="8:8" x14ac:dyDescent="0.3">
      <c r="H27762" s="4"/>
    </row>
    <row r="27763" spans="8:8" x14ac:dyDescent="0.3">
      <c r="H27763" s="4"/>
    </row>
    <row r="27764" spans="8:8" x14ac:dyDescent="0.3">
      <c r="H27764" s="4"/>
    </row>
    <row r="27765" spans="8:8" x14ac:dyDescent="0.3">
      <c r="H27765" s="4"/>
    </row>
    <row r="27766" spans="8:8" x14ac:dyDescent="0.3">
      <c r="H27766" s="4"/>
    </row>
    <row r="27767" spans="8:8" x14ac:dyDescent="0.3">
      <c r="H27767" s="4"/>
    </row>
    <row r="27768" spans="8:8" x14ac:dyDescent="0.3">
      <c r="H27768" s="4"/>
    </row>
    <row r="27769" spans="8:8" x14ac:dyDescent="0.3">
      <c r="H27769" s="4"/>
    </row>
    <row r="27770" spans="8:8" x14ac:dyDescent="0.3">
      <c r="H27770" s="4"/>
    </row>
    <row r="27771" spans="8:8" x14ac:dyDescent="0.3">
      <c r="H27771" s="4"/>
    </row>
    <row r="27772" spans="8:8" x14ac:dyDescent="0.3">
      <c r="H27772" s="4"/>
    </row>
    <row r="27773" spans="8:8" x14ac:dyDescent="0.3">
      <c r="H27773" s="4"/>
    </row>
    <row r="27774" spans="8:8" x14ac:dyDescent="0.3">
      <c r="H27774" s="4"/>
    </row>
    <row r="27775" spans="8:8" x14ac:dyDescent="0.3">
      <c r="H27775" s="4"/>
    </row>
    <row r="27776" spans="8:8" x14ac:dyDescent="0.3">
      <c r="H27776" s="4"/>
    </row>
    <row r="27777" spans="8:8" x14ac:dyDescent="0.3">
      <c r="H27777" s="4"/>
    </row>
    <row r="27778" spans="8:8" x14ac:dyDescent="0.3">
      <c r="H27778" s="4"/>
    </row>
    <row r="27779" spans="8:8" x14ac:dyDescent="0.3">
      <c r="H27779" s="4"/>
    </row>
    <row r="27780" spans="8:8" x14ac:dyDescent="0.3">
      <c r="H27780" s="4"/>
    </row>
    <row r="27781" spans="8:8" x14ac:dyDescent="0.3">
      <c r="H27781" s="4"/>
    </row>
    <row r="27782" spans="8:8" x14ac:dyDescent="0.3">
      <c r="H27782" s="4"/>
    </row>
    <row r="27783" spans="8:8" x14ac:dyDescent="0.3">
      <c r="H27783" s="4"/>
    </row>
    <row r="27784" spans="8:8" x14ac:dyDescent="0.3">
      <c r="H27784" s="4"/>
    </row>
    <row r="27785" spans="8:8" x14ac:dyDescent="0.3">
      <c r="H27785" s="4"/>
    </row>
    <row r="27786" spans="8:8" x14ac:dyDescent="0.3">
      <c r="H27786" s="4"/>
    </row>
    <row r="27787" spans="8:8" x14ac:dyDescent="0.3">
      <c r="H27787" s="4"/>
    </row>
    <row r="27788" spans="8:8" x14ac:dyDescent="0.3">
      <c r="H27788" s="4"/>
    </row>
    <row r="27789" spans="8:8" x14ac:dyDescent="0.3">
      <c r="H27789" s="4"/>
    </row>
    <row r="27790" spans="8:8" x14ac:dyDescent="0.3">
      <c r="H27790" s="4"/>
    </row>
    <row r="27791" spans="8:8" x14ac:dyDescent="0.3">
      <c r="H27791" s="4"/>
    </row>
    <row r="27792" spans="8:8" x14ac:dyDescent="0.3">
      <c r="H27792" s="4"/>
    </row>
    <row r="27793" spans="8:8" x14ac:dyDescent="0.3">
      <c r="H27793" s="4"/>
    </row>
    <row r="27794" spans="8:8" x14ac:dyDescent="0.3">
      <c r="H27794" s="4"/>
    </row>
    <row r="27795" spans="8:8" x14ac:dyDescent="0.3">
      <c r="H27795" s="4"/>
    </row>
    <row r="27796" spans="8:8" x14ac:dyDescent="0.3">
      <c r="H27796" s="4"/>
    </row>
    <row r="27797" spans="8:8" x14ac:dyDescent="0.3">
      <c r="H27797" s="4"/>
    </row>
    <row r="27798" spans="8:8" x14ac:dyDescent="0.3">
      <c r="H27798" s="4"/>
    </row>
    <row r="27799" spans="8:8" x14ac:dyDescent="0.3">
      <c r="H27799" s="4"/>
    </row>
    <row r="27800" spans="8:8" x14ac:dyDescent="0.3">
      <c r="H27800" s="4"/>
    </row>
    <row r="27801" spans="8:8" x14ac:dyDescent="0.3">
      <c r="H27801" s="4"/>
    </row>
    <row r="27802" spans="8:8" x14ac:dyDescent="0.3">
      <c r="H27802" s="4"/>
    </row>
    <row r="27803" spans="8:8" x14ac:dyDescent="0.3">
      <c r="H27803" s="4"/>
    </row>
    <row r="27804" spans="8:8" x14ac:dyDescent="0.3">
      <c r="H27804" s="4"/>
    </row>
    <row r="27805" spans="8:8" x14ac:dyDescent="0.3">
      <c r="H27805" s="4"/>
    </row>
    <row r="27806" spans="8:8" x14ac:dyDescent="0.3">
      <c r="H27806" s="4"/>
    </row>
    <row r="27807" spans="8:8" x14ac:dyDescent="0.3">
      <c r="H27807" s="4"/>
    </row>
    <row r="27808" spans="8:8" x14ac:dyDescent="0.3">
      <c r="H27808" s="4"/>
    </row>
    <row r="27809" spans="8:8" x14ac:dyDescent="0.3">
      <c r="H27809" s="4"/>
    </row>
    <row r="27810" spans="8:8" x14ac:dyDescent="0.3">
      <c r="H27810" s="4"/>
    </row>
    <row r="27811" spans="8:8" x14ac:dyDescent="0.3">
      <c r="H27811" s="4"/>
    </row>
    <row r="27812" spans="8:8" x14ac:dyDescent="0.3">
      <c r="H27812" s="4"/>
    </row>
    <row r="27813" spans="8:8" x14ac:dyDescent="0.3">
      <c r="H27813" s="4"/>
    </row>
    <row r="27814" spans="8:8" x14ac:dyDescent="0.3">
      <c r="H27814" s="4"/>
    </row>
    <row r="27815" spans="8:8" x14ac:dyDescent="0.3">
      <c r="H27815" s="4"/>
    </row>
    <row r="27816" spans="8:8" x14ac:dyDescent="0.3">
      <c r="H27816" s="4"/>
    </row>
    <row r="27817" spans="8:8" x14ac:dyDescent="0.3">
      <c r="H27817" s="4"/>
    </row>
    <row r="27818" spans="8:8" x14ac:dyDescent="0.3">
      <c r="H27818" s="4"/>
    </row>
    <row r="27819" spans="8:8" x14ac:dyDescent="0.3">
      <c r="H27819" s="4"/>
    </row>
    <row r="27820" spans="8:8" x14ac:dyDescent="0.3">
      <c r="H27820" s="4"/>
    </row>
    <row r="27821" spans="8:8" x14ac:dyDescent="0.3">
      <c r="H27821" s="4"/>
    </row>
    <row r="27822" spans="8:8" x14ac:dyDescent="0.3">
      <c r="H27822" s="4"/>
    </row>
    <row r="27823" spans="8:8" x14ac:dyDescent="0.3">
      <c r="H27823" s="4"/>
    </row>
    <row r="27824" spans="8:8" x14ac:dyDescent="0.3">
      <c r="H27824" s="4"/>
    </row>
    <row r="27825" spans="8:8" x14ac:dyDescent="0.3">
      <c r="H27825" s="4"/>
    </row>
    <row r="27826" spans="8:8" x14ac:dyDescent="0.3">
      <c r="H27826" s="4"/>
    </row>
    <row r="27827" spans="8:8" x14ac:dyDescent="0.3">
      <c r="H27827" s="4"/>
    </row>
    <row r="27828" spans="8:8" x14ac:dyDescent="0.3">
      <c r="H27828" s="4"/>
    </row>
    <row r="27829" spans="8:8" x14ac:dyDescent="0.3">
      <c r="H27829" s="4"/>
    </row>
    <row r="27830" spans="8:8" x14ac:dyDescent="0.3">
      <c r="H27830" s="4"/>
    </row>
    <row r="27831" spans="8:8" x14ac:dyDescent="0.3">
      <c r="H27831" s="4"/>
    </row>
    <row r="27832" spans="8:8" x14ac:dyDescent="0.3">
      <c r="H27832" s="4"/>
    </row>
    <row r="27833" spans="8:8" x14ac:dyDescent="0.3">
      <c r="H27833" s="4"/>
    </row>
    <row r="27834" spans="8:8" x14ac:dyDescent="0.3">
      <c r="H27834" s="4"/>
    </row>
    <row r="27835" spans="8:8" x14ac:dyDescent="0.3">
      <c r="H27835" s="4"/>
    </row>
    <row r="27836" spans="8:8" x14ac:dyDescent="0.3">
      <c r="H27836" s="4"/>
    </row>
    <row r="27837" spans="8:8" x14ac:dyDescent="0.3">
      <c r="H27837" s="4"/>
    </row>
    <row r="27838" spans="8:8" x14ac:dyDescent="0.3">
      <c r="H27838" s="4"/>
    </row>
    <row r="27839" spans="8:8" x14ac:dyDescent="0.3">
      <c r="H27839" s="4"/>
    </row>
    <row r="27840" spans="8:8" x14ac:dyDescent="0.3">
      <c r="H27840" s="4"/>
    </row>
    <row r="27841" spans="8:8" x14ac:dyDescent="0.3">
      <c r="H27841" s="4"/>
    </row>
    <row r="27842" spans="8:8" x14ac:dyDescent="0.3">
      <c r="H27842" s="4"/>
    </row>
    <row r="27843" spans="8:8" x14ac:dyDescent="0.3">
      <c r="H27843" s="4"/>
    </row>
    <row r="27844" spans="8:8" x14ac:dyDescent="0.3">
      <c r="H27844" s="4"/>
    </row>
    <row r="27845" spans="8:8" x14ac:dyDescent="0.3">
      <c r="H27845" s="4"/>
    </row>
    <row r="27846" spans="8:8" x14ac:dyDescent="0.3">
      <c r="H27846" s="4"/>
    </row>
    <row r="27847" spans="8:8" x14ac:dyDescent="0.3">
      <c r="H27847" s="4"/>
    </row>
    <row r="27848" spans="8:8" x14ac:dyDescent="0.3">
      <c r="H27848" s="4"/>
    </row>
    <row r="27849" spans="8:8" x14ac:dyDescent="0.3">
      <c r="H27849" s="4"/>
    </row>
    <row r="27850" spans="8:8" x14ac:dyDescent="0.3">
      <c r="H27850" s="4"/>
    </row>
    <row r="27851" spans="8:8" x14ac:dyDescent="0.3">
      <c r="H27851" s="4"/>
    </row>
    <row r="27852" spans="8:8" x14ac:dyDescent="0.3">
      <c r="H27852" s="4"/>
    </row>
    <row r="27853" spans="8:8" x14ac:dyDescent="0.3">
      <c r="H27853" s="4"/>
    </row>
    <row r="27854" spans="8:8" x14ac:dyDescent="0.3">
      <c r="H27854" s="4"/>
    </row>
    <row r="27855" spans="8:8" x14ac:dyDescent="0.3">
      <c r="H27855" s="4"/>
    </row>
    <row r="27856" spans="8:8" x14ac:dyDescent="0.3">
      <c r="H27856" s="4"/>
    </row>
    <row r="27857" spans="8:8" x14ac:dyDescent="0.3">
      <c r="H27857" s="4"/>
    </row>
    <row r="27858" spans="8:8" x14ac:dyDescent="0.3">
      <c r="H27858" s="4"/>
    </row>
    <row r="27859" spans="8:8" x14ac:dyDescent="0.3">
      <c r="H27859" s="4"/>
    </row>
    <row r="27860" spans="8:8" x14ac:dyDescent="0.3">
      <c r="H27860" s="4"/>
    </row>
    <row r="27861" spans="8:8" x14ac:dyDescent="0.3">
      <c r="H27861" s="4"/>
    </row>
    <row r="27862" spans="8:8" x14ac:dyDescent="0.3">
      <c r="H27862" s="4"/>
    </row>
    <row r="27863" spans="8:8" x14ac:dyDescent="0.3">
      <c r="H27863" s="4"/>
    </row>
    <row r="27864" spans="8:8" x14ac:dyDescent="0.3">
      <c r="H27864" s="4"/>
    </row>
    <row r="27865" spans="8:8" x14ac:dyDescent="0.3">
      <c r="H27865" s="4"/>
    </row>
    <row r="27866" spans="8:8" x14ac:dyDescent="0.3">
      <c r="H27866" s="4"/>
    </row>
    <row r="27867" spans="8:8" x14ac:dyDescent="0.3">
      <c r="H27867" s="4"/>
    </row>
    <row r="27868" spans="8:8" x14ac:dyDescent="0.3">
      <c r="H27868" s="4"/>
    </row>
    <row r="27869" spans="8:8" x14ac:dyDescent="0.3">
      <c r="H27869" s="4"/>
    </row>
    <row r="27870" spans="8:8" x14ac:dyDescent="0.3">
      <c r="H27870" s="4"/>
    </row>
    <row r="27871" spans="8:8" x14ac:dyDescent="0.3">
      <c r="H27871" s="4"/>
    </row>
    <row r="27872" spans="8:8" x14ac:dyDescent="0.3">
      <c r="H27872" s="4"/>
    </row>
    <row r="27873" spans="8:8" x14ac:dyDescent="0.3">
      <c r="H27873" s="4"/>
    </row>
    <row r="27874" spans="8:8" x14ac:dyDescent="0.3">
      <c r="H27874" s="4"/>
    </row>
    <row r="27875" spans="8:8" x14ac:dyDescent="0.3">
      <c r="H27875" s="4"/>
    </row>
    <row r="27876" spans="8:8" x14ac:dyDescent="0.3">
      <c r="H27876" s="4"/>
    </row>
    <row r="27877" spans="8:8" x14ac:dyDescent="0.3">
      <c r="H27877" s="4"/>
    </row>
    <row r="27878" spans="8:8" x14ac:dyDescent="0.3">
      <c r="H27878" s="4"/>
    </row>
    <row r="27879" spans="8:8" x14ac:dyDescent="0.3">
      <c r="H27879" s="4"/>
    </row>
    <row r="27880" spans="8:8" x14ac:dyDescent="0.3">
      <c r="H27880" s="4"/>
    </row>
    <row r="27881" spans="8:8" x14ac:dyDescent="0.3">
      <c r="H27881" s="4"/>
    </row>
    <row r="27882" spans="8:8" x14ac:dyDescent="0.3">
      <c r="H27882" s="4"/>
    </row>
    <row r="27883" spans="8:8" x14ac:dyDescent="0.3">
      <c r="H27883" s="4"/>
    </row>
    <row r="27884" spans="8:8" x14ac:dyDescent="0.3">
      <c r="H27884" s="4"/>
    </row>
    <row r="27885" spans="8:8" x14ac:dyDescent="0.3">
      <c r="H27885" s="4"/>
    </row>
    <row r="27886" spans="8:8" x14ac:dyDescent="0.3">
      <c r="H27886" s="4"/>
    </row>
    <row r="27887" spans="8:8" x14ac:dyDescent="0.3">
      <c r="H27887" s="4"/>
    </row>
    <row r="27888" spans="8:8" x14ac:dyDescent="0.3">
      <c r="H27888" s="4"/>
    </row>
    <row r="27889" spans="8:8" x14ac:dyDescent="0.3">
      <c r="H27889" s="4"/>
    </row>
    <row r="27890" spans="8:8" x14ac:dyDescent="0.3">
      <c r="H27890" s="4"/>
    </row>
    <row r="27891" spans="8:8" x14ac:dyDescent="0.3">
      <c r="H27891" s="4"/>
    </row>
    <row r="27892" spans="8:8" x14ac:dyDescent="0.3">
      <c r="H27892" s="4"/>
    </row>
    <row r="27893" spans="8:8" x14ac:dyDescent="0.3">
      <c r="H27893" s="4"/>
    </row>
    <row r="27894" spans="8:8" x14ac:dyDescent="0.3">
      <c r="H27894" s="4"/>
    </row>
    <row r="27895" spans="8:8" x14ac:dyDescent="0.3">
      <c r="H27895" s="4"/>
    </row>
    <row r="27896" spans="8:8" x14ac:dyDescent="0.3">
      <c r="H27896" s="4"/>
    </row>
    <row r="27897" spans="8:8" x14ac:dyDescent="0.3">
      <c r="H27897" s="4"/>
    </row>
    <row r="27898" spans="8:8" x14ac:dyDescent="0.3">
      <c r="H27898" s="4"/>
    </row>
    <row r="27899" spans="8:8" x14ac:dyDescent="0.3">
      <c r="H27899" s="4"/>
    </row>
    <row r="27900" spans="8:8" x14ac:dyDescent="0.3">
      <c r="H27900" s="4"/>
    </row>
    <row r="27901" spans="8:8" x14ac:dyDescent="0.3">
      <c r="H27901" s="4"/>
    </row>
    <row r="27902" spans="8:8" x14ac:dyDescent="0.3">
      <c r="H27902" s="4"/>
    </row>
    <row r="27903" spans="8:8" x14ac:dyDescent="0.3">
      <c r="H27903" s="4"/>
    </row>
    <row r="27904" spans="8:8" x14ac:dyDescent="0.3">
      <c r="H27904" s="4"/>
    </row>
    <row r="27905" spans="8:8" x14ac:dyDescent="0.3">
      <c r="H27905" s="4"/>
    </row>
    <row r="27906" spans="8:8" x14ac:dyDescent="0.3">
      <c r="H27906" s="4"/>
    </row>
    <row r="27907" spans="8:8" x14ac:dyDescent="0.3">
      <c r="H27907" s="4"/>
    </row>
    <row r="27908" spans="8:8" x14ac:dyDescent="0.3">
      <c r="H27908" s="4"/>
    </row>
    <row r="27909" spans="8:8" x14ac:dyDescent="0.3">
      <c r="H27909" s="4"/>
    </row>
    <row r="27910" spans="8:8" x14ac:dyDescent="0.3">
      <c r="H27910" s="4"/>
    </row>
    <row r="27911" spans="8:8" x14ac:dyDescent="0.3">
      <c r="H27911" s="4"/>
    </row>
    <row r="27912" spans="8:8" x14ac:dyDescent="0.3">
      <c r="H27912" s="4"/>
    </row>
    <row r="27913" spans="8:8" x14ac:dyDescent="0.3">
      <c r="H27913" s="4"/>
    </row>
    <row r="27914" spans="8:8" x14ac:dyDescent="0.3">
      <c r="H27914" s="4"/>
    </row>
    <row r="27915" spans="8:8" x14ac:dyDescent="0.3">
      <c r="H27915" s="4"/>
    </row>
    <row r="27916" spans="8:8" x14ac:dyDescent="0.3">
      <c r="H27916" s="4"/>
    </row>
    <row r="27917" spans="8:8" x14ac:dyDescent="0.3">
      <c r="H27917" s="4"/>
    </row>
    <row r="27918" spans="8:8" x14ac:dyDescent="0.3">
      <c r="H27918" s="4"/>
    </row>
    <row r="27919" spans="8:8" x14ac:dyDescent="0.3">
      <c r="H27919" s="4"/>
    </row>
    <row r="27920" spans="8:8" x14ac:dyDescent="0.3">
      <c r="H27920" s="4"/>
    </row>
    <row r="27921" spans="8:8" x14ac:dyDescent="0.3">
      <c r="H27921" s="4"/>
    </row>
    <row r="27922" spans="8:8" x14ac:dyDescent="0.3">
      <c r="H27922" s="4"/>
    </row>
    <row r="27923" spans="8:8" x14ac:dyDescent="0.3">
      <c r="H27923" s="4"/>
    </row>
    <row r="27924" spans="8:8" x14ac:dyDescent="0.3">
      <c r="H27924" s="4"/>
    </row>
    <row r="27925" spans="8:8" x14ac:dyDescent="0.3">
      <c r="H27925" s="4"/>
    </row>
    <row r="27926" spans="8:8" x14ac:dyDescent="0.3">
      <c r="H27926" s="4"/>
    </row>
    <row r="27927" spans="8:8" x14ac:dyDescent="0.3">
      <c r="H27927" s="4"/>
    </row>
    <row r="27928" spans="8:8" x14ac:dyDescent="0.3">
      <c r="H27928" s="4"/>
    </row>
    <row r="27929" spans="8:8" x14ac:dyDescent="0.3">
      <c r="H27929" s="4"/>
    </row>
    <row r="27930" spans="8:8" x14ac:dyDescent="0.3">
      <c r="H27930" s="4"/>
    </row>
    <row r="27931" spans="8:8" x14ac:dyDescent="0.3">
      <c r="H27931" s="4"/>
    </row>
    <row r="27932" spans="8:8" x14ac:dyDescent="0.3">
      <c r="H27932" s="4"/>
    </row>
    <row r="27933" spans="8:8" x14ac:dyDescent="0.3">
      <c r="H27933" s="4"/>
    </row>
    <row r="27934" spans="8:8" x14ac:dyDescent="0.3">
      <c r="H27934" s="4"/>
    </row>
    <row r="27935" spans="8:8" x14ac:dyDescent="0.3">
      <c r="H27935" s="4"/>
    </row>
    <row r="27936" spans="8:8" x14ac:dyDescent="0.3">
      <c r="H27936" s="4"/>
    </row>
    <row r="27937" spans="8:8" x14ac:dyDescent="0.3">
      <c r="H27937" s="4"/>
    </row>
    <row r="27938" spans="8:8" x14ac:dyDescent="0.3">
      <c r="H27938" s="4"/>
    </row>
    <row r="27939" spans="8:8" x14ac:dyDescent="0.3">
      <c r="H27939" s="4"/>
    </row>
    <row r="27940" spans="8:8" x14ac:dyDescent="0.3">
      <c r="H27940" s="4"/>
    </row>
    <row r="27941" spans="8:8" x14ac:dyDescent="0.3">
      <c r="H27941" s="4"/>
    </row>
    <row r="27942" spans="8:8" x14ac:dyDescent="0.3">
      <c r="H27942" s="4"/>
    </row>
    <row r="27943" spans="8:8" x14ac:dyDescent="0.3">
      <c r="H27943" s="4"/>
    </row>
    <row r="27944" spans="8:8" x14ac:dyDescent="0.3">
      <c r="H27944" s="4"/>
    </row>
    <row r="27945" spans="8:8" x14ac:dyDescent="0.3">
      <c r="H27945" s="4"/>
    </row>
    <row r="27946" spans="8:8" x14ac:dyDescent="0.3">
      <c r="H27946" s="4"/>
    </row>
    <row r="27947" spans="8:8" x14ac:dyDescent="0.3">
      <c r="H27947" s="4"/>
    </row>
    <row r="27948" spans="8:8" x14ac:dyDescent="0.3">
      <c r="H27948" s="4"/>
    </row>
    <row r="27949" spans="8:8" x14ac:dyDescent="0.3">
      <c r="H27949" s="4"/>
    </row>
    <row r="27950" spans="8:8" x14ac:dyDescent="0.3">
      <c r="H27950" s="4"/>
    </row>
    <row r="27951" spans="8:8" x14ac:dyDescent="0.3">
      <c r="H27951" s="4"/>
    </row>
    <row r="27952" spans="8:8" x14ac:dyDescent="0.3">
      <c r="H27952" s="4"/>
    </row>
    <row r="27953" spans="8:8" x14ac:dyDescent="0.3">
      <c r="H27953" s="4"/>
    </row>
    <row r="27954" spans="8:8" x14ac:dyDescent="0.3">
      <c r="H27954" s="4"/>
    </row>
    <row r="27955" spans="8:8" x14ac:dyDescent="0.3">
      <c r="H27955" s="4"/>
    </row>
    <row r="27956" spans="8:8" x14ac:dyDescent="0.3">
      <c r="H27956" s="4"/>
    </row>
    <row r="27957" spans="8:8" x14ac:dyDescent="0.3">
      <c r="H27957" s="4"/>
    </row>
    <row r="27958" spans="8:8" x14ac:dyDescent="0.3">
      <c r="H27958" s="4"/>
    </row>
    <row r="27959" spans="8:8" x14ac:dyDescent="0.3">
      <c r="H27959" s="4"/>
    </row>
    <row r="27960" spans="8:8" x14ac:dyDescent="0.3">
      <c r="H27960" s="4"/>
    </row>
    <row r="27961" spans="8:8" x14ac:dyDescent="0.3">
      <c r="H27961" s="4"/>
    </row>
    <row r="27962" spans="8:8" x14ac:dyDescent="0.3">
      <c r="H27962" s="4"/>
    </row>
    <row r="27963" spans="8:8" x14ac:dyDescent="0.3">
      <c r="H27963" s="4"/>
    </row>
    <row r="27964" spans="8:8" x14ac:dyDescent="0.3">
      <c r="H27964" s="4"/>
    </row>
    <row r="27965" spans="8:8" x14ac:dyDescent="0.3">
      <c r="H27965" s="4"/>
    </row>
    <row r="27966" spans="8:8" x14ac:dyDescent="0.3">
      <c r="H27966" s="4"/>
    </row>
    <row r="27967" spans="8:8" x14ac:dyDescent="0.3">
      <c r="H27967" s="4"/>
    </row>
    <row r="27968" spans="8:8" x14ac:dyDescent="0.3">
      <c r="H27968" s="4"/>
    </row>
    <row r="27969" spans="8:8" x14ac:dyDescent="0.3">
      <c r="H27969" s="4"/>
    </row>
    <row r="27970" spans="8:8" x14ac:dyDescent="0.3">
      <c r="H27970" s="4"/>
    </row>
    <row r="27971" spans="8:8" x14ac:dyDescent="0.3">
      <c r="H27971" s="4"/>
    </row>
    <row r="27972" spans="8:8" x14ac:dyDescent="0.3">
      <c r="H27972" s="4"/>
    </row>
    <row r="27973" spans="8:8" x14ac:dyDescent="0.3">
      <c r="H27973" s="4"/>
    </row>
    <row r="27974" spans="8:8" x14ac:dyDescent="0.3">
      <c r="H27974" s="4"/>
    </row>
    <row r="27975" spans="8:8" x14ac:dyDescent="0.3">
      <c r="H27975" s="4"/>
    </row>
    <row r="27976" spans="8:8" x14ac:dyDescent="0.3">
      <c r="H27976" s="4"/>
    </row>
    <row r="27977" spans="8:8" x14ac:dyDescent="0.3">
      <c r="H27977" s="4"/>
    </row>
    <row r="27978" spans="8:8" x14ac:dyDescent="0.3">
      <c r="H27978" s="4"/>
    </row>
    <row r="27979" spans="8:8" x14ac:dyDescent="0.3">
      <c r="H27979" s="4"/>
    </row>
    <row r="27980" spans="8:8" x14ac:dyDescent="0.3">
      <c r="H27980" s="4"/>
    </row>
    <row r="27981" spans="8:8" x14ac:dyDescent="0.3">
      <c r="H27981" s="4"/>
    </row>
    <row r="27982" spans="8:8" x14ac:dyDescent="0.3">
      <c r="H27982" s="4"/>
    </row>
    <row r="27983" spans="8:8" x14ac:dyDescent="0.3">
      <c r="H27983" s="4"/>
    </row>
    <row r="27984" spans="8:8" x14ac:dyDescent="0.3">
      <c r="H27984" s="4"/>
    </row>
    <row r="27985" spans="8:8" x14ac:dyDescent="0.3">
      <c r="H27985" s="4"/>
    </row>
    <row r="27986" spans="8:8" x14ac:dyDescent="0.3">
      <c r="H27986" s="4"/>
    </row>
    <row r="27987" spans="8:8" x14ac:dyDescent="0.3">
      <c r="H27987" s="4"/>
    </row>
    <row r="27988" spans="8:8" x14ac:dyDescent="0.3">
      <c r="H27988" s="4"/>
    </row>
    <row r="27989" spans="8:8" x14ac:dyDescent="0.3">
      <c r="H27989" s="4"/>
    </row>
    <row r="27990" spans="8:8" x14ac:dyDescent="0.3">
      <c r="H27990" s="4"/>
    </row>
    <row r="27991" spans="8:8" x14ac:dyDescent="0.3">
      <c r="H27991" s="4"/>
    </row>
    <row r="27992" spans="8:8" x14ac:dyDescent="0.3">
      <c r="H27992" s="4"/>
    </row>
    <row r="27993" spans="8:8" x14ac:dyDescent="0.3">
      <c r="H27993" s="4"/>
    </row>
    <row r="27994" spans="8:8" x14ac:dyDescent="0.3">
      <c r="H27994" s="4"/>
    </row>
    <row r="27995" spans="8:8" x14ac:dyDescent="0.3">
      <c r="H27995" s="4"/>
    </row>
    <row r="27996" spans="8:8" x14ac:dyDescent="0.3">
      <c r="H27996" s="4"/>
    </row>
    <row r="27997" spans="8:8" x14ac:dyDescent="0.3">
      <c r="H27997" s="4"/>
    </row>
    <row r="27998" spans="8:8" x14ac:dyDescent="0.3">
      <c r="H27998" s="4"/>
    </row>
    <row r="27999" spans="8:8" x14ac:dyDescent="0.3">
      <c r="H27999" s="4"/>
    </row>
    <row r="28000" spans="8:8" x14ac:dyDescent="0.3">
      <c r="H28000" s="4"/>
    </row>
    <row r="28001" spans="8:8" x14ac:dyDescent="0.3">
      <c r="H28001" s="4"/>
    </row>
    <row r="28002" spans="8:8" x14ac:dyDescent="0.3">
      <c r="H28002" s="4"/>
    </row>
    <row r="28003" spans="8:8" x14ac:dyDescent="0.3">
      <c r="H28003" s="4"/>
    </row>
    <row r="28004" spans="8:8" x14ac:dyDescent="0.3">
      <c r="H28004" s="4"/>
    </row>
    <row r="28005" spans="8:8" x14ac:dyDescent="0.3">
      <c r="H28005" s="4"/>
    </row>
    <row r="28006" spans="8:8" x14ac:dyDescent="0.3">
      <c r="H28006" s="4"/>
    </row>
    <row r="28007" spans="8:8" x14ac:dyDescent="0.3">
      <c r="H28007" s="4"/>
    </row>
    <row r="28008" spans="8:8" x14ac:dyDescent="0.3">
      <c r="H28008" s="4"/>
    </row>
    <row r="28009" spans="8:8" x14ac:dyDescent="0.3">
      <c r="H28009" s="4"/>
    </row>
    <row r="28010" spans="8:8" x14ac:dyDescent="0.3">
      <c r="H28010" s="4"/>
    </row>
    <row r="28011" spans="8:8" x14ac:dyDescent="0.3">
      <c r="H28011" s="4"/>
    </row>
    <row r="28012" spans="8:8" x14ac:dyDescent="0.3">
      <c r="H28012" s="4"/>
    </row>
    <row r="28013" spans="8:8" x14ac:dyDescent="0.3">
      <c r="H28013" s="4"/>
    </row>
    <row r="28014" spans="8:8" x14ac:dyDescent="0.3">
      <c r="H28014" s="4"/>
    </row>
    <row r="28015" spans="8:8" x14ac:dyDescent="0.3">
      <c r="H28015" s="4"/>
    </row>
    <row r="28016" spans="8:8" x14ac:dyDescent="0.3">
      <c r="H28016" s="4"/>
    </row>
    <row r="28017" spans="8:8" x14ac:dyDescent="0.3">
      <c r="H28017" s="4"/>
    </row>
    <row r="28018" spans="8:8" x14ac:dyDescent="0.3">
      <c r="H28018" s="4"/>
    </row>
    <row r="28019" spans="8:8" x14ac:dyDescent="0.3">
      <c r="H28019" s="4"/>
    </row>
    <row r="28020" spans="8:8" x14ac:dyDescent="0.3">
      <c r="H28020" s="4"/>
    </row>
    <row r="28021" spans="8:8" x14ac:dyDescent="0.3">
      <c r="H28021" s="4"/>
    </row>
    <row r="28022" spans="8:8" x14ac:dyDescent="0.3">
      <c r="H28022" s="4"/>
    </row>
    <row r="28023" spans="8:8" x14ac:dyDescent="0.3">
      <c r="H28023" s="4"/>
    </row>
    <row r="28024" spans="8:8" x14ac:dyDescent="0.3">
      <c r="H28024" s="4"/>
    </row>
    <row r="28025" spans="8:8" x14ac:dyDescent="0.3">
      <c r="H28025" s="4"/>
    </row>
    <row r="28026" spans="8:8" x14ac:dyDescent="0.3">
      <c r="H28026" s="4"/>
    </row>
    <row r="28027" spans="8:8" x14ac:dyDescent="0.3">
      <c r="H28027" s="4"/>
    </row>
    <row r="28028" spans="8:8" x14ac:dyDescent="0.3">
      <c r="H28028" s="4"/>
    </row>
    <row r="28029" spans="8:8" x14ac:dyDescent="0.3">
      <c r="H28029" s="4"/>
    </row>
    <row r="28030" spans="8:8" x14ac:dyDescent="0.3">
      <c r="H28030" s="4"/>
    </row>
    <row r="28031" spans="8:8" x14ac:dyDescent="0.3">
      <c r="H28031" s="4"/>
    </row>
    <row r="28032" spans="8:8" x14ac:dyDescent="0.3">
      <c r="H28032" s="4"/>
    </row>
    <row r="28033" spans="8:8" x14ac:dyDescent="0.3">
      <c r="H28033" s="4"/>
    </row>
    <row r="28034" spans="8:8" x14ac:dyDescent="0.3">
      <c r="H28034" s="4"/>
    </row>
    <row r="28035" spans="8:8" x14ac:dyDescent="0.3">
      <c r="H28035" s="4"/>
    </row>
    <row r="28036" spans="8:8" x14ac:dyDescent="0.3">
      <c r="H28036" s="4"/>
    </row>
    <row r="28037" spans="8:8" x14ac:dyDescent="0.3">
      <c r="H28037" s="4"/>
    </row>
    <row r="28038" spans="8:8" x14ac:dyDescent="0.3">
      <c r="H28038" s="4"/>
    </row>
    <row r="28039" spans="8:8" x14ac:dyDescent="0.3">
      <c r="H28039" s="4"/>
    </row>
    <row r="28040" spans="8:8" x14ac:dyDescent="0.3">
      <c r="H28040" s="4"/>
    </row>
    <row r="28041" spans="8:8" x14ac:dyDescent="0.3">
      <c r="H28041" s="4"/>
    </row>
    <row r="28042" spans="8:8" x14ac:dyDescent="0.3">
      <c r="H28042" s="4"/>
    </row>
    <row r="28043" spans="8:8" x14ac:dyDescent="0.3">
      <c r="H28043" s="4"/>
    </row>
    <row r="28044" spans="8:8" x14ac:dyDescent="0.3">
      <c r="H28044" s="4"/>
    </row>
    <row r="28045" spans="8:8" x14ac:dyDescent="0.3">
      <c r="H28045" s="4"/>
    </row>
    <row r="28046" spans="8:8" x14ac:dyDescent="0.3">
      <c r="H28046" s="4"/>
    </row>
    <row r="28047" spans="8:8" x14ac:dyDescent="0.3">
      <c r="H28047" s="4"/>
    </row>
    <row r="28048" spans="8:8" x14ac:dyDescent="0.3">
      <c r="H28048" s="4"/>
    </row>
    <row r="28049" spans="8:8" x14ac:dyDescent="0.3">
      <c r="H28049" s="4"/>
    </row>
    <row r="28050" spans="8:8" x14ac:dyDescent="0.3">
      <c r="H28050" s="4"/>
    </row>
    <row r="28051" spans="8:8" x14ac:dyDescent="0.3">
      <c r="H28051" s="4"/>
    </row>
    <row r="28052" spans="8:8" x14ac:dyDescent="0.3">
      <c r="H28052" s="4"/>
    </row>
    <row r="28053" spans="8:8" x14ac:dyDescent="0.3">
      <c r="H28053" s="4"/>
    </row>
    <row r="28054" spans="8:8" x14ac:dyDescent="0.3">
      <c r="H28054" s="4"/>
    </row>
    <row r="28055" spans="8:8" x14ac:dyDescent="0.3">
      <c r="H28055" s="4"/>
    </row>
    <row r="28056" spans="8:8" x14ac:dyDescent="0.3">
      <c r="H28056" s="4"/>
    </row>
    <row r="28057" spans="8:8" x14ac:dyDescent="0.3">
      <c r="H28057" s="4"/>
    </row>
    <row r="28058" spans="8:8" x14ac:dyDescent="0.3">
      <c r="H28058" s="4"/>
    </row>
    <row r="28059" spans="8:8" x14ac:dyDescent="0.3">
      <c r="H28059" s="4"/>
    </row>
    <row r="28060" spans="8:8" x14ac:dyDescent="0.3">
      <c r="H28060" s="4"/>
    </row>
    <row r="28061" spans="8:8" x14ac:dyDescent="0.3">
      <c r="H28061" s="4"/>
    </row>
    <row r="28062" spans="8:8" x14ac:dyDescent="0.3">
      <c r="H28062" s="4"/>
    </row>
    <row r="28063" spans="8:8" x14ac:dyDescent="0.3">
      <c r="H28063" s="4"/>
    </row>
    <row r="28064" spans="8:8" x14ac:dyDescent="0.3">
      <c r="H28064" s="4"/>
    </row>
    <row r="28065" spans="8:8" x14ac:dyDescent="0.3">
      <c r="H28065" s="4"/>
    </row>
    <row r="28066" spans="8:8" x14ac:dyDescent="0.3">
      <c r="H28066" s="4"/>
    </row>
    <row r="28067" spans="8:8" x14ac:dyDescent="0.3">
      <c r="H28067" s="4"/>
    </row>
    <row r="28068" spans="8:8" x14ac:dyDescent="0.3">
      <c r="H28068" s="4"/>
    </row>
    <row r="28069" spans="8:8" x14ac:dyDescent="0.3">
      <c r="H28069" s="4"/>
    </row>
    <row r="28070" spans="8:8" x14ac:dyDescent="0.3">
      <c r="H28070" s="4"/>
    </row>
    <row r="28071" spans="8:8" x14ac:dyDescent="0.3">
      <c r="H28071" s="4"/>
    </row>
    <row r="28072" spans="8:8" x14ac:dyDescent="0.3">
      <c r="H28072" s="4"/>
    </row>
    <row r="28073" spans="8:8" x14ac:dyDescent="0.3">
      <c r="H28073" s="4"/>
    </row>
    <row r="28074" spans="8:8" x14ac:dyDescent="0.3">
      <c r="H28074" s="4"/>
    </row>
    <row r="28075" spans="8:8" x14ac:dyDescent="0.3">
      <c r="H28075" s="4"/>
    </row>
    <row r="28076" spans="8:8" x14ac:dyDescent="0.3">
      <c r="H28076" s="4"/>
    </row>
    <row r="28077" spans="8:8" x14ac:dyDescent="0.3">
      <c r="H28077" s="4"/>
    </row>
    <row r="28078" spans="8:8" x14ac:dyDescent="0.3">
      <c r="H28078" s="4"/>
    </row>
    <row r="28079" spans="8:8" x14ac:dyDescent="0.3">
      <c r="H28079" s="4"/>
    </row>
    <row r="28080" spans="8:8" x14ac:dyDescent="0.3">
      <c r="H28080" s="4"/>
    </row>
    <row r="28081" spans="8:8" x14ac:dyDescent="0.3">
      <c r="H28081" s="4"/>
    </row>
    <row r="28082" spans="8:8" x14ac:dyDescent="0.3">
      <c r="H28082" s="4"/>
    </row>
    <row r="28083" spans="8:8" x14ac:dyDescent="0.3">
      <c r="H28083" s="4"/>
    </row>
    <row r="28084" spans="8:8" x14ac:dyDescent="0.3">
      <c r="H28084" s="4"/>
    </row>
    <row r="28085" spans="8:8" x14ac:dyDescent="0.3">
      <c r="H28085" s="4"/>
    </row>
    <row r="28086" spans="8:8" x14ac:dyDescent="0.3">
      <c r="H28086" s="4"/>
    </row>
    <row r="28087" spans="8:8" x14ac:dyDescent="0.3">
      <c r="H28087" s="4"/>
    </row>
    <row r="28088" spans="8:8" x14ac:dyDescent="0.3">
      <c r="H28088" s="4"/>
    </row>
    <row r="28089" spans="8:8" x14ac:dyDescent="0.3">
      <c r="H28089" s="4"/>
    </row>
    <row r="28090" spans="8:8" x14ac:dyDescent="0.3">
      <c r="H28090" s="4"/>
    </row>
    <row r="28091" spans="8:8" x14ac:dyDescent="0.3">
      <c r="H28091" s="4"/>
    </row>
    <row r="28092" spans="8:8" x14ac:dyDescent="0.3">
      <c r="H28092" s="4"/>
    </row>
    <row r="28093" spans="8:8" x14ac:dyDescent="0.3">
      <c r="H28093" s="4"/>
    </row>
    <row r="28094" spans="8:8" x14ac:dyDescent="0.3">
      <c r="H28094" s="4"/>
    </row>
    <row r="28095" spans="8:8" x14ac:dyDescent="0.3">
      <c r="H28095" s="4"/>
    </row>
    <row r="28096" spans="8:8" x14ac:dyDescent="0.3">
      <c r="H28096" s="4"/>
    </row>
    <row r="28097" spans="8:8" x14ac:dyDescent="0.3">
      <c r="H28097" s="4"/>
    </row>
    <row r="28098" spans="8:8" x14ac:dyDescent="0.3">
      <c r="H28098" s="4"/>
    </row>
    <row r="28099" spans="8:8" x14ac:dyDescent="0.3">
      <c r="H28099" s="4"/>
    </row>
    <row r="28100" spans="8:8" x14ac:dyDescent="0.3">
      <c r="H28100" s="4"/>
    </row>
    <row r="28101" spans="8:8" x14ac:dyDescent="0.3">
      <c r="H28101" s="4"/>
    </row>
    <row r="28102" spans="8:8" x14ac:dyDescent="0.3">
      <c r="H28102" s="4"/>
    </row>
    <row r="28103" spans="8:8" x14ac:dyDescent="0.3">
      <c r="H28103" s="4"/>
    </row>
    <row r="28104" spans="8:8" x14ac:dyDescent="0.3">
      <c r="H28104" s="4"/>
    </row>
    <row r="28105" spans="8:8" x14ac:dyDescent="0.3">
      <c r="H28105" s="4"/>
    </row>
    <row r="28106" spans="8:8" x14ac:dyDescent="0.3">
      <c r="H28106" s="4"/>
    </row>
    <row r="28107" spans="8:8" x14ac:dyDescent="0.3">
      <c r="H28107" s="4"/>
    </row>
    <row r="28108" spans="8:8" x14ac:dyDescent="0.3">
      <c r="H28108" s="4"/>
    </row>
    <row r="28109" spans="8:8" x14ac:dyDescent="0.3">
      <c r="H28109" s="4"/>
    </row>
    <row r="28110" spans="8:8" x14ac:dyDescent="0.3">
      <c r="H28110" s="4"/>
    </row>
    <row r="28111" spans="8:8" x14ac:dyDescent="0.3">
      <c r="H28111" s="4"/>
    </row>
    <row r="28112" spans="8:8" x14ac:dyDescent="0.3">
      <c r="H28112" s="4"/>
    </row>
    <row r="28113" spans="8:8" x14ac:dyDescent="0.3">
      <c r="H28113" s="4"/>
    </row>
    <row r="28114" spans="8:8" x14ac:dyDescent="0.3">
      <c r="H28114" s="4"/>
    </row>
    <row r="28115" spans="8:8" x14ac:dyDescent="0.3">
      <c r="H28115" s="4"/>
    </row>
    <row r="28116" spans="8:8" x14ac:dyDescent="0.3">
      <c r="H28116" s="4"/>
    </row>
    <row r="28117" spans="8:8" x14ac:dyDescent="0.3">
      <c r="H28117" s="4"/>
    </row>
    <row r="28118" spans="8:8" x14ac:dyDescent="0.3">
      <c r="H28118" s="4"/>
    </row>
    <row r="28119" spans="8:8" x14ac:dyDescent="0.3">
      <c r="H28119" s="4"/>
    </row>
    <row r="28120" spans="8:8" x14ac:dyDescent="0.3">
      <c r="H28120" s="4"/>
    </row>
    <row r="28121" spans="8:8" x14ac:dyDescent="0.3">
      <c r="H28121" s="4"/>
    </row>
    <row r="28122" spans="8:8" x14ac:dyDescent="0.3">
      <c r="H28122" s="4"/>
    </row>
    <row r="28123" spans="8:8" x14ac:dyDescent="0.3">
      <c r="H28123" s="4"/>
    </row>
    <row r="28124" spans="8:8" x14ac:dyDescent="0.3">
      <c r="H28124" s="4"/>
    </row>
    <row r="28125" spans="8:8" x14ac:dyDescent="0.3">
      <c r="H28125" s="4"/>
    </row>
    <row r="28126" spans="8:8" x14ac:dyDescent="0.3">
      <c r="H28126" s="4"/>
    </row>
    <row r="28127" spans="8:8" x14ac:dyDescent="0.3">
      <c r="H28127" s="4"/>
    </row>
    <row r="28128" spans="8:8" x14ac:dyDescent="0.3">
      <c r="H28128" s="4"/>
    </row>
    <row r="28129" spans="8:8" x14ac:dyDescent="0.3">
      <c r="H28129" s="4"/>
    </row>
    <row r="28130" spans="8:8" x14ac:dyDescent="0.3">
      <c r="H28130" s="4"/>
    </row>
    <row r="28131" spans="8:8" x14ac:dyDescent="0.3">
      <c r="H28131" s="4"/>
    </row>
    <row r="28132" spans="8:8" x14ac:dyDescent="0.3">
      <c r="H28132" s="4"/>
    </row>
    <row r="28133" spans="8:8" x14ac:dyDescent="0.3">
      <c r="H28133" s="4"/>
    </row>
    <row r="28134" spans="8:8" x14ac:dyDescent="0.3">
      <c r="H28134" s="4"/>
    </row>
    <row r="28135" spans="8:8" x14ac:dyDescent="0.3">
      <c r="H28135" s="4"/>
    </row>
    <row r="28136" spans="8:8" x14ac:dyDescent="0.3">
      <c r="H28136" s="4"/>
    </row>
    <row r="28137" spans="8:8" x14ac:dyDescent="0.3">
      <c r="H28137" s="4"/>
    </row>
    <row r="28138" spans="8:8" x14ac:dyDescent="0.3">
      <c r="H28138" s="4"/>
    </row>
    <row r="28139" spans="8:8" x14ac:dyDescent="0.3">
      <c r="H28139" s="4"/>
    </row>
    <row r="28140" spans="8:8" x14ac:dyDescent="0.3">
      <c r="H28140" s="4"/>
    </row>
    <row r="28141" spans="8:8" x14ac:dyDescent="0.3">
      <c r="H28141" s="4"/>
    </row>
    <row r="28142" spans="8:8" x14ac:dyDescent="0.3">
      <c r="H28142" s="4"/>
    </row>
    <row r="28143" spans="8:8" x14ac:dyDescent="0.3">
      <c r="H28143" s="4"/>
    </row>
    <row r="28144" spans="8:8" x14ac:dyDescent="0.3">
      <c r="H28144" s="4"/>
    </row>
    <row r="28145" spans="8:8" x14ac:dyDescent="0.3">
      <c r="H28145" s="4"/>
    </row>
    <row r="28146" spans="8:8" x14ac:dyDescent="0.3">
      <c r="H28146" s="4"/>
    </row>
    <row r="28147" spans="8:8" x14ac:dyDescent="0.3">
      <c r="H28147" s="4"/>
    </row>
    <row r="28148" spans="8:8" x14ac:dyDescent="0.3">
      <c r="H28148" s="4"/>
    </row>
    <row r="28149" spans="8:8" x14ac:dyDescent="0.3">
      <c r="H28149" s="4"/>
    </row>
    <row r="28150" spans="8:8" x14ac:dyDescent="0.3">
      <c r="H28150" s="4"/>
    </row>
    <row r="28151" spans="8:8" x14ac:dyDescent="0.3">
      <c r="H28151" s="4"/>
    </row>
    <row r="28152" spans="8:8" x14ac:dyDescent="0.3">
      <c r="H28152" s="4"/>
    </row>
    <row r="28153" spans="8:8" x14ac:dyDescent="0.3">
      <c r="H28153" s="4"/>
    </row>
    <row r="28154" spans="8:8" x14ac:dyDescent="0.3">
      <c r="H28154" s="4"/>
    </row>
    <row r="28155" spans="8:8" x14ac:dyDescent="0.3">
      <c r="H28155" s="4"/>
    </row>
    <row r="28156" spans="8:8" x14ac:dyDescent="0.3">
      <c r="H28156" s="4"/>
    </row>
    <row r="28157" spans="8:8" x14ac:dyDescent="0.3">
      <c r="H28157" s="4"/>
    </row>
    <row r="28158" spans="8:8" x14ac:dyDescent="0.3">
      <c r="H28158" s="4"/>
    </row>
    <row r="28159" spans="8:8" x14ac:dyDescent="0.3">
      <c r="H28159" s="4"/>
    </row>
    <row r="28160" spans="8:8" x14ac:dyDescent="0.3">
      <c r="H28160" s="4"/>
    </row>
    <row r="28161" spans="8:8" x14ac:dyDescent="0.3">
      <c r="H28161" s="4"/>
    </row>
    <row r="28162" spans="8:8" x14ac:dyDescent="0.3">
      <c r="H28162" s="4"/>
    </row>
    <row r="28163" spans="8:8" x14ac:dyDescent="0.3">
      <c r="H28163" s="4"/>
    </row>
    <row r="28164" spans="8:8" x14ac:dyDescent="0.3">
      <c r="H28164" s="4"/>
    </row>
    <row r="28165" spans="8:8" x14ac:dyDescent="0.3">
      <c r="H28165" s="4"/>
    </row>
    <row r="28166" spans="8:8" x14ac:dyDescent="0.3">
      <c r="H28166" s="4"/>
    </row>
    <row r="28167" spans="8:8" x14ac:dyDescent="0.3">
      <c r="H28167" s="4"/>
    </row>
    <row r="28168" spans="8:8" x14ac:dyDescent="0.3">
      <c r="H28168" s="4"/>
    </row>
    <row r="28169" spans="8:8" x14ac:dyDescent="0.3">
      <c r="H28169" s="4"/>
    </row>
    <row r="28170" spans="8:8" x14ac:dyDescent="0.3">
      <c r="H28170" s="4"/>
    </row>
    <row r="28171" spans="8:8" x14ac:dyDescent="0.3">
      <c r="H28171" s="4"/>
    </row>
    <row r="28172" spans="8:8" x14ac:dyDescent="0.3">
      <c r="H28172" s="4"/>
    </row>
    <row r="28173" spans="8:8" x14ac:dyDescent="0.3">
      <c r="H28173" s="4"/>
    </row>
    <row r="28174" spans="8:8" x14ac:dyDescent="0.3">
      <c r="H28174" s="4"/>
    </row>
    <row r="28175" spans="8:8" x14ac:dyDescent="0.3">
      <c r="H28175" s="4"/>
    </row>
    <row r="28176" spans="8:8" x14ac:dyDescent="0.3">
      <c r="H28176" s="4"/>
    </row>
    <row r="28177" spans="8:8" x14ac:dyDescent="0.3">
      <c r="H28177" s="4"/>
    </row>
    <row r="28178" spans="8:8" x14ac:dyDescent="0.3">
      <c r="H28178" s="4"/>
    </row>
    <row r="28179" spans="8:8" x14ac:dyDescent="0.3">
      <c r="H28179" s="4"/>
    </row>
    <row r="28180" spans="8:8" x14ac:dyDescent="0.3">
      <c r="H28180" s="4"/>
    </row>
    <row r="28181" spans="8:8" x14ac:dyDescent="0.3">
      <c r="H28181" s="4"/>
    </row>
    <row r="28182" spans="8:8" x14ac:dyDescent="0.3">
      <c r="H28182" s="4"/>
    </row>
    <row r="28183" spans="8:8" x14ac:dyDescent="0.3">
      <c r="H28183" s="4"/>
    </row>
    <row r="28184" spans="8:8" x14ac:dyDescent="0.3">
      <c r="H28184" s="4"/>
    </row>
    <row r="28185" spans="8:8" x14ac:dyDescent="0.3">
      <c r="H28185" s="4"/>
    </row>
    <row r="28186" spans="8:8" x14ac:dyDescent="0.3">
      <c r="H28186" s="4"/>
    </row>
    <row r="28187" spans="8:8" x14ac:dyDescent="0.3">
      <c r="H28187" s="4"/>
    </row>
    <row r="28188" spans="8:8" x14ac:dyDescent="0.3">
      <c r="H28188" s="4"/>
    </row>
    <row r="28189" spans="8:8" x14ac:dyDescent="0.3">
      <c r="H28189" s="4"/>
    </row>
    <row r="28190" spans="8:8" x14ac:dyDescent="0.3">
      <c r="H28190" s="4"/>
    </row>
    <row r="28191" spans="8:8" x14ac:dyDescent="0.3">
      <c r="H28191" s="4"/>
    </row>
    <row r="28192" spans="8:8" x14ac:dyDescent="0.3">
      <c r="H28192" s="4"/>
    </row>
    <row r="28193" spans="8:8" x14ac:dyDescent="0.3">
      <c r="H28193" s="4"/>
    </row>
    <row r="28194" spans="8:8" x14ac:dyDescent="0.3">
      <c r="H28194" s="4"/>
    </row>
    <row r="28195" spans="8:8" x14ac:dyDescent="0.3">
      <c r="H28195" s="4"/>
    </row>
    <row r="28196" spans="8:8" x14ac:dyDescent="0.3">
      <c r="H28196" s="4"/>
    </row>
    <row r="28197" spans="8:8" x14ac:dyDescent="0.3">
      <c r="H28197" s="4"/>
    </row>
    <row r="28198" spans="8:8" x14ac:dyDescent="0.3">
      <c r="H28198" s="4"/>
    </row>
    <row r="28199" spans="8:8" x14ac:dyDescent="0.3">
      <c r="H28199" s="4"/>
    </row>
    <row r="28200" spans="8:8" x14ac:dyDescent="0.3">
      <c r="H28200" s="4"/>
    </row>
    <row r="28201" spans="8:8" x14ac:dyDescent="0.3">
      <c r="H28201" s="4"/>
    </row>
    <row r="28202" spans="8:8" x14ac:dyDescent="0.3">
      <c r="H28202" s="4"/>
    </row>
    <row r="28203" spans="8:8" x14ac:dyDescent="0.3">
      <c r="H28203" s="4"/>
    </row>
    <row r="28204" spans="8:8" x14ac:dyDescent="0.3">
      <c r="H28204" s="4"/>
    </row>
    <row r="28205" spans="8:8" x14ac:dyDescent="0.3">
      <c r="H28205" s="4"/>
    </row>
    <row r="28206" spans="8:8" x14ac:dyDescent="0.3">
      <c r="H28206" s="4"/>
    </row>
    <row r="28207" spans="8:8" x14ac:dyDescent="0.3">
      <c r="H28207" s="4"/>
    </row>
    <row r="28208" spans="8:8" x14ac:dyDescent="0.3">
      <c r="H28208" s="4"/>
    </row>
    <row r="28209" spans="8:8" x14ac:dyDescent="0.3">
      <c r="H28209" s="4"/>
    </row>
    <row r="28210" spans="8:8" x14ac:dyDescent="0.3">
      <c r="H28210" s="4"/>
    </row>
    <row r="28211" spans="8:8" x14ac:dyDescent="0.3">
      <c r="H28211" s="4"/>
    </row>
    <row r="28212" spans="8:8" x14ac:dyDescent="0.3">
      <c r="H28212" s="4"/>
    </row>
    <row r="28213" spans="8:8" x14ac:dyDescent="0.3">
      <c r="H28213" s="4"/>
    </row>
    <row r="28214" spans="8:8" x14ac:dyDescent="0.3">
      <c r="H28214" s="4"/>
    </row>
    <row r="28215" spans="8:8" x14ac:dyDescent="0.3">
      <c r="H28215" s="4"/>
    </row>
    <row r="28216" spans="8:8" x14ac:dyDescent="0.3">
      <c r="H28216" s="4"/>
    </row>
    <row r="28217" spans="8:8" x14ac:dyDescent="0.3">
      <c r="H28217" s="4"/>
    </row>
    <row r="28218" spans="8:8" x14ac:dyDescent="0.3">
      <c r="H28218" s="4"/>
    </row>
    <row r="28219" spans="8:8" x14ac:dyDescent="0.3">
      <c r="H28219" s="4"/>
    </row>
    <row r="28220" spans="8:8" x14ac:dyDescent="0.3">
      <c r="H28220" s="4"/>
    </row>
    <row r="28221" spans="8:8" x14ac:dyDescent="0.3">
      <c r="H28221" s="4"/>
    </row>
    <row r="28222" spans="8:8" x14ac:dyDescent="0.3">
      <c r="H28222" s="4"/>
    </row>
    <row r="28223" spans="8:8" x14ac:dyDescent="0.3">
      <c r="H28223" s="4"/>
    </row>
    <row r="28224" spans="8:8" x14ac:dyDescent="0.3">
      <c r="H28224" s="4"/>
    </row>
    <row r="28225" spans="8:8" x14ac:dyDescent="0.3">
      <c r="H28225" s="4"/>
    </row>
    <row r="28226" spans="8:8" x14ac:dyDescent="0.3">
      <c r="H28226" s="4"/>
    </row>
    <row r="28227" spans="8:8" x14ac:dyDescent="0.3">
      <c r="H28227" s="4"/>
    </row>
    <row r="28228" spans="8:8" x14ac:dyDescent="0.3">
      <c r="H28228" s="4"/>
    </row>
    <row r="28229" spans="8:8" x14ac:dyDescent="0.3">
      <c r="H28229" s="4"/>
    </row>
    <row r="28230" spans="8:8" x14ac:dyDescent="0.3">
      <c r="H28230" s="4"/>
    </row>
    <row r="28231" spans="8:8" x14ac:dyDescent="0.3">
      <c r="H28231" s="4"/>
    </row>
    <row r="28232" spans="8:8" x14ac:dyDescent="0.3">
      <c r="H28232" s="4"/>
    </row>
    <row r="28233" spans="8:8" x14ac:dyDescent="0.3">
      <c r="H28233" s="4"/>
    </row>
    <row r="28234" spans="8:8" x14ac:dyDescent="0.3">
      <c r="H28234" s="4"/>
    </row>
    <row r="28235" spans="8:8" x14ac:dyDescent="0.3">
      <c r="H28235" s="4"/>
    </row>
    <row r="28236" spans="8:8" x14ac:dyDescent="0.3">
      <c r="H28236" s="4"/>
    </row>
    <row r="28237" spans="8:8" x14ac:dyDescent="0.3">
      <c r="H28237" s="4"/>
    </row>
    <row r="28238" spans="8:8" x14ac:dyDescent="0.3">
      <c r="H28238" s="4"/>
    </row>
    <row r="28239" spans="8:8" x14ac:dyDescent="0.3">
      <c r="H28239" s="4"/>
    </row>
    <row r="28240" spans="8:8" x14ac:dyDescent="0.3">
      <c r="H28240" s="4"/>
    </row>
    <row r="28241" spans="8:8" x14ac:dyDescent="0.3">
      <c r="H28241" s="4"/>
    </row>
    <row r="28242" spans="8:8" x14ac:dyDescent="0.3">
      <c r="H28242" s="4"/>
    </row>
    <row r="28243" spans="8:8" x14ac:dyDescent="0.3">
      <c r="H28243" s="4"/>
    </row>
    <row r="28244" spans="8:8" x14ac:dyDescent="0.3">
      <c r="H28244" s="4"/>
    </row>
    <row r="28245" spans="8:8" x14ac:dyDescent="0.3">
      <c r="H28245" s="4"/>
    </row>
    <row r="28246" spans="8:8" x14ac:dyDescent="0.3">
      <c r="H28246" s="4"/>
    </row>
    <row r="28247" spans="8:8" x14ac:dyDescent="0.3">
      <c r="H28247" s="4"/>
    </row>
    <row r="28248" spans="8:8" x14ac:dyDescent="0.3">
      <c r="H28248" s="4"/>
    </row>
    <row r="28249" spans="8:8" x14ac:dyDescent="0.3">
      <c r="H28249" s="4"/>
    </row>
    <row r="28250" spans="8:8" x14ac:dyDescent="0.3">
      <c r="H28250" s="4"/>
    </row>
    <row r="28251" spans="8:8" x14ac:dyDescent="0.3">
      <c r="H28251" s="4"/>
    </row>
    <row r="28252" spans="8:8" x14ac:dyDescent="0.3">
      <c r="H28252" s="4"/>
    </row>
    <row r="28253" spans="8:8" x14ac:dyDescent="0.3">
      <c r="H28253" s="4"/>
    </row>
    <row r="28254" spans="8:8" x14ac:dyDescent="0.3">
      <c r="H28254" s="4"/>
    </row>
    <row r="28255" spans="8:8" x14ac:dyDescent="0.3">
      <c r="H28255" s="4"/>
    </row>
    <row r="28256" spans="8:8" x14ac:dyDescent="0.3">
      <c r="H28256" s="4"/>
    </row>
    <row r="28257" spans="8:8" x14ac:dyDescent="0.3">
      <c r="H28257" s="4"/>
    </row>
    <row r="28258" spans="8:8" x14ac:dyDescent="0.3">
      <c r="H28258" s="4"/>
    </row>
    <row r="28259" spans="8:8" x14ac:dyDescent="0.3">
      <c r="H28259" s="4"/>
    </row>
    <row r="28260" spans="8:8" x14ac:dyDescent="0.3">
      <c r="H28260" s="4"/>
    </row>
    <row r="28261" spans="8:8" x14ac:dyDescent="0.3">
      <c r="H28261" s="4"/>
    </row>
    <row r="28262" spans="8:8" x14ac:dyDescent="0.3">
      <c r="H28262" s="4"/>
    </row>
    <row r="28263" spans="8:8" x14ac:dyDescent="0.3">
      <c r="H28263" s="4"/>
    </row>
    <row r="28264" spans="8:8" x14ac:dyDescent="0.3">
      <c r="H28264" s="4"/>
    </row>
    <row r="28265" spans="8:8" x14ac:dyDescent="0.3">
      <c r="H28265" s="4"/>
    </row>
    <row r="28266" spans="8:8" x14ac:dyDescent="0.3">
      <c r="H28266" s="4"/>
    </row>
    <row r="28267" spans="8:8" x14ac:dyDescent="0.3">
      <c r="H28267" s="4"/>
    </row>
    <row r="28268" spans="8:8" x14ac:dyDescent="0.3">
      <c r="H28268" s="4"/>
    </row>
    <row r="28269" spans="8:8" x14ac:dyDescent="0.3">
      <c r="H28269" s="4"/>
    </row>
    <row r="28270" spans="8:8" x14ac:dyDescent="0.3">
      <c r="H28270" s="4"/>
    </row>
    <row r="28271" spans="8:8" x14ac:dyDescent="0.3">
      <c r="H28271" s="4"/>
    </row>
    <row r="28272" spans="8:8" x14ac:dyDescent="0.3">
      <c r="H28272" s="4"/>
    </row>
    <row r="28273" spans="8:8" x14ac:dyDescent="0.3">
      <c r="H28273" s="4"/>
    </row>
    <row r="28274" spans="8:8" x14ac:dyDescent="0.3">
      <c r="H28274" s="4"/>
    </row>
    <row r="28275" spans="8:8" x14ac:dyDescent="0.3">
      <c r="H28275" s="4"/>
    </row>
    <row r="28276" spans="8:8" x14ac:dyDescent="0.3">
      <c r="H28276" s="4"/>
    </row>
    <row r="28277" spans="8:8" x14ac:dyDescent="0.3">
      <c r="H28277" s="4"/>
    </row>
    <row r="28278" spans="8:8" x14ac:dyDescent="0.3">
      <c r="H28278" s="4"/>
    </row>
    <row r="28279" spans="8:8" x14ac:dyDescent="0.3">
      <c r="H28279" s="4"/>
    </row>
    <row r="28280" spans="8:8" x14ac:dyDescent="0.3">
      <c r="H28280" s="4"/>
    </row>
    <row r="28281" spans="8:8" x14ac:dyDescent="0.3">
      <c r="H28281" s="4"/>
    </row>
    <row r="28282" spans="8:8" x14ac:dyDescent="0.3">
      <c r="H28282" s="4"/>
    </row>
    <row r="28283" spans="8:8" x14ac:dyDescent="0.3">
      <c r="H28283" s="4"/>
    </row>
    <row r="28284" spans="8:8" x14ac:dyDescent="0.3">
      <c r="H28284" s="4"/>
    </row>
    <row r="28285" spans="8:8" x14ac:dyDescent="0.3">
      <c r="H28285" s="4"/>
    </row>
    <row r="28286" spans="8:8" x14ac:dyDescent="0.3">
      <c r="H28286" s="4"/>
    </row>
    <row r="28287" spans="8:8" x14ac:dyDescent="0.3">
      <c r="H28287" s="4"/>
    </row>
    <row r="28288" spans="8:8" x14ac:dyDescent="0.3">
      <c r="H28288" s="4"/>
    </row>
    <row r="28289" spans="8:8" x14ac:dyDescent="0.3">
      <c r="H28289" s="4"/>
    </row>
    <row r="28290" spans="8:8" x14ac:dyDescent="0.3">
      <c r="H28290" s="4"/>
    </row>
    <row r="28291" spans="8:8" x14ac:dyDescent="0.3">
      <c r="H28291" s="4"/>
    </row>
    <row r="28292" spans="8:8" x14ac:dyDescent="0.3">
      <c r="H28292" s="4"/>
    </row>
    <row r="28293" spans="8:8" x14ac:dyDescent="0.3">
      <c r="H28293" s="4"/>
    </row>
    <row r="28294" spans="8:8" x14ac:dyDescent="0.3">
      <c r="H28294" s="4"/>
    </row>
    <row r="28295" spans="8:8" x14ac:dyDescent="0.3">
      <c r="H28295" s="4"/>
    </row>
    <row r="28296" spans="8:8" x14ac:dyDescent="0.3">
      <c r="H28296" s="4"/>
    </row>
    <row r="28297" spans="8:8" x14ac:dyDescent="0.3">
      <c r="H28297" s="4"/>
    </row>
    <row r="28298" spans="8:8" x14ac:dyDescent="0.3">
      <c r="H28298" s="4"/>
    </row>
    <row r="28299" spans="8:8" x14ac:dyDescent="0.3">
      <c r="H28299" s="4"/>
    </row>
    <row r="28300" spans="8:8" x14ac:dyDescent="0.3">
      <c r="H28300" s="4"/>
    </row>
    <row r="28301" spans="8:8" x14ac:dyDescent="0.3">
      <c r="H28301" s="4"/>
    </row>
    <row r="28302" spans="8:8" x14ac:dyDescent="0.3">
      <c r="H28302" s="4"/>
    </row>
    <row r="28303" spans="8:8" x14ac:dyDescent="0.3">
      <c r="H28303" s="4"/>
    </row>
    <row r="28304" spans="8:8" x14ac:dyDescent="0.3">
      <c r="H28304" s="4"/>
    </row>
    <row r="28305" spans="8:8" x14ac:dyDescent="0.3">
      <c r="H28305" s="4"/>
    </row>
    <row r="28306" spans="8:8" x14ac:dyDescent="0.3">
      <c r="H28306" s="4"/>
    </row>
    <row r="28307" spans="8:8" x14ac:dyDescent="0.3">
      <c r="H28307" s="4"/>
    </row>
    <row r="28308" spans="8:8" x14ac:dyDescent="0.3">
      <c r="H28308" s="4"/>
    </row>
    <row r="28309" spans="8:8" x14ac:dyDescent="0.3">
      <c r="H28309" s="4"/>
    </row>
    <row r="28310" spans="8:8" x14ac:dyDescent="0.3">
      <c r="H28310" s="4"/>
    </row>
    <row r="28311" spans="8:8" x14ac:dyDescent="0.3">
      <c r="H28311" s="4"/>
    </row>
    <row r="28312" spans="8:8" x14ac:dyDescent="0.3">
      <c r="H28312" s="4"/>
    </row>
    <row r="28313" spans="8:8" x14ac:dyDescent="0.3">
      <c r="H28313" s="4"/>
    </row>
    <row r="28314" spans="8:8" x14ac:dyDescent="0.3">
      <c r="H28314" s="4"/>
    </row>
    <row r="28315" spans="8:8" x14ac:dyDescent="0.3">
      <c r="H28315" s="4"/>
    </row>
    <row r="28316" spans="8:8" x14ac:dyDescent="0.3">
      <c r="H28316" s="4"/>
    </row>
    <row r="28317" spans="8:8" x14ac:dyDescent="0.3">
      <c r="H28317" s="4"/>
    </row>
    <row r="28318" spans="8:8" x14ac:dyDescent="0.3">
      <c r="H28318" s="4"/>
    </row>
    <row r="28319" spans="8:8" x14ac:dyDescent="0.3">
      <c r="H28319" s="4"/>
    </row>
    <row r="28320" spans="8:8" x14ac:dyDescent="0.3">
      <c r="H28320" s="4"/>
    </row>
    <row r="28321" spans="8:8" x14ac:dyDescent="0.3">
      <c r="H28321" s="4"/>
    </row>
    <row r="28322" spans="8:8" x14ac:dyDescent="0.3">
      <c r="H28322" s="4"/>
    </row>
    <row r="28323" spans="8:8" x14ac:dyDescent="0.3">
      <c r="H28323" s="4"/>
    </row>
    <row r="28324" spans="8:8" x14ac:dyDescent="0.3">
      <c r="H28324" s="4"/>
    </row>
    <row r="28325" spans="8:8" x14ac:dyDescent="0.3">
      <c r="H28325" s="4"/>
    </row>
    <row r="28326" spans="8:8" x14ac:dyDescent="0.3">
      <c r="H28326" s="4"/>
    </row>
    <row r="28327" spans="8:8" x14ac:dyDescent="0.3">
      <c r="H28327" s="4"/>
    </row>
    <row r="28328" spans="8:8" x14ac:dyDescent="0.3">
      <c r="H28328" s="4"/>
    </row>
    <row r="28329" spans="8:8" x14ac:dyDescent="0.3">
      <c r="H28329" s="4"/>
    </row>
    <row r="28330" spans="8:8" x14ac:dyDescent="0.3">
      <c r="H28330" s="4"/>
    </row>
    <row r="28331" spans="8:8" x14ac:dyDescent="0.3">
      <c r="H28331" s="4"/>
    </row>
    <row r="28332" spans="8:8" x14ac:dyDescent="0.3">
      <c r="H28332" s="4"/>
    </row>
    <row r="28333" spans="8:8" x14ac:dyDescent="0.3">
      <c r="H28333" s="4"/>
    </row>
    <row r="28334" spans="8:8" x14ac:dyDescent="0.3">
      <c r="H28334" s="4"/>
    </row>
    <row r="28335" spans="8:8" x14ac:dyDescent="0.3">
      <c r="H28335" s="4"/>
    </row>
    <row r="28336" spans="8:8" x14ac:dyDescent="0.3">
      <c r="H28336" s="4"/>
    </row>
    <row r="28337" spans="8:8" x14ac:dyDescent="0.3">
      <c r="H28337" s="4"/>
    </row>
    <row r="28338" spans="8:8" x14ac:dyDescent="0.3">
      <c r="H28338" s="4"/>
    </row>
    <row r="28339" spans="8:8" x14ac:dyDescent="0.3">
      <c r="H28339" s="4"/>
    </row>
    <row r="28340" spans="8:8" x14ac:dyDescent="0.3">
      <c r="H28340" s="4"/>
    </row>
    <row r="28341" spans="8:8" x14ac:dyDescent="0.3">
      <c r="H28341" s="4"/>
    </row>
    <row r="28342" spans="8:8" x14ac:dyDescent="0.3">
      <c r="H28342" s="4"/>
    </row>
    <row r="28343" spans="8:8" x14ac:dyDescent="0.3">
      <c r="H28343" s="4"/>
    </row>
    <row r="28344" spans="8:8" x14ac:dyDescent="0.3">
      <c r="H28344" s="4"/>
    </row>
    <row r="28345" spans="8:8" x14ac:dyDescent="0.3">
      <c r="H28345" s="4"/>
    </row>
    <row r="28346" spans="8:8" x14ac:dyDescent="0.3">
      <c r="H28346" s="4"/>
    </row>
    <row r="28347" spans="8:8" x14ac:dyDescent="0.3">
      <c r="H28347" s="4"/>
    </row>
    <row r="28348" spans="8:8" x14ac:dyDescent="0.3">
      <c r="H28348" s="4"/>
    </row>
    <row r="28349" spans="8:8" x14ac:dyDescent="0.3">
      <c r="H28349" s="4"/>
    </row>
    <row r="28350" spans="8:8" x14ac:dyDescent="0.3">
      <c r="H28350" s="4"/>
    </row>
    <row r="28351" spans="8:8" x14ac:dyDescent="0.3">
      <c r="H28351" s="4"/>
    </row>
    <row r="28352" spans="8:8" x14ac:dyDescent="0.3">
      <c r="H28352" s="4"/>
    </row>
    <row r="28353" spans="8:8" x14ac:dyDescent="0.3">
      <c r="H28353" s="4"/>
    </row>
    <row r="28354" spans="8:8" x14ac:dyDescent="0.3">
      <c r="H28354" s="4"/>
    </row>
    <row r="28355" spans="8:8" x14ac:dyDescent="0.3">
      <c r="H28355" s="4"/>
    </row>
    <row r="28356" spans="8:8" x14ac:dyDescent="0.3">
      <c r="H28356" s="4"/>
    </row>
    <row r="28357" spans="8:8" x14ac:dyDescent="0.3">
      <c r="H28357" s="4"/>
    </row>
    <row r="28358" spans="8:8" x14ac:dyDescent="0.3">
      <c r="H28358" s="4"/>
    </row>
    <row r="28359" spans="8:8" x14ac:dyDescent="0.3">
      <c r="H28359" s="4"/>
    </row>
    <row r="28360" spans="8:8" x14ac:dyDescent="0.3">
      <c r="H28360" s="4"/>
    </row>
    <row r="28361" spans="8:8" x14ac:dyDescent="0.3">
      <c r="H28361" s="4"/>
    </row>
    <row r="28362" spans="8:8" x14ac:dyDescent="0.3">
      <c r="H28362" s="4"/>
    </row>
    <row r="28363" spans="8:8" x14ac:dyDescent="0.3">
      <c r="H28363" s="4"/>
    </row>
    <row r="28364" spans="8:8" x14ac:dyDescent="0.3">
      <c r="H28364" s="4"/>
    </row>
    <row r="28365" spans="8:8" x14ac:dyDescent="0.3">
      <c r="H28365" s="4"/>
    </row>
    <row r="28366" spans="8:8" x14ac:dyDescent="0.3">
      <c r="H28366" s="4"/>
    </row>
    <row r="28367" spans="8:8" x14ac:dyDescent="0.3">
      <c r="H28367" s="4"/>
    </row>
    <row r="28368" spans="8:8" x14ac:dyDescent="0.3">
      <c r="H28368" s="4"/>
    </row>
    <row r="28369" spans="8:8" x14ac:dyDescent="0.3">
      <c r="H28369" s="4"/>
    </row>
    <row r="28370" spans="8:8" x14ac:dyDescent="0.3">
      <c r="H28370" s="4"/>
    </row>
    <row r="28371" spans="8:8" x14ac:dyDescent="0.3">
      <c r="H28371" s="4"/>
    </row>
    <row r="28372" spans="8:8" x14ac:dyDescent="0.3">
      <c r="H28372" s="4"/>
    </row>
    <row r="28373" spans="8:8" x14ac:dyDescent="0.3">
      <c r="H28373" s="4"/>
    </row>
    <row r="28374" spans="8:8" x14ac:dyDescent="0.3">
      <c r="H28374" s="4"/>
    </row>
    <row r="28375" spans="8:8" x14ac:dyDescent="0.3">
      <c r="H28375" s="4"/>
    </row>
    <row r="28376" spans="8:8" x14ac:dyDescent="0.3">
      <c r="H28376" s="4"/>
    </row>
    <row r="28377" spans="8:8" x14ac:dyDescent="0.3">
      <c r="H28377" s="4"/>
    </row>
    <row r="28378" spans="8:8" x14ac:dyDescent="0.3">
      <c r="H28378" s="4"/>
    </row>
    <row r="28379" spans="8:8" x14ac:dyDescent="0.3">
      <c r="H28379" s="4"/>
    </row>
    <row r="28380" spans="8:8" x14ac:dyDescent="0.3">
      <c r="H28380" s="4"/>
    </row>
    <row r="28381" spans="8:8" x14ac:dyDescent="0.3">
      <c r="H28381" s="4"/>
    </row>
    <row r="28382" spans="8:8" x14ac:dyDescent="0.3">
      <c r="H28382" s="4"/>
    </row>
    <row r="28383" spans="8:8" x14ac:dyDescent="0.3">
      <c r="H28383" s="4"/>
    </row>
    <row r="28384" spans="8:8" x14ac:dyDescent="0.3">
      <c r="H28384" s="4"/>
    </row>
    <row r="28385" spans="8:8" x14ac:dyDescent="0.3">
      <c r="H28385" s="4"/>
    </row>
    <row r="28386" spans="8:8" x14ac:dyDescent="0.3">
      <c r="H28386" s="4"/>
    </row>
    <row r="28387" spans="8:8" x14ac:dyDescent="0.3">
      <c r="H28387" s="4"/>
    </row>
    <row r="28388" spans="8:8" x14ac:dyDescent="0.3">
      <c r="H28388" s="4"/>
    </row>
    <row r="28389" spans="8:8" x14ac:dyDescent="0.3">
      <c r="H28389" s="4"/>
    </row>
    <row r="28390" spans="8:8" x14ac:dyDescent="0.3">
      <c r="H28390" s="4"/>
    </row>
    <row r="28391" spans="8:8" x14ac:dyDescent="0.3">
      <c r="H28391" s="4"/>
    </row>
    <row r="28392" spans="8:8" x14ac:dyDescent="0.3">
      <c r="H28392" s="4"/>
    </row>
    <row r="28393" spans="8:8" x14ac:dyDescent="0.3">
      <c r="H28393" s="4"/>
    </row>
    <row r="28394" spans="8:8" x14ac:dyDescent="0.3">
      <c r="H28394" s="4"/>
    </row>
    <row r="28395" spans="8:8" x14ac:dyDescent="0.3">
      <c r="H28395" s="4"/>
    </row>
    <row r="28396" spans="8:8" x14ac:dyDescent="0.3">
      <c r="H28396" s="4"/>
    </row>
    <row r="28397" spans="8:8" x14ac:dyDescent="0.3">
      <c r="H28397" s="4"/>
    </row>
    <row r="28398" spans="8:8" x14ac:dyDescent="0.3">
      <c r="H28398" s="4"/>
    </row>
    <row r="28399" spans="8:8" x14ac:dyDescent="0.3">
      <c r="H28399" s="4"/>
    </row>
    <row r="28400" spans="8:8" x14ac:dyDescent="0.3">
      <c r="H28400" s="4"/>
    </row>
    <row r="28401" spans="8:8" x14ac:dyDescent="0.3">
      <c r="H28401" s="4"/>
    </row>
    <row r="28402" spans="8:8" x14ac:dyDescent="0.3">
      <c r="H28402" s="4"/>
    </row>
    <row r="28403" spans="8:8" x14ac:dyDescent="0.3">
      <c r="H28403" s="4"/>
    </row>
    <row r="28404" spans="8:8" x14ac:dyDescent="0.3">
      <c r="H28404" s="4"/>
    </row>
    <row r="28405" spans="8:8" x14ac:dyDescent="0.3">
      <c r="H28405" s="4"/>
    </row>
    <row r="28406" spans="8:8" x14ac:dyDescent="0.3">
      <c r="H28406" s="4"/>
    </row>
    <row r="28407" spans="8:8" x14ac:dyDescent="0.3">
      <c r="H28407" s="4"/>
    </row>
    <row r="28408" spans="8:8" x14ac:dyDescent="0.3">
      <c r="H28408" s="4"/>
    </row>
    <row r="28409" spans="8:8" x14ac:dyDescent="0.3">
      <c r="H28409" s="4"/>
    </row>
    <row r="28410" spans="8:8" x14ac:dyDescent="0.3">
      <c r="H28410" s="4"/>
    </row>
    <row r="28411" spans="8:8" x14ac:dyDescent="0.3">
      <c r="H28411" s="4"/>
    </row>
    <row r="28412" spans="8:8" x14ac:dyDescent="0.3">
      <c r="H28412" s="4"/>
    </row>
    <row r="28413" spans="8:8" x14ac:dyDescent="0.3">
      <c r="H28413" s="4"/>
    </row>
    <row r="28414" spans="8:8" x14ac:dyDescent="0.3">
      <c r="H28414" s="4"/>
    </row>
    <row r="28415" spans="8:8" x14ac:dyDescent="0.3">
      <c r="H28415" s="4"/>
    </row>
    <row r="28416" spans="8:8" x14ac:dyDescent="0.3">
      <c r="H28416" s="4"/>
    </row>
    <row r="28417" spans="8:8" x14ac:dyDescent="0.3">
      <c r="H28417" s="4"/>
    </row>
    <row r="28418" spans="8:8" x14ac:dyDescent="0.3">
      <c r="H28418" s="4"/>
    </row>
    <row r="28419" spans="8:8" x14ac:dyDescent="0.3">
      <c r="H28419" s="4"/>
    </row>
    <row r="28420" spans="8:8" x14ac:dyDescent="0.3">
      <c r="H28420" s="4"/>
    </row>
    <row r="28421" spans="8:8" x14ac:dyDescent="0.3">
      <c r="H28421" s="4"/>
    </row>
    <row r="28422" spans="8:8" x14ac:dyDescent="0.3">
      <c r="H28422" s="4"/>
    </row>
    <row r="28423" spans="8:8" x14ac:dyDescent="0.3">
      <c r="H28423" s="4"/>
    </row>
    <row r="28424" spans="8:8" x14ac:dyDescent="0.3">
      <c r="H28424" s="4"/>
    </row>
    <row r="28425" spans="8:8" x14ac:dyDescent="0.3">
      <c r="H28425" s="4"/>
    </row>
    <row r="28426" spans="8:8" x14ac:dyDescent="0.3">
      <c r="H28426" s="4"/>
    </row>
    <row r="28427" spans="8:8" x14ac:dyDescent="0.3">
      <c r="H28427" s="4"/>
    </row>
    <row r="28428" spans="8:8" x14ac:dyDescent="0.3">
      <c r="H28428" s="4"/>
    </row>
    <row r="28429" spans="8:8" x14ac:dyDescent="0.3">
      <c r="H28429" s="4"/>
    </row>
    <row r="28430" spans="8:8" x14ac:dyDescent="0.3">
      <c r="H28430" s="4"/>
    </row>
    <row r="28431" spans="8:8" x14ac:dyDescent="0.3">
      <c r="H28431" s="4"/>
    </row>
    <row r="28432" spans="8:8" x14ac:dyDescent="0.3">
      <c r="H28432" s="4"/>
    </row>
    <row r="28433" spans="8:8" x14ac:dyDescent="0.3">
      <c r="H28433" s="4"/>
    </row>
    <row r="28434" spans="8:8" x14ac:dyDescent="0.3">
      <c r="H28434" s="4"/>
    </row>
    <row r="28435" spans="8:8" x14ac:dyDescent="0.3">
      <c r="H28435" s="4"/>
    </row>
    <row r="28436" spans="8:8" x14ac:dyDescent="0.3">
      <c r="H28436" s="4"/>
    </row>
    <row r="28437" spans="8:8" x14ac:dyDescent="0.3">
      <c r="H28437" s="4"/>
    </row>
    <row r="28438" spans="8:8" x14ac:dyDescent="0.3">
      <c r="H28438" s="4"/>
    </row>
    <row r="28439" spans="8:8" x14ac:dyDescent="0.3">
      <c r="H28439" s="4"/>
    </row>
    <row r="28440" spans="8:8" x14ac:dyDescent="0.3">
      <c r="H28440" s="4"/>
    </row>
    <row r="28441" spans="8:8" x14ac:dyDescent="0.3">
      <c r="H28441" s="4"/>
    </row>
    <row r="28442" spans="8:8" x14ac:dyDescent="0.3">
      <c r="H28442" s="4"/>
    </row>
    <row r="28443" spans="8:8" x14ac:dyDescent="0.3">
      <c r="H28443" s="4"/>
    </row>
    <row r="28444" spans="8:8" x14ac:dyDescent="0.3">
      <c r="H28444" s="4"/>
    </row>
    <row r="28445" spans="8:8" x14ac:dyDescent="0.3">
      <c r="H28445" s="4"/>
    </row>
    <row r="28446" spans="8:8" x14ac:dyDescent="0.3">
      <c r="H28446" s="4"/>
    </row>
    <row r="28447" spans="8:8" x14ac:dyDescent="0.3">
      <c r="H28447" s="4"/>
    </row>
    <row r="28448" spans="8:8" x14ac:dyDescent="0.3">
      <c r="H28448" s="4"/>
    </row>
    <row r="28449" spans="8:8" x14ac:dyDescent="0.3">
      <c r="H28449" s="4"/>
    </row>
    <row r="28450" spans="8:8" x14ac:dyDescent="0.3">
      <c r="H28450" s="4"/>
    </row>
    <row r="28451" spans="8:8" x14ac:dyDescent="0.3">
      <c r="H28451" s="4"/>
    </row>
    <row r="28452" spans="8:8" x14ac:dyDescent="0.3">
      <c r="H28452" s="4"/>
    </row>
    <row r="28453" spans="8:8" x14ac:dyDescent="0.3">
      <c r="H28453" s="4"/>
    </row>
    <row r="28454" spans="8:8" x14ac:dyDescent="0.3">
      <c r="H28454" s="4"/>
    </row>
    <row r="28455" spans="8:8" x14ac:dyDescent="0.3">
      <c r="H28455" s="4"/>
    </row>
    <row r="28456" spans="8:8" x14ac:dyDescent="0.3">
      <c r="H28456" s="4"/>
    </row>
    <row r="28457" spans="8:8" x14ac:dyDescent="0.3">
      <c r="H28457" s="4"/>
    </row>
    <row r="28458" spans="8:8" x14ac:dyDescent="0.3">
      <c r="H28458" s="4"/>
    </row>
    <row r="28459" spans="8:8" x14ac:dyDescent="0.3">
      <c r="H28459" s="4"/>
    </row>
    <row r="28460" spans="8:8" x14ac:dyDescent="0.3">
      <c r="H28460" s="4"/>
    </row>
    <row r="28461" spans="8:8" x14ac:dyDescent="0.3">
      <c r="H28461" s="4"/>
    </row>
    <row r="28462" spans="8:8" x14ac:dyDescent="0.3">
      <c r="H28462" s="4"/>
    </row>
    <row r="28463" spans="8:8" x14ac:dyDescent="0.3">
      <c r="H28463" s="4"/>
    </row>
    <row r="28464" spans="8:8" x14ac:dyDescent="0.3">
      <c r="H28464" s="4"/>
    </row>
    <row r="28465" spans="8:8" x14ac:dyDescent="0.3">
      <c r="H28465" s="4"/>
    </row>
    <row r="28466" spans="8:8" x14ac:dyDescent="0.3">
      <c r="H28466" s="4"/>
    </row>
    <row r="28467" spans="8:8" x14ac:dyDescent="0.3">
      <c r="H28467" s="4"/>
    </row>
    <row r="28468" spans="8:8" x14ac:dyDescent="0.3">
      <c r="H28468" s="4"/>
    </row>
    <row r="28469" spans="8:8" x14ac:dyDescent="0.3">
      <c r="H28469" s="4"/>
    </row>
    <row r="28470" spans="8:8" x14ac:dyDescent="0.3">
      <c r="H28470" s="4"/>
    </row>
    <row r="28471" spans="8:8" x14ac:dyDescent="0.3">
      <c r="H28471" s="4"/>
    </row>
    <row r="28472" spans="8:8" x14ac:dyDescent="0.3">
      <c r="H28472" s="4"/>
    </row>
    <row r="28473" spans="8:8" x14ac:dyDescent="0.3">
      <c r="H28473" s="4"/>
    </row>
    <row r="28474" spans="8:8" x14ac:dyDescent="0.3">
      <c r="H28474" s="4"/>
    </row>
    <row r="28475" spans="8:8" x14ac:dyDescent="0.3">
      <c r="H28475" s="4"/>
    </row>
    <row r="28476" spans="8:8" x14ac:dyDescent="0.3">
      <c r="H28476" s="4"/>
    </row>
    <row r="28477" spans="8:8" x14ac:dyDescent="0.3">
      <c r="H28477" s="4"/>
    </row>
    <row r="28478" spans="8:8" x14ac:dyDescent="0.3">
      <c r="H28478" s="4"/>
    </row>
    <row r="28479" spans="8:8" x14ac:dyDescent="0.3">
      <c r="H28479" s="4"/>
    </row>
    <row r="28480" spans="8:8" x14ac:dyDescent="0.3">
      <c r="H28480" s="4"/>
    </row>
    <row r="28481" spans="8:8" x14ac:dyDescent="0.3">
      <c r="H28481" s="4"/>
    </row>
    <row r="28482" spans="8:8" x14ac:dyDescent="0.3">
      <c r="H28482" s="4"/>
    </row>
    <row r="28483" spans="8:8" x14ac:dyDescent="0.3">
      <c r="H28483" s="4"/>
    </row>
    <row r="28484" spans="8:8" x14ac:dyDescent="0.3">
      <c r="H28484" s="4"/>
    </row>
    <row r="28485" spans="8:8" x14ac:dyDescent="0.3">
      <c r="H28485" s="4"/>
    </row>
    <row r="28486" spans="8:8" x14ac:dyDescent="0.3">
      <c r="H28486" s="4"/>
    </row>
    <row r="28487" spans="8:8" x14ac:dyDescent="0.3">
      <c r="H28487" s="4"/>
    </row>
    <row r="28488" spans="8:8" x14ac:dyDescent="0.3">
      <c r="H28488" s="4"/>
    </row>
    <row r="28489" spans="8:8" x14ac:dyDescent="0.3">
      <c r="H28489" s="4"/>
    </row>
    <row r="28490" spans="8:8" x14ac:dyDescent="0.3">
      <c r="H28490" s="4"/>
    </row>
    <row r="28491" spans="8:8" x14ac:dyDescent="0.3">
      <c r="H28491" s="4"/>
    </row>
    <row r="28492" spans="8:8" x14ac:dyDescent="0.3">
      <c r="H28492" s="4"/>
    </row>
    <row r="28493" spans="8:8" x14ac:dyDescent="0.3">
      <c r="H28493" s="4"/>
    </row>
    <row r="28494" spans="8:8" x14ac:dyDescent="0.3">
      <c r="H28494" s="4"/>
    </row>
    <row r="28495" spans="8:8" x14ac:dyDescent="0.3">
      <c r="H28495" s="4"/>
    </row>
    <row r="28496" spans="8:8" x14ac:dyDescent="0.3">
      <c r="H28496" s="4"/>
    </row>
    <row r="28497" spans="8:8" x14ac:dyDescent="0.3">
      <c r="H28497" s="4"/>
    </row>
    <row r="28498" spans="8:8" x14ac:dyDescent="0.3">
      <c r="H28498" s="4"/>
    </row>
    <row r="28499" spans="8:8" x14ac:dyDescent="0.3">
      <c r="H28499" s="4"/>
    </row>
    <row r="28500" spans="8:8" x14ac:dyDescent="0.3">
      <c r="H28500" s="4"/>
    </row>
    <row r="28501" spans="8:8" x14ac:dyDescent="0.3">
      <c r="H28501" s="4"/>
    </row>
    <row r="28502" spans="8:8" x14ac:dyDescent="0.3">
      <c r="H28502" s="4"/>
    </row>
    <row r="28503" spans="8:8" x14ac:dyDescent="0.3">
      <c r="H28503" s="4"/>
    </row>
    <row r="28504" spans="8:8" x14ac:dyDescent="0.3">
      <c r="H28504" s="4"/>
    </row>
    <row r="28505" spans="8:8" x14ac:dyDescent="0.3">
      <c r="H28505" s="4"/>
    </row>
    <row r="28506" spans="8:8" x14ac:dyDescent="0.3">
      <c r="H28506" s="4"/>
    </row>
    <row r="28507" spans="8:8" x14ac:dyDescent="0.3">
      <c r="H28507" s="4"/>
    </row>
    <row r="28508" spans="8:8" x14ac:dyDescent="0.3">
      <c r="H28508" s="4"/>
    </row>
    <row r="28509" spans="8:8" x14ac:dyDescent="0.3">
      <c r="H28509" s="4"/>
    </row>
    <row r="28510" spans="8:8" x14ac:dyDescent="0.3">
      <c r="H28510" s="4"/>
    </row>
    <row r="28511" spans="8:8" x14ac:dyDescent="0.3">
      <c r="H28511" s="4"/>
    </row>
    <row r="28512" spans="8:8" x14ac:dyDescent="0.3">
      <c r="H28512" s="4"/>
    </row>
    <row r="28513" spans="8:8" x14ac:dyDescent="0.3">
      <c r="H28513" s="4"/>
    </row>
    <row r="28514" spans="8:8" x14ac:dyDescent="0.3">
      <c r="H28514" s="4"/>
    </row>
    <row r="28515" spans="8:8" x14ac:dyDescent="0.3">
      <c r="H28515" s="4"/>
    </row>
    <row r="28516" spans="8:8" x14ac:dyDescent="0.3">
      <c r="H28516" s="4"/>
    </row>
    <row r="28517" spans="8:8" x14ac:dyDescent="0.3">
      <c r="H28517" s="4"/>
    </row>
    <row r="28518" spans="8:8" x14ac:dyDescent="0.3">
      <c r="H28518" s="4"/>
    </row>
    <row r="28519" spans="8:8" x14ac:dyDescent="0.3">
      <c r="H28519" s="4"/>
    </row>
    <row r="28520" spans="8:8" x14ac:dyDescent="0.3">
      <c r="H28520" s="4"/>
    </row>
    <row r="28521" spans="8:8" x14ac:dyDescent="0.3">
      <c r="H28521" s="4"/>
    </row>
    <row r="28522" spans="8:8" x14ac:dyDescent="0.3">
      <c r="H28522" s="4"/>
    </row>
    <row r="28523" spans="8:8" x14ac:dyDescent="0.3">
      <c r="H28523" s="4"/>
    </row>
    <row r="28524" spans="8:8" x14ac:dyDescent="0.3">
      <c r="H28524" s="4"/>
    </row>
    <row r="28525" spans="8:8" x14ac:dyDescent="0.3">
      <c r="H28525" s="4"/>
    </row>
    <row r="28526" spans="8:8" x14ac:dyDescent="0.3">
      <c r="H28526" s="4"/>
    </row>
    <row r="28527" spans="8:8" x14ac:dyDescent="0.3">
      <c r="H28527" s="4"/>
    </row>
    <row r="28528" spans="8:8" x14ac:dyDescent="0.3">
      <c r="H28528" s="4"/>
    </row>
    <row r="28529" spans="8:8" x14ac:dyDescent="0.3">
      <c r="H28529" s="4"/>
    </row>
    <row r="28530" spans="8:8" x14ac:dyDescent="0.3">
      <c r="H28530" s="4"/>
    </row>
    <row r="28531" spans="8:8" x14ac:dyDescent="0.3">
      <c r="H28531" s="4"/>
    </row>
    <row r="28532" spans="8:8" x14ac:dyDescent="0.3">
      <c r="H28532" s="4"/>
    </row>
    <row r="28533" spans="8:8" x14ac:dyDescent="0.3">
      <c r="H28533" s="4"/>
    </row>
    <row r="28534" spans="8:8" x14ac:dyDescent="0.3">
      <c r="H28534" s="4"/>
    </row>
    <row r="28535" spans="8:8" x14ac:dyDescent="0.3">
      <c r="H28535" s="4"/>
    </row>
    <row r="28536" spans="8:8" x14ac:dyDescent="0.3">
      <c r="H28536" s="4"/>
    </row>
    <row r="28537" spans="8:8" x14ac:dyDescent="0.3">
      <c r="H28537" s="4"/>
    </row>
    <row r="28538" spans="8:8" x14ac:dyDescent="0.3">
      <c r="H28538" s="4"/>
    </row>
    <row r="28539" spans="8:8" x14ac:dyDescent="0.3">
      <c r="H28539" s="4"/>
    </row>
    <row r="28540" spans="8:8" x14ac:dyDescent="0.3">
      <c r="H28540" s="4"/>
    </row>
    <row r="28541" spans="8:8" x14ac:dyDescent="0.3">
      <c r="H28541" s="4"/>
    </row>
    <row r="28542" spans="8:8" x14ac:dyDescent="0.3">
      <c r="H28542" s="4"/>
    </row>
    <row r="28543" spans="8:8" x14ac:dyDescent="0.3">
      <c r="H28543" s="4"/>
    </row>
    <row r="28544" spans="8:8" x14ac:dyDescent="0.3">
      <c r="H28544" s="4"/>
    </row>
    <row r="28545" spans="8:8" x14ac:dyDescent="0.3">
      <c r="H28545" s="4"/>
    </row>
    <row r="28546" spans="8:8" x14ac:dyDescent="0.3">
      <c r="H28546" s="4"/>
    </row>
    <row r="28547" spans="8:8" x14ac:dyDescent="0.3">
      <c r="H28547" s="4"/>
    </row>
    <row r="28548" spans="8:8" x14ac:dyDescent="0.3">
      <c r="H28548" s="4"/>
    </row>
    <row r="28549" spans="8:8" x14ac:dyDescent="0.3">
      <c r="H28549" s="4"/>
    </row>
    <row r="28550" spans="8:8" x14ac:dyDescent="0.3">
      <c r="H28550" s="4"/>
    </row>
    <row r="28551" spans="8:8" x14ac:dyDescent="0.3">
      <c r="H28551" s="4"/>
    </row>
    <row r="28552" spans="8:8" x14ac:dyDescent="0.3">
      <c r="H28552" s="4"/>
    </row>
    <row r="28553" spans="8:8" x14ac:dyDescent="0.3">
      <c r="H28553" s="4"/>
    </row>
    <row r="28554" spans="8:8" x14ac:dyDescent="0.3">
      <c r="H28554" s="4"/>
    </row>
    <row r="28555" spans="8:8" x14ac:dyDescent="0.3">
      <c r="H28555" s="4"/>
    </row>
    <row r="28556" spans="8:8" x14ac:dyDescent="0.3">
      <c r="H28556" s="4"/>
    </row>
    <row r="28557" spans="8:8" x14ac:dyDescent="0.3">
      <c r="H28557" s="4"/>
    </row>
    <row r="28558" spans="8:8" x14ac:dyDescent="0.3">
      <c r="H28558" s="4"/>
    </row>
    <row r="28559" spans="8:8" x14ac:dyDescent="0.3">
      <c r="H28559" s="4"/>
    </row>
    <row r="28560" spans="8:8" x14ac:dyDescent="0.3">
      <c r="H28560" s="4"/>
    </row>
    <row r="28561" spans="8:8" x14ac:dyDescent="0.3">
      <c r="H28561" s="4"/>
    </row>
    <row r="28562" spans="8:8" x14ac:dyDescent="0.3">
      <c r="H28562" s="4"/>
    </row>
    <row r="28563" spans="8:8" x14ac:dyDescent="0.3">
      <c r="H28563" s="4"/>
    </row>
    <row r="28564" spans="8:8" x14ac:dyDescent="0.3">
      <c r="H28564" s="4"/>
    </row>
    <row r="28565" spans="8:8" x14ac:dyDescent="0.3">
      <c r="H28565" s="4"/>
    </row>
    <row r="28566" spans="8:8" x14ac:dyDescent="0.3">
      <c r="H28566" s="4"/>
    </row>
    <row r="28567" spans="8:8" x14ac:dyDescent="0.3">
      <c r="H28567" s="4"/>
    </row>
    <row r="28568" spans="8:8" x14ac:dyDescent="0.3">
      <c r="H28568" s="4"/>
    </row>
    <row r="28569" spans="8:8" x14ac:dyDescent="0.3">
      <c r="H28569" s="4"/>
    </row>
    <row r="28570" spans="8:8" x14ac:dyDescent="0.3">
      <c r="H28570" s="4"/>
    </row>
    <row r="28571" spans="8:8" x14ac:dyDescent="0.3">
      <c r="H28571" s="4"/>
    </row>
    <row r="28572" spans="8:8" x14ac:dyDescent="0.3">
      <c r="H28572" s="4"/>
    </row>
    <row r="28573" spans="8:8" x14ac:dyDescent="0.3">
      <c r="H28573" s="4"/>
    </row>
    <row r="28574" spans="8:8" x14ac:dyDescent="0.3">
      <c r="H28574" s="4"/>
    </row>
    <row r="28575" spans="8:8" x14ac:dyDescent="0.3">
      <c r="H28575" s="4"/>
    </row>
    <row r="28576" spans="8:8" x14ac:dyDescent="0.3">
      <c r="H28576" s="4"/>
    </row>
    <row r="28577" spans="8:8" x14ac:dyDescent="0.3">
      <c r="H28577" s="4"/>
    </row>
    <row r="28578" spans="8:8" x14ac:dyDescent="0.3">
      <c r="H28578" s="4"/>
    </row>
    <row r="28579" spans="8:8" x14ac:dyDescent="0.3">
      <c r="H28579" s="4"/>
    </row>
    <row r="28580" spans="8:8" x14ac:dyDescent="0.3">
      <c r="H28580" s="4"/>
    </row>
    <row r="28581" spans="8:8" x14ac:dyDescent="0.3">
      <c r="H28581" s="4"/>
    </row>
    <row r="28582" spans="8:8" x14ac:dyDescent="0.3">
      <c r="H28582" s="4"/>
    </row>
    <row r="28583" spans="8:8" x14ac:dyDescent="0.3">
      <c r="H28583" s="4"/>
    </row>
    <row r="28584" spans="8:8" x14ac:dyDescent="0.3">
      <c r="H28584" s="4"/>
    </row>
    <row r="28585" spans="8:8" x14ac:dyDescent="0.3">
      <c r="H28585" s="4"/>
    </row>
    <row r="28586" spans="8:8" x14ac:dyDescent="0.3">
      <c r="H28586" s="4"/>
    </row>
    <row r="28587" spans="8:8" x14ac:dyDescent="0.3">
      <c r="H28587" s="4"/>
    </row>
    <row r="28588" spans="8:8" x14ac:dyDescent="0.3">
      <c r="H28588" s="4"/>
    </row>
    <row r="28589" spans="8:8" x14ac:dyDescent="0.3">
      <c r="H28589" s="4"/>
    </row>
    <row r="28590" spans="8:8" x14ac:dyDescent="0.3">
      <c r="H28590" s="4"/>
    </row>
    <row r="28591" spans="8:8" x14ac:dyDescent="0.3">
      <c r="H28591" s="4"/>
    </row>
    <row r="28592" spans="8:8" x14ac:dyDescent="0.3">
      <c r="H28592" s="4"/>
    </row>
    <row r="28593" spans="8:8" x14ac:dyDescent="0.3">
      <c r="H28593" s="4"/>
    </row>
    <row r="28594" spans="8:8" x14ac:dyDescent="0.3">
      <c r="H28594" s="4"/>
    </row>
    <row r="28595" spans="8:8" x14ac:dyDescent="0.3">
      <c r="H28595" s="4"/>
    </row>
    <row r="28596" spans="8:8" x14ac:dyDescent="0.3">
      <c r="H28596" s="4"/>
    </row>
    <row r="28597" spans="8:8" x14ac:dyDescent="0.3">
      <c r="H28597" s="4"/>
    </row>
    <row r="28598" spans="8:8" x14ac:dyDescent="0.3">
      <c r="H28598" s="4"/>
    </row>
    <row r="28599" spans="8:8" x14ac:dyDescent="0.3">
      <c r="H28599" s="4"/>
    </row>
    <row r="28600" spans="8:8" x14ac:dyDescent="0.3">
      <c r="H28600" s="4"/>
    </row>
    <row r="28601" spans="8:8" x14ac:dyDescent="0.3">
      <c r="H28601" s="4"/>
    </row>
    <row r="28602" spans="8:8" x14ac:dyDescent="0.3">
      <c r="H28602" s="4"/>
    </row>
    <row r="28603" spans="8:8" x14ac:dyDescent="0.3">
      <c r="H28603" s="4"/>
    </row>
    <row r="28604" spans="8:8" x14ac:dyDescent="0.3">
      <c r="H28604" s="4"/>
    </row>
    <row r="28605" spans="8:8" x14ac:dyDescent="0.3">
      <c r="H28605" s="4"/>
    </row>
    <row r="28606" spans="8:8" x14ac:dyDescent="0.3">
      <c r="H28606" s="4"/>
    </row>
    <row r="28607" spans="8:8" x14ac:dyDescent="0.3">
      <c r="H28607" s="4"/>
    </row>
    <row r="28608" spans="8:8" x14ac:dyDescent="0.3">
      <c r="H28608" s="4"/>
    </row>
    <row r="28609" spans="8:8" x14ac:dyDescent="0.3">
      <c r="H28609" s="4"/>
    </row>
    <row r="28610" spans="8:8" x14ac:dyDescent="0.3">
      <c r="H28610" s="4"/>
    </row>
    <row r="28611" spans="8:8" x14ac:dyDescent="0.3">
      <c r="H28611" s="4"/>
    </row>
    <row r="28612" spans="8:8" x14ac:dyDescent="0.3">
      <c r="H28612" s="4"/>
    </row>
    <row r="28613" spans="8:8" x14ac:dyDescent="0.3">
      <c r="H28613" s="4"/>
    </row>
    <row r="28614" spans="8:8" x14ac:dyDescent="0.3">
      <c r="H28614" s="4"/>
    </row>
    <row r="28615" spans="8:8" x14ac:dyDescent="0.3">
      <c r="H28615" s="4"/>
    </row>
    <row r="28616" spans="8:8" x14ac:dyDescent="0.3">
      <c r="H28616" s="4"/>
    </row>
    <row r="28617" spans="8:8" x14ac:dyDescent="0.3">
      <c r="H28617" s="4"/>
    </row>
    <row r="28618" spans="8:8" x14ac:dyDescent="0.3">
      <c r="H28618" s="4"/>
    </row>
    <row r="28619" spans="8:8" x14ac:dyDescent="0.3">
      <c r="H28619" s="4"/>
    </row>
    <row r="28620" spans="8:8" x14ac:dyDescent="0.3">
      <c r="H28620" s="4"/>
    </row>
    <row r="28621" spans="8:8" x14ac:dyDescent="0.3">
      <c r="H28621" s="4"/>
    </row>
    <row r="28622" spans="8:8" x14ac:dyDescent="0.3">
      <c r="H28622" s="4"/>
    </row>
    <row r="28623" spans="8:8" x14ac:dyDescent="0.3">
      <c r="H28623" s="4"/>
    </row>
    <row r="28624" spans="8:8" x14ac:dyDescent="0.3">
      <c r="H28624" s="4"/>
    </row>
    <row r="28625" spans="8:8" x14ac:dyDescent="0.3">
      <c r="H28625" s="4"/>
    </row>
    <row r="28626" spans="8:8" x14ac:dyDescent="0.3">
      <c r="H28626" s="4"/>
    </row>
    <row r="28627" spans="8:8" x14ac:dyDescent="0.3">
      <c r="H28627" s="4"/>
    </row>
    <row r="28628" spans="8:8" x14ac:dyDescent="0.3">
      <c r="H28628" s="4"/>
    </row>
    <row r="28629" spans="8:8" x14ac:dyDescent="0.3">
      <c r="H28629" s="4"/>
    </row>
    <row r="28630" spans="8:8" x14ac:dyDescent="0.3">
      <c r="H28630" s="4"/>
    </row>
    <row r="28631" spans="8:8" x14ac:dyDescent="0.3">
      <c r="H28631" s="4"/>
    </row>
    <row r="28632" spans="8:8" x14ac:dyDescent="0.3">
      <c r="H28632" s="4"/>
    </row>
    <row r="28633" spans="8:8" x14ac:dyDescent="0.3">
      <c r="H28633" s="4"/>
    </row>
    <row r="28634" spans="8:8" x14ac:dyDescent="0.3">
      <c r="H28634" s="4"/>
    </row>
    <row r="28635" spans="8:8" x14ac:dyDescent="0.3">
      <c r="H28635" s="4"/>
    </row>
    <row r="28636" spans="8:8" x14ac:dyDescent="0.3">
      <c r="H28636" s="4"/>
    </row>
    <row r="28637" spans="8:8" x14ac:dyDescent="0.3">
      <c r="H28637" s="4"/>
    </row>
    <row r="28638" spans="8:8" x14ac:dyDescent="0.3">
      <c r="H28638" s="4"/>
    </row>
    <row r="28639" spans="8:8" x14ac:dyDescent="0.3">
      <c r="H28639" s="4"/>
    </row>
    <row r="28640" spans="8:8" x14ac:dyDescent="0.3">
      <c r="H28640" s="4"/>
    </row>
    <row r="28641" spans="8:8" x14ac:dyDescent="0.3">
      <c r="H28641" s="4"/>
    </row>
    <row r="28642" spans="8:8" x14ac:dyDescent="0.3">
      <c r="H28642" s="4"/>
    </row>
    <row r="28643" spans="8:8" x14ac:dyDescent="0.3">
      <c r="H28643" s="4"/>
    </row>
    <row r="28644" spans="8:8" x14ac:dyDescent="0.3">
      <c r="H28644" s="4"/>
    </row>
    <row r="28645" spans="8:8" x14ac:dyDescent="0.3">
      <c r="H28645" s="4"/>
    </row>
    <row r="28646" spans="8:8" x14ac:dyDescent="0.3">
      <c r="H28646" s="4"/>
    </row>
    <row r="28647" spans="8:8" x14ac:dyDescent="0.3">
      <c r="H28647" s="4"/>
    </row>
    <row r="28648" spans="8:8" x14ac:dyDescent="0.3">
      <c r="H28648" s="4"/>
    </row>
    <row r="28649" spans="8:8" x14ac:dyDescent="0.3">
      <c r="H28649" s="4"/>
    </row>
    <row r="28650" spans="8:8" x14ac:dyDescent="0.3">
      <c r="H28650" s="4"/>
    </row>
    <row r="28651" spans="8:8" x14ac:dyDescent="0.3">
      <c r="H28651" s="4"/>
    </row>
    <row r="28652" spans="8:8" x14ac:dyDescent="0.3">
      <c r="H28652" s="4"/>
    </row>
    <row r="28653" spans="8:8" x14ac:dyDescent="0.3">
      <c r="H28653" s="4"/>
    </row>
    <row r="28654" spans="8:8" x14ac:dyDescent="0.3">
      <c r="H28654" s="4"/>
    </row>
    <row r="28655" spans="8:8" x14ac:dyDescent="0.3">
      <c r="H28655" s="4"/>
    </row>
    <row r="28656" spans="8:8" x14ac:dyDescent="0.3">
      <c r="H28656" s="4"/>
    </row>
    <row r="28657" spans="8:8" x14ac:dyDescent="0.3">
      <c r="H28657" s="4"/>
    </row>
    <row r="28658" spans="8:8" x14ac:dyDescent="0.3">
      <c r="H28658" s="4"/>
    </row>
    <row r="28659" spans="8:8" x14ac:dyDescent="0.3">
      <c r="H28659" s="4"/>
    </row>
    <row r="28660" spans="8:8" x14ac:dyDescent="0.3">
      <c r="H28660" s="4"/>
    </row>
    <row r="28661" spans="8:8" x14ac:dyDescent="0.3">
      <c r="H28661" s="4"/>
    </row>
    <row r="28662" spans="8:8" x14ac:dyDescent="0.3">
      <c r="H28662" s="4"/>
    </row>
    <row r="28663" spans="8:8" x14ac:dyDescent="0.3">
      <c r="H28663" s="4"/>
    </row>
    <row r="28664" spans="8:8" x14ac:dyDescent="0.3">
      <c r="H28664" s="4"/>
    </row>
    <row r="28665" spans="8:8" x14ac:dyDescent="0.3">
      <c r="H28665" s="4"/>
    </row>
    <row r="28666" spans="8:8" x14ac:dyDescent="0.3">
      <c r="H28666" s="4"/>
    </row>
    <row r="28667" spans="8:8" x14ac:dyDescent="0.3">
      <c r="H28667" s="4"/>
    </row>
    <row r="28668" spans="8:8" x14ac:dyDescent="0.3">
      <c r="H28668" s="4"/>
    </row>
    <row r="28669" spans="8:8" x14ac:dyDescent="0.3">
      <c r="H28669" s="4"/>
    </row>
    <row r="28670" spans="8:8" x14ac:dyDescent="0.3">
      <c r="H28670" s="4"/>
    </row>
    <row r="28671" spans="8:8" x14ac:dyDescent="0.3">
      <c r="H28671" s="4"/>
    </row>
    <row r="28672" spans="8:8" x14ac:dyDescent="0.3">
      <c r="H28672" s="4"/>
    </row>
    <row r="28673" spans="8:8" x14ac:dyDescent="0.3">
      <c r="H28673" s="4"/>
    </row>
    <row r="28674" spans="8:8" x14ac:dyDescent="0.3">
      <c r="H28674" s="4"/>
    </row>
    <row r="28675" spans="8:8" x14ac:dyDescent="0.3">
      <c r="H28675" s="4"/>
    </row>
    <row r="28676" spans="8:8" x14ac:dyDescent="0.3">
      <c r="H28676" s="4"/>
    </row>
    <row r="28677" spans="8:8" x14ac:dyDescent="0.3">
      <c r="H28677" s="4"/>
    </row>
    <row r="28678" spans="8:8" x14ac:dyDescent="0.3">
      <c r="H28678" s="4"/>
    </row>
    <row r="28679" spans="8:8" x14ac:dyDescent="0.3">
      <c r="H28679" s="4"/>
    </row>
    <row r="28680" spans="8:8" x14ac:dyDescent="0.3">
      <c r="H28680" s="4"/>
    </row>
    <row r="28681" spans="8:8" x14ac:dyDescent="0.3">
      <c r="H28681" s="4"/>
    </row>
    <row r="28682" spans="8:8" x14ac:dyDescent="0.3">
      <c r="H28682" s="4"/>
    </row>
    <row r="28683" spans="8:8" x14ac:dyDescent="0.3">
      <c r="H28683" s="4"/>
    </row>
    <row r="28684" spans="8:8" x14ac:dyDescent="0.3">
      <c r="H28684" s="4"/>
    </row>
    <row r="28685" spans="8:8" x14ac:dyDescent="0.3">
      <c r="H28685" s="4"/>
    </row>
    <row r="28686" spans="8:8" x14ac:dyDescent="0.3">
      <c r="H28686" s="4"/>
    </row>
    <row r="28687" spans="8:8" x14ac:dyDescent="0.3">
      <c r="H28687" s="4"/>
    </row>
    <row r="28688" spans="8:8" x14ac:dyDescent="0.3">
      <c r="H28688" s="4"/>
    </row>
    <row r="28689" spans="8:8" x14ac:dyDescent="0.3">
      <c r="H28689" s="4"/>
    </row>
    <row r="28690" spans="8:8" x14ac:dyDescent="0.3">
      <c r="H28690" s="4"/>
    </row>
    <row r="28691" spans="8:8" x14ac:dyDescent="0.3">
      <c r="H28691" s="4"/>
    </row>
    <row r="28692" spans="8:8" x14ac:dyDescent="0.3">
      <c r="H28692" s="4"/>
    </row>
    <row r="28693" spans="8:8" x14ac:dyDescent="0.3">
      <c r="H28693" s="4"/>
    </row>
    <row r="28694" spans="8:8" x14ac:dyDescent="0.3">
      <c r="H28694" s="4"/>
    </row>
    <row r="28695" spans="8:8" x14ac:dyDescent="0.3">
      <c r="H28695" s="4"/>
    </row>
    <row r="28696" spans="8:8" x14ac:dyDescent="0.3">
      <c r="H28696" s="4"/>
    </row>
    <row r="28697" spans="8:8" x14ac:dyDescent="0.3">
      <c r="H28697" s="4"/>
    </row>
    <row r="28698" spans="8:8" x14ac:dyDescent="0.3">
      <c r="H28698" s="4"/>
    </row>
    <row r="28699" spans="8:8" x14ac:dyDescent="0.3">
      <c r="H28699" s="4"/>
    </row>
    <row r="28700" spans="8:8" x14ac:dyDescent="0.3">
      <c r="H28700" s="4"/>
    </row>
    <row r="28701" spans="8:8" x14ac:dyDescent="0.3">
      <c r="H28701" s="4"/>
    </row>
    <row r="28702" spans="8:8" x14ac:dyDescent="0.3">
      <c r="H28702" s="4"/>
    </row>
    <row r="28703" spans="8:8" x14ac:dyDescent="0.3">
      <c r="H28703" s="4"/>
    </row>
    <row r="28704" spans="8:8" x14ac:dyDescent="0.3">
      <c r="H28704" s="4"/>
    </row>
    <row r="28705" spans="8:8" x14ac:dyDescent="0.3">
      <c r="H28705" s="4"/>
    </row>
    <row r="28706" spans="8:8" x14ac:dyDescent="0.3">
      <c r="H28706" s="4"/>
    </row>
    <row r="28707" spans="8:8" x14ac:dyDescent="0.3">
      <c r="H28707" s="4"/>
    </row>
    <row r="28708" spans="8:8" x14ac:dyDescent="0.3">
      <c r="H28708" s="4"/>
    </row>
    <row r="28709" spans="8:8" x14ac:dyDescent="0.3">
      <c r="H28709" s="4"/>
    </row>
    <row r="28710" spans="8:8" x14ac:dyDescent="0.3">
      <c r="H28710" s="4"/>
    </row>
    <row r="28711" spans="8:8" x14ac:dyDescent="0.3">
      <c r="H28711" s="4"/>
    </row>
    <row r="28712" spans="8:8" x14ac:dyDescent="0.3">
      <c r="H28712" s="4"/>
    </row>
    <row r="28713" spans="8:8" x14ac:dyDescent="0.3">
      <c r="H28713" s="4"/>
    </row>
    <row r="28714" spans="8:8" x14ac:dyDescent="0.3">
      <c r="H28714" s="4"/>
    </row>
    <row r="28715" spans="8:8" x14ac:dyDescent="0.3">
      <c r="H28715" s="4"/>
    </row>
    <row r="28716" spans="8:8" x14ac:dyDescent="0.3">
      <c r="H28716" s="4"/>
    </row>
    <row r="28717" spans="8:8" x14ac:dyDescent="0.3">
      <c r="H28717" s="4"/>
    </row>
    <row r="28718" spans="8:8" x14ac:dyDescent="0.3">
      <c r="H28718" s="4"/>
    </row>
    <row r="28719" spans="8:8" x14ac:dyDescent="0.3">
      <c r="H28719" s="4"/>
    </row>
    <row r="28720" spans="8:8" x14ac:dyDescent="0.3">
      <c r="H28720" s="4"/>
    </row>
    <row r="28721" spans="8:8" x14ac:dyDescent="0.3">
      <c r="H28721" s="4"/>
    </row>
    <row r="28722" spans="8:8" x14ac:dyDescent="0.3">
      <c r="H28722" s="4"/>
    </row>
    <row r="28723" spans="8:8" x14ac:dyDescent="0.3">
      <c r="H28723" s="4"/>
    </row>
    <row r="28724" spans="8:8" x14ac:dyDescent="0.3">
      <c r="H28724" s="4"/>
    </row>
    <row r="28725" spans="8:8" x14ac:dyDescent="0.3">
      <c r="H28725" s="4"/>
    </row>
    <row r="28726" spans="8:8" x14ac:dyDescent="0.3">
      <c r="H28726" s="4"/>
    </row>
    <row r="28727" spans="8:8" x14ac:dyDescent="0.3">
      <c r="H28727" s="4"/>
    </row>
    <row r="28728" spans="8:8" x14ac:dyDescent="0.3">
      <c r="H28728" s="4"/>
    </row>
    <row r="28729" spans="8:8" x14ac:dyDescent="0.3">
      <c r="H28729" s="4"/>
    </row>
    <row r="28730" spans="8:8" x14ac:dyDescent="0.3">
      <c r="H28730" s="4"/>
    </row>
    <row r="28731" spans="8:8" x14ac:dyDescent="0.3">
      <c r="H28731" s="4"/>
    </row>
    <row r="28732" spans="8:8" x14ac:dyDescent="0.3">
      <c r="H28732" s="4"/>
    </row>
    <row r="28733" spans="8:8" x14ac:dyDescent="0.3">
      <c r="H28733" s="4"/>
    </row>
    <row r="28734" spans="8:8" x14ac:dyDescent="0.3">
      <c r="H28734" s="4"/>
    </row>
    <row r="28735" spans="8:8" x14ac:dyDescent="0.3">
      <c r="H28735" s="4"/>
    </row>
    <row r="28736" spans="8:8" x14ac:dyDescent="0.3">
      <c r="H28736" s="4"/>
    </row>
    <row r="28737" spans="8:8" x14ac:dyDescent="0.3">
      <c r="H28737" s="4"/>
    </row>
    <row r="28738" spans="8:8" x14ac:dyDescent="0.3">
      <c r="H28738" s="4"/>
    </row>
    <row r="28739" spans="8:8" x14ac:dyDescent="0.3">
      <c r="H28739" s="4"/>
    </row>
    <row r="28740" spans="8:8" x14ac:dyDescent="0.3">
      <c r="H28740" s="4"/>
    </row>
    <row r="28741" spans="8:8" x14ac:dyDescent="0.3">
      <c r="H28741" s="4"/>
    </row>
    <row r="28742" spans="8:8" x14ac:dyDescent="0.3">
      <c r="H28742" s="4"/>
    </row>
    <row r="28743" spans="8:8" x14ac:dyDescent="0.3">
      <c r="H28743" s="4"/>
    </row>
    <row r="28744" spans="8:8" x14ac:dyDescent="0.3">
      <c r="H28744" s="4"/>
    </row>
    <row r="28745" spans="8:8" x14ac:dyDescent="0.3">
      <c r="H28745" s="4"/>
    </row>
    <row r="28746" spans="8:8" x14ac:dyDescent="0.3">
      <c r="H28746" s="4"/>
    </row>
    <row r="28747" spans="8:8" x14ac:dyDescent="0.3">
      <c r="H28747" s="4"/>
    </row>
    <row r="28748" spans="8:8" x14ac:dyDescent="0.3">
      <c r="H28748" s="4"/>
    </row>
    <row r="28749" spans="8:8" x14ac:dyDescent="0.3">
      <c r="H28749" s="4"/>
    </row>
    <row r="28750" spans="8:8" x14ac:dyDescent="0.3">
      <c r="H28750" s="4"/>
    </row>
    <row r="28751" spans="8:8" x14ac:dyDescent="0.3">
      <c r="H28751" s="4"/>
    </row>
    <row r="28752" spans="8:8" x14ac:dyDescent="0.3">
      <c r="H28752" s="4"/>
    </row>
    <row r="28753" spans="8:8" x14ac:dyDescent="0.3">
      <c r="H28753" s="4"/>
    </row>
    <row r="28754" spans="8:8" x14ac:dyDescent="0.3">
      <c r="H28754" s="4"/>
    </row>
    <row r="28755" spans="8:8" x14ac:dyDescent="0.3">
      <c r="H28755" s="4"/>
    </row>
    <row r="28756" spans="8:8" x14ac:dyDescent="0.3">
      <c r="H28756" s="4"/>
    </row>
    <row r="28757" spans="8:8" x14ac:dyDescent="0.3">
      <c r="H28757" s="4"/>
    </row>
    <row r="28758" spans="8:8" x14ac:dyDescent="0.3">
      <c r="H28758" s="4"/>
    </row>
    <row r="28759" spans="8:8" x14ac:dyDescent="0.3">
      <c r="H28759" s="4"/>
    </row>
    <row r="28760" spans="8:8" x14ac:dyDescent="0.3">
      <c r="H28760" s="4"/>
    </row>
    <row r="28761" spans="8:8" x14ac:dyDescent="0.3">
      <c r="H28761" s="4"/>
    </row>
    <row r="28762" spans="8:8" x14ac:dyDescent="0.3">
      <c r="H28762" s="4"/>
    </row>
    <row r="28763" spans="8:8" x14ac:dyDescent="0.3">
      <c r="H28763" s="4"/>
    </row>
    <row r="28764" spans="8:8" x14ac:dyDescent="0.3">
      <c r="H28764" s="4"/>
    </row>
    <row r="28765" spans="8:8" x14ac:dyDescent="0.3">
      <c r="H28765" s="4"/>
    </row>
    <row r="28766" spans="8:8" x14ac:dyDescent="0.3">
      <c r="H28766" s="4"/>
    </row>
    <row r="28767" spans="8:8" x14ac:dyDescent="0.3">
      <c r="H28767" s="4"/>
    </row>
    <row r="28768" spans="8:8" x14ac:dyDescent="0.3">
      <c r="H28768" s="4"/>
    </row>
    <row r="28769" spans="8:8" x14ac:dyDescent="0.3">
      <c r="H28769" s="4"/>
    </row>
    <row r="28770" spans="8:8" x14ac:dyDescent="0.3">
      <c r="H28770" s="4"/>
    </row>
    <row r="28771" spans="8:8" x14ac:dyDescent="0.3">
      <c r="H28771" s="4"/>
    </row>
    <row r="28772" spans="8:8" x14ac:dyDescent="0.3">
      <c r="H28772" s="4"/>
    </row>
    <row r="28773" spans="8:8" x14ac:dyDescent="0.3">
      <c r="H28773" s="4"/>
    </row>
    <row r="28774" spans="8:8" x14ac:dyDescent="0.3">
      <c r="H28774" s="4"/>
    </row>
    <row r="28775" spans="8:8" x14ac:dyDescent="0.3">
      <c r="H28775" s="4"/>
    </row>
    <row r="28776" spans="8:8" x14ac:dyDescent="0.3">
      <c r="H28776" s="4"/>
    </row>
    <row r="28777" spans="8:8" x14ac:dyDescent="0.3">
      <c r="H28777" s="4"/>
    </row>
    <row r="28778" spans="8:8" x14ac:dyDescent="0.3">
      <c r="H28778" s="4"/>
    </row>
    <row r="28779" spans="8:8" x14ac:dyDescent="0.3">
      <c r="H28779" s="4"/>
    </row>
    <row r="28780" spans="8:8" x14ac:dyDescent="0.3">
      <c r="H28780" s="4"/>
    </row>
    <row r="28781" spans="8:8" x14ac:dyDescent="0.3">
      <c r="H28781" s="4"/>
    </row>
    <row r="28782" spans="8:8" x14ac:dyDescent="0.3">
      <c r="H28782" s="4"/>
    </row>
    <row r="28783" spans="8:8" x14ac:dyDescent="0.3">
      <c r="H28783" s="4"/>
    </row>
    <row r="28784" spans="8:8" x14ac:dyDescent="0.3">
      <c r="H28784" s="4"/>
    </row>
    <row r="28785" spans="8:8" x14ac:dyDescent="0.3">
      <c r="H28785" s="4"/>
    </row>
    <row r="28786" spans="8:8" x14ac:dyDescent="0.3">
      <c r="H28786" s="4"/>
    </row>
    <row r="28787" spans="8:8" x14ac:dyDescent="0.3">
      <c r="H28787" s="4"/>
    </row>
    <row r="28788" spans="8:8" x14ac:dyDescent="0.3">
      <c r="H28788" s="4"/>
    </row>
    <row r="28789" spans="8:8" x14ac:dyDescent="0.3">
      <c r="H28789" s="4"/>
    </row>
    <row r="28790" spans="8:8" x14ac:dyDescent="0.3">
      <c r="H28790" s="4"/>
    </row>
    <row r="28791" spans="8:8" x14ac:dyDescent="0.3">
      <c r="H28791" s="4"/>
    </row>
    <row r="28792" spans="8:8" x14ac:dyDescent="0.3">
      <c r="H28792" s="4"/>
    </row>
    <row r="28793" spans="8:8" x14ac:dyDescent="0.3">
      <c r="H28793" s="4"/>
    </row>
    <row r="28794" spans="8:8" x14ac:dyDescent="0.3">
      <c r="H28794" s="4"/>
    </row>
    <row r="28795" spans="8:8" x14ac:dyDescent="0.3">
      <c r="H28795" s="4"/>
    </row>
    <row r="28796" spans="8:8" x14ac:dyDescent="0.3">
      <c r="H28796" s="4"/>
    </row>
    <row r="28797" spans="8:8" x14ac:dyDescent="0.3">
      <c r="H28797" s="4"/>
    </row>
    <row r="28798" spans="8:8" x14ac:dyDescent="0.3">
      <c r="H28798" s="4"/>
    </row>
    <row r="28799" spans="8:8" x14ac:dyDescent="0.3">
      <c r="H28799" s="4"/>
    </row>
    <row r="28800" spans="8:8" x14ac:dyDescent="0.3">
      <c r="H28800" s="4"/>
    </row>
    <row r="28801" spans="8:8" x14ac:dyDescent="0.3">
      <c r="H28801" s="4"/>
    </row>
    <row r="28802" spans="8:8" x14ac:dyDescent="0.3">
      <c r="H28802" s="4"/>
    </row>
    <row r="28803" spans="8:8" x14ac:dyDescent="0.3">
      <c r="H28803" s="4"/>
    </row>
    <row r="28804" spans="8:8" x14ac:dyDescent="0.3">
      <c r="H28804" s="4"/>
    </row>
    <row r="28805" spans="8:8" x14ac:dyDescent="0.3">
      <c r="H28805" s="4"/>
    </row>
    <row r="28806" spans="8:8" x14ac:dyDescent="0.3">
      <c r="H28806" s="4"/>
    </row>
    <row r="28807" spans="8:8" x14ac:dyDescent="0.3">
      <c r="H28807" s="4"/>
    </row>
    <row r="28808" spans="8:8" x14ac:dyDescent="0.3">
      <c r="H28808" s="4"/>
    </row>
    <row r="28809" spans="8:8" x14ac:dyDescent="0.3">
      <c r="H28809" s="4"/>
    </row>
    <row r="28810" spans="8:8" x14ac:dyDescent="0.3">
      <c r="H28810" s="4"/>
    </row>
    <row r="28811" spans="8:8" x14ac:dyDescent="0.3">
      <c r="H28811" s="4"/>
    </row>
    <row r="28812" spans="8:8" x14ac:dyDescent="0.3">
      <c r="H28812" s="4"/>
    </row>
    <row r="28813" spans="8:8" x14ac:dyDescent="0.3">
      <c r="H28813" s="4"/>
    </row>
    <row r="28814" spans="8:8" x14ac:dyDescent="0.3">
      <c r="H28814" s="4"/>
    </row>
    <row r="28815" spans="8:8" x14ac:dyDescent="0.3">
      <c r="H28815" s="4"/>
    </row>
    <row r="28816" spans="8:8" x14ac:dyDescent="0.3">
      <c r="H28816" s="4"/>
    </row>
    <row r="28817" spans="8:8" x14ac:dyDescent="0.3">
      <c r="H28817" s="4"/>
    </row>
    <row r="28818" spans="8:8" x14ac:dyDescent="0.3">
      <c r="H28818" s="4"/>
    </row>
    <row r="28819" spans="8:8" x14ac:dyDescent="0.3">
      <c r="H28819" s="4"/>
    </row>
    <row r="28820" spans="8:8" x14ac:dyDescent="0.3">
      <c r="H28820" s="4"/>
    </row>
    <row r="28821" spans="8:8" x14ac:dyDescent="0.3">
      <c r="H28821" s="4"/>
    </row>
    <row r="28822" spans="8:8" x14ac:dyDescent="0.3">
      <c r="H28822" s="4"/>
    </row>
    <row r="28823" spans="8:8" x14ac:dyDescent="0.3">
      <c r="H28823" s="4"/>
    </row>
    <row r="28824" spans="8:8" x14ac:dyDescent="0.3">
      <c r="H28824" s="4"/>
    </row>
    <row r="28825" spans="8:8" x14ac:dyDescent="0.3">
      <c r="H28825" s="4"/>
    </row>
    <row r="28826" spans="8:8" x14ac:dyDescent="0.3">
      <c r="H28826" s="4"/>
    </row>
    <row r="28827" spans="8:8" x14ac:dyDescent="0.3">
      <c r="H28827" s="4"/>
    </row>
    <row r="28828" spans="8:8" x14ac:dyDescent="0.3">
      <c r="H28828" s="4"/>
    </row>
    <row r="28829" spans="8:8" x14ac:dyDescent="0.3">
      <c r="H28829" s="4"/>
    </row>
    <row r="28830" spans="8:8" x14ac:dyDescent="0.3">
      <c r="H28830" s="4"/>
    </row>
    <row r="28831" spans="8:8" x14ac:dyDescent="0.3">
      <c r="H28831" s="4"/>
    </row>
    <row r="28832" spans="8:8" x14ac:dyDescent="0.3">
      <c r="H28832" s="4"/>
    </row>
    <row r="28833" spans="8:8" x14ac:dyDescent="0.3">
      <c r="H28833" s="4"/>
    </row>
    <row r="28834" spans="8:8" x14ac:dyDescent="0.3">
      <c r="H28834" s="4"/>
    </row>
    <row r="28835" spans="8:8" x14ac:dyDescent="0.3">
      <c r="H28835" s="4"/>
    </row>
    <row r="28836" spans="8:8" x14ac:dyDescent="0.3">
      <c r="H28836" s="4"/>
    </row>
    <row r="28837" spans="8:8" x14ac:dyDescent="0.3">
      <c r="H28837" s="4"/>
    </row>
    <row r="28838" spans="8:8" x14ac:dyDescent="0.3">
      <c r="H28838" s="4"/>
    </row>
    <row r="28839" spans="8:8" x14ac:dyDescent="0.3">
      <c r="H28839" s="4"/>
    </row>
    <row r="28840" spans="8:8" x14ac:dyDescent="0.3">
      <c r="H28840" s="4"/>
    </row>
    <row r="28841" spans="8:8" x14ac:dyDescent="0.3">
      <c r="H28841" s="4"/>
    </row>
    <row r="28842" spans="8:8" x14ac:dyDescent="0.3">
      <c r="H28842" s="4"/>
    </row>
    <row r="28843" spans="8:8" x14ac:dyDescent="0.3">
      <c r="H28843" s="4"/>
    </row>
    <row r="28844" spans="8:8" x14ac:dyDescent="0.3">
      <c r="H28844" s="4"/>
    </row>
    <row r="28845" spans="8:8" x14ac:dyDescent="0.3">
      <c r="H28845" s="4"/>
    </row>
    <row r="28846" spans="8:8" x14ac:dyDescent="0.3">
      <c r="H28846" s="4"/>
    </row>
    <row r="28847" spans="8:8" x14ac:dyDescent="0.3">
      <c r="H28847" s="4"/>
    </row>
    <row r="28848" spans="8:8" x14ac:dyDescent="0.3">
      <c r="H28848" s="4"/>
    </row>
    <row r="28849" spans="8:8" x14ac:dyDescent="0.3">
      <c r="H28849" s="4"/>
    </row>
    <row r="28850" spans="8:8" x14ac:dyDescent="0.3">
      <c r="H28850" s="4"/>
    </row>
    <row r="28851" spans="8:8" x14ac:dyDescent="0.3">
      <c r="H28851" s="4"/>
    </row>
    <row r="28852" spans="8:8" x14ac:dyDescent="0.3">
      <c r="H28852" s="4"/>
    </row>
    <row r="28853" spans="8:8" x14ac:dyDescent="0.3">
      <c r="H28853" s="4"/>
    </row>
    <row r="28854" spans="8:8" x14ac:dyDescent="0.3">
      <c r="H28854" s="4"/>
    </row>
    <row r="28855" spans="8:8" x14ac:dyDescent="0.3">
      <c r="H28855" s="4"/>
    </row>
    <row r="28856" spans="8:8" x14ac:dyDescent="0.3">
      <c r="H28856" s="4"/>
    </row>
    <row r="28857" spans="8:8" x14ac:dyDescent="0.3">
      <c r="H28857" s="4"/>
    </row>
    <row r="28858" spans="8:8" x14ac:dyDescent="0.3">
      <c r="H28858" s="4"/>
    </row>
    <row r="28859" spans="8:8" x14ac:dyDescent="0.3">
      <c r="H28859" s="4"/>
    </row>
    <row r="28860" spans="8:8" x14ac:dyDescent="0.3">
      <c r="H28860" s="4"/>
    </row>
    <row r="28861" spans="8:8" x14ac:dyDescent="0.3">
      <c r="H28861" s="4"/>
    </row>
    <row r="28862" spans="8:8" x14ac:dyDescent="0.3">
      <c r="H28862" s="4"/>
    </row>
    <row r="28863" spans="8:8" x14ac:dyDescent="0.3">
      <c r="H28863" s="4"/>
    </row>
    <row r="28864" spans="8:8" x14ac:dyDescent="0.3">
      <c r="H28864" s="4"/>
    </row>
    <row r="28865" spans="8:8" x14ac:dyDescent="0.3">
      <c r="H28865" s="4"/>
    </row>
    <row r="28866" spans="8:8" x14ac:dyDescent="0.3">
      <c r="H28866" s="4"/>
    </row>
    <row r="28867" spans="8:8" x14ac:dyDescent="0.3">
      <c r="H28867" s="4"/>
    </row>
    <row r="28868" spans="8:8" x14ac:dyDescent="0.3">
      <c r="H28868" s="4"/>
    </row>
    <row r="28869" spans="8:8" x14ac:dyDescent="0.3">
      <c r="H28869" s="4"/>
    </row>
    <row r="28870" spans="8:8" x14ac:dyDescent="0.3">
      <c r="H28870" s="4"/>
    </row>
    <row r="28871" spans="8:8" x14ac:dyDescent="0.3">
      <c r="H28871" s="4"/>
    </row>
    <row r="28872" spans="8:8" x14ac:dyDescent="0.3">
      <c r="H28872" s="4"/>
    </row>
    <row r="28873" spans="8:8" x14ac:dyDescent="0.3">
      <c r="H28873" s="4"/>
    </row>
    <row r="28874" spans="8:8" x14ac:dyDescent="0.3">
      <c r="H28874" s="4"/>
    </row>
    <row r="28875" spans="8:8" x14ac:dyDescent="0.3">
      <c r="H28875" s="4"/>
    </row>
    <row r="28876" spans="8:8" x14ac:dyDescent="0.3">
      <c r="H28876" s="4"/>
    </row>
    <row r="28877" spans="8:8" x14ac:dyDescent="0.3">
      <c r="H28877" s="4"/>
    </row>
    <row r="28878" spans="8:8" x14ac:dyDescent="0.3">
      <c r="H28878" s="4"/>
    </row>
    <row r="28879" spans="8:8" x14ac:dyDescent="0.3">
      <c r="H28879" s="4"/>
    </row>
    <row r="28880" spans="8:8" x14ac:dyDescent="0.3">
      <c r="H28880" s="4"/>
    </row>
    <row r="28881" spans="8:8" x14ac:dyDescent="0.3">
      <c r="H28881" s="4"/>
    </row>
    <row r="28882" spans="8:8" x14ac:dyDescent="0.3">
      <c r="H28882" s="4"/>
    </row>
    <row r="28883" spans="8:8" x14ac:dyDescent="0.3">
      <c r="H28883" s="4"/>
    </row>
    <row r="28884" spans="8:8" x14ac:dyDescent="0.3">
      <c r="H28884" s="4"/>
    </row>
    <row r="28885" spans="8:8" x14ac:dyDescent="0.3">
      <c r="H28885" s="4"/>
    </row>
    <row r="28886" spans="8:8" x14ac:dyDescent="0.3">
      <c r="H28886" s="4"/>
    </row>
    <row r="28887" spans="8:8" x14ac:dyDescent="0.3">
      <c r="H28887" s="4"/>
    </row>
    <row r="28888" spans="8:8" x14ac:dyDescent="0.3">
      <c r="H28888" s="4"/>
    </row>
    <row r="28889" spans="8:8" x14ac:dyDescent="0.3">
      <c r="H28889" s="4"/>
    </row>
    <row r="28890" spans="8:8" x14ac:dyDescent="0.3">
      <c r="H28890" s="4"/>
    </row>
    <row r="28891" spans="8:8" x14ac:dyDescent="0.3">
      <c r="H28891" s="4"/>
    </row>
    <row r="28892" spans="8:8" x14ac:dyDescent="0.3">
      <c r="H28892" s="4"/>
    </row>
    <row r="28893" spans="8:8" x14ac:dyDescent="0.3">
      <c r="H28893" s="4"/>
    </row>
    <row r="28894" spans="8:8" x14ac:dyDescent="0.3">
      <c r="H28894" s="4"/>
    </row>
    <row r="28895" spans="8:8" x14ac:dyDescent="0.3">
      <c r="H28895" s="4"/>
    </row>
    <row r="28896" spans="8:8" x14ac:dyDescent="0.3">
      <c r="H28896" s="4"/>
    </row>
    <row r="28897" spans="8:8" x14ac:dyDescent="0.3">
      <c r="H28897" s="4"/>
    </row>
    <row r="28898" spans="8:8" x14ac:dyDescent="0.3">
      <c r="H28898" s="4"/>
    </row>
    <row r="28899" spans="8:8" x14ac:dyDescent="0.3">
      <c r="H28899" s="4"/>
    </row>
    <row r="28900" spans="8:8" x14ac:dyDescent="0.3">
      <c r="H28900" s="4"/>
    </row>
    <row r="28901" spans="8:8" x14ac:dyDescent="0.3">
      <c r="H28901" s="4"/>
    </row>
    <row r="28902" spans="8:8" x14ac:dyDescent="0.3">
      <c r="H28902" s="4"/>
    </row>
    <row r="28903" spans="8:8" x14ac:dyDescent="0.3">
      <c r="H28903" s="4"/>
    </row>
    <row r="28904" spans="8:8" x14ac:dyDescent="0.3">
      <c r="H28904" s="4"/>
    </row>
    <row r="28905" spans="8:8" x14ac:dyDescent="0.3">
      <c r="H28905" s="4"/>
    </row>
    <row r="28906" spans="8:8" x14ac:dyDescent="0.3">
      <c r="H28906" s="4"/>
    </row>
    <row r="28907" spans="8:8" x14ac:dyDescent="0.3">
      <c r="H28907" s="4"/>
    </row>
    <row r="28908" spans="8:8" x14ac:dyDescent="0.3">
      <c r="H28908" s="4"/>
    </row>
    <row r="28909" spans="8:8" x14ac:dyDescent="0.3">
      <c r="H28909" s="4"/>
    </row>
    <row r="28910" spans="8:8" x14ac:dyDescent="0.3">
      <c r="H28910" s="4"/>
    </row>
    <row r="28911" spans="8:8" x14ac:dyDescent="0.3">
      <c r="H28911" s="4"/>
    </row>
    <row r="28912" spans="8:8" x14ac:dyDescent="0.3">
      <c r="H28912" s="4"/>
    </row>
    <row r="28913" spans="8:8" x14ac:dyDescent="0.3">
      <c r="H28913" s="4"/>
    </row>
    <row r="28914" spans="8:8" x14ac:dyDescent="0.3">
      <c r="H28914" s="4"/>
    </row>
    <row r="28915" spans="8:8" x14ac:dyDescent="0.3">
      <c r="H28915" s="4"/>
    </row>
    <row r="28916" spans="8:8" x14ac:dyDescent="0.3">
      <c r="H28916" s="4"/>
    </row>
    <row r="28917" spans="8:8" x14ac:dyDescent="0.3">
      <c r="H28917" s="4"/>
    </row>
    <row r="28918" spans="8:8" x14ac:dyDescent="0.3">
      <c r="H28918" s="4"/>
    </row>
    <row r="28919" spans="8:8" x14ac:dyDescent="0.3">
      <c r="H28919" s="4"/>
    </row>
    <row r="28920" spans="8:8" x14ac:dyDescent="0.3">
      <c r="H28920" s="4"/>
    </row>
    <row r="28921" spans="8:8" x14ac:dyDescent="0.3">
      <c r="H28921" s="4"/>
    </row>
    <row r="28922" spans="8:8" x14ac:dyDescent="0.3">
      <c r="H28922" s="4"/>
    </row>
    <row r="28923" spans="8:8" x14ac:dyDescent="0.3">
      <c r="H28923" s="4"/>
    </row>
    <row r="28924" spans="8:8" x14ac:dyDescent="0.3">
      <c r="H28924" s="4"/>
    </row>
    <row r="28925" spans="8:8" x14ac:dyDescent="0.3">
      <c r="H28925" s="4"/>
    </row>
    <row r="28926" spans="8:8" x14ac:dyDescent="0.3">
      <c r="H28926" s="4"/>
    </row>
    <row r="28927" spans="8:8" x14ac:dyDescent="0.3">
      <c r="H28927" s="4"/>
    </row>
    <row r="28928" spans="8:8" x14ac:dyDescent="0.3">
      <c r="H28928" s="4"/>
    </row>
    <row r="28929" spans="8:8" x14ac:dyDescent="0.3">
      <c r="H28929" s="4"/>
    </row>
    <row r="28930" spans="8:8" x14ac:dyDescent="0.3">
      <c r="H28930" s="4"/>
    </row>
    <row r="28931" spans="8:8" x14ac:dyDescent="0.3">
      <c r="H28931" s="4"/>
    </row>
    <row r="28932" spans="8:8" x14ac:dyDescent="0.3">
      <c r="H28932" s="4"/>
    </row>
    <row r="28933" spans="8:8" x14ac:dyDescent="0.3">
      <c r="H28933" s="4"/>
    </row>
    <row r="28934" spans="8:8" x14ac:dyDescent="0.3">
      <c r="H28934" s="4"/>
    </row>
    <row r="28935" spans="8:8" x14ac:dyDescent="0.3">
      <c r="H28935" s="4"/>
    </row>
    <row r="28936" spans="8:8" x14ac:dyDescent="0.3">
      <c r="H28936" s="4"/>
    </row>
    <row r="28937" spans="8:8" x14ac:dyDescent="0.3">
      <c r="H28937" s="4"/>
    </row>
    <row r="28938" spans="8:8" x14ac:dyDescent="0.3">
      <c r="H28938" s="4"/>
    </row>
    <row r="28939" spans="8:8" x14ac:dyDescent="0.3">
      <c r="H28939" s="4"/>
    </row>
    <row r="28940" spans="8:8" x14ac:dyDescent="0.3">
      <c r="H28940" s="4"/>
    </row>
    <row r="28941" spans="8:8" x14ac:dyDescent="0.3">
      <c r="H28941" s="4"/>
    </row>
    <row r="28942" spans="8:8" x14ac:dyDescent="0.3">
      <c r="H28942" s="4"/>
    </row>
    <row r="28943" spans="8:8" x14ac:dyDescent="0.3">
      <c r="H28943" s="4"/>
    </row>
    <row r="28944" spans="8:8" x14ac:dyDescent="0.3">
      <c r="H28944" s="4"/>
    </row>
    <row r="28945" spans="8:8" x14ac:dyDescent="0.3">
      <c r="H28945" s="4"/>
    </row>
    <row r="28946" spans="8:8" x14ac:dyDescent="0.3">
      <c r="H28946" s="4"/>
    </row>
    <row r="28947" spans="8:8" x14ac:dyDescent="0.3">
      <c r="H28947" s="4"/>
    </row>
    <row r="28948" spans="8:8" x14ac:dyDescent="0.3">
      <c r="H28948" s="4"/>
    </row>
    <row r="28949" spans="8:8" x14ac:dyDescent="0.3">
      <c r="H28949" s="4"/>
    </row>
    <row r="28950" spans="8:8" x14ac:dyDescent="0.3">
      <c r="H28950" s="4"/>
    </row>
    <row r="28951" spans="8:8" x14ac:dyDescent="0.3">
      <c r="H28951" s="4"/>
    </row>
    <row r="28952" spans="8:8" x14ac:dyDescent="0.3">
      <c r="H28952" s="4"/>
    </row>
    <row r="28953" spans="8:8" x14ac:dyDescent="0.3">
      <c r="H28953" s="4"/>
    </row>
    <row r="28954" spans="8:8" x14ac:dyDescent="0.3">
      <c r="H28954" s="4"/>
    </row>
    <row r="28955" spans="8:8" x14ac:dyDescent="0.3">
      <c r="H28955" s="4"/>
    </row>
    <row r="28956" spans="8:8" x14ac:dyDescent="0.3">
      <c r="H28956" s="4"/>
    </row>
    <row r="28957" spans="8:8" x14ac:dyDescent="0.3">
      <c r="H28957" s="4"/>
    </row>
    <row r="28958" spans="8:8" x14ac:dyDescent="0.3">
      <c r="H28958" s="4"/>
    </row>
    <row r="28959" spans="8:8" x14ac:dyDescent="0.3">
      <c r="H28959" s="4"/>
    </row>
    <row r="28960" spans="8:8" x14ac:dyDescent="0.3">
      <c r="H28960" s="4"/>
    </row>
    <row r="28961" spans="8:8" x14ac:dyDescent="0.3">
      <c r="H28961" s="4"/>
    </row>
    <row r="28962" spans="8:8" x14ac:dyDescent="0.3">
      <c r="H28962" s="4"/>
    </row>
    <row r="28963" spans="8:8" x14ac:dyDescent="0.3">
      <c r="H28963" s="4"/>
    </row>
    <row r="28964" spans="8:8" x14ac:dyDescent="0.3">
      <c r="H28964" s="4"/>
    </row>
    <row r="28965" spans="8:8" x14ac:dyDescent="0.3">
      <c r="H28965" s="4"/>
    </row>
    <row r="28966" spans="8:8" x14ac:dyDescent="0.3">
      <c r="H28966" s="4"/>
    </row>
    <row r="28967" spans="8:8" x14ac:dyDescent="0.3">
      <c r="H28967" s="4"/>
    </row>
    <row r="28968" spans="8:8" x14ac:dyDescent="0.3">
      <c r="H28968" s="4"/>
    </row>
    <row r="28969" spans="8:8" x14ac:dyDescent="0.3">
      <c r="H28969" s="4"/>
    </row>
    <row r="28970" spans="8:8" x14ac:dyDescent="0.3">
      <c r="H28970" s="4"/>
    </row>
    <row r="28971" spans="8:8" x14ac:dyDescent="0.3">
      <c r="H28971" s="4"/>
    </row>
    <row r="28972" spans="8:8" x14ac:dyDescent="0.3">
      <c r="H28972" s="4"/>
    </row>
    <row r="28973" spans="8:8" x14ac:dyDescent="0.3">
      <c r="H28973" s="4"/>
    </row>
    <row r="28974" spans="8:8" x14ac:dyDescent="0.3">
      <c r="H28974" s="4"/>
    </row>
    <row r="28975" spans="8:8" x14ac:dyDescent="0.3">
      <c r="H28975" s="4"/>
    </row>
    <row r="28976" spans="8:8" x14ac:dyDescent="0.3">
      <c r="H28976" s="4"/>
    </row>
    <row r="28977" spans="8:8" x14ac:dyDescent="0.3">
      <c r="H28977" s="4"/>
    </row>
    <row r="28978" spans="8:8" x14ac:dyDescent="0.3">
      <c r="H28978" s="4"/>
    </row>
    <row r="28979" spans="8:8" x14ac:dyDescent="0.3">
      <c r="H28979" s="4"/>
    </row>
    <row r="28980" spans="8:8" x14ac:dyDescent="0.3">
      <c r="H28980" s="4"/>
    </row>
    <row r="28981" spans="8:8" x14ac:dyDescent="0.3">
      <c r="H28981" s="4"/>
    </row>
    <row r="28982" spans="8:8" x14ac:dyDescent="0.3">
      <c r="H28982" s="4"/>
    </row>
    <row r="28983" spans="8:8" x14ac:dyDescent="0.3">
      <c r="H28983" s="4"/>
    </row>
    <row r="28984" spans="8:8" x14ac:dyDescent="0.3">
      <c r="H28984" s="4"/>
    </row>
    <row r="28985" spans="8:8" x14ac:dyDescent="0.3">
      <c r="H28985" s="4"/>
    </row>
    <row r="28986" spans="8:8" x14ac:dyDescent="0.3">
      <c r="H28986" s="4"/>
    </row>
    <row r="28987" spans="8:8" x14ac:dyDescent="0.3">
      <c r="H28987" s="4"/>
    </row>
    <row r="28988" spans="8:8" x14ac:dyDescent="0.3">
      <c r="H28988" s="4"/>
    </row>
    <row r="28989" spans="8:8" x14ac:dyDescent="0.3">
      <c r="H28989" s="4"/>
    </row>
    <row r="28990" spans="8:8" x14ac:dyDescent="0.3">
      <c r="H28990" s="4"/>
    </row>
    <row r="28991" spans="8:8" x14ac:dyDescent="0.3">
      <c r="H28991" s="4"/>
    </row>
    <row r="28992" spans="8:8" x14ac:dyDescent="0.3">
      <c r="H28992" s="4"/>
    </row>
    <row r="28993" spans="8:8" x14ac:dyDescent="0.3">
      <c r="H28993" s="4"/>
    </row>
    <row r="28994" spans="8:8" x14ac:dyDescent="0.3">
      <c r="H28994" s="4"/>
    </row>
    <row r="28995" spans="8:8" x14ac:dyDescent="0.3">
      <c r="H28995" s="4"/>
    </row>
    <row r="28996" spans="8:8" x14ac:dyDescent="0.3">
      <c r="H28996" s="4"/>
    </row>
    <row r="28997" spans="8:8" x14ac:dyDescent="0.3">
      <c r="H28997" s="4"/>
    </row>
    <row r="28998" spans="8:8" x14ac:dyDescent="0.3">
      <c r="H28998" s="4"/>
    </row>
    <row r="28999" spans="8:8" x14ac:dyDescent="0.3">
      <c r="H28999" s="4"/>
    </row>
    <row r="29000" spans="8:8" x14ac:dyDescent="0.3">
      <c r="H29000" s="4"/>
    </row>
    <row r="29001" spans="8:8" x14ac:dyDescent="0.3">
      <c r="H29001" s="4"/>
    </row>
    <row r="29002" spans="8:8" x14ac:dyDescent="0.3">
      <c r="H29002" s="4"/>
    </row>
    <row r="29003" spans="8:8" x14ac:dyDescent="0.3">
      <c r="H29003" s="4"/>
    </row>
    <row r="29004" spans="8:8" x14ac:dyDescent="0.3">
      <c r="H29004" s="4"/>
    </row>
    <row r="29005" spans="8:8" x14ac:dyDescent="0.3">
      <c r="H29005" s="4"/>
    </row>
    <row r="29006" spans="8:8" x14ac:dyDescent="0.3">
      <c r="H29006" s="4"/>
    </row>
    <row r="29007" spans="8:8" x14ac:dyDescent="0.3">
      <c r="H29007" s="4"/>
    </row>
    <row r="29008" spans="8:8" x14ac:dyDescent="0.3">
      <c r="H29008" s="4"/>
    </row>
    <row r="29009" spans="8:8" x14ac:dyDescent="0.3">
      <c r="H29009" s="4"/>
    </row>
    <row r="29010" spans="8:8" x14ac:dyDescent="0.3">
      <c r="H29010" s="4"/>
    </row>
    <row r="29011" spans="8:8" x14ac:dyDescent="0.3">
      <c r="H29011" s="4"/>
    </row>
    <row r="29012" spans="8:8" x14ac:dyDescent="0.3">
      <c r="H29012" s="4"/>
    </row>
    <row r="29013" spans="8:8" x14ac:dyDescent="0.3">
      <c r="H29013" s="4"/>
    </row>
    <row r="29014" spans="8:8" x14ac:dyDescent="0.3">
      <c r="H29014" s="4"/>
    </row>
    <row r="29015" spans="8:8" x14ac:dyDescent="0.3">
      <c r="H29015" s="4"/>
    </row>
    <row r="29016" spans="8:8" x14ac:dyDescent="0.3">
      <c r="H29016" s="4"/>
    </row>
    <row r="29017" spans="8:8" x14ac:dyDescent="0.3">
      <c r="H29017" s="4"/>
    </row>
    <row r="29018" spans="8:8" x14ac:dyDescent="0.3">
      <c r="H29018" s="4"/>
    </row>
    <row r="29019" spans="8:8" x14ac:dyDescent="0.3">
      <c r="H29019" s="4"/>
    </row>
    <row r="29020" spans="8:8" x14ac:dyDescent="0.3">
      <c r="H29020" s="4"/>
    </row>
    <row r="29021" spans="8:8" x14ac:dyDescent="0.3">
      <c r="H29021" s="4"/>
    </row>
    <row r="29022" spans="8:8" x14ac:dyDescent="0.3">
      <c r="H29022" s="4"/>
    </row>
    <row r="29023" spans="8:8" x14ac:dyDescent="0.3">
      <c r="H29023" s="4"/>
    </row>
    <row r="29024" spans="8:8" x14ac:dyDescent="0.3">
      <c r="H29024" s="4"/>
    </row>
    <row r="29025" spans="8:8" x14ac:dyDescent="0.3">
      <c r="H29025" s="4"/>
    </row>
    <row r="29026" spans="8:8" x14ac:dyDescent="0.3">
      <c r="H29026" s="4"/>
    </row>
    <row r="29027" spans="8:8" x14ac:dyDescent="0.3">
      <c r="H29027" s="4"/>
    </row>
    <row r="29028" spans="8:8" x14ac:dyDescent="0.3">
      <c r="H29028" s="4"/>
    </row>
    <row r="29029" spans="8:8" x14ac:dyDescent="0.3">
      <c r="H29029" s="4"/>
    </row>
    <row r="29030" spans="8:8" x14ac:dyDescent="0.3">
      <c r="H29030" s="4"/>
    </row>
    <row r="29031" spans="8:8" x14ac:dyDescent="0.3">
      <c r="H29031" s="4"/>
    </row>
    <row r="29032" spans="8:8" x14ac:dyDescent="0.3">
      <c r="H29032" s="4"/>
    </row>
    <row r="29033" spans="8:8" x14ac:dyDescent="0.3">
      <c r="H29033" s="4"/>
    </row>
    <row r="29034" spans="8:8" x14ac:dyDescent="0.3">
      <c r="H29034" s="4"/>
    </row>
    <row r="29035" spans="8:8" x14ac:dyDescent="0.3">
      <c r="H29035" s="4"/>
    </row>
    <row r="29036" spans="8:8" x14ac:dyDescent="0.3">
      <c r="H29036" s="4"/>
    </row>
    <row r="29037" spans="8:8" x14ac:dyDescent="0.3">
      <c r="H29037" s="4"/>
    </row>
    <row r="29038" spans="8:8" x14ac:dyDescent="0.3">
      <c r="H29038" s="4"/>
    </row>
    <row r="29039" spans="8:8" x14ac:dyDescent="0.3">
      <c r="H29039" s="4"/>
    </row>
    <row r="29040" spans="8:8" x14ac:dyDescent="0.3">
      <c r="H29040" s="4"/>
    </row>
    <row r="29041" spans="8:8" x14ac:dyDescent="0.3">
      <c r="H29041" s="4"/>
    </row>
    <row r="29042" spans="8:8" x14ac:dyDescent="0.3">
      <c r="H29042" s="4"/>
    </row>
    <row r="29043" spans="8:8" x14ac:dyDescent="0.3">
      <c r="H29043" s="4"/>
    </row>
    <row r="29044" spans="8:8" x14ac:dyDescent="0.3">
      <c r="H29044" s="4"/>
    </row>
    <row r="29045" spans="8:8" x14ac:dyDescent="0.3">
      <c r="H29045" s="4"/>
    </row>
    <row r="29046" spans="8:8" x14ac:dyDescent="0.3">
      <c r="H29046" s="4"/>
    </row>
    <row r="29047" spans="8:8" x14ac:dyDescent="0.3">
      <c r="H29047" s="4"/>
    </row>
    <row r="29048" spans="8:8" x14ac:dyDescent="0.3">
      <c r="H29048" s="4"/>
    </row>
    <row r="29049" spans="8:8" x14ac:dyDescent="0.3">
      <c r="H29049" s="4"/>
    </row>
    <row r="29050" spans="8:8" x14ac:dyDescent="0.3">
      <c r="H29050" s="4"/>
    </row>
    <row r="29051" spans="8:8" x14ac:dyDescent="0.3">
      <c r="H29051" s="4"/>
    </row>
    <row r="29052" spans="8:8" x14ac:dyDescent="0.3">
      <c r="H29052" s="4"/>
    </row>
    <row r="29053" spans="8:8" x14ac:dyDescent="0.3">
      <c r="H29053" s="4"/>
    </row>
    <row r="29054" spans="8:8" x14ac:dyDescent="0.3">
      <c r="H29054" s="4"/>
    </row>
    <row r="29055" spans="8:8" x14ac:dyDescent="0.3">
      <c r="H29055" s="4"/>
    </row>
    <row r="29056" spans="8:8" x14ac:dyDescent="0.3">
      <c r="H29056" s="4"/>
    </row>
    <row r="29057" spans="8:8" x14ac:dyDescent="0.3">
      <c r="H29057" s="4"/>
    </row>
    <row r="29058" spans="8:8" x14ac:dyDescent="0.3">
      <c r="H29058" s="4"/>
    </row>
    <row r="29059" spans="8:8" x14ac:dyDescent="0.3">
      <c r="H29059" s="4"/>
    </row>
    <row r="29060" spans="8:8" x14ac:dyDescent="0.3">
      <c r="H29060" s="4"/>
    </row>
    <row r="29061" spans="8:8" x14ac:dyDescent="0.3">
      <c r="H29061" s="4"/>
    </row>
    <row r="29062" spans="8:8" x14ac:dyDescent="0.3">
      <c r="H29062" s="4"/>
    </row>
    <row r="29063" spans="8:8" x14ac:dyDescent="0.3">
      <c r="H29063" s="4"/>
    </row>
    <row r="29064" spans="8:8" x14ac:dyDescent="0.3">
      <c r="H29064" s="4"/>
    </row>
    <row r="29065" spans="8:8" x14ac:dyDescent="0.3">
      <c r="H29065" s="4"/>
    </row>
    <row r="29066" spans="8:8" x14ac:dyDescent="0.3">
      <c r="H29066" s="4"/>
    </row>
    <row r="29067" spans="8:8" x14ac:dyDescent="0.3">
      <c r="H29067" s="4"/>
    </row>
    <row r="29068" spans="8:8" x14ac:dyDescent="0.3">
      <c r="H29068" s="4"/>
    </row>
    <row r="29069" spans="8:8" x14ac:dyDescent="0.3">
      <c r="H29069" s="4"/>
    </row>
    <row r="29070" spans="8:8" x14ac:dyDescent="0.3">
      <c r="H29070" s="4"/>
    </row>
    <row r="29071" spans="8:8" x14ac:dyDescent="0.3">
      <c r="H29071" s="4"/>
    </row>
    <row r="29072" spans="8:8" x14ac:dyDescent="0.3">
      <c r="H29072" s="4"/>
    </row>
    <row r="29073" spans="8:8" x14ac:dyDescent="0.3">
      <c r="H29073" s="4"/>
    </row>
    <row r="29074" spans="8:8" x14ac:dyDescent="0.3">
      <c r="H29074" s="4"/>
    </row>
    <row r="29075" spans="8:8" x14ac:dyDescent="0.3">
      <c r="H29075" s="4"/>
    </row>
    <row r="29076" spans="8:8" x14ac:dyDescent="0.3">
      <c r="H29076" s="4"/>
    </row>
    <row r="29077" spans="8:8" x14ac:dyDescent="0.3">
      <c r="H29077" s="4"/>
    </row>
    <row r="29078" spans="8:8" x14ac:dyDescent="0.3">
      <c r="H29078" s="4"/>
    </row>
    <row r="29079" spans="8:8" x14ac:dyDescent="0.3">
      <c r="H29079" s="4"/>
    </row>
    <row r="29080" spans="8:8" x14ac:dyDescent="0.3">
      <c r="H29080" s="4"/>
    </row>
    <row r="29081" spans="8:8" x14ac:dyDescent="0.3">
      <c r="H29081" s="4"/>
    </row>
    <row r="29082" spans="8:8" x14ac:dyDescent="0.3">
      <c r="H29082" s="4"/>
    </row>
    <row r="29083" spans="8:8" x14ac:dyDescent="0.3">
      <c r="H29083" s="4"/>
    </row>
    <row r="29084" spans="8:8" x14ac:dyDescent="0.3">
      <c r="H29084" s="4"/>
    </row>
    <row r="29085" spans="8:8" x14ac:dyDescent="0.3">
      <c r="H29085" s="4"/>
    </row>
    <row r="29086" spans="8:8" x14ac:dyDescent="0.3">
      <c r="H29086" s="4"/>
    </row>
    <row r="29087" spans="8:8" x14ac:dyDescent="0.3">
      <c r="H29087" s="4"/>
    </row>
    <row r="29088" spans="8:8" x14ac:dyDescent="0.3">
      <c r="H29088" s="4"/>
    </row>
    <row r="29089" spans="8:8" x14ac:dyDescent="0.3">
      <c r="H29089" s="4"/>
    </row>
    <row r="29090" spans="8:8" x14ac:dyDescent="0.3">
      <c r="H29090" s="4"/>
    </row>
    <row r="29091" spans="8:8" x14ac:dyDescent="0.3">
      <c r="H29091" s="4"/>
    </row>
    <row r="29092" spans="8:8" x14ac:dyDescent="0.3">
      <c r="H29092" s="4"/>
    </row>
    <row r="29093" spans="8:8" x14ac:dyDescent="0.3">
      <c r="H29093" s="4"/>
    </row>
    <row r="29094" spans="8:8" x14ac:dyDescent="0.3">
      <c r="H29094" s="4"/>
    </row>
    <row r="29095" spans="8:8" x14ac:dyDescent="0.3">
      <c r="H29095" s="4"/>
    </row>
    <row r="29096" spans="8:8" x14ac:dyDescent="0.3">
      <c r="H29096" s="4"/>
    </row>
    <row r="29097" spans="8:8" x14ac:dyDescent="0.3">
      <c r="H29097" s="4"/>
    </row>
    <row r="29098" spans="8:8" x14ac:dyDescent="0.3">
      <c r="H29098" s="4"/>
    </row>
    <row r="29099" spans="8:8" x14ac:dyDescent="0.3">
      <c r="H29099" s="4"/>
    </row>
    <row r="29100" spans="8:8" x14ac:dyDescent="0.3">
      <c r="H29100" s="4"/>
    </row>
    <row r="29101" spans="8:8" x14ac:dyDescent="0.3">
      <c r="H29101" s="4"/>
    </row>
    <row r="29102" spans="8:8" x14ac:dyDescent="0.3">
      <c r="H29102" s="4"/>
    </row>
    <row r="29103" spans="8:8" x14ac:dyDescent="0.3">
      <c r="H29103" s="4"/>
    </row>
    <row r="29104" spans="8:8" x14ac:dyDescent="0.3">
      <c r="H29104" s="4"/>
    </row>
    <row r="29105" spans="8:8" x14ac:dyDescent="0.3">
      <c r="H29105" s="4"/>
    </row>
    <row r="29106" spans="8:8" x14ac:dyDescent="0.3">
      <c r="H29106" s="4"/>
    </row>
    <row r="29107" spans="8:8" x14ac:dyDescent="0.3">
      <c r="H29107" s="4"/>
    </row>
    <row r="29108" spans="8:8" x14ac:dyDescent="0.3">
      <c r="H29108" s="4"/>
    </row>
    <row r="29109" spans="8:8" x14ac:dyDescent="0.3">
      <c r="H29109" s="4"/>
    </row>
    <row r="29110" spans="8:8" x14ac:dyDescent="0.3">
      <c r="H29110" s="4"/>
    </row>
    <row r="29111" spans="8:8" x14ac:dyDescent="0.3">
      <c r="H29111" s="4"/>
    </row>
    <row r="29112" spans="8:8" x14ac:dyDescent="0.3">
      <c r="H29112" s="4"/>
    </row>
    <row r="29113" spans="8:8" x14ac:dyDescent="0.3">
      <c r="H29113" s="4"/>
    </row>
    <row r="29114" spans="8:8" x14ac:dyDescent="0.3">
      <c r="H29114" s="4"/>
    </row>
    <row r="29115" spans="8:8" x14ac:dyDescent="0.3">
      <c r="H29115" s="4"/>
    </row>
    <row r="29116" spans="8:8" x14ac:dyDescent="0.3">
      <c r="H29116" s="4"/>
    </row>
    <row r="29117" spans="8:8" x14ac:dyDescent="0.3">
      <c r="H29117" s="4"/>
    </row>
    <row r="29118" spans="8:8" x14ac:dyDescent="0.3">
      <c r="H29118" s="4"/>
    </row>
    <row r="29119" spans="8:8" x14ac:dyDescent="0.3">
      <c r="H29119" s="4"/>
    </row>
    <row r="29120" spans="8:8" x14ac:dyDescent="0.3">
      <c r="H29120" s="4"/>
    </row>
    <row r="29121" spans="8:8" x14ac:dyDescent="0.3">
      <c r="H29121" s="4"/>
    </row>
    <row r="29122" spans="8:8" x14ac:dyDescent="0.3">
      <c r="H29122" s="4"/>
    </row>
    <row r="29123" spans="8:8" x14ac:dyDescent="0.3">
      <c r="H29123" s="4"/>
    </row>
    <row r="29124" spans="8:8" x14ac:dyDescent="0.3">
      <c r="H29124" s="4"/>
    </row>
    <row r="29125" spans="8:8" x14ac:dyDescent="0.3">
      <c r="H29125" s="4"/>
    </row>
    <row r="29126" spans="8:8" x14ac:dyDescent="0.3">
      <c r="H29126" s="4"/>
    </row>
    <row r="29127" spans="8:8" x14ac:dyDescent="0.3">
      <c r="H29127" s="4"/>
    </row>
    <row r="29128" spans="8:8" x14ac:dyDescent="0.3">
      <c r="H29128" s="4"/>
    </row>
    <row r="29129" spans="8:8" x14ac:dyDescent="0.3">
      <c r="H29129" s="4"/>
    </row>
    <row r="29130" spans="8:8" x14ac:dyDescent="0.3">
      <c r="H29130" s="4"/>
    </row>
    <row r="29131" spans="8:8" x14ac:dyDescent="0.3">
      <c r="H29131" s="4"/>
    </row>
    <row r="29132" spans="8:8" x14ac:dyDescent="0.3">
      <c r="H29132" s="4"/>
    </row>
    <row r="29133" spans="8:8" x14ac:dyDescent="0.3">
      <c r="H29133" s="4"/>
    </row>
    <row r="29134" spans="8:8" x14ac:dyDescent="0.3">
      <c r="H29134" s="4"/>
    </row>
    <row r="29135" spans="8:8" x14ac:dyDescent="0.3">
      <c r="H29135" s="4"/>
    </row>
    <row r="29136" spans="8:8" x14ac:dyDescent="0.3">
      <c r="H29136" s="4"/>
    </row>
    <row r="29137" spans="8:8" x14ac:dyDescent="0.3">
      <c r="H29137" s="4"/>
    </row>
    <row r="29138" spans="8:8" x14ac:dyDescent="0.3">
      <c r="H29138" s="4"/>
    </row>
    <row r="29139" spans="8:8" x14ac:dyDescent="0.3">
      <c r="H29139" s="4"/>
    </row>
    <row r="29140" spans="8:8" x14ac:dyDescent="0.3">
      <c r="H29140" s="4"/>
    </row>
    <row r="29141" spans="8:8" x14ac:dyDescent="0.3">
      <c r="H29141" s="4"/>
    </row>
    <row r="29142" spans="8:8" x14ac:dyDescent="0.3">
      <c r="H29142" s="4"/>
    </row>
    <row r="29143" spans="8:8" x14ac:dyDescent="0.3">
      <c r="H29143" s="4"/>
    </row>
    <row r="29144" spans="8:8" x14ac:dyDescent="0.3">
      <c r="H29144" s="4"/>
    </row>
    <row r="29145" spans="8:8" x14ac:dyDescent="0.3">
      <c r="H29145" s="4"/>
    </row>
    <row r="29146" spans="8:8" x14ac:dyDescent="0.3">
      <c r="H29146" s="4"/>
    </row>
    <row r="29147" spans="8:8" x14ac:dyDescent="0.3">
      <c r="H29147" s="4"/>
    </row>
    <row r="29148" spans="8:8" x14ac:dyDescent="0.3">
      <c r="H29148" s="4"/>
    </row>
    <row r="29149" spans="8:8" x14ac:dyDescent="0.3">
      <c r="H29149" s="4"/>
    </row>
    <row r="29150" spans="8:8" x14ac:dyDescent="0.3">
      <c r="H29150" s="4"/>
    </row>
    <row r="29151" spans="8:8" x14ac:dyDescent="0.3">
      <c r="H29151" s="4"/>
    </row>
    <row r="29152" spans="8:8" x14ac:dyDescent="0.3">
      <c r="H29152" s="4"/>
    </row>
    <row r="29153" spans="8:8" x14ac:dyDescent="0.3">
      <c r="H29153" s="4"/>
    </row>
    <row r="29154" spans="8:8" x14ac:dyDescent="0.3">
      <c r="H29154" s="4"/>
    </row>
    <row r="29155" spans="8:8" x14ac:dyDescent="0.3">
      <c r="H29155" s="4"/>
    </row>
    <row r="29156" spans="8:8" x14ac:dyDescent="0.3">
      <c r="H29156" s="4"/>
    </row>
    <row r="29157" spans="8:8" x14ac:dyDescent="0.3">
      <c r="H29157" s="4"/>
    </row>
    <row r="29158" spans="8:8" x14ac:dyDescent="0.3">
      <c r="H29158" s="4"/>
    </row>
    <row r="29159" spans="8:8" x14ac:dyDescent="0.3">
      <c r="H29159" s="4"/>
    </row>
    <row r="29160" spans="8:8" x14ac:dyDescent="0.3">
      <c r="H29160" s="4"/>
    </row>
    <row r="29161" spans="8:8" x14ac:dyDescent="0.3">
      <c r="H29161" s="4"/>
    </row>
    <row r="29162" spans="8:8" x14ac:dyDescent="0.3">
      <c r="H29162" s="4"/>
    </row>
    <row r="29163" spans="8:8" x14ac:dyDescent="0.3">
      <c r="H29163" s="4"/>
    </row>
    <row r="29164" spans="8:8" x14ac:dyDescent="0.3">
      <c r="H29164" s="4"/>
    </row>
    <row r="29165" spans="8:8" x14ac:dyDescent="0.3">
      <c r="H29165" s="4"/>
    </row>
    <row r="29166" spans="8:8" x14ac:dyDescent="0.3">
      <c r="H29166" s="4"/>
    </row>
    <row r="29167" spans="8:8" x14ac:dyDescent="0.3">
      <c r="H29167" s="4"/>
    </row>
    <row r="29168" spans="8:8" x14ac:dyDescent="0.3">
      <c r="H29168" s="4"/>
    </row>
    <row r="29169" spans="8:8" x14ac:dyDescent="0.3">
      <c r="H29169" s="4"/>
    </row>
    <row r="29170" spans="8:8" x14ac:dyDescent="0.3">
      <c r="H29170" s="4"/>
    </row>
    <row r="29171" spans="8:8" x14ac:dyDescent="0.3">
      <c r="H29171" s="4"/>
    </row>
    <row r="29172" spans="8:8" x14ac:dyDescent="0.3">
      <c r="H29172" s="4"/>
    </row>
    <row r="29173" spans="8:8" x14ac:dyDescent="0.3">
      <c r="H29173" s="4"/>
    </row>
    <row r="29174" spans="8:8" x14ac:dyDescent="0.3">
      <c r="H29174" s="4"/>
    </row>
    <row r="29175" spans="8:8" x14ac:dyDescent="0.3">
      <c r="H29175" s="4"/>
    </row>
    <row r="29176" spans="8:8" x14ac:dyDescent="0.3">
      <c r="H29176" s="4"/>
    </row>
    <row r="29177" spans="8:8" x14ac:dyDescent="0.3">
      <c r="H29177" s="4"/>
    </row>
    <row r="29178" spans="8:8" x14ac:dyDescent="0.3">
      <c r="H29178" s="4"/>
    </row>
    <row r="29179" spans="8:8" x14ac:dyDescent="0.3">
      <c r="H29179" s="4"/>
    </row>
    <row r="29180" spans="8:8" x14ac:dyDescent="0.3">
      <c r="H29180" s="4"/>
    </row>
    <row r="29181" spans="8:8" x14ac:dyDescent="0.3">
      <c r="H29181" s="4"/>
    </row>
    <row r="29182" spans="8:8" x14ac:dyDescent="0.3">
      <c r="H29182" s="4"/>
    </row>
    <row r="29183" spans="8:8" x14ac:dyDescent="0.3">
      <c r="H29183" s="4"/>
    </row>
    <row r="29184" spans="8:8" x14ac:dyDescent="0.3">
      <c r="H29184" s="4"/>
    </row>
    <row r="29185" spans="8:8" x14ac:dyDescent="0.3">
      <c r="H29185" s="4"/>
    </row>
    <row r="29186" spans="8:8" x14ac:dyDescent="0.3">
      <c r="H29186" s="4"/>
    </row>
    <row r="29187" spans="8:8" x14ac:dyDescent="0.3">
      <c r="H29187" s="4"/>
    </row>
    <row r="29188" spans="8:8" x14ac:dyDescent="0.3">
      <c r="H29188" s="4"/>
    </row>
    <row r="29189" spans="8:8" x14ac:dyDescent="0.3">
      <c r="H29189" s="4"/>
    </row>
    <row r="29190" spans="8:8" x14ac:dyDescent="0.3">
      <c r="H29190" s="4"/>
    </row>
    <row r="29191" spans="8:8" x14ac:dyDescent="0.3">
      <c r="H29191" s="4"/>
    </row>
    <row r="29192" spans="8:8" x14ac:dyDescent="0.3">
      <c r="H29192" s="4"/>
    </row>
    <row r="29193" spans="8:8" x14ac:dyDescent="0.3">
      <c r="H29193" s="4"/>
    </row>
    <row r="29194" spans="8:8" x14ac:dyDescent="0.3">
      <c r="H29194" s="4"/>
    </row>
    <row r="29195" spans="8:8" x14ac:dyDescent="0.3">
      <c r="H29195" s="4"/>
    </row>
    <row r="29196" spans="8:8" x14ac:dyDescent="0.3">
      <c r="H29196" s="4"/>
    </row>
    <row r="29197" spans="8:8" x14ac:dyDescent="0.3">
      <c r="H29197" s="4"/>
    </row>
    <row r="29198" spans="8:8" x14ac:dyDescent="0.3">
      <c r="H29198" s="4"/>
    </row>
    <row r="29199" spans="8:8" x14ac:dyDescent="0.3">
      <c r="H29199" s="4"/>
    </row>
    <row r="29200" spans="8:8" x14ac:dyDescent="0.3">
      <c r="H29200" s="4"/>
    </row>
    <row r="29201" spans="8:8" x14ac:dyDescent="0.3">
      <c r="H29201" s="4"/>
    </row>
    <row r="29202" spans="8:8" x14ac:dyDescent="0.3">
      <c r="H29202" s="4"/>
    </row>
    <row r="29203" spans="8:8" x14ac:dyDescent="0.3">
      <c r="H29203" s="4"/>
    </row>
    <row r="29204" spans="8:8" x14ac:dyDescent="0.3">
      <c r="H29204" s="4"/>
    </row>
    <row r="29205" spans="8:8" x14ac:dyDescent="0.3">
      <c r="H29205" s="4"/>
    </row>
    <row r="29206" spans="8:8" x14ac:dyDescent="0.3">
      <c r="H29206" s="4"/>
    </row>
    <row r="29207" spans="8:8" x14ac:dyDescent="0.3">
      <c r="H29207" s="4"/>
    </row>
    <row r="29208" spans="8:8" x14ac:dyDescent="0.3">
      <c r="H29208" s="4"/>
    </row>
    <row r="29209" spans="8:8" x14ac:dyDescent="0.3">
      <c r="H29209" s="4"/>
    </row>
    <row r="29210" spans="8:8" x14ac:dyDescent="0.3">
      <c r="H29210" s="4"/>
    </row>
    <row r="29211" spans="8:8" x14ac:dyDescent="0.3">
      <c r="H29211" s="4"/>
    </row>
    <row r="29212" spans="8:8" x14ac:dyDescent="0.3">
      <c r="H29212" s="4"/>
    </row>
    <row r="29213" spans="8:8" x14ac:dyDescent="0.3">
      <c r="H29213" s="4"/>
    </row>
    <row r="29214" spans="8:8" x14ac:dyDescent="0.3">
      <c r="H29214" s="4"/>
    </row>
    <row r="29215" spans="8:8" x14ac:dyDescent="0.3">
      <c r="H29215" s="4"/>
    </row>
    <row r="29216" spans="8:8" x14ac:dyDescent="0.3">
      <c r="H29216" s="4"/>
    </row>
    <row r="29217" spans="8:8" x14ac:dyDescent="0.3">
      <c r="H29217" s="4"/>
    </row>
    <row r="29218" spans="8:8" x14ac:dyDescent="0.3">
      <c r="H29218" s="4"/>
    </row>
    <row r="29219" spans="8:8" x14ac:dyDescent="0.3">
      <c r="H29219" s="4"/>
    </row>
    <row r="29220" spans="8:8" x14ac:dyDescent="0.3">
      <c r="H29220" s="4"/>
    </row>
    <row r="29221" spans="8:8" x14ac:dyDescent="0.3">
      <c r="H29221" s="4"/>
    </row>
    <row r="29222" spans="8:8" x14ac:dyDescent="0.3">
      <c r="H29222" s="4"/>
    </row>
    <row r="29223" spans="8:8" x14ac:dyDescent="0.3">
      <c r="H29223" s="4"/>
    </row>
    <row r="29224" spans="8:8" x14ac:dyDescent="0.3">
      <c r="H29224" s="4"/>
    </row>
    <row r="29225" spans="8:8" x14ac:dyDescent="0.3">
      <c r="H29225" s="4"/>
    </row>
    <row r="29226" spans="8:8" x14ac:dyDescent="0.3">
      <c r="H29226" s="4"/>
    </row>
    <row r="29227" spans="8:8" x14ac:dyDescent="0.3">
      <c r="H29227" s="4"/>
    </row>
    <row r="29228" spans="8:8" x14ac:dyDescent="0.3">
      <c r="H29228" s="4"/>
    </row>
    <row r="29229" spans="8:8" x14ac:dyDescent="0.3">
      <c r="H29229" s="4"/>
    </row>
    <row r="29230" spans="8:8" x14ac:dyDescent="0.3">
      <c r="H29230" s="4"/>
    </row>
    <row r="29231" spans="8:8" x14ac:dyDescent="0.3">
      <c r="H29231" s="4"/>
    </row>
    <row r="29232" spans="8:8" x14ac:dyDescent="0.3">
      <c r="H29232" s="4"/>
    </row>
    <row r="29233" spans="8:8" x14ac:dyDescent="0.3">
      <c r="H29233" s="4"/>
    </row>
    <row r="29234" spans="8:8" x14ac:dyDescent="0.3">
      <c r="H29234" s="4"/>
    </row>
    <row r="29235" spans="8:8" x14ac:dyDescent="0.3">
      <c r="H29235" s="4"/>
    </row>
    <row r="29236" spans="8:8" x14ac:dyDescent="0.3">
      <c r="H29236" s="4"/>
    </row>
    <row r="29237" spans="8:8" x14ac:dyDescent="0.3">
      <c r="H29237" s="4"/>
    </row>
    <row r="29238" spans="8:8" x14ac:dyDescent="0.3">
      <c r="H29238" s="4"/>
    </row>
    <row r="29239" spans="8:8" x14ac:dyDescent="0.3">
      <c r="H29239" s="4"/>
    </row>
    <row r="29240" spans="8:8" x14ac:dyDescent="0.3">
      <c r="H29240" s="4"/>
    </row>
    <row r="29241" spans="8:8" x14ac:dyDescent="0.3">
      <c r="H29241" s="4"/>
    </row>
    <row r="29242" spans="8:8" x14ac:dyDescent="0.3">
      <c r="H29242" s="4"/>
    </row>
    <row r="29243" spans="8:8" x14ac:dyDescent="0.3">
      <c r="H29243" s="4"/>
    </row>
    <row r="29244" spans="8:8" x14ac:dyDescent="0.3">
      <c r="H29244" s="4"/>
    </row>
    <row r="29245" spans="8:8" x14ac:dyDescent="0.3">
      <c r="H29245" s="4"/>
    </row>
    <row r="29246" spans="8:8" x14ac:dyDescent="0.3">
      <c r="H29246" s="4"/>
    </row>
    <row r="29247" spans="8:8" x14ac:dyDescent="0.3">
      <c r="H29247" s="4"/>
    </row>
    <row r="29248" spans="8:8" x14ac:dyDescent="0.3">
      <c r="H29248" s="4"/>
    </row>
    <row r="29249" spans="8:8" x14ac:dyDescent="0.3">
      <c r="H29249" s="4"/>
    </row>
    <row r="29250" spans="8:8" x14ac:dyDescent="0.3">
      <c r="H29250" s="4"/>
    </row>
    <row r="29251" spans="8:8" x14ac:dyDescent="0.3">
      <c r="H29251" s="4"/>
    </row>
    <row r="29252" spans="8:8" x14ac:dyDescent="0.3">
      <c r="H29252" s="4"/>
    </row>
    <row r="29253" spans="8:8" x14ac:dyDescent="0.3">
      <c r="H29253" s="4"/>
    </row>
    <row r="29254" spans="8:8" x14ac:dyDescent="0.3">
      <c r="H29254" s="4"/>
    </row>
    <row r="29255" spans="8:8" x14ac:dyDescent="0.3">
      <c r="H29255" s="4"/>
    </row>
    <row r="29256" spans="8:8" x14ac:dyDescent="0.3">
      <c r="H29256" s="4"/>
    </row>
    <row r="29257" spans="8:8" x14ac:dyDescent="0.3">
      <c r="H29257" s="4"/>
    </row>
    <row r="29258" spans="8:8" x14ac:dyDescent="0.3">
      <c r="H29258" s="4"/>
    </row>
    <row r="29259" spans="8:8" x14ac:dyDescent="0.3">
      <c r="H29259" s="4"/>
    </row>
    <row r="29260" spans="8:8" x14ac:dyDescent="0.3">
      <c r="H29260" s="4"/>
    </row>
    <row r="29261" spans="8:8" x14ac:dyDescent="0.3">
      <c r="H29261" s="4"/>
    </row>
    <row r="29262" spans="8:8" x14ac:dyDescent="0.3">
      <c r="H29262" s="4"/>
    </row>
    <row r="29263" spans="8:8" x14ac:dyDescent="0.3">
      <c r="H29263" s="4"/>
    </row>
    <row r="29264" spans="8:8" x14ac:dyDescent="0.3">
      <c r="H29264" s="4"/>
    </row>
    <row r="29265" spans="8:8" x14ac:dyDescent="0.3">
      <c r="H29265" s="4"/>
    </row>
    <row r="29266" spans="8:8" x14ac:dyDescent="0.3">
      <c r="H29266" s="4"/>
    </row>
    <row r="29267" spans="8:8" x14ac:dyDescent="0.3">
      <c r="H29267" s="4"/>
    </row>
    <row r="29268" spans="8:8" x14ac:dyDescent="0.3">
      <c r="H29268" s="4"/>
    </row>
    <row r="29269" spans="8:8" x14ac:dyDescent="0.3">
      <c r="H29269" s="4"/>
    </row>
    <row r="29270" spans="8:8" x14ac:dyDescent="0.3">
      <c r="H29270" s="4"/>
    </row>
    <row r="29271" spans="8:8" x14ac:dyDescent="0.3">
      <c r="H29271" s="4"/>
    </row>
    <row r="29272" spans="8:8" x14ac:dyDescent="0.3">
      <c r="H29272" s="4"/>
    </row>
    <row r="29273" spans="8:8" x14ac:dyDescent="0.3">
      <c r="H29273" s="4"/>
    </row>
    <row r="29274" spans="8:8" x14ac:dyDescent="0.3">
      <c r="H29274" s="4"/>
    </row>
    <row r="29275" spans="8:8" x14ac:dyDescent="0.3">
      <c r="H29275" s="4"/>
    </row>
    <row r="29276" spans="8:8" x14ac:dyDescent="0.3">
      <c r="H29276" s="4"/>
    </row>
    <row r="29277" spans="8:8" x14ac:dyDescent="0.3">
      <c r="H29277" s="4"/>
    </row>
    <row r="29278" spans="8:8" x14ac:dyDescent="0.3">
      <c r="H29278" s="4"/>
    </row>
    <row r="29279" spans="8:8" x14ac:dyDescent="0.3">
      <c r="H29279" s="4"/>
    </row>
    <row r="29280" spans="8:8" x14ac:dyDescent="0.3">
      <c r="H29280" s="4"/>
    </row>
    <row r="29281" spans="8:8" x14ac:dyDescent="0.3">
      <c r="H29281" s="4"/>
    </row>
    <row r="29282" spans="8:8" x14ac:dyDescent="0.3">
      <c r="H29282" s="4"/>
    </row>
    <row r="29283" spans="8:8" x14ac:dyDescent="0.3">
      <c r="H29283" s="4"/>
    </row>
    <row r="29284" spans="8:8" x14ac:dyDescent="0.3">
      <c r="H29284" s="4"/>
    </row>
    <row r="29285" spans="8:8" x14ac:dyDescent="0.3">
      <c r="H29285" s="4"/>
    </row>
    <row r="29286" spans="8:8" x14ac:dyDescent="0.3">
      <c r="H29286" s="4"/>
    </row>
    <row r="29287" spans="8:8" x14ac:dyDescent="0.3">
      <c r="H29287" s="4"/>
    </row>
    <row r="29288" spans="8:8" x14ac:dyDescent="0.3">
      <c r="H29288" s="4"/>
    </row>
    <row r="29289" spans="8:8" x14ac:dyDescent="0.3">
      <c r="H29289" s="4"/>
    </row>
    <row r="29290" spans="8:8" x14ac:dyDescent="0.3">
      <c r="H29290" s="4"/>
    </row>
    <row r="29291" spans="8:8" x14ac:dyDescent="0.3">
      <c r="H29291" s="4"/>
    </row>
    <row r="29292" spans="8:8" x14ac:dyDescent="0.3">
      <c r="H29292" s="4"/>
    </row>
    <row r="29293" spans="8:8" x14ac:dyDescent="0.3">
      <c r="H29293" s="4"/>
    </row>
    <row r="29294" spans="8:8" x14ac:dyDescent="0.3">
      <c r="H29294" s="4"/>
    </row>
    <row r="29295" spans="8:8" x14ac:dyDescent="0.3">
      <c r="H29295" s="4"/>
    </row>
    <row r="29296" spans="8:8" x14ac:dyDescent="0.3">
      <c r="H29296" s="4"/>
    </row>
    <row r="29297" spans="8:8" x14ac:dyDescent="0.3">
      <c r="H29297" s="4"/>
    </row>
    <row r="29298" spans="8:8" x14ac:dyDescent="0.3">
      <c r="H29298" s="4"/>
    </row>
    <row r="29299" spans="8:8" x14ac:dyDescent="0.3">
      <c r="H29299" s="4"/>
    </row>
    <row r="29300" spans="8:8" x14ac:dyDescent="0.3">
      <c r="H29300" s="4"/>
    </row>
    <row r="29301" spans="8:8" x14ac:dyDescent="0.3">
      <c r="H29301" s="4"/>
    </row>
    <row r="29302" spans="8:8" x14ac:dyDescent="0.3">
      <c r="H29302" s="4"/>
    </row>
    <row r="29303" spans="8:8" x14ac:dyDescent="0.3">
      <c r="H29303" s="4"/>
    </row>
    <row r="29304" spans="8:8" x14ac:dyDescent="0.3">
      <c r="H29304" s="4"/>
    </row>
    <row r="29305" spans="8:8" x14ac:dyDescent="0.3">
      <c r="H29305" s="4"/>
    </row>
    <row r="29306" spans="8:8" x14ac:dyDescent="0.3">
      <c r="H29306" s="4"/>
    </row>
    <row r="29307" spans="8:8" x14ac:dyDescent="0.3">
      <c r="H29307" s="4"/>
    </row>
    <row r="29308" spans="8:8" x14ac:dyDescent="0.3">
      <c r="H29308" s="4"/>
    </row>
    <row r="29309" spans="8:8" x14ac:dyDescent="0.3">
      <c r="H29309" s="4"/>
    </row>
    <row r="29310" spans="8:8" x14ac:dyDescent="0.3">
      <c r="H29310" s="4"/>
    </row>
    <row r="29311" spans="8:8" x14ac:dyDescent="0.3">
      <c r="H29311" s="4"/>
    </row>
    <row r="29312" spans="8:8" x14ac:dyDescent="0.3">
      <c r="H29312" s="4"/>
    </row>
    <row r="29313" spans="8:8" x14ac:dyDescent="0.3">
      <c r="H29313" s="4"/>
    </row>
    <row r="29314" spans="8:8" x14ac:dyDescent="0.3">
      <c r="H29314" s="4"/>
    </row>
    <row r="29315" spans="8:8" x14ac:dyDescent="0.3">
      <c r="H29315" s="4"/>
    </row>
    <row r="29316" spans="8:8" x14ac:dyDescent="0.3">
      <c r="H29316" s="4"/>
    </row>
    <row r="29317" spans="8:8" x14ac:dyDescent="0.3">
      <c r="H29317" s="4"/>
    </row>
    <row r="29318" spans="8:8" x14ac:dyDescent="0.3">
      <c r="H29318" s="4"/>
    </row>
    <row r="29319" spans="8:8" x14ac:dyDescent="0.3">
      <c r="H29319" s="4"/>
    </row>
    <row r="29320" spans="8:8" x14ac:dyDescent="0.3">
      <c r="H29320" s="4"/>
    </row>
    <row r="29321" spans="8:8" x14ac:dyDescent="0.3">
      <c r="H29321" s="4"/>
    </row>
    <row r="29322" spans="8:8" x14ac:dyDescent="0.3">
      <c r="H29322" s="4"/>
    </row>
    <row r="29323" spans="8:8" x14ac:dyDescent="0.3">
      <c r="H29323" s="4"/>
    </row>
    <row r="29324" spans="8:8" x14ac:dyDescent="0.3">
      <c r="H29324" s="4"/>
    </row>
    <row r="29325" spans="8:8" x14ac:dyDescent="0.3">
      <c r="H29325" s="4"/>
    </row>
    <row r="29326" spans="8:8" x14ac:dyDescent="0.3">
      <c r="H29326" s="4"/>
    </row>
    <row r="29327" spans="8:8" x14ac:dyDescent="0.3">
      <c r="H29327" s="4"/>
    </row>
    <row r="29328" spans="8:8" x14ac:dyDescent="0.3">
      <c r="H29328" s="4"/>
    </row>
    <row r="29329" spans="8:8" x14ac:dyDescent="0.3">
      <c r="H29329" s="4"/>
    </row>
    <row r="29330" spans="8:8" x14ac:dyDescent="0.3">
      <c r="H29330" s="4"/>
    </row>
    <row r="29331" spans="8:8" x14ac:dyDescent="0.3">
      <c r="H29331" s="4"/>
    </row>
    <row r="29332" spans="8:8" x14ac:dyDescent="0.3">
      <c r="H29332" s="4"/>
    </row>
    <row r="29333" spans="8:8" x14ac:dyDescent="0.3">
      <c r="H29333" s="4"/>
    </row>
    <row r="29334" spans="8:8" x14ac:dyDescent="0.3">
      <c r="H29334" s="4"/>
    </row>
    <row r="29335" spans="8:8" x14ac:dyDescent="0.3">
      <c r="H29335" s="4"/>
    </row>
    <row r="29336" spans="8:8" x14ac:dyDescent="0.3">
      <c r="H29336" s="4"/>
    </row>
    <row r="29337" spans="8:8" x14ac:dyDescent="0.3">
      <c r="H29337" s="4"/>
    </row>
    <row r="29338" spans="8:8" x14ac:dyDescent="0.3">
      <c r="H29338" s="4"/>
    </row>
    <row r="29339" spans="8:8" x14ac:dyDescent="0.3">
      <c r="H29339" s="4"/>
    </row>
    <row r="29340" spans="8:8" x14ac:dyDescent="0.3">
      <c r="H29340" s="4"/>
    </row>
    <row r="29341" spans="8:8" x14ac:dyDescent="0.3">
      <c r="H29341" s="4"/>
    </row>
    <row r="29342" spans="8:8" x14ac:dyDescent="0.3">
      <c r="H29342" s="4"/>
    </row>
    <row r="29343" spans="8:8" x14ac:dyDescent="0.3">
      <c r="H29343" s="4"/>
    </row>
    <row r="29344" spans="8:8" x14ac:dyDescent="0.3">
      <c r="H29344" s="4"/>
    </row>
    <row r="29345" spans="8:8" x14ac:dyDescent="0.3">
      <c r="H29345" s="4"/>
    </row>
    <row r="29346" spans="8:8" x14ac:dyDescent="0.3">
      <c r="H29346" s="4"/>
    </row>
    <row r="29347" spans="8:8" x14ac:dyDescent="0.3">
      <c r="H29347" s="4"/>
    </row>
    <row r="29348" spans="8:8" x14ac:dyDescent="0.3">
      <c r="H29348" s="4"/>
    </row>
    <row r="29349" spans="8:8" x14ac:dyDescent="0.3">
      <c r="H29349" s="4"/>
    </row>
    <row r="29350" spans="8:8" x14ac:dyDescent="0.3">
      <c r="H29350" s="4"/>
    </row>
    <row r="29351" spans="8:8" x14ac:dyDescent="0.3">
      <c r="H29351" s="4"/>
    </row>
    <row r="29352" spans="8:8" x14ac:dyDescent="0.3">
      <c r="H29352" s="4"/>
    </row>
    <row r="29353" spans="8:8" x14ac:dyDescent="0.3">
      <c r="H29353" s="4"/>
    </row>
    <row r="29354" spans="8:8" x14ac:dyDescent="0.3">
      <c r="H29354" s="4"/>
    </row>
    <row r="29355" spans="8:8" x14ac:dyDescent="0.3">
      <c r="H29355" s="4"/>
    </row>
    <row r="29356" spans="8:8" x14ac:dyDescent="0.3">
      <c r="H29356" s="4"/>
    </row>
    <row r="29357" spans="8:8" x14ac:dyDescent="0.3">
      <c r="H29357" s="4"/>
    </row>
    <row r="29358" spans="8:8" x14ac:dyDescent="0.3">
      <c r="H29358" s="4"/>
    </row>
    <row r="29359" spans="8:8" x14ac:dyDescent="0.3">
      <c r="H29359" s="4"/>
    </row>
    <row r="29360" spans="8:8" x14ac:dyDescent="0.3">
      <c r="H29360" s="4"/>
    </row>
    <row r="29361" spans="8:8" x14ac:dyDescent="0.3">
      <c r="H29361" s="4"/>
    </row>
    <row r="29362" spans="8:8" x14ac:dyDescent="0.3">
      <c r="H29362" s="4"/>
    </row>
    <row r="29363" spans="8:8" x14ac:dyDescent="0.3">
      <c r="H29363" s="4"/>
    </row>
    <row r="29364" spans="8:8" x14ac:dyDescent="0.3">
      <c r="H29364" s="4"/>
    </row>
    <row r="29365" spans="8:8" x14ac:dyDescent="0.3">
      <c r="H29365" s="4"/>
    </row>
    <row r="29366" spans="8:8" x14ac:dyDescent="0.3">
      <c r="H29366" s="4"/>
    </row>
    <row r="29367" spans="8:8" x14ac:dyDescent="0.3">
      <c r="H29367" s="4"/>
    </row>
    <row r="29368" spans="8:8" x14ac:dyDescent="0.3">
      <c r="H29368" s="4"/>
    </row>
    <row r="29369" spans="8:8" x14ac:dyDescent="0.3">
      <c r="H29369" s="4"/>
    </row>
    <row r="29370" spans="8:8" x14ac:dyDescent="0.3">
      <c r="H29370" s="4"/>
    </row>
    <row r="29371" spans="8:8" x14ac:dyDescent="0.3">
      <c r="H29371" s="4"/>
    </row>
    <row r="29372" spans="8:8" x14ac:dyDescent="0.3">
      <c r="H29372" s="4"/>
    </row>
    <row r="29373" spans="8:8" x14ac:dyDescent="0.3">
      <c r="H29373" s="4"/>
    </row>
    <row r="29374" spans="8:8" x14ac:dyDescent="0.3">
      <c r="H29374" s="4"/>
    </row>
    <row r="29375" spans="8:8" x14ac:dyDescent="0.3">
      <c r="H29375" s="4"/>
    </row>
    <row r="29376" spans="8:8" x14ac:dyDescent="0.3">
      <c r="H29376" s="4"/>
    </row>
    <row r="29377" spans="8:8" x14ac:dyDescent="0.3">
      <c r="H29377" s="4"/>
    </row>
    <row r="29378" spans="8:8" x14ac:dyDescent="0.3">
      <c r="H29378" s="4"/>
    </row>
    <row r="29379" spans="8:8" x14ac:dyDescent="0.3">
      <c r="H29379" s="4"/>
    </row>
    <row r="29380" spans="8:8" x14ac:dyDescent="0.3">
      <c r="H29380" s="4"/>
    </row>
    <row r="29381" spans="8:8" x14ac:dyDescent="0.3">
      <c r="H29381" s="4"/>
    </row>
    <row r="29382" spans="8:8" x14ac:dyDescent="0.3">
      <c r="H29382" s="4"/>
    </row>
    <row r="29383" spans="8:8" x14ac:dyDescent="0.3">
      <c r="H29383" s="4"/>
    </row>
    <row r="29384" spans="8:8" x14ac:dyDescent="0.3">
      <c r="H29384" s="4"/>
    </row>
    <row r="29385" spans="8:8" x14ac:dyDescent="0.3">
      <c r="H29385" s="4"/>
    </row>
    <row r="29386" spans="8:8" x14ac:dyDescent="0.3">
      <c r="H29386" s="4"/>
    </row>
    <row r="29387" spans="8:8" x14ac:dyDescent="0.3">
      <c r="H29387" s="4"/>
    </row>
    <row r="29388" spans="8:8" x14ac:dyDescent="0.3">
      <c r="H29388" s="4"/>
    </row>
    <row r="29389" spans="8:8" x14ac:dyDescent="0.3">
      <c r="H29389" s="4"/>
    </row>
    <row r="29390" spans="8:8" x14ac:dyDescent="0.3">
      <c r="H29390" s="4"/>
    </row>
    <row r="29391" spans="8:8" x14ac:dyDescent="0.3">
      <c r="H29391" s="4"/>
    </row>
    <row r="29392" spans="8:8" x14ac:dyDescent="0.3">
      <c r="H29392" s="4"/>
    </row>
    <row r="29393" spans="8:8" x14ac:dyDescent="0.3">
      <c r="H29393" s="4"/>
    </row>
    <row r="29394" spans="8:8" x14ac:dyDescent="0.3">
      <c r="H29394" s="4"/>
    </row>
    <row r="29395" spans="8:8" x14ac:dyDescent="0.3">
      <c r="H29395" s="4"/>
    </row>
    <row r="29396" spans="8:8" x14ac:dyDescent="0.3">
      <c r="H29396" s="4"/>
    </row>
    <row r="29397" spans="8:8" x14ac:dyDescent="0.3">
      <c r="H29397" s="4"/>
    </row>
    <row r="29398" spans="8:8" x14ac:dyDescent="0.3">
      <c r="H29398" s="4"/>
    </row>
    <row r="29399" spans="8:8" x14ac:dyDescent="0.3">
      <c r="H29399" s="4"/>
    </row>
    <row r="29400" spans="8:8" x14ac:dyDescent="0.3">
      <c r="H29400" s="4"/>
    </row>
    <row r="29401" spans="8:8" x14ac:dyDescent="0.3">
      <c r="H29401" s="4"/>
    </row>
    <row r="29402" spans="8:8" x14ac:dyDescent="0.3">
      <c r="H29402" s="4"/>
    </row>
    <row r="29403" spans="8:8" x14ac:dyDescent="0.3">
      <c r="H29403" s="4"/>
    </row>
    <row r="29404" spans="8:8" x14ac:dyDescent="0.3">
      <c r="H29404" s="4"/>
    </row>
    <row r="29405" spans="8:8" x14ac:dyDescent="0.3">
      <c r="H29405" s="4"/>
    </row>
    <row r="29406" spans="8:8" x14ac:dyDescent="0.3">
      <c r="H29406" s="4"/>
    </row>
    <row r="29407" spans="8:8" x14ac:dyDescent="0.3">
      <c r="H29407" s="4"/>
    </row>
    <row r="29408" spans="8:8" x14ac:dyDescent="0.3">
      <c r="H29408" s="4"/>
    </row>
    <row r="29409" spans="8:8" x14ac:dyDescent="0.3">
      <c r="H29409" s="4"/>
    </row>
    <row r="29410" spans="8:8" x14ac:dyDescent="0.3">
      <c r="H29410" s="4"/>
    </row>
    <row r="29411" spans="8:8" x14ac:dyDescent="0.3">
      <c r="H29411" s="4"/>
    </row>
    <row r="29412" spans="8:8" x14ac:dyDescent="0.3">
      <c r="H29412" s="4"/>
    </row>
    <row r="29413" spans="8:8" x14ac:dyDescent="0.3">
      <c r="H29413" s="4"/>
    </row>
    <row r="29414" spans="8:8" x14ac:dyDescent="0.3">
      <c r="H29414" s="4"/>
    </row>
    <row r="29415" spans="8:8" x14ac:dyDescent="0.3">
      <c r="H29415" s="4"/>
    </row>
    <row r="29416" spans="8:8" x14ac:dyDescent="0.3">
      <c r="H29416" s="4"/>
    </row>
    <row r="29417" spans="8:8" x14ac:dyDescent="0.3">
      <c r="H29417" s="4"/>
    </row>
    <row r="29418" spans="8:8" x14ac:dyDescent="0.3">
      <c r="H29418" s="4"/>
    </row>
    <row r="29419" spans="8:8" x14ac:dyDescent="0.3">
      <c r="H29419" s="4"/>
    </row>
    <row r="29420" spans="8:8" x14ac:dyDescent="0.3">
      <c r="H29420" s="4"/>
    </row>
    <row r="29421" spans="8:8" x14ac:dyDescent="0.3">
      <c r="H29421" s="4"/>
    </row>
    <row r="29422" spans="8:8" x14ac:dyDescent="0.3">
      <c r="H29422" s="4"/>
    </row>
    <row r="29423" spans="8:8" x14ac:dyDescent="0.3">
      <c r="H29423" s="4"/>
    </row>
    <row r="29424" spans="8:8" x14ac:dyDescent="0.3">
      <c r="H29424" s="4"/>
    </row>
    <row r="29425" spans="8:8" x14ac:dyDescent="0.3">
      <c r="H29425" s="4"/>
    </row>
    <row r="29426" spans="8:8" x14ac:dyDescent="0.3">
      <c r="H29426" s="4"/>
    </row>
    <row r="29427" spans="8:8" x14ac:dyDescent="0.3">
      <c r="H29427" s="4"/>
    </row>
    <row r="29428" spans="8:8" x14ac:dyDescent="0.3">
      <c r="H29428" s="4"/>
    </row>
    <row r="29429" spans="8:8" x14ac:dyDescent="0.3">
      <c r="H29429" s="4"/>
    </row>
    <row r="29430" spans="8:8" x14ac:dyDescent="0.3">
      <c r="H29430" s="4"/>
    </row>
    <row r="29431" spans="8:8" x14ac:dyDescent="0.3">
      <c r="H29431" s="4"/>
    </row>
    <row r="29432" spans="8:8" x14ac:dyDescent="0.3">
      <c r="H29432" s="4"/>
    </row>
    <row r="29433" spans="8:8" x14ac:dyDescent="0.3">
      <c r="H29433" s="4"/>
    </row>
    <row r="29434" spans="8:8" x14ac:dyDescent="0.3">
      <c r="H29434" s="4"/>
    </row>
    <row r="29435" spans="8:8" x14ac:dyDescent="0.3">
      <c r="H29435" s="4"/>
    </row>
    <row r="29436" spans="8:8" x14ac:dyDescent="0.3">
      <c r="H29436" s="4"/>
    </row>
    <row r="29437" spans="8:8" x14ac:dyDescent="0.3">
      <c r="H29437" s="4"/>
    </row>
    <row r="29438" spans="8:8" x14ac:dyDescent="0.3">
      <c r="H29438" s="4"/>
    </row>
    <row r="29439" spans="8:8" x14ac:dyDescent="0.3">
      <c r="H29439" s="4"/>
    </row>
    <row r="29440" spans="8:8" x14ac:dyDescent="0.3">
      <c r="H29440" s="4"/>
    </row>
    <row r="29441" spans="8:8" x14ac:dyDescent="0.3">
      <c r="H29441" s="4"/>
    </row>
    <row r="29442" spans="8:8" x14ac:dyDescent="0.3">
      <c r="H29442" s="4"/>
    </row>
    <row r="29443" spans="8:8" x14ac:dyDescent="0.3">
      <c r="H29443" s="4"/>
    </row>
    <row r="29444" spans="8:8" x14ac:dyDescent="0.3">
      <c r="H29444" s="4"/>
    </row>
    <row r="29445" spans="8:8" x14ac:dyDescent="0.3">
      <c r="H29445" s="4"/>
    </row>
    <row r="29446" spans="8:8" x14ac:dyDescent="0.3">
      <c r="H29446" s="4"/>
    </row>
    <row r="29447" spans="8:8" x14ac:dyDescent="0.3">
      <c r="H29447" s="4"/>
    </row>
    <row r="29448" spans="8:8" x14ac:dyDescent="0.3">
      <c r="H29448" s="4"/>
    </row>
    <row r="29449" spans="8:8" x14ac:dyDescent="0.3">
      <c r="H29449" s="4"/>
    </row>
    <row r="29450" spans="8:8" x14ac:dyDescent="0.3">
      <c r="H29450" s="4"/>
    </row>
    <row r="29451" spans="8:8" x14ac:dyDescent="0.3">
      <c r="H29451" s="4"/>
    </row>
    <row r="29452" spans="8:8" x14ac:dyDescent="0.3">
      <c r="H29452" s="4"/>
    </row>
    <row r="29453" spans="8:8" x14ac:dyDescent="0.3">
      <c r="H29453" s="4"/>
    </row>
    <row r="29454" spans="8:8" x14ac:dyDescent="0.3">
      <c r="H29454" s="4"/>
    </row>
    <row r="29455" spans="8:8" x14ac:dyDescent="0.3">
      <c r="H29455" s="4"/>
    </row>
    <row r="29456" spans="8:8" x14ac:dyDescent="0.3">
      <c r="H29456" s="4"/>
    </row>
    <row r="29457" spans="8:8" x14ac:dyDescent="0.3">
      <c r="H29457" s="4"/>
    </row>
    <row r="29458" spans="8:8" x14ac:dyDescent="0.3">
      <c r="H29458" s="4"/>
    </row>
    <row r="29459" spans="8:8" x14ac:dyDescent="0.3">
      <c r="H29459" s="4"/>
    </row>
    <row r="29460" spans="8:8" x14ac:dyDescent="0.3">
      <c r="H29460" s="4"/>
    </row>
    <row r="29461" spans="8:8" x14ac:dyDescent="0.3">
      <c r="H29461" s="4"/>
    </row>
    <row r="29462" spans="8:8" x14ac:dyDescent="0.3">
      <c r="H29462" s="4"/>
    </row>
    <row r="29463" spans="8:8" x14ac:dyDescent="0.3">
      <c r="H29463" s="4"/>
    </row>
    <row r="29464" spans="8:8" x14ac:dyDescent="0.3">
      <c r="H29464" s="4"/>
    </row>
    <row r="29465" spans="8:8" x14ac:dyDescent="0.3">
      <c r="H29465" s="4"/>
    </row>
    <row r="29466" spans="8:8" x14ac:dyDescent="0.3">
      <c r="H29466" s="4"/>
    </row>
    <row r="29467" spans="8:8" x14ac:dyDescent="0.3">
      <c r="H29467" s="4"/>
    </row>
    <row r="29468" spans="8:8" x14ac:dyDescent="0.3">
      <c r="H29468" s="4"/>
    </row>
    <row r="29469" spans="8:8" x14ac:dyDescent="0.3">
      <c r="H29469" s="4"/>
    </row>
    <row r="29470" spans="8:8" x14ac:dyDescent="0.3">
      <c r="H29470" s="4"/>
    </row>
    <row r="29471" spans="8:8" x14ac:dyDescent="0.3">
      <c r="H29471" s="4"/>
    </row>
    <row r="29472" spans="8:8" x14ac:dyDescent="0.3">
      <c r="H29472" s="4"/>
    </row>
    <row r="29473" spans="8:8" x14ac:dyDescent="0.3">
      <c r="H29473" s="4"/>
    </row>
    <row r="29474" spans="8:8" x14ac:dyDescent="0.3">
      <c r="H29474" s="4"/>
    </row>
    <row r="29475" spans="8:8" x14ac:dyDescent="0.3">
      <c r="H29475" s="4"/>
    </row>
    <row r="29476" spans="8:8" x14ac:dyDescent="0.3">
      <c r="H29476" s="4"/>
    </row>
    <row r="29477" spans="8:8" x14ac:dyDescent="0.3">
      <c r="H29477" s="4"/>
    </row>
    <row r="29478" spans="8:8" x14ac:dyDescent="0.3">
      <c r="H29478" s="4"/>
    </row>
    <row r="29479" spans="8:8" x14ac:dyDescent="0.3">
      <c r="H29479" s="4"/>
    </row>
    <row r="29480" spans="8:8" x14ac:dyDescent="0.3">
      <c r="H29480" s="4"/>
    </row>
    <row r="29481" spans="8:8" x14ac:dyDescent="0.3">
      <c r="H29481" s="4"/>
    </row>
    <row r="29482" spans="8:8" x14ac:dyDescent="0.3">
      <c r="H29482" s="4"/>
    </row>
    <row r="29483" spans="8:8" x14ac:dyDescent="0.3">
      <c r="H29483" s="4"/>
    </row>
    <row r="29484" spans="8:8" x14ac:dyDescent="0.3">
      <c r="H29484" s="4"/>
    </row>
    <row r="29485" spans="8:8" x14ac:dyDescent="0.3">
      <c r="H29485" s="4"/>
    </row>
    <row r="29486" spans="8:8" x14ac:dyDescent="0.3">
      <c r="H29486" s="4"/>
    </row>
    <row r="29487" spans="8:8" x14ac:dyDescent="0.3">
      <c r="H29487" s="4"/>
    </row>
    <row r="29488" spans="8:8" x14ac:dyDescent="0.3">
      <c r="H29488" s="4"/>
    </row>
    <row r="29489" spans="8:8" x14ac:dyDescent="0.3">
      <c r="H29489" s="4"/>
    </row>
    <row r="29490" spans="8:8" x14ac:dyDescent="0.3">
      <c r="H29490" s="4"/>
    </row>
    <row r="29491" spans="8:8" x14ac:dyDescent="0.3">
      <c r="H29491" s="4"/>
    </row>
    <row r="29492" spans="8:8" x14ac:dyDescent="0.3">
      <c r="H29492" s="4"/>
    </row>
    <row r="29493" spans="8:8" x14ac:dyDescent="0.3">
      <c r="H29493" s="4"/>
    </row>
    <row r="29494" spans="8:8" x14ac:dyDescent="0.3">
      <c r="H29494" s="4"/>
    </row>
    <row r="29495" spans="8:8" x14ac:dyDescent="0.3">
      <c r="H29495" s="4"/>
    </row>
    <row r="29496" spans="8:8" x14ac:dyDescent="0.3">
      <c r="H29496" s="4"/>
    </row>
    <row r="29497" spans="8:8" x14ac:dyDescent="0.3">
      <c r="H29497" s="4"/>
    </row>
    <row r="29498" spans="8:8" x14ac:dyDescent="0.3">
      <c r="H29498" s="4"/>
    </row>
    <row r="29499" spans="8:8" x14ac:dyDescent="0.3">
      <c r="H29499" s="4"/>
    </row>
    <row r="29500" spans="8:8" x14ac:dyDescent="0.3">
      <c r="H29500" s="4"/>
    </row>
    <row r="29501" spans="8:8" x14ac:dyDescent="0.3">
      <c r="H29501" s="4"/>
    </row>
    <row r="29502" spans="8:8" x14ac:dyDescent="0.3">
      <c r="H29502" s="4"/>
    </row>
    <row r="29503" spans="8:8" x14ac:dyDescent="0.3">
      <c r="H29503" s="4"/>
    </row>
    <row r="29504" spans="8:8" x14ac:dyDescent="0.3">
      <c r="H29504" s="4"/>
    </row>
    <row r="29505" spans="8:8" x14ac:dyDescent="0.3">
      <c r="H29505" s="4"/>
    </row>
    <row r="29506" spans="8:8" x14ac:dyDescent="0.3">
      <c r="H29506" s="4"/>
    </row>
    <row r="29507" spans="8:8" x14ac:dyDescent="0.3">
      <c r="H29507" s="4"/>
    </row>
    <row r="29508" spans="8:8" x14ac:dyDescent="0.3">
      <c r="H29508" s="4"/>
    </row>
    <row r="29509" spans="8:8" x14ac:dyDescent="0.3">
      <c r="H29509" s="4"/>
    </row>
    <row r="29510" spans="8:8" x14ac:dyDescent="0.3">
      <c r="H29510" s="4"/>
    </row>
    <row r="29511" spans="8:8" x14ac:dyDescent="0.3">
      <c r="H29511" s="4"/>
    </row>
    <row r="29512" spans="8:8" x14ac:dyDescent="0.3">
      <c r="H29512" s="4"/>
    </row>
    <row r="29513" spans="8:8" x14ac:dyDescent="0.3">
      <c r="H29513" s="4"/>
    </row>
    <row r="29514" spans="8:8" x14ac:dyDescent="0.3">
      <c r="H29514" s="4"/>
    </row>
    <row r="29515" spans="8:8" x14ac:dyDescent="0.3">
      <c r="H29515" s="4"/>
    </row>
    <row r="29516" spans="8:8" x14ac:dyDescent="0.3">
      <c r="H29516" s="4"/>
    </row>
    <row r="29517" spans="8:8" x14ac:dyDescent="0.3">
      <c r="H29517" s="4"/>
    </row>
    <row r="29518" spans="8:8" x14ac:dyDescent="0.3">
      <c r="H29518" s="4"/>
    </row>
    <row r="29519" spans="8:8" x14ac:dyDescent="0.3">
      <c r="H29519" s="4"/>
    </row>
    <row r="29520" spans="8:8" x14ac:dyDescent="0.3">
      <c r="H29520" s="4"/>
    </row>
    <row r="29521" spans="8:8" x14ac:dyDescent="0.3">
      <c r="H29521" s="4"/>
    </row>
    <row r="29522" spans="8:8" x14ac:dyDescent="0.3">
      <c r="H29522" s="4"/>
    </row>
    <row r="29523" spans="8:8" x14ac:dyDescent="0.3">
      <c r="H29523" s="4"/>
    </row>
    <row r="29524" spans="8:8" x14ac:dyDescent="0.3">
      <c r="H29524" s="4"/>
    </row>
    <row r="29525" spans="8:8" x14ac:dyDescent="0.3">
      <c r="H29525" s="4"/>
    </row>
    <row r="29526" spans="8:8" x14ac:dyDescent="0.3">
      <c r="H29526" s="4"/>
    </row>
    <row r="29527" spans="8:8" x14ac:dyDescent="0.3">
      <c r="H29527" s="4"/>
    </row>
    <row r="29528" spans="8:8" x14ac:dyDescent="0.3">
      <c r="H29528" s="4"/>
    </row>
    <row r="29529" spans="8:8" x14ac:dyDescent="0.3">
      <c r="H29529" s="4"/>
    </row>
    <row r="29530" spans="8:8" x14ac:dyDescent="0.3">
      <c r="H29530" s="4"/>
    </row>
    <row r="29531" spans="8:8" x14ac:dyDescent="0.3">
      <c r="H29531" s="4"/>
    </row>
    <row r="29532" spans="8:8" x14ac:dyDescent="0.3">
      <c r="H29532" s="4"/>
    </row>
    <row r="29533" spans="8:8" x14ac:dyDescent="0.3">
      <c r="H29533" s="4"/>
    </row>
    <row r="29534" spans="8:8" x14ac:dyDescent="0.3">
      <c r="H29534" s="4"/>
    </row>
    <row r="29535" spans="8:8" x14ac:dyDescent="0.3">
      <c r="H29535" s="4"/>
    </row>
    <row r="29536" spans="8:8" x14ac:dyDescent="0.3">
      <c r="H29536" s="4"/>
    </row>
    <row r="29537" spans="8:8" x14ac:dyDescent="0.3">
      <c r="H29537" s="4"/>
    </row>
    <row r="29538" spans="8:8" x14ac:dyDescent="0.3">
      <c r="H29538" s="4"/>
    </row>
    <row r="29539" spans="8:8" x14ac:dyDescent="0.3">
      <c r="H29539" s="4"/>
    </row>
    <row r="29540" spans="8:8" x14ac:dyDescent="0.3">
      <c r="H29540" s="4"/>
    </row>
    <row r="29541" spans="8:8" x14ac:dyDescent="0.3">
      <c r="H29541" s="4"/>
    </row>
    <row r="29542" spans="8:8" x14ac:dyDescent="0.3">
      <c r="H29542" s="4"/>
    </row>
    <row r="29543" spans="8:8" x14ac:dyDescent="0.3">
      <c r="H29543" s="4"/>
    </row>
    <row r="29544" spans="8:8" x14ac:dyDescent="0.3">
      <c r="H29544" s="4"/>
    </row>
    <row r="29545" spans="8:8" x14ac:dyDescent="0.3">
      <c r="H29545" s="4"/>
    </row>
    <row r="29546" spans="8:8" x14ac:dyDescent="0.3">
      <c r="H29546" s="4"/>
    </row>
    <row r="29547" spans="8:8" x14ac:dyDescent="0.3">
      <c r="H29547" s="4"/>
    </row>
    <row r="29548" spans="8:8" x14ac:dyDescent="0.3">
      <c r="H29548" s="4"/>
    </row>
    <row r="29549" spans="8:8" x14ac:dyDescent="0.3">
      <c r="H29549" s="4"/>
    </row>
    <row r="29550" spans="8:8" x14ac:dyDescent="0.3">
      <c r="H29550" s="4"/>
    </row>
    <row r="29551" spans="8:8" x14ac:dyDescent="0.3">
      <c r="H29551" s="4"/>
    </row>
    <row r="29552" spans="8:8" x14ac:dyDescent="0.3">
      <c r="H29552" s="4"/>
    </row>
    <row r="29553" spans="8:8" x14ac:dyDescent="0.3">
      <c r="H29553" s="4"/>
    </row>
    <row r="29554" spans="8:8" x14ac:dyDescent="0.3">
      <c r="H29554" s="4"/>
    </row>
    <row r="29555" spans="8:8" x14ac:dyDescent="0.3">
      <c r="H29555" s="4"/>
    </row>
    <row r="29556" spans="8:8" x14ac:dyDescent="0.3">
      <c r="H29556" s="4"/>
    </row>
    <row r="29557" spans="8:8" x14ac:dyDescent="0.3">
      <c r="H29557" s="4"/>
    </row>
    <row r="29558" spans="8:8" x14ac:dyDescent="0.3">
      <c r="H29558" s="4"/>
    </row>
    <row r="29559" spans="8:8" x14ac:dyDescent="0.3">
      <c r="H29559" s="4"/>
    </row>
    <row r="29560" spans="8:8" x14ac:dyDescent="0.3">
      <c r="H29560" s="4"/>
    </row>
    <row r="29561" spans="8:8" x14ac:dyDescent="0.3">
      <c r="H29561" s="4"/>
    </row>
    <row r="29562" spans="8:8" x14ac:dyDescent="0.3">
      <c r="H29562" s="4"/>
    </row>
    <row r="29563" spans="8:8" x14ac:dyDescent="0.3">
      <c r="H29563" s="4"/>
    </row>
    <row r="29564" spans="8:8" x14ac:dyDescent="0.3">
      <c r="H29564" s="4"/>
    </row>
    <row r="29565" spans="8:8" x14ac:dyDescent="0.3">
      <c r="H29565" s="4"/>
    </row>
    <row r="29566" spans="8:8" x14ac:dyDescent="0.3">
      <c r="H29566" s="4"/>
    </row>
    <row r="29567" spans="8:8" x14ac:dyDescent="0.3">
      <c r="H29567" s="4"/>
    </row>
    <row r="29568" spans="8:8" x14ac:dyDescent="0.3">
      <c r="H29568" s="4"/>
    </row>
    <row r="29569" spans="8:8" x14ac:dyDescent="0.3">
      <c r="H29569" s="4"/>
    </row>
    <row r="29570" spans="8:8" x14ac:dyDescent="0.3">
      <c r="H29570" s="4"/>
    </row>
    <row r="29571" spans="8:8" x14ac:dyDescent="0.3">
      <c r="H29571" s="4"/>
    </row>
    <row r="29572" spans="8:8" x14ac:dyDescent="0.3">
      <c r="H29572" s="4"/>
    </row>
    <row r="29573" spans="8:8" x14ac:dyDescent="0.3">
      <c r="H29573" s="4"/>
    </row>
    <row r="29574" spans="8:8" x14ac:dyDescent="0.3">
      <c r="H29574" s="4"/>
    </row>
    <row r="29575" spans="8:8" x14ac:dyDescent="0.3">
      <c r="H29575" s="4"/>
    </row>
    <row r="29576" spans="8:8" x14ac:dyDescent="0.3">
      <c r="H29576" s="4"/>
    </row>
    <row r="29577" spans="8:8" x14ac:dyDescent="0.3">
      <c r="H29577" s="4"/>
    </row>
    <row r="29578" spans="8:8" x14ac:dyDescent="0.3">
      <c r="H29578" s="4"/>
    </row>
    <row r="29579" spans="8:8" x14ac:dyDescent="0.3">
      <c r="H29579" s="4"/>
    </row>
    <row r="29580" spans="8:8" x14ac:dyDescent="0.3">
      <c r="H29580" s="4"/>
    </row>
    <row r="29581" spans="8:8" x14ac:dyDescent="0.3">
      <c r="H29581" s="4"/>
    </row>
    <row r="29582" spans="8:8" x14ac:dyDescent="0.3">
      <c r="H29582" s="4"/>
    </row>
    <row r="29583" spans="8:8" x14ac:dyDescent="0.3">
      <c r="H29583" s="4"/>
    </row>
    <row r="29584" spans="8:8" x14ac:dyDescent="0.3">
      <c r="H29584" s="4"/>
    </row>
    <row r="29585" spans="8:8" x14ac:dyDescent="0.3">
      <c r="H29585" s="4"/>
    </row>
    <row r="29586" spans="8:8" x14ac:dyDescent="0.3">
      <c r="H29586" s="4"/>
    </row>
    <row r="29587" spans="8:8" x14ac:dyDescent="0.3">
      <c r="H29587" s="4"/>
    </row>
    <row r="29588" spans="8:8" x14ac:dyDescent="0.3">
      <c r="H29588" s="4"/>
    </row>
    <row r="29589" spans="8:8" x14ac:dyDescent="0.3">
      <c r="H29589" s="4"/>
    </row>
    <row r="29590" spans="8:8" x14ac:dyDescent="0.3">
      <c r="H29590" s="4"/>
    </row>
    <row r="29591" spans="8:8" x14ac:dyDescent="0.3">
      <c r="H29591" s="4"/>
    </row>
    <row r="29592" spans="8:8" x14ac:dyDescent="0.3">
      <c r="H29592" s="4"/>
    </row>
    <row r="29593" spans="8:8" x14ac:dyDescent="0.3">
      <c r="H29593" s="4"/>
    </row>
    <row r="29594" spans="8:8" x14ac:dyDescent="0.3">
      <c r="H29594" s="4"/>
    </row>
    <row r="29595" spans="8:8" x14ac:dyDescent="0.3">
      <c r="H29595" s="4"/>
    </row>
    <row r="29596" spans="8:8" x14ac:dyDescent="0.3">
      <c r="H29596" s="4"/>
    </row>
    <row r="29597" spans="8:8" x14ac:dyDescent="0.3">
      <c r="H29597" s="4"/>
    </row>
    <row r="29598" spans="8:8" x14ac:dyDescent="0.3">
      <c r="H29598" s="4"/>
    </row>
    <row r="29599" spans="8:8" x14ac:dyDescent="0.3">
      <c r="H29599" s="4"/>
    </row>
    <row r="29600" spans="8:8" x14ac:dyDescent="0.3">
      <c r="H29600" s="4"/>
    </row>
    <row r="29601" spans="8:8" x14ac:dyDescent="0.3">
      <c r="H29601" s="4"/>
    </row>
    <row r="29602" spans="8:8" x14ac:dyDescent="0.3">
      <c r="H29602" s="4"/>
    </row>
    <row r="29603" spans="8:8" x14ac:dyDescent="0.3">
      <c r="H29603" s="4"/>
    </row>
    <row r="29604" spans="8:8" x14ac:dyDescent="0.3">
      <c r="H29604" s="4"/>
    </row>
    <row r="29605" spans="8:8" x14ac:dyDescent="0.3">
      <c r="H29605" s="4"/>
    </row>
    <row r="29606" spans="8:8" x14ac:dyDescent="0.3">
      <c r="H29606" s="4"/>
    </row>
    <row r="29607" spans="8:8" x14ac:dyDescent="0.3">
      <c r="H29607" s="4"/>
    </row>
    <row r="29608" spans="8:8" x14ac:dyDescent="0.3">
      <c r="H29608" s="4"/>
    </row>
    <row r="29609" spans="8:8" x14ac:dyDescent="0.3">
      <c r="H29609" s="4"/>
    </row>
    <row r="29610" spans="8:8" x14ac:dyDescent="0.3">
      <c r="H29610" s="4"/>
    </row>
    <row r="29611" spans="8:8" x14ac:dyDescent="0.3">
      <c r="H29611" s="4"/>
    </row>
    <row r="29612" spans="8:8" x14ac:dyDescent="0.3">
      <c r="H29612" s="4"/>
    </row>
    <row r="29613" spans="8:8" x14ac:dyDescent="0.3">
      <c r="H29613" s="4"/>
    </row>
    <row r="29614" spans="8:8" x14ac:dyDescent="0.3">
      <c r="H29614" s="4"/>
    </row>
    <row r="29615" spans="8:8" x14ac:dyDescent="0.3">
      <c r="H29615" s="4"/>
    </row>
    <row r="29616" spans="8:8" x14ac:dyDescent="0.3">
      <c r="H29616" s="4"/>
    </row>
    <row r="29617" spans="8:8" x14ac:dyDescent="0.3">
      <c r="H29617" s="4"/>
    </row>
    <row r="29618" spans="8:8" x14ac:dyDescent="0.3">
      <c r="H29618" s="4"/>
    </row>
    <row r="29619" spans="8:8" x14ac:dyDescent="0.3">
      <c r="H29619" s="4"/>
    </row>
    <row r="29620" spans="8:8" x14ac:dyDescent="0.3">
      <c r="H29620" s="4"/>
    </row>
    <row r="29621" spans="8:8" x14ac:dyDescent="0.3">
      <c r="H29621" s="4"/>
    </row>
    <row r="29622" spans="8:8" x14ac:dyDescent="0.3">
      <c r="H29622" s="4"/>
    </row>
    <row r="29623" spans="8:8" x14ac:dyDescent="0.3">
      <c r="H29623" s="4"/>
    </row>
    <row r="29624" spans="8:8" x14ac:dyDescent="0.3">
      <c r="H29624" s="4"/>
    </row>
    <row r="29625" spans="8:8" x14ac:dyDescent="0.3">
      <c r="H29625" s="4"/>
    </row>
    <row r="29626" spans="8:8" x14ac:dyDescent="0.3">
      <c r="H29626" s="4"/>
    </row>
    <row r="29627" spans="8:8" x14ac:dyDescent="0.3">
      <c r="H29627" s="4"/>
    </row>
    <row r="29628" spans="8:8" x14ac:dyDescent="0.3">
      <c r="H29628" s="4"/>
    </row>
    <row r="29629" spans="8:8" x14ac:dyDescent="0.3">
      <c r="H29629" s="4"/>
    </row>
    <row r="29630" spans="8:8" x14ac:dyDescent="0.3">
      <c r="H29630" s="4"/>
    </row>
    <row r="29631" spans="8:8" x14ac:dyDescent="0.3">
      <c r="H29631" s="4"/>
    </row>
    <row r="29632" spans="8:8" x14ac:dyDescent="0.3">
      <c r="H29632" s="4"/>
    </row>
    <row r="29633" spans="8:8" x14ac:dyDescent="0.3">
      <c r="H29633" s="4"/>
    </row>
    <row r="29634" spans="8:8" x14ac:dyDescent="0.3">
      <c r="H29634" s="4"/>
    </row>
    <row r="29635" spans="8:8" x14ac:dyDescent="0.3">
      <c r="H29635" s="4"/>
    </row>
    <row r="29636" spans="8:8" x14ac:dyDescent="0.3">
      <c r="H29636" s="4"/>
    </row>
    <row r="29637" spans="8:8" x14ac:dyDescent="0.3">
      <c r="H29637" s="4"/>
    </row>
    <row r="29638" spans="8:8" x14ac:dyDescent="0.3">
      <c r="H29638" s="4"/>
    </row>
    <row r="29639" spans="8:8" x14ac:dyDescent="0.3">
      <c r="H29639" s="4"/>
    </row>
    <row r="29640" spans="8:8" x14ac:dyDescent="0.3">
      <c r="H29640" s="4"/>
    </row>
    <row r="29641" spans="8:8" x14ac:dyDescent="0.3">
      <c r="H29641" s="4"/>
    </row>
    <row r="29642" spans="8:8" x14ac:dyDescent="0.3">
      <c r="H29642" s="4"/>
    </row>
    <row r="29643" spans="8:8" x14ac:dyDescent="0.3">
      <c r="H29643" s="4"/>
    </row>
    <row r="29644" spans="8:8" x14ac:dyDescent="0.3">
      <c r="H29644" s="4"/>
    </row>
    <row r="29645" spans="8:8" x14ac:dyDescent="0.3">
      <c r="H29645" s="4"/>
    </row>
    <row r="29646" spans="8:8" x14ac:dyDescent="0.3">
      <c r="H29646" s="4"/>
    </row>
    <row r="29647" spans="8:8" x14ac:dyDescent="0.3">
      <c r="H29647" s="4"/>
    </row>
    <row r="29648" spans="8:8" x14ac:dyDescent="0.3">
      <c r="H29648" s="4"/>
    </row>
    <row r="29649" spans="8:8" x14ac:dyDescent="0.3">
      <c r="H29649" s="4"/>
    </row>
    <row r="29650" spans="8:8" x14ac:dyDescent="0.3">
      <c r="H29650" s="4"/>
    </row>
    <row r="29651" spans="8:8" x14ac:dyDescent="0.3">
      <c r="H29651" s="4"/>
    </row>
    <row r="29652" spans="8:8" x14ac:dyDescent="0.3">
      <c r="H29652" s="4"/>
    </row>
    <row r="29653" spans="8:8" x14ac:dyDescent="0.3">
      <c r="H29653" s="4"/>
    </row>
    <row r="29654" spans="8:8" x14ac:dyDescent="0.3">
      <c r="H29654" s="4"/>
    </row>
    <row r="29655" spans="8:8" x14ac:dyDescent="0.3">
      <c r="H29655" s="4"/>
    </row>
    <row r="29656" spans="8:8" x14ac:dyDescent="0.3">
      <c r="H29656" s="4"/>
    </row>
    <row r="29657" spans="8:8" x14ac:dyDescent="0.3">
      <c r="H29657" s="4"/>
    </row>
    <row r="29658" spans="8:8" x14ac:dyDescent="0.3">
      <c r="H29658" s="4"/>
    </row>
    <row r="29659" spans="8:8" x14ac:dyDescent="0.3">
      <c r="H29659" s="4"/>
    </row>
    <row r="29660" spans="8:8" x14ac:dyDescent="0.3">
      <c r="H29660" s="4"/>
    </row>
    <row r="29661" spans="8:8" x14ac:dyDescent="0.3">
      <c r="H29661" s="4"/>
    </row>
    <row r="29662" spans="8:8" x14ac:dyDescent="0.3">
      <c r="H29662" s="4"/>
    </row>
    <row r="29663" spans="8:8" x14ac:dyDescent="0.3">
      <c r="H29663" s="4"/>
    </row>
    <row r="29664" spans="8:8" x14ac:dyDescent="0.3">
      <c r="H29664" s="4"/>
    </row>
    <row r="29665" spans="8:8" x14ac:dyDescent="0.3">
      <c r="H29665" s="4"/>
    </row>
    <row r="29666" spans="8:8" x14ac:dyDescent="0.3">
      <c r="H29666" s="4"/>
    </row>
    <row r="29667" spans="8:8" x14ac:dyDescent="0.3">
      <c r="H29667" s="4"/>
    </row>
    <row r="29668" spans="8:8" x14ac:dyDescent="0.3">
      <c r="H29668" s="4"/>
    </row>
    <row r="29669" spans="8:8" x14ac:dyDescent="0.3">
      <c r="H29669" s="4"/>
    </row>
    <row r="29670" spans="8:8" x14ac:dyDescent="0.3">
      <c r="H29670" s="4"/>
    </row>
    <row r="29671" spans="8:8" x14ac:dyDescent="0.3">
      <c r="H29671" s="4"/>
    </row>
    <row r="29672" spans="8:8" x14ac:dyDescent="0.3">
      <c r="H29672" s="4"/>
    </row>
    <row r="29673" spans="8:8" x14ac:dyDescent="0.3">
      <c r="H29673" s="4"/>
    </row>
    <row r="29674" spans="8:8" x14ac:dyDescent="0.3">
      <c r="H29674" s="4"/>
    </row>
    <row r="29675" spans="8:8" x14ac:dyDescent="0.3">
      <c r="H29675" s="4"/>
    </row>
    <row r="29676" spans="8:8" x14ac:dyDescent="0.3">
      <c r="H29676" s="4"/>
    </row>
    <row r="29677" spans="8:8" x14ac:dyDescent="0.3">
      <c r="H29677" s="4"/>
    </row>
    <row r="29678" spans="8:8" x14ac:dyDescent="0.3">
      <c r="H29678" s="4"/>
    </row>
    <row r="29679" spans="8:8" x14ac:dyDescent="0.3">
      <c r="H29679" s="4"/>
    </row>
    <row r="29680" spans="8:8" x14ac:dyDescent="0.3">
      <c r="H29680" s="4"/>
    </row>
    <row r="29681" spans="8:8" x14ac:dyDescent="0.3">
      <c r="H29681" s="4"/>
    </row>
    <row r="29682" spans="8:8" x14ac:dyDescent="0.3">
      <c r="H29682" s="4"/>
    </row>
    <row r="29683" spans="8:8" x14ac:dyDescent="0.3">
      <c r="H29683" s="4"/>
    </row>
    <row r="29684" spans="8:8" x14ac:dyDescent="0.3">
      <c r="H29684" s="4"/>
    </row>
    <row r="29685" spans="8:8" x14ac:dyDescent="0.3">
      <c r="H29685" s="4"/>
    </row>
    <row r="29686" spans="8:8" x14ac:dyDescent="0.3">
      <c r="H29686" s="4"/>
    </row>
    <row r="29687" spans="8:8" x14ac:dyDescent="0.3">
      <c r="H29687" s="4"/>
    </row>
    <row r="29688" spans="8:8" x14ac:dyDescent="0.3">
      <c r="H29688" s="4"/>
    </row>
    <row r="29689" spans="8:8" x14ac:dyDescent="0.3">
      <c r="H29689" s="4"/>
    </row>
    <row r="29690" spans="8:8" x14ac:dyDescent="0.3">
      <c r="H29690" s="4"/>
    </row>
    <row r="29691" spans="8:8" x14ac:dyDescent="0.3">
      <c r="H29691" s="4"/>
    </row>
    <row r="29692" spans="8:8" x14ac:dyDescent="0.3">
      <c r="H29692" s="4"/>
    </row>
    <row r="29693" spans="8:8" x14ac:dyDescent="0.3">
      <c r="H29693" s="4"/>
    </row>
    <row r="29694" spans="8:8" x14ac:dyDescent="0.3">
      <c r="H29694" s="4"/>
    </row>
    <row r="29695" spans="8:8" x14ac:dyDescent="0.3">
      <c r="H29695" s="4"/>
    </row>
    <row r="29696" spans="8:8" x14ac:dyDescent="0.3">
      <c r="H29696" s="4"/>
    </row>
    <row r="29697" spans="8:8" x14ac:dyDescent="0.3">
      <c r="H29697" s="4"/>
    </row>
    <row r="29698" spans="8:8" x14ac:dyDescent="0.3">
      <c r="H29698" s="4"/>
    </row>
    <row r="29699" spans="8:8" x14ac:dyDescent="0.3">
      <c r="H29699" s="4"/>
    </row>
    <row r="29700" spans="8:8" x14ac:dyDescent="0.3">
      <c r="H29700" s="4"/>
    </row>
    <row r="29701" spans="8:8" x14ac:dyDescent="0.3">
      <c r="H29701" s="4"/>
    </row>
    <row r="29702" spans="8:8" x14ac:dyDescent="0.3">
      <c r="H29702" s="4"/>
    </row>
    <row r="29703" spans="8:8" x14ac:dyDescent="0.3">
      <c r="H29703" s="4"/>
    </row>
    <row r="29704" spans="8:8" x14ac:dyDescent="0.3">
      <c r="H29704" s="4"/>
    </row>
    <row r="29705" spans="8:8" x14ac:dyDescent="0.3">
      <c r="H29705" s="4"/>
    </row>
    <row r="29706" spans="8:8" x14ac:dyDescent="0.3">
      <c r="H29706" s="4"/>
    </row>
    <row r="29707" spans="8:8" x14ac:dyDescent="0.3">
      <c r="H29707" s="4"/>
    </row>
    <row r="29708" spans="8:8" x14ac:dyDescent="0.3">
      <c r="H29708" s="4"/>
    </row>
    <row r="29709" spans="8:8" x14ac:dyDescent="0.3">
      <c r="H29709" s="4"/>
    </row>
    <row r="29710" spans="8:8" x14ac:dyDescent="0.3">
      <c r="H29710" s="4"/>
    </row>
    <row r="29711" spans="8:8" x14ac:dyDescent="0.3">
      <c r="H29711" s="4"/>
    </row>
    <row r="29712" spans="8:8" x14ac:dyDescent="0.3">
      <c r="H29712" s="4"/>
    </row>
    <row r="29713" spans="8:8" x14ac:dyDescent="0.3">
      <c r="H29713" s="4"/>
    </row>
    <row r="29714" spans="8:8" x14ac:dyDescent="0.3">
      <c r="H29714" s="4"/>
    </row>
    <row r="29715" spans="8:8" x14ac:dyDescent="0.3">
      <c r="H29715" s="4"/>
    </row>
    <row r="29716" spans="8:8" x14ac:dyDescent="0.3">
      <c r="H29716" s="4"/>
    </row>
    <row r="29717" spans="8:8" x14ac:dyDescent="0.3">
      <c r="H29717" s="4"/>
    </row>
    <row r="29718" spans="8:8" x14ac:dyDescent="0.3">
      <c r="H29718" s="4"/>
    </row>
    <row r="29719" spans="8:8" x14ac:dyDescent="0.3">
      <c r="H29719" s="4"/>
    </row>
    <row r="29720" spans="8:8" x14ac:dyDescent="0.3">
      <c r="H29720" s="4"/>
    </row>
    <row r="29721" spans="8:8" x14ac:dyDescent="0.3">
      <c r="H29721" s="4"/>
    </row>
    <row r="29722" spans="8:8" x14ac:dyDescent="0.3">
      <c r="H29722" s="4"/>
    </row>
    <row r="29723" spans="8:8" x14ac:dyDescent="0.3">
      <c r="H29723" s="4"/>
    </row>
    <row r="29724" spans="8:8" x14ac:dyDescent="0.3">
      <c r="H29724" s="4"/>
    </row>
    <row r="29725" spans="8:8" x14ac:dyDescent="0.3">
      <c r="H29725" s="4"/>
    </row>
    <row r="29726" spans="8:8" x14ac:dyDescent="0.3">
      <c r="H29726" s="4"/>
    </row>
    <row r="29727" spans="8:8" x14ac:dyDescent="0.3">
      <c r="H29727" s="4"/>
    </row>
    <row r="29728" spans="8:8" x14ac:dyDescent="0.3">
      <c r="H29728" s="4"/>
    </row>
    <row r="29729" spans="8:8" x14ac:dyDescent="0.3">
      <c r="H29729" s="4"/>
    </row>
    <row r="29730" spans="8:8" x14ac:dyDescent="0.3">
      <c r="H29730" s="4"/>
    </row>
    <row r="29731" spans="8:8" x14ac:dyDescent="0.3">
      <c r="H29731" s="4"/>
    </row>
    <row r="29732" spans="8:8" x14ac:dyDescent="0.3">
      <c r="H29732" s="4"/>
    </row>
    <row r="29733" spans="8:8" x14ac:dyDescent="0.3">
      <c r="H29733" s="4"/>
    </row>
    <row r="29734" spans="8:8" x14ac:dyDescent="0.3">
      <c r="H29734" s="4"/>
    </row>
    <row r="29735" spans="8:8" x14ac:dyDescent="0.3">
      <c r="H29735" s="4"/>
    </row>
    <row r="29736" spans="8:8" x14ac:dyDescent="0.3">
      <c r="H29736" s="4"/>
    </row>
    <row r="29737" spans="8:8" x14ac:dyDescent="0.3">
      <c r="H29737" s="4"/>
    </row>
    <row r="29738" spans="8:8" x14ac:dyDescent="0.3">
      <c r="H29738" s="4"/>
    </row>
    <row r="29739" spans="8:8" x14ac:dyDescent="0.3">
      <c r="H29739" s="4"/>
    </row>
    <row r="29740" spans="8:8" x14ac:dyDescent="0.3">
      <c r="H29740" s="4"/>
    </row>
    <row r="29741" spans="8:8" x14ac:dyDescent="0.3">
      <c r="H29741" s="4"/>
    </row>
    <row r="29742" spans="8:8" x14ac:dyDescent="0.3">
      <c r="H29742" s="4"/>
    </row>
    <row r="29743" spans="8:8" x14ac:dyDescent="0.3">
      <c r="H29743" s="4"/>
    </row>
    <row r="29744" spans="8:8" x14ac:dyDescent="0.3">
      <c r="H29744" s="4"/>
    </row>
    <row r="29745" spans="8:8" x14ac:dyDescent="0.3">
      <c r="H29745" s="4"/>
    </row>
    <row r="29746" spans="8:8" x14ac:dyDescent="0.3">
      <c r="H29746" s="4"/>
    </row>
    <row r="29747" spans="8:8" x14ac:dyDescent="0.3">
      <c r="H29747" s="4"/>
    </row>
    <row r="29748" spans="8:8" x14ac:dyDescent="0.3">
      <c r="H29748" s="4"/>
    </row>
    <row r="29749" spans="8:8" x14ac:dyDescent="0.3">
      <c r="H29749" s="4"/>
    </row>
    <row r="29750" spans="8:8" x14ac:dyDescent="0.3">
      <c r="H29750" s="4"/>
    </row>
    <row r="29751" spans="8:8" x14ac:dyDescent="0.3">
      <c r="H29751" s="4"/>
    </row>
    <row r="29752" spans="8:8" x14ac:dyDescent="0.3">
      <c r="H29752" s="4"/>
    </row>
    <row r="29753" spans="8:8" x14ac:dyDescent="0.3">
      <c r="H29753" s="4"/>
    </row>
    <row r="29754" spans="8:8" x14ac:dyDescent="0.3">
      <c r="H29754" s="4"/>
    </row>
    <row r="29755" spans="8:8" x14ac:dyDescent="0.3">
      <c r="H29755" s="4"/>
    </row>
    <row r="29756" spans="8:8" x14ac:dyDescent="0.3">
      <c r="H29756" s="4"/>
    </row>
    <row r="29757" spans="8:8" x14ac:dyDescent="0.3">
      <c r="H29757" s="4"/>
    </row>
    <row r="29758" spans="8:8" x14ac:dyDescent="0.3">
      <c r="H29758" s="4"/>
    </row>
    <row r="29759" spans="8:8" x14ac:dyDescent="0.3">
      <c r="H29759" s="4"/>
    </row>
    <row r="29760" spans="8:8" x14ac:dyDescent="0.3">
      <c r="H29760" s="4"/>
    </row>
    <row r="29761" spans="8:8" x14ac:dyDescent="0.3">
      <c r="H29761" s="4"/>
    </row>
    <row r="29762" spans="8:8" x14ac:dyDescent="0.3">
      <c r="H29762" s="4"/>
    </row>
    <row r="29763" spans="8:8" x14ac:dyDescent="0.3">
      <c r="H29763" s="4"/>
    </row>
    <row r="29764" spans="8:8" x14ac:dyDescent="0.3">
      <c r="H29764" s="4"/>
    </row>
    <row r="29765" spans="8:8" x14ac:dyDescent="0.3">
      <c r="H29765" s="4"/>
    </row>
    <row r="29766" spans="8:8" x14ac:dyDescent="0.3">
      <c r="H29766" s="4"/>
    </row>
    <row r="29767" spans="8:8" x14ac:dyDescent="0.3">
      <c r="H29767" s="4"/>
    </row>
    <row r="29768" spans="8:8" x14ac:dyDescent="0.3">
      <c r="H29768" s="4"/>
    </row>
    <row r="29769" spans="8:8" x14ac:dyDescent="0.3">
      <c r="H29769" s="4"/>
    </row>
    <row r="29770" spans="8:8" x14ac:dyDescent="0.3">
      <c r="H29770" s="4"/>
    </row>
    <row r="29771" spans="8:8" x14ac:dyDescent="0.3">
      <c r="H29771" s="4"/>
    </row>
    <row r="29772" spans="8:8" x14ac:dyDescent="0.3">
      <c r="H29772" s="4"/>
    </row>
    <row r="29773" spans="8:8" x14ac:dyDescent="0.3">
      <c r="H29773" s="4"/>
    </row>
    <row r="29774" spans="8:8" x14ac:dyDescent="0.3">
      <c r="H29774" s="4"/>
    </row>
    <row r="29775" spans="8:8" x14ac:dyDescent="0.3">
      <c r="H29775" s="4"/>
    </row>
    <row r="29776" spans="8:8" x14ac:dyDescent="0.3">
      <c r="H29776" s="4"/>
    </row>
    <row r="29777" spans="8:8" x14ac:dyDescent="0.3">
      <c r="H29777" s="4"/>
    </row>
    <row r="29778" spans="8:8" x14ac:dyDescent="0.3">
      <c r="H29778" s="4"/>
    </row>
    <row r="29779" spans="8:8" x14ac:dyDescent="0.3">
      <c r="H29779" s="4"/>
    </row>
    <row r="29780" spans="8:8" x14ac:dyDescent="0.3">
      <c r="H29780" s="4"/>
    </row>
    <row r="29781" spans="8:8" x14ac:dyDescent="0.3">
      <c r="H29781" s="4"/>
    </row>
    <row r="29782" spans="8:8" x14ac:dyDescent="0.3">
      <c r="H29782" s="4"/>
    </row>
    <row r="29783" spans="8:8" x14ac:dyDescent="0.3">
      <c r="H29783" s="4"/>
    </row>
    <row r="29784" spans="8:8" x14ac:dyDescent="0.3">
      <c r="H29784" s="4"/>
    </row>
    <row r="29785" spans="8:8" x14ac:dyDescent="0.3">
      <c r="H29785" s="4"/>
    </row>
    <row r="29786" spans="8:8" x14ac:dyDescent="0.3">
      <c r="H29786" s="4"/>
    </row>
    <row r="29787" spans="8:8" x14ac:dyDescent="0.3">
      <c r="H29787" s="4"/>
    </row>
    <row r="29788" spans="8:8" x14ac:dyDescent="0.3">
      <c r="H29788" s="4"/>
    </row>
    <row r="29789" spans="8:8" x14ac:dyDescent="0.3">
      <c r="H29789" s="4"/>
    </row>
    <row r="29790" spans="8:8" x14ac:dyDescent="0.3">
      <c r="H29790" s="4"/>
    </row>
    <row r="29791" spans="8:8" x14ac:dyDescent="0.3">
      <c r="H29791" s="4"/>
    </row>
    <row r="29792" spans="8:8" x14ac:dyDescent="0.3">
      <c r="H29792" s="4"/>
    </row>
    <row r="29793" spans="8:8" x14ac:dyDescent="0.3">
      <c r="H29793" s="4"/>
    </row>
    <row r="29794" spans="8:8" x14ac:dyDescent="0.3">
      <c r="H29794" s="4"/>
    </row>
    <row r="29795" spans="8:8" x14ac:dyDescent="0.3">
      <c r="H29795" s="4"/>
    </row>
    <row r="29796" spans="8:8" x14ac:dyDescent="0.3">
      <c r="H29796" s="4"/>
    </row>
    <row r="29797" spans="8:8" x14ac:dyDescent="0.3">
      <c r="H29797" s="4"/>
    </row>
    <row r="29798" spans="8:8" x14ac:dyDescent="0.3">
      <c r="H29798" s="4"/>
    </row>
    <row r="29799" spans="8:8" x14ac:dyDescent="0.3">
      <c r="H29799" s="4"/>
    </row>
    <row r="29800" spans="8:8" x14ac:dyDescent="0.3">
      <c r="H29800" s="4"/>
    </row>
    <row r="29801" spans="8:8" x14ac:dyDescent="0.3">
      <c r="H29801" s="4"/>
    </row>
    <row r="29802" spans="8:8" x14ac:dyDescent="0.3">
      <c r="H29802" s="4"/>
    </row>
    <row r="29803" spans="8:8" x14ac:dyDescent="0.3">
      <c r="H29803" s="4"/>
    </row>
    <row r="29804" spans="8:8" x14ac:dyDescent="0.3">
      <c r="H29804" s="4"/>
    </row>
    <row r="29805" spans="8:8" x14ac:dyDescent="0.3">
      <c r="H29805" s="4"/>
    </row>
    <row r="29806" spans="8:8" x14ac:dyDescent="0.3">
      <c r="H29806" s="4"/>
    </row>
    <row r="29807" spans="8:8" x14ac:dyDescent="0.3">
      <c r="H29807" s="4"/>
    </row>
    <row r="29808" spans="8:8" x14ac:dyDescent="0.3">
      <c r="H29808" s="4"/>
    </row>
    <row r="29809" spans="8:8" x14ac:dyDescent="0.3">
      <c r="H29809" s="4"/>
    </row>
    <row r="29810" spans="8:8" x14ac:dyDescent="0.3">
      <c r="H29810" s="4"/>
    </row>
    <row r="29811" spans="8:8" x14ac:dyDescent="0.3">
      <c r="H29811" s="4"/>
    </row>
    <row r="29812" spans="8:8" x14ac:dyDescent="0.3">
      <c r="H29812" s="4"/>
    </row>
    <row r="29813" spans="8:8" x14ac:dyDescent="0.3">
      <c r="H29813" s="4"/>
    </row>
    <row r="29814" spans="8:8" x14ac:dyDescent="0.3">
      <c r="H29814" s="4"/>
    </row>
    <row r="29815" spans="8:8" x14ac:dyDescent="0.3">
      <c r="H29815" s="4"/>
    </row>
    <row r="29816" spans="8:8" x14ac:dyDescent="0.3">
      <c r="H29816" s="4"/>
    </row>
    <row r="29817" spans="8:8" x14ac:dyDescent="0.3">
      <c r="H29817" s="4"/>
    </row>
    <row r="29818" spans="8:8" x14ac:dyDescent="0.3">
      <c r="H29818" s="4"/>
    </row>
    <row r="29819" spans="8:8" x14ac:dyDescent="0.3">
      <c r="H29819" s="4"/>
    </row>
    <row r="29820" spans="8:8" x14ac:dyDescent="0.3">
      <c r="H29820" s="4"/>
    </row>
    <row r="29821" spans="8:8" x14ac:dyDescent="0.3">
      <c r="H29821" s="4"/>
    </row>
    <row r="29822" spans="8:8" x14ac:dyDescent="0.3">
      <c r="H29822" s="4"/>
    </row>
    <row r="29823" spans="8:8" x14ac:dyDescent="0.3">
      <c r="H29823" s="4"/>
    </row>
    <row r="29824" spans="8:8" x14ac:dyDescent="0.3">
      <c r="H29824" s="4"/>
    </row>
    <row r="29825" spans="8:8" x14ac:dyDescent="0.3">
      <c r="H29825" s="4"/>
    </row>
    <row r="29826" spans="8:8" x14ac:dyDescent="0.3">
      <c r="H29826" s="4"/>
    </row>
    <row r="29827" spans="8:8" x14ac:dyDescent="0.3">
      <c r="H29827" s="4"/>
    </row>
    <row r="29828" spans="8:8" x14ac:dyDescent="0.3">
      <c r="H29828" s="4"/>
    </row>
    <row r="29829" spans="8:8" x14ac:dyDescent="0.3">
      <c r="H29829" s="4"/>
    </row>
    <row r="29830" spans="8:8" x14ac:dyDescent="0.3">
      <c r="H29830" s="4"/>
    </row>
    <row r="29831" spans="8:8" x14ac:dyDescent="0.3">
      <c r="H29831" s="4"/>
    </row>
    <row r="29832" spans="8:8" x14ac:dyDescent="0.3">
      <c r="H29832" s="4"/>
    </row>
    <row r="29833" spans="8:8" x14ac:dyDescent="0.3">
      <c r="H29833" s="4"/>
    </row>
    <row r="29834" spans="8:8" x14ac:dyDescent="0.3">
      <c r="H29834" s="4"/>
    </row>
    <row r="29835" spans="8:8" x14ac:dyDescent="0.3">
      <c r="H29835" s="4"/>
    </row>
    <row r="29836" spans="8:8" x14ac:dyDescent="0.3">
      <c r="H29836" s="4"/>
    </row>
    <row r="29837" spans="8:8" x14ac:dyDescent="0.3">
      <c r="H29837" s="4"/>
    </row>
    <row r="29838" spans="8:8" x14ac:dyDescent="0.3">
      <c r="H29838" s="4"/>
    </row>
    <row r="29839" spans="8:8" x14ac:dyDescent="0.3">
      <c r="H29839" s="4"/>
    </row>
    <row r="29840" spans="8:8" x14ac:dyDescent="0.3">
      <c r="H29840" s="4"/>
    </row>
    <row r="29841" spans="8:8" x14ac:dyDescent="0.3">
      <c r="H29841" s="4"/>
    </row>
    <row r="29842" spans="8:8" x14ac:dyDescent="0.3">
      <c r="H29842" s="4"/>
    </row>
    <row r="29843" spans="8:8" x14ac:dyDescent="0.3">
      <c r="H29843" s="4"/>
    </row>
    <row r="29844" spans="8:8" x14ac:dyDescent="0.3">
      <c r="H29844" s="4"/>
    </row>
    <row r="29845" spans="8:8" x14ac:dyDescent="0.3">
      <c r="H29845" s="4"/>
    </row>
    <row r="29846" spans="8:8" x14ac:dyDescent="0.3">
      <c r="H29846" s="4"/>
    </row>
    <row r="29847" spans="8:8" x14ac:dyDescent="0.3">
      <c r="H29847" s="4"/>
    </row>
    <row r="29848" spans="8:8" x14ac:dyDescent="0.3">
      <c r="H29848" s="4"/>
    </row>
    <row r="29849" spans="8:8" x14ac:dyDescent="0.3">
      <c r="H29849" s="4"/>
    </row>
    <row r="29850" spans="8:8" x14ac:dyDescent="0.3">
      <c r="H29850" s="4"/>
    </row>
    <row r="29851" spans="8:8" x14ac:dyDescent="0.3">
      <c r="H29851" s="4"/>
    </row>
    <row r="29852" spans="8:8" x14ac:dyDescent="0.3">
      <c r="H29852" s="4"/>
    </row>
    <row r="29853" spans="8:8" x14ac:dyDescent="0.3">
      <c r="H29853" s="4"/>
    </row>
    <row r="29854" spans="8:8" x14ac:dyDescent="0.3">
      <c r="H29854" s="4"/>
    </row>
    <row r="29855" spans="8:8" x14ac:dyDescent="0.3">
      <c r="H29855" s="4"/>
    </row>
    <row r="29856" spans="8:8" x14ac:dyDescent="0.3">
      <c r="H29856" s="4"/>
    </row>
    <row r="29857" spans="8:8" x14ac:dyDescent="0.3">
      <c r="H29857" s="4"/>
    </row>
    <row r="29858" spans="8:8" x14ac:dyDescent="0.3">
      <c r="H29858" s="4"/>
    </row>
    <row r="29859" spans="8:8" x14ac:dyDescent="0.3">
      <c r="H29859" s="4"/>
    </row>
    <row r="29860" spans="8:8" x14ac:dyDescent="0.3">
      <c r="H29860" s="4"/>
    </row>
    <row r="29861" spans="8:8" x14ac:dyDescent="0.3">
      <c r="H29861" s="4"/>
    </row>
    <row r="29862" spans="8:8" x14ac:dyDescent="0.3">
      <c r="H29862" s="4"/>
    </row>
    <row r="29863" spans="8:8" x14ac:dyDescent="0.3">
      <c r="H29863" s="4"/>
    </row>
    <row r="29864" spans="8:8" x14ac:dyDescent="0.3">
      <c r="H29864" s="4"/>
    </row>
    <row r="29865" spans="8:8" x14ac:dyDescent="0.3">
      <c r="H29865" s="4"/>
    </row>
    <row r="29866" spans="8:8" x14ac:dyDescent="0.3">
      <c r="H29866" s="4"/>
    </row>
    <row r="29867" spans="8:8" x14ac:dyDescent="0.3">
      <c r="H29867" s="4"/>
    </row>
    <row r="29868" spans="8:8" x14ac:dyDescent="0.3">
      <c r="H29868" s="4"/>
    </row>
    <row r="29869" spans="8:8" x14ac:dyDescent="0.3">
      <c r="H29869" s="4"/>
    </row>
    <row r="29870" spans="8:8" x14ac:dyDescent="0.3">
      <c r="H29870" s="4"/>
    </row>
    <row r="29871" spans="8:8" x14ac:dyDescent="0.3">
      <c r="H29871" s="4"/>
    </row>
    <row r="29872" spans="8:8" x14ac:dyDescent="0.3">
      <c r="H29872" s="4"/>
    </row>
    <row r="29873" spans="8:8" x14ac:dyDescent="0.3">
      <c r="H29873" s="4"/>
    </row>
    <row r="29874" spans="8:8" x14ac:dyDescent="0.3">
      <c r="H29874" s="4"/>
    </row>
    <row r="29875" spans="8:8" x14ac:dyDescent="0.3">
      <c r="H29875" s="4"/>
    </row>
    <row r="29876" spans="8:8" x14ac:dyDescent="0.3">
      <c r="H29876" s="4"/>
    </row>
    <row r="29877" spans="8:8" x14ac:dyDescent="0.3">
      <c r="H29877" s="4"/>
    </row>
    <row r="29878" spans="8:8" x14ac:dyDescent="0.3">
      <c r="H29878" s="4"/>
    </row>
    <row r="29879" spans="8:8" x14ac:dyDescent="0.3">
      <c r="H29879" s="4"/>
    </row>
    <row r="29880" spans="8:8" x14ac:dyDescent="0.3">
      <c r="H29880" s="4"/>
    </row>
    <row r="29881" spans="8:8" x14ac:dyDescent="0.3">
      <c r="H29881" s="4"/>
    </row>
    <row r="29882" spans="8:8" x14ac:dyDescent="0.3">
      <c r="H29882" s="4"/>
    </row>
    <row r="29883" spans="8:8" x14ac:dyDescent="0.3">
      <c r="H29883" s="4"/>
    </row>
    <row r="29884" spans="8:8" x14ac:dyDescent="0.3">
      <c r="H29884" s="4"/>
    </row>
    <row r="29885" spans="8:8" x14ac:dyDescent="0.3">
      <c r="H29885" s="4"/>
    </row>
    <row r="29886" spans="8:8" x14ac:dyDescent="0.3">
      <c r="H29886" s="4"/>
    </row>
    <row r="29887" spans="8:8" x14ac:dyDescent="0.3">
      <c r="H29887" s="4"/>
    </row>
    <row r="29888" spans="8:8" x14ac:dyDescent="0.3">
      <c r="H29888" s="4"/>
    </row>
    <row r="29889" spans="8:8" x14ac:dyDescent="0.3">
      <c r="H29889" s="4"/>
    </row>
    <row r="29890" spans="8:8" x14ac:dyDescent="0.3">
      <c r="H29890" s="4"/>
    </row>
    <row r="29891" spans="8:8" x14ac:dyDescent="0.3">
      <c r="H29891" s="4"/>
    </row>
    <row r="29892" spans="8:8" x14ac:dyDescent="0.3">
      <c r="H29892" s="4"/>
    </row>
    <row r="29893" spans="8:8" x14ac:dyDescent="0.3">
      <c r="H29893" s="4"/>
    </row>
    <row r="29894" spans="8:8" x14ac:dyDescent="0.3">
      <c r="H29894" s="4"/>
    </row>
    <row r="29895" spans="8:8" x14ac:dyDescent="0.3">
      <c r="H29895" s="4"/>
    </row>
    <row r="29896" spans="8:8" x14ac:dyDescent="0.3">
      <c r="H29896" s="4"/>
    </row>
    <row r="29897" spans="8:8" x14ac:dyDescent="0.3">
      <c r="H29897" s="4"/>
    </row>
    <row r="29898" spans="8:8" x14ac:dyDescent="0.3">
      <c r="H29898" s="4"/>
    </row>
    <row r="29899" spans="8:8" x14ac:dyDescent="0.3">
      <c r="H29899" s="4"/>
    </row>
    <row r="29900" spans="8:8" x14ac:dyDescent="0.3">
      <c r="H29900" s="4"/>
    </row>
    <row r="29901" spans="8:8" x14ac:dyDescent="0.3">
      <c r="H29901" s="4"/>
    </row>
    <row r="29902" spans="8:8" x14ac:dyDescent="0.3">
      <c r="H29902" s="4"/>
    </row>
    <row r="29903" spans="8:8" x14ac:dyDescent="0.3">
      <c r="H29903" s="4"/>
    </row>
    <row r="29904" spans="8:8" x14ac:dyDescent="0.3">
      <c r="H29904" s="4"/>
    </row>
    <row r="29905" spans="8:8" x14ac:dyDescent="0.3">
      <c r="H29905" s="4"/>
    </row>
    <row r="29906" spans="8:8" x14ac:dyDescent="0.3">
      <c r="H29906" s="4"/>
    </row>
    <row r="29907" spans="8:8" x14ac:dyDescent="0.3">
      <c r="H29907" s="4"/>
    </row>
    <row r="29908" spans="8:8" x14ac:dyDescent="0.3">
      <c r="H29908" s="4"/>
    </row>
    <row r="29909" spans="8:8" x14ac:dyDescent="0.3">
      <c r="H29909" s="4"/>
    </row>
    <row r="29910" spans="8:8" x14ac:dyDescent="0.3">
      <c r="H29910" s="4"/>
    </row>
    <row r="29911" spans="8:8" x14ac:dyDescent="0.3">
      <c r="H29911" s="4"/>
    </row>
    <row r="29912" spans="8:8" x14ac:dyDescent="0.3">
      <c r="H29912" s="4"/>
    </row>
    <row r="29913" spans="8:8" x14ac:dyDescent="0.3">
      <c r="H29913" s="4"/>
    </row>
    <row r="29914" spans="8:8" x14ac:dyDescent="0.3">
      <c r="H29914" s="4"/>
    </row>
    <row r="29915" spans="8:8" x14ac:dyDescent="0.3">
      <c r="H29915" s="4"/>
    </row>
    <row r="29916" spans="8:8" x14ac:dyDescent="0.3">
      <c r="H29916" s="4"/>
    </row>
    <row r="29917" spans="8:8" x14ac:dyDescent="0.3">
      <c r="H29917" s="4"/>
    </row>
    <row r="29918" spans="8:8" x14ac:dyDescent="0.3">
      <c r="H29918" s="4"/>
    </row>
    <row r="29919" spans="8:8" x14ac:dyDescent="0.3">
      <c r="H29919" s="4"/>
    </row>
    <row r="29920" spans="8:8" x14ac:dyDescent="0.3">
      <c r="H29920" s="4"/>
    </row>
    <row r="29921" spans="8:8" x14ac:dyDescent="0.3">
      <c r="H29921" s="4"/>
    </row>
    <row r="29922" spans="8:8" x14ac:dyDescent="0.3">
      <c r="H29922" s="4"/>
    </row>
    <row r="29923" spans="8:8" x14ac:dyDescent="0.3">
      <c r="H29923" s="4"/>
    </row>
    <row r="29924" spans="8:8" x14ac:dyDescent="0.3">
      <c r="H29924" s="4"/>
    </row>
    <row r="29925" spans="8:8" x14ac:dyDescent="0.3">
      <c r="H29925" s="4"/>
    </row>
    <row r="29926" spans="8:8" x14ac:dyDescent="0.3">
      <c r="H29926" s="4"/>
    </row>
    <row r="29927" spans="8:8" x14ac:dyDescent="0.3">
      <c r="H29927" s="4"/>
    </row>
    <row r="29928" spans="8:8" x14ac:dyDescent="0.3">
      <c r="H29928" s="4"/>
    </row>
    <row r="29929" spans="8:8" x14ac:dyDescent="0.3">
      <c r="H29929" s="4"/>
    </row>
    <row r="29930" spans="8:8" x14ac:dyDescent="0.3">
      <c r="H29930" s="4"/>
    </row>
    <row r="29931" spans="8:8" x14ac:dyDescent="0.3">
      <c r="H29931" s="4"/>
    </row>
    <row r="29932" spans="8:8" x14ac:dyDescent="0.3">
      <c r="H29932" s="4"/>
    </row>
    <row r="29933" spans="8:8" x14ac:dyDescent="0.3">
      <c r="H29933" s="4"/>
    </row>
    <row r="29934" spans="8:8" x14ac:dyDescent="0.3">
      <c r="H29934" s="4"/>
    </row>
    <row r="29935" spans="8:8" x14ac:dyDescent="0.3">
      <c r="H29935" s="4"/>
    </row>
    <row r="29936" spans="8:8" x14ac:dyDescent="0.3">
      <c r="H29936" s="4"/>
    </row>
    <row r="29937" spans="8:8" x14ac:dyDescent="0.3">
      <c r="H29937" s="4"/>
    </row>
    <row r="29938" spans="8:8" x14ac:dyDescent="0.3">
      <c r="H29938" s="4"/>
    </row>
    <row r="29939" spans="8:8" x14ac:dyDescent="0.3">
      <c r="H29939" s="4"/>
    </row>
    <row r="29940" spans="8:8" x14ac:dyDescent="0.3">
      <c r="H29940" s="4"/>
    </row>
    <row r="29941" spans="8:8" x14ac:dyDescent="0.3">
      <c r="H29941" s="4"/>
    </row>
    <row r="29942" spans="8:8" x14ac:dyDescent="0.3">
      <c r="H29942" s="4"/>
    </row>
    <row r="29943" spans="8:8" x14ac:dyDescent="0.3">
      <c r="H29943" s="4"/>
    </row>
    <row r="29944" spans="8:8" x14ac:dyDescent="0.3">
      <c r="H29944" s="4"/>
    </row>
    <row r="29945" spans="8:8" x14ac:dyDescent="0.3">
      <c r="H29945" s="4"/>
    </row>
    <row r="29946" spans="8:8" x14ac:dyDescent="0.3">
      <c r="H29946" s="4"/>
    </row>
    <row r="29947" spans="8:8" x14ac:dyDescent="0.3">
      <c r="H29947" s="4"/>
    </row>
    <row r="29948" spans="8:8" x14ac:dyDescent="0.3">
      <c r="H29948" s="4"/>
    </row>
    <row r="29949" spans="8:8" x14ac:dyDescent="0.3">
      <c r="H29949" s="4"/>
    </row>
    <row r="29950" spans="8:8" x14ac:dyDescent="0.3">
      <c r="H29950" s="4"/>
    </row>
    <row r="29951" spans="8:8" x14ac:dyDescent="0.3">
      <c r="H29951" s="4"/>
    </row>
    <row r="29952" spans="8:8" x14ac:dyDescent="0.3">
      <c r="H29952" s="4"/>
    </row>
    <row r="29953" spans="8:8" x14ac:dyDescent="0.3">
      <c r="H29953" s="4"/>
    </row>
    <row r="29954" spans="8:8" x14ac:dyDescent="0.3">
      <c r="H29954" s="4"/>
    </row>
    <row r="29955" spans="8:8" x14ac:dyDescent="0.3">
      <c r="H29955" s="4"/>
    </row>
    <row r="29956" spans="8:8" x14ac:dyDescent="0.3">
      <c r="H29956" s="4"/>
    </row>
    <row r="29957" spans="8:8" x14ac:dyDescent="0.3">
      <c r="H29957" s="4"/>
    </row>
    <row r="29958" spans="8:8" x14ac:dyDescent="0.3">
      <c r="H29958" s="4"/>
    </row>
    <row r="29959" spans="8:8" x14ac:dyDescent="0.3">
      <c r="H29959" s="4"/>
    </row>
    <row r="29960" spans="8:8" x14ac:dyDescent="0.3">
      <c r="H29960" s="4"/>
    </row>
    <row r="29961" spans="8:8" x14ac:dyDescent="0.3">
      <c r="H29961" s="4"/>
    </row>
    <row r="29962" spans="8:8" x14ac:dyDescent="0.3">
      <c r="H29962" s="4"/>
    </row>
    <row r="29963" spans="8:8" x14ac:dyDescent="0.3">
      <c r="H29963" s="4"/>
    </row>
    <row r="29964" spans="8:8" x14ac:dyDescent="0.3">
      <c r="H29964" s="4"/>
    </row>
    <row r="29965" spans="8:8" x14ac:dyDescent="0.3">
      <c r="H29965" s="4"/>
    </row>
    <row r="29966" spans="8:8" x14ac:dyDescent="0.3">
      <c r="H29966" s="4"/>
    </row>
    <row r="29967" spans="8:8" x14ac:dyDescent="0.3">
      <c r="H29967" s="4"/>
    </row>
    <row r="29968" spans="8:8" x14ac:dyDescent="0.3">
      <c r="H29968" s="4"/>
    </row>
    <row r="29969" spans="8:8" x14ac:dyDescent="0.3">
      <c r="H29969" s="4"/>
    </row>
    <row r="29970" spans="8:8" x14ac:dyDescent="0.3">
      <c r="H29970" s="4"/>
    </row>
    <row r="29971" spans="8:8" x14ac:dyDescent="0.3">
      <c r="H29971" s="4"/>
    </row>
    <row r="29972" spans="8:8" x14ac:dyDescent="0.3">
      <c r="H29972" s="4"/>
    </row>
    <row r="29973" spans="8:8" x14ac:dyDescent="0.3">
      <c r="H29973" s="4"/>
    </row>
    <row r="29974" spans="8:8" x14ac:dyDescent="0.3">
      <c r="H29974" s="4"/>
    </row>
    <row r="29975" spans="8:8" x14ac:dyDescent="0.3">
      <c r="H29975" s="4"/>
    </row>
    <row r="29976" spans="8:8" x14ac:dyDescent="0.3">
      <c r="H29976" s="4"/>
    </row>
    <row r="29977" spans="8:8" x14ac:dyDescent="0.3">
      <c r="H29977" s="4"/>
    </row>
    <row r="29978" spans="8:8" x14ac:dyDescent="0.3">
      <c r="H29978" s="4"/>
    </row>
    <row r="29979" spans="8:8" x14ac:dyDescent="0.3">
      <c r="H29979" s="4"/>
    </row>
    <row r="29980" spans="8:8" x14ac:dyDescent="0.3">
      <c r="H29980" s="4"/>
    </row>
    <row r="29981" spans="8:8" x14ac:dyDescent="0.3">
      <c r="H29981" s="4"/>
    </row>
    <row r="29982" spans="8:8" x14ac:dyDescent="0.3">
      <c r="H29982" s="4"/>
    </row>
    <row r="29983" spans="8:8" x14ac:dyDescent="0.3">
      <c r="H29983" s="4"/>
    </row>
    <row r="29984" spans="8:8" x14ac:dyDescent="0.3">
      <c r="H29984" s="4"/>
    </row>
    <row r="29985" spans="8:8" x14ac:dyDescent="0.3">
      <c r="H29985" s="4"/>
    </row>
    <row r="29986" spans="8:8" x14ac:dyDescent="0.3">
      <c r="H29986" s="4"/>
    </row>
    <row r="29987" spans="8:8" x14ac:dyDescent="0.3">
      <c r="H29987" s="4"/>
    </row>
    <row r="29988" spans="8:8" x14ac:dyDescent="0.3">
      <c r="H29988" s="4"/>
    </row>
    <row r="29989" spans="8:8" x14ac:dyDescent="0.3">
      <c r="H29989" s="4"/>
    </row>
    <row r="29990" spans="8:8" x14ac:dyDescent="0.3">
      <c r="H29990" s="4"/>
    </row>
    <row r="29991" spans="8:8" x14ac:dyDescent="0.3">
      <c r="H29991" s="4"/>
    </row>
    <row r="29992" spans="8:8" x14ac:dyDescent="0.3">
      <c r="H29992" s="4"/>
    </row>
    <row r="29993" spans="8:8" x14ac:dyDescent="0.3">
      <c r="H29993" s="4"/>
    </row>
    <row r="29994" spans="8:8" x14ac:dyDescent="0.3">
      <c r="H29994" s="4"/>
    </row>
    <row r="29995" spans="8:8" x14ac:dyDescent="0.3">
      <c r="H29995" s="4"/>
    </row>
    <row r="29996" spans="8:8" x14ac:dyDescent="0.3">
      <c r="H29996" s="4"/>
    </row>
    <row r="29997" spans="8:8" x14ac:dyDescent="0.3">
      <c r="H29997" s="4"/>
    </row>
    <row r="29998" spans="8:8" x14ac:dyDescent="0.3">
      <c r="H29998" s="4"/>
    </row>
    <row r="29999" spans="8:8" x14ac:dyDescent="0.3">
      <c r="H29999" s="4"/>
    </row>
    <row r="30000" spans="8:8" x14ac:dyDescent="0.3">
      <c r="H30000" s="4"/>
    </row>
    <row r="30001" spans="8:8" x14ac:dyDescent="0.3">
      <c r="H30001" s="4"/>
    </row>
    <row r="30002" spans="8:8" x14ac:dyDescent="0.3">
      <c r="H30002" s="4"/>
    </row>
    <row r="30003" spans="8:8" x14ac:dyDescent="0.3">
      <c r="H30003" s="4"/>
    </row>
    <row r="30004" spans="8:8" x14ac:dyDescent="0.3">
      <c r="H30004" s="4"/>
    </row>
    <row r="30005" spans="8:8" x14ac:dyDescent="0.3">
      <c r="H30005" s="4"/>
    </row>
    <row r="30006" spans="8:8" x14ac:dyDescent="0.3">
      <c r="H30006" s="4"/>
    </row>
    <row r="30007" spans="8:8" x14ac:dyDescent="0.3">
      <c r="H30007" s="4"/>
    </row>
    <row r="30008" spans="8:8" x14ac:dyDescent="0.3">
      <c r="H30008" s="4"/>
    </row>
    <row r="30009" spans="8:8" x14ac:dyDescent="0.3">
      <c r="H30009" s="4"/>
    </row>
    <row r="30010" spans="8:8" x14ac:dyDescent="0.3">
      <c r="H30010" s="4"/>
    </row>
    <row r="30011" spans="8:8" x14ac:dyDescent="0.3">
      <c r="H30011" s="4"/>
    </row>
    <row r="30012" spans="8:8" x14ac:dyDescent="0.3">
      <c r="H30012" s="4"/>
    </row>
    <row r="30013" spans="8:8" x14ac:dyDescent="0.3">
      <c r="H30013" s="4"/>
    </row>
    <row r="30014" spans="8:8" x14ac:dyDescent="0.3">
      <c r="H30014" s="4"/>
    </row>
    <row r="30015" spans="8:8" x14ac:dyDescent="0.3">
      <c r="H30015" s="4"/>
    </row>
    <row r="30016" spans="8:8" x14ac:dyDescent="0.3">
      <c r="H30016" s="4"/>
    </row>
    <row r="30017" spans="8:8" x14ac:dyDescent="0.3">
      <c r="H30017" s="4"/>
    </row>
    <row r="30018" spans="8:8" x14ac:dyDescent="0.3">
      <c r="H30018" s="4"/>
    </row>
    <row r="30019" spans="8:8" x14ac:dyDescent="0.3">
      <c r="H30019" s="4"/>
    </row>
    <row r="30020" spans="8:8" x14ac:dyDescent="0.3">
      <c r="H30020" s="4"/>
    </row>
    <row r="30021" spans="8:8" x14ac:dyDescent="0.3">
      <c r="H30021" s="4"/>
    </row>
    <row r="30022" spans="8:8" x14ac:dyDescent="0.3">
      <c r="H30022" s="4"/>
    </row>
    <row r="30023" spans="8:8" x14ac:dyDescent="0.3">
      <c r="H30023" s="4"/>
    </row>
    <row r="30024" spans="8:8" x14ac:dyDescent="0.3">
      <c r="H30024" s="4"/>
    </row>
    <row r="30025" spans="8:8" x14ac:dyDescent="0.3">
      <c r="H30025" s="4"/>
    </row>
    <row r="30026" spans="8:8" x14ac:dyDescent="0.3">
      <c r="H30026" s="4"/>
    </row>
    <row r="30027" spans="8:8" x14ac:dyDescent="0.3">
      <c r="H30027" s="4"/>
    </row>
    <row r="30028" spans="8:8" x14ac:dyDescent="0.3">
      <c r="H30028" s="4"/>
    </row>
    <row r="30029" spans="8:8" x14ac:dyDescent="0.3">
      <c r="H30029" s="4"/>
    </row>
    <row r="30030" spans="8:8" x14ac:dyDescent="0.3">
      <c r="H30030" s="4"/>
    </row>
    <row r="30031" spans="8:8" x14ac:dyDescent="0.3">
      <c r="H30031" s="4"/>
    </row>
    <row r="30032" spans="8:8" x14ac:dyDescent="0.3">
      <c r="H30032" s="4"/>
    </row>
    <row r="30033" spans="8:8" x14ac:dyDescent="0.3">
      <c r="H30033" s="4"/>
    </row>
    <row r="30034" spans="8:8" x14ac:dyDescent="0.3">
      <c r="H30034" s="4"/>
    </row>
    <row r="30035" spans="8:8" x14ac:dyDescent="0.3">
      <c r="H30035" s="4"/>
    </row>
    <row r="30036" spans="8:8" x14ac:dyDescent="0.3">
      <c r="H30036" s="4"/>
    </row>
    <row r="30037" spans="8:8" x14ac:dyDescent="0.3">
      <c r="H30037" s="4"/>
    </row>
    <row r="30038" spans="8:8" x14ac:dyDescent="0.3">
      <c r="H30038" s="4"/>
    </row>
    <row r="30039" spans="8:8" x14ac:dyDescent="0.3">
      <c r="H30039" s="4"/>
    </row>
    <row r="30040" spans="8:8" x14ac:dyDescent="0.3">
      <c r="H30040" s="4"/>
    </row>
    <row r="30041" spans="8:8" x14ac:dyDescent="0.3">
      <c r="H30041" s="4"/>
    </row>
    <row r="30042" spans="8:8" x14ac:dyDescent="0.3">
      <c r="H30042" s="4"/>
    </row>
    <row r="30043" spans="8:8" x14ac:dyDescent="0.3">
      <c r="H30043" s="4"/>
    </row>
    <row r="30044" spans="8:8" x14ac:dyDescent="0.3">
      <c r="H30044" s="4"/>
    </row>
    <row r="30045" spans="8:8" x14ac:dyDescent="0.3">
      <c r="H30045" s="4"/>
    </row>
    <row r="30046" spans="8:8" x14ac:dyDescent="0.3">
      <c r="H30046" s="4"/>
    </row>
    <row r="30047" spans="8:8" x14ac:dyDescent="0.3">
      <c r="H30047" s="4"/>
    </row>
    <row r="30048" spans="8:8" x14ac:dyDescent="0.3">
      <c r="H30048" s="4"/>
    </row>
    <row r="30049" spans="8:8" x14ac:dyDescent="0.3">
      <c r="H30049" s="4"/>
    </row>
    <row r="30050" spans="8:8" x14ac:dyDescent="0.3">
      <c r="H30050" s="4"/>
    </row>
    <row r="30051" spans="8:8" x14ac:dyDescent="0.3">
      <c r="H30051" s="4"/>
    </row>
    <row r="30052" spans="8:8" x14ac:dyDescent="0.3">
      <c r="H30052" s="4"/>
    </row>
    <row r="30053" spans="8:8" x14ac:dyDescent="0.3">
      <c r="H30053" s="4"/>
    </row>
    <row r="30054" spans="8:8" x14ac:dyDescent="0.3">
      <c r="H30054" s="4"/>
    </row>
    <row r="30055" spans="8:8" x14ac:dyDescent="0.3">
      <c r="H30055" s="4"/>
    </row>
    <row r="30056" spans="8:8" x14ac:dyDescent="0.3">
      <c r="H30056" s="4"/>
    </row>
    <row r="30057" spans="8:8" x14ac:dyDescent="0.3">
      <c r="H30057" s="4"/>
    </row>
    <row r="30058" spans="8:8" x14ac:dyDescent="0.3">
      <c r="H30058" s="4"/>
    </row>
    <row r="30059" spans="8:8" x14ac:dyDescent="0.3">
      <c r="H30059" s="4"/>
    </row>
    <row r="30060" spans="8:8" x14ac:dyDescent="0.3">
      <c r="H30060" s="4"/>
    </row>
    <row r="30061" spans="8:8" x14ac:dyDescent="0.3">
      <c r="H30061" s="4"/>
    </row>
    <row r="30062" spans="8:8" x14ac:dyDescent="0.3">
      <c r="H30062" s="4"/>
    </row>
    <row r="30063" spans="8:8" x14ac:dyDescent="0.3">
      <c r="H30063" s="4"/>
    </row>
    <row r="30064" spans="8:8" x14ac:dyDescent="0.3">
      <c r="H30064" s="4"/>
    </row>
    <row r="30065" spans="8:8" x14ac:dyDescent="0.3">
      <c r="H30065" s="4"/>
    </row>
    <row r="30066" spans="8:8" x14ac:dyDescent="0.3">
      <c r="H30066" s="4"/>
    </row>
    <row r="30067" spans="8:8" x14ac:dyDescent="0.3">
      <c r="H30067" s="4"/>
    </row>
    <row r="30068" spans="8:8" x14ac:dyDescent="0.3">
      <c r="H30068" s="4"/>
    </row>
    <row r="30069" spans="8:8" x14ac:dyDescent="0.3">
      <c r="H30069" s="4"/>
    </row>
    <row r="30070" spans="8:8" x14ac:dyDescent="0.3">
      <c r="H30070" s="4"/>
    </row>
    <row r="30071" spans="8:8" x14ac:dyDescent="0.3">
      <c r="H30071" s="4"/>
    </row>
    <row r="30072" spans="8:8" x14ac:dyDescent="0.3">
      <c r="H30072" s="4"/>
    </row>
    <row r="30073" spans="8:8" x14ac:dyDescent="0.3">
      <c r="H30073" s="4"/>
    </row>
    <row r="30074" spans="8:8" x14ac:dyDescent="0.3">
      <c r="H30074" s="4"/>
    </row>
    <row r="30075" spans="8:8" x14ac:dyDescent="0.3">
      <c r="H30075" s="4"/>
    </row>
    <row r="30076" spans="8:8" x14ac:dyDescent="0.3">
      <c r="H30076" s="4"/>
    </row>
    <row r="30077" spans="8:8" x14ac:dyDescent="0.3">
      <c r="H30077" s="4"/>
    </row>
    <row r="30078" spans="8:8" x14ac:dyDescent="0.3">
      <c r="H30078" s="4"/>
    </row>
    <row r="30079" spans="8:8" x14ac:dyDescent="0.3">
      <c r="H30079" s="4"/>
    </row>
    <row r="30080" spans="8:8" x14ac:dyDescent="0.3">
      <c r="H30080" s="4"/>
    </row>
    <row r="30081" spans="8:8" x14ac:dyDescent="0.3">
      <c r="H30081" s="4"/>
    </row>
    <row r="30082" spans="8:8" x14ac:dyDescent="0.3">
      <c r="H30082" s="4"/>
    </row>
    <row r="30083" spans="8:8" x14ac:dyDescent="0.3">
      <c r="H30083" s="4"/>
    </row>
    <row r="30084" spans="8:8" x14ac:dyDescent="0.3">
      <c r="H30084" s="4"/>
    </row>
    <row r="30085" spans="8:8" x14ac:dyDescent="0.3">
      <c r="H30085" s="4"/>
    </row>
    <row r="30086" spans="8:8" x14ac:dyDescent="0.3">
      <c r="H30086" s="4"/>
    </row>
    <row r="30087" spans="8:8" x14ac:dyDescent="0.3">
      <c r="H30087" s="4"/>
    </row>
    <row r="30088" spans="8:8" x14ac:dyDescent="0.3">
      <c r="H30088" s="4"/>
    </row>
    <row r="30089" spans="8:8" x14ac:dyDescent="0.3">
      <c r="H30089" s="4"/>
    </row>
    <row r="30090" spans="8:8" x14ac:dyDescent="0.3">
      <c r="H30090" s="4"/>
    </row>
    <row r="30091" spans="8:8" x14ac:dyDescent="0.3">
      <c r="H30091" s="4"/>
    </row>
    <row r="30092" spans="8:8" x14ac:dyDescent="0.3">
      <c r="H30092" s="4"/>
    </row>
    <row r="30093" spans="8:8" x14ac:dyDescent="0.3">
      <c r="H30093" s="4"/>
    </row>
    <row r="30094" spans="8:8" x14ac:dyDescent="0.3">
      <c r="H30094" s="4"/>
    </row>
    <row r="30095" spans="8:8" x14ac:dyDescent="0.3">
      <c r="H30095" s="4"/>
    </row>
    <row r="30096" spans="8:8" x14ac:dyDescent="0.3">
      <c r="H30096" s="4"/>
    </row>
    <row r="30097" spans="8:8" x14ac:dyDescent="0.3">
      <c r="H30097" s="4"/>
    </row>
    <row r="30098" spans="8:8" x14ac:dyDescent="0.3">
      <c r="H30098" s="4"/>
    </row>
    <row r="30099" spans="8:8" x14ac:dyDescent="0.3">
      <c r="H30099" s="4"/>
    </row>
    <row r="30100" spans="8:8" x14ac:dyDescent="0.3">
      <c r="H30100" s="4"/>
    </row>
    <row r="30101" spans="8:8" x14ac:dyDescent="0.3">
      <c r="H30101" s="4"/>
    </row>
    <row r="30102" spans="8:8" x14ac:dyDescent="0.3">
      <c r="H30102" s="4"/>
    </row>
    <row r="30103" spans="8:8" x14ac:dyDescent="0.3">
      <c r="H30103" s="4"/>
    </row>
    <row r="30104" spans="8:8" x14ac:dyDescent="0.3">
      <c r="H30104" s="4"/>
    </row>
    <row r="30105" spans="8:8" x14ac:dyDescent="0.3">
      <c r="H30105" s="4"/>
    </row>
    <row r="30106" spans="8:8" x14ac:dyDescent="0.3">
      <c r="H30106" s="4"/>
    </row>
    <row r="30107" spans="8:8" x14ac:dyDescent="0.3">
      <c r="H30107" s="4"/>
    </row>
    <row r="30108" spans="8:8" x14ac:dyDescent="0.3">
      <c r="H30108" s="4"/>
    </row>
    <row r="30109" spans="8:8" x14ac:dyDescent="0.3">
      <c r="H30109" s="4"/>
    </row>
    <row r="30110" spans="8:8" x14ac:dyDescent="0.3">
      <c r="H30110" s="4"/>
    </row>
    <row r="30111" spans="8:8" x14ac:dyDescent="0.3">
      <c r="H30111" s="4"/>
    </row>
    <row r="30112" spans="8:8" x14ac:dyDescent="0.3">
      <c r="H30112" s="4"/>
    </row>
    <row r="30113" spans="8:8" x14ac:dyDescent="0.3">
      <c r="H30113" s="4"/>
    </row>
    <row r="30114" spans="8:8" x14ac:dyDescent="0.3">
      <c r="H30114" s="4"/>
    </row>
    <row r="30115" spans="8:8" x14ac:dyDescent="0.3">
      <c r="H30115" s="4"/>
    </row>
    <row r="30116" spans="8:8" x14ac:dyDescent="0.3">
      <c r="H30116" s="4"/>
    </row>
    <row r="30117" spans="8:8" x14ac:dyDescent="0.3">
      <c r="H30117" s="4"/>
    </row>
    <row r="30118" spans="8:8" x14ac:dyDescent="0.3">
      <c r="H30118" s="4"/>
    </row>
    <row r="30119" spans="8:8" x14ac:dyDescent="0.3">
      <c r="H30119" s="4"/>
    </row>
    <row r="30120" spans="8:8" x14ac:dyDescent="0.3">
      <c r="H30120" s="4"/>
    </row>
    <row r="30121" spans="8:8" x14ac:dyDescent="0.3">
      <c r="H30121" s="4"/>
    </row>
    <row r="30122" spans="8:8" x14ac:dyDescent="0.3">
      <c r="H30122" s="4"/>
    </row>
    <row r="30123" spans="8:8" x14ac:dyDescent="0.3">
      <c r="H30123" s="4"/>
    </row>
    <row r="30124" spans="8:8" x14ac:dyDescent="0.3">
      <c r="H30124" s="4"/>
    </row>
    <row r="30125" spans="8:8" x14ac:dyDescent="0.3">
      <c r="H30125" s="4"/>
    </row>
    <row r="30126" spans="8:8" x14ac:dyDescent="0.3">
      <c r="H30126" s="4"/>
    </row>
    <row r="30127" spans="8:8" x14ac:dyDescent="0.3">
      <c r="H30127" s="4"/>
    </row>
    <row r="30128" spans="8:8" x14ac:dyDescent="0.3">
      <c r="H30128" s="4"/>
    </row>
    <row r="30129" spans="8:8" x14ac:dyDescent="0.3">
      <c r="H30129" s="4"/>
    </row>
    <row r="30130" spans="8:8" x14ac:dyDescent="0.3">
      <c r="H30130" s="4"/>
    </row>
    <row r="30131" spans="8:8" x14ac:dyDescent="0.3">
      <c r="H30131" s="4"/>
    </row>
    <row r="30132" spans="8:8" x14ac:dyDescent="0.3">
      <c r="H30132" s="4"/>
    </row>
    <row r="30133" spans="8:8" x14ac:dyDescent="0.3">
      <c r="H30133" s="4"/>
    </row>
    <row r="30134" spans="8:8" x14ac:dyDescent="0.3">
      <c r="H30134" s="4"/>
    </row>
    <row r="30135" spans="8:8" x14ac:dyDescent="0.3">
      <c r="H30135" s="4"/>
    </row>
    <row r="30136" spans="8:8" x14ac:dyDescent="0.3">
      <c r="H30136" s="4"/>
    </row>
    <row r="30137" spans="8:8" x14ac:dyDescent="0.3">
      <c r="H30137" s="4"/>
    </row>
    <row r="30138" spans="8:8" x14ac:dyDescent="0.3">
      <c r="H30138" s="4"/>
    </row>
    <row r="30139" spans="8:8" x14ac:dyDescent="0.3">
      <c r="H30139" s="4"/>
    </row>
    <row r="30140" spans="8:8" x14ac:dyDescent="0.3">
      <c r="H30140" s="4"/>
    </row>
    <row r="30141" spans="8:8" x14ac:dyDescent="0.3">
      <c r="H30141" s="4"/>
    </row>
    <row r="30142" spans="8:8" x14ac:dyDescent="0.3">
      <c r="H30142" s="4"/>
    </row>
    <row r="30143" spans="8:8" x14ac:dyDescent="0.3">
      <c r="H30143" s="4"/>
    </row>
    <row r="30144" spans="8:8" x14ac:dyDescent="0.3">
      <c r="H30144" s="4"/>
    </row>
    <row r="30145" spans="8:8" x14ac:dyDescent="0.3">
      <c r="H30145" s="4"/>
    </row>
    <row r="30146" spans="8:8" x14ac:dyDescent="0.3">
      <c r="H30146" s="4"/>
    </row>
    <row r="30147" spans="8:8" x14ac:dyDescent="0.3">
      <c r="H30147" s="4"/>
    </row>
    <row r="30148" spans="8:8" x14ac:dyDescent="0.3">
      <c r="H30148" s="4"/>
    </row>
    <row r="30149" spans="8:8" x14ac:dyDescent="0.3">
      <c r="H30149" s="4"/>
    </row>
    <row r="30150" spans="8:8" x14ac:dyDescent="0.3">
      <c r="H30150" s="4"/>
    </row>
    <row r="30151" spans="8:8" x14ac:dyDescent="0.3">
      <c r="H30151" s="4"/>
    </row>
    <row r="30152" spans="8:8" x14ac:dyDescent="0.3">
      <c r="H30152" s="4"/>
    </row>
    <row r="30153" spans="8:8" x14ac:dyDescent="0.3">
      <c r="H30153" s="4"/>
    </row>
    <row r="30154" spans="8:8" x14ac:dyDescent="0.3">
      <c r="H30154" s="4"/>
    </row>
    <row r="30155" spans="8:8" x14ac:dyDescent="0.3">
      <c r="H30155" s="4"/>
    </row>
    <row r="30156" spans="8:8" x14ac:dyDescent="0.3">
      <c r="H30156" s="4"/>
    </row>
    <row r="30157" spans="8:8" x14ac:dyDescent="0.3">
      <c r="H30157" s="4"/>
    </row>
    <row r="30158" spans="8:8" x14ac:dyDescent="0.3">
      <c r="H30158" s="4"/>
    </row>
    <row r="30159" spans="8:8" x14ac:dyDescent="0.3">
      <c r="H30159" s="4"/>
    </row>
    <row r="30160" spans="8:8" x14ac:dyDescent="0.3">
      <c r="H30160" s="4"/>
    </row>
    <row r="30161" spans="8:8" x14ac:dyDescent="0.3">
      <c r="H30161" s="4"/>
    </row>
    <row r="30162" spans="8:8" x14ac:dyDescent="0.3">
      <c r="H30162" s="4"/>
    </row>
    <row r="30163" spans="8:8" x14ac:dyDescent="0.3">
      <c r="H30163" s="4"/>
    </row>
    <row r="30164" spans="8:8" x14ac:dyDescent="0.3">
      <c r="H30164" s="4"/>
    </row>
    <row r="30165" spans="8:8" x14ac:dyDescent="0.3">
      <c r="H30165" s="4"/>
    </row>
    <row r="30166" spans="8:8" x14ac:dyDescent="0.3">
      <c r="H30166" s="4"/>
    </row>
    <row r="30167" spans="8:8" x14ac:dyDescent="0.3">
      <c r="H30167" s="4"/>
    </row>
    <row r="30168" spans="8:8" x14ac:dyDescent="0.3">
      <c r="H30168" s="4"/>
    </row>
    <row r="30169" spans="8:8" x14ac:dyDescent="0.3">
      <c r="H30169" s="4"/>
    </row>
    <row r="30170" spans="8:8" x14ac:dyDescent="0.3">
      <c r="H30170" s="4"/>
    </row>
    <row r="30171" spans="8:8" x14ac:dyDescent="0.3">
      <c r="H30171" s="4"/>
    </row>
    <row r="30172" spans="8:8" x14ac:dyDescent="0.3">
      <c r="H30172" s="4"/>
    </row>
    <row r="30173" spans="8:8" x14ac:dyDescent="0.3">
      <c r="H30173" s="4"/>
    </row>
    <row r="30174" spans="8:8" x14ac:dyDescent="0.3">
      <c r="H30174" s="4"/>
    </row>
    <row r="30175" spans="8:8" x14ac:dyDescent="0.3">
      <c r="H30175" s="4"/>
    </row>
    <row r="30176" spans="8:8" x14ac:dyDescent="0.3">
      <c r="H30176" s="4"/>
    </row>
    <row r="30177" spans="8:8" x14ac:dyDescent="0.3">
      <c r="H30177" s="4"/>
    </row>
    <row r="30178" spans="8:8" x14ac:dyDescent="0.3">
      <c r="H30178" s="4"/>
    </row>
    <row r="30179" spans="8:8" x14ac:dyDescent="0.3">
      <c r="H30179" s="4"/>
    </row>
    <row r="30180" spans="8:8" x14ac:dyDescent="0.3">
      <c r="H30180" s="4"/>
    </row>
    <row r="30181" spans="8:8" x14ac:dyDescent="0.3">
      <c r="H30181" s="4"/>
    </row>
    <row r="30182" spans="8:8" x14ac:dyDescent="0.3">
      <c r="H30182" s="4"/>
    </row>
    <row r="30183" spans="8:8" x14ac:dyDescent="0.3">
      <c r="H30183" s="4"/>
    </row>
    <row r="30184" spans="8:8" x14ac:dyDescent="0.3">
      <c r="H30184" s="4"/>
    </row>
    <row r="30185" spans="8:8" x14ac:dyDescent="0.3">
      <c r="H30185" s="4"/>
    </row>
    <row r="30186" spans="8:8" x14ac:dyDescent="0.3">
      <c r="H30186" s="4"/>
    </row>
    <row r="30187" spans="8:8" x14ac:dyDescent="0.3">
      <c r="H30187" s="4"/>
    </row>
    <row r="30188" spans="8:8" x14ac:dyDescent="0.3">
      <c r="H30188" s="4"/>
    </row>
    <row r="30189" spans="8:8" x14ac:dyDescent="0.3">
      <c r="H30189" s="4"/>
    </row>
    <row r="30190" spans="8:8" x14ac:dyDescent="0.3">
      <c r="H30190" s="4"/>
    </row>
    <row r="30191" spans="8:8" x14ac:dyDescent="0.3">
      <c r="H30191" s="4"/>
    </row>
    <row r="30192" spans="8:8" x14ac:dyDescent="0.3">
      <c r="H30192" s="4"/>
    </row>
    <row r="30193" spans="8:8" x14ac:dyDescent="0.3">
      <c r="H30193" s="4"/>
    </row>
    <row r="30194" spans="8:8" x14ac:dyDescent="0.3">
      <c r="H30194" s="4"/>
    </row>
    <row r="30195" spans="8:8" x14ac:dyDescent="0.3">
      <c r="H30195" s="4"/>
    </row>
    <row r="30196" spans="8:8" x14ac:dyDescent="0.3">
      <c r="H30196" s="4"/>
    </row>
    <row r="30197" spans="8:8" x14ac:dyDescent="0.3">
      <c r="H30197" s="4"/>
    </row>
    <row r="30198" spans="8:8" x14ac:dyDescent="0.3">
      <c r="H30198" s="4"/>
    </row>
    <row r="30199" spans="8:8" x14ac:dyDescent="0.3">
      <c r="H30199" s="4"/>
    </row>
    <row r="30200" spans="8:8" x14ac:dyDescent="0.3">
      <c r="H30200" s="4"/>
    </row>
    <row r="30201" spans="8:8" x14ac:dyDescent="0.3">
      <c r="H30201" s="4"/>
    </row>
    <row r="30202" spans="8:8" x14ac:dyDescent="0.3">
      <c r="H30202" s="4"/>
    </row>
    <row r="30203" spans="8:8" x14ac:dyDescent="0.3">
      <c r="H30203" s="4"/>
    </row>
    <row r="30204" spans="8:8" x14ac:dyDescent="0.3">
      <c r="H30204" s="4"/>
    </row>
    <row r="30205" spans="8:8" x14ac:dyDescent="0.3">
      <c r="H30205" s="4"/>
    </row>
    <row r="30206" spans="8:8" x14ac:dyDescent="0.3">
      <c r="H30206" s="4"/>
    </row>
    <row r="30207" spans="8:8" x14ac:dyDescent="0.3">
      <c r="H30207" s="4"/>
    </row>
    <row r="30208" spans="8:8" x14ac:dyDescent="0.3">
      <c r="H30208" s="4"/>
    </row>
    <row r="30209" spans="8:8" x14ac:dyDescent="0.3">
      <c r="H30209" s="4"/>
    </row>
    <row r="30210" spans="8:8" x14ac:dyDescent="0.3">
      <c r="H30210" s="4"/>
    </row>
    <row r="30211" spans="8:8" x14ac:dyDescent="0.3">
      <c r="H30211" s="4"/>
    </row>
    <row r="30212" spans="8:8" x14ac:dyDescent="0.3">
      <c r="H30212" s="4"/>
    </row>
    <row r="30213" spans="8:8" x14ac:dyDescent="0.3">
      <c r="H30213" s="4"/>
    </row>
    <row r="30214" spans="8:8" x14ac:dyDescent="0.3">
      <c r="H30214" s="4"/>
    </row>
    <row r="30215" spans="8:8" x14ac:dyDescent="0.3">
      <c r="H30215" s="4"/>
    </row>
    <row r="30216" spans="8:8" x14ac:dyDescent="0.3">
      <c r="H30216" s="4"/>
    </row>
    <row r="30217" spans="8:8" x14ac:dyDescent="0.3">
      <c r="H30217" s="4"/>
    </row>
    <row r="30218" spans="8:8" x14ac:dyDescent="0.3">
      <c r="H30218" s="4"/>
    </row>
    <row r="30219" spans="8:8" x14ac:dyDescent="0.3">
      <c r="H30219" s="4"/>
    </row>
    <row r="30220" spans="8:8" x14ac:dyDescent="0.3">
      <c r="H30220" s="4"/>
    </row>
    <row r="30221" spans="8:8" x14ac:dyDescent="0.3">
      <c r="H30221" s="4"/>
    </row>
    <row r="30222" spans="8:8" x14ac:dyDescent="0.3">
      <c r="H30222" s="4"/>
    </row>
    <row r="30223" spans="8:8" x14ac:dyDescent="0.3">
      <c r="H30223" s="4"/>
    </row>
    <row r="30224" spans="8:8" x14ac:dyDescent="0.3">
      <c r="H30224" s="4"/>
    </row>
    <row r="30225" spans="8:8" x14ac:dyDescent="0.3">
      <c r="H30225" s="4"/>
    </row>
    <row r="30226" spans="8:8" x14ac:dyDescent="0.3">
      <c r="H30226" s="4"/>
    </row>
    <row r="30227" spans="8:8" x14ac:dyDescent="0.3">
      <c r="H30227" s="4"/>
    </row>
    <row r="30228" spans="8:8" x14ac:dyDescent="0.3">
      <c r="H30228" s="4"/>
    </row>
    <row r="30229" spans="8:8" x14ac:dyDescent="0.3">
      <c r="H30229" s="4"/>
    </row>
    <row r="30230" spans="8:8" x14ac:dyDescent="0.3">
      <c r="H30230" s="4"/>
    </row>
    <row r="30231" spans="8:8" x14ac:dyDescent="0.3">
      <c r="H30231" s="4"/>
    </row>
    <row r="30232" spans="8:8" x14ac:dyDescent="0.3">
      <c r="H30232" s="4"/>
    </row>
    <row r="30233" spans="8:8" x14ac:dyDescent="0.3">
      <c r="H30233" s="4"/>
    </row>
    <row r="30234" spans="8:8" x14ac:dyDescent="0.3">
      <c r="H30234" s="4"/>
    </row>
    <row r="30235" spans="8:8" x14ac:dyDescent="0.3">
      <c r="H30235" s="4"/>
    </row>
    <row r="30236" spans="8:8" x14ac:dyDescent="0.3">
      <c r="H30236" s="4"/>
    </row>
    <row r="30237" spans="8:8" x14ac:dyDescent="0.3">
      <c r="H30237" s="4"/>
    </row>
    <row r="30238" spans="8:8" x14ac:dyDescent="0.3">
      <c r="H30238" s="4"/>
    </row>
    <row r="30239" spans="8:8" x14ac:dyDescent="0.3">
      <c r="H30239" s="4"/>
    </row>
    <row r="30240" spans="8:8" x14ac:dyDescent="0.3">
      <c r="H30240" s="4"/>
    </row>
    <row r="30241" spans="8:8" x14ac:dyDescent="0.3">
      <c r="H30241" s="4"/>
    </row>
    <row r="30242" spans="8:8" x14ac:dyDescent="0.3">
      <c r="H30242" s="4"/>
    </row>
    <row r="30243" spans="8:8" x14ac:dyDescent="0.3">
      <c r="H30243" s="4"/>
    </row>
    <row r="30244" spans="8:8" x14ac:dyDescent="0.3">
      <c r="H30244" s="4"/>
    </row>
    <row r="30245" spans="8:8" x14ac:dyDescent="0.3">
      <c r="H30245" s="4"/>
    </row>
    <row r="30246" spans="8:8" x14ac:dyDescent="0.3">
      <c r="H30246" s="4"/>
    </row>
    <row r="30247" spans="8:8" x14ac:dyDescent="0.3">
      <c r="H30247" s="4"/>
    </row>
    <row r="30248" spans="8:8" x14ac:dyDescent="0.3">
      <c r="H30248" s="4"/>
    </row>
    <row r="30249" spans="8:8" x14ac:dyDescent="0.3">
      <c r="H30249" s="4"/>
    </row>
    <row r="30250" spans="8:8" x14ac:dyDescent="0.3">
      <c r="H30250" s="4"/>
    </row>
    <row r="30251" spans="8:8" x14ac:dyDescent="0.3">
      <c r="H30251" s="4"/>
    </row>
    <row r="30252" spans="8:8" x14ac:dyDescent="0.3">
      <c r="H30252" s="4"/>
    </row>
    <row r="30253" spans="8:8" x14ac:dyDescent="0.3">
      <c r="H30253" s="4"/>
    </row>
    <row r="30254" spans="8:8" x14ac:dyDescent="0.3">
      <c r="H30254" s="4"/>
    </row>
    <row r="30255" spans="8:8" x14ac:dyDescent="0.3">
      <c r="H30255" s="4"/>
    </row>
    <row r="30256" spans="8:8" x14ac:dyDescent="0.3">
      <c r="H30256" s="4"/>
    </row>
    <row r="30257" spans="8:8" x14ac:dyDescent="0.3">
      <c r="H30257" s="4"/>
    </row>
    <row r="30258" spans="8:8" x14ac:dyDescent="0.3">
      <c r="H30258" s="4"/>
    </row>
    <row r="30259" spans="8:8" x14ac:dyDescent="0.3">
      <c r="H30259" s="4"/>
    </row>
    <row r="30260" spans="8:8" x14ac:dyDescent="0.3">
      <c r="H30260" s="4"/>
    </row>
    <row r="30261" spans="8:8" x14ac:dyDescent="0.3">
      <c r="H30261" s="4"/>
    </row>
    <row r="30262" spans="8:8" x14ac:dyDescent="0.3">
      <c r="H30262" s="4"/>
    </row>
    <row r="30263" spans="8:8" x14ac:dyDescent="0.3">
      <c r="H30263" s="4"/>
    </row>
    <row r="30264" spans="8:8" x14ac:dyDescent="0.3">
      <c r="H30264" s="4"/>
    </row>
    <row r="30265" spans="8:8" x14ac:dyDescent="0.3">
      <c r="H30265" s="4"/>
    </row>
    <row r="30266" spans="8:8" x14ac:dyDescent="0.3">
      <c r="H30266" s="4"/>
    </row>
    <row r="30267" spans="8:8" x14ac:dyDescent="0.3">
      <c r="H30267" s="4"/>
    </row>
    <row r="30268" spans="8:8" x14ac:dyDescent="0.3">
      <c r="H30268" s="4"/>
    </row>
    <row r="30269" spans="8:8" x14ac:dyDescent="0.3">
      <c r="H30269" s="4"/>
    </row>
    <row r="30270" spans="8:8" x14ac:dyDescent="0.3">
      <c r="H30270" s="4"/>
    </row>
    <row r="30271" spans="8:8" x14ac:dyDescent="0.3">
      <c r="H30271" s="4"/>
    </row>
    <row r="30272" spans="8:8" x14ac:dyDescent="0.3">
      <c r="H30272" s="4"/>
    </row>
    <row r="30273" spans="8:8" x14ac:dyDescent="0.3">
      <c r="H30273" s="4"/>
    </row>
    <row r="30274" spans="8:8" x14ac:dyDescent="0.3">
      <c r="H30274" s="4"/>
    </row>
    <row r="30275" spans="8:8" x14ac:dyDescent="0.3">
      <c r="H30275" s="4"/>
    </row>
    <row r="30276" spans="8:8" x14ac:dyDescent="0.3">
      <c r="H30276" s="4"/>
    </row>
    <row r="30277" spans="8:8" x14ac:dyDescent="0.3">
      <c r="H30277" s="4"/>
    </row>
    <row r="30278" spans="8:8" x14ac:dyDescent="0.3">
      <c r="H30278" s="4"/>
    </row>
    <row r="30279" spans="8:8" x14ac:dyDescent="0.3">
      <c r="H30279" s="4"/>
    </row>
    <row r="30280" spans="8:8" x14ac:dyDescent="0.3">
      <c r="H30280" s="4"/>
    </row>
    <row r="30281" spans="8:8" x14ac:dyDescent="0.3">
      <c r="H30281" s="4"/>
    </row>
    <row r="30282" spans="8:8" x14ac:dyDescent="0.3">
      <c r="H30282" s="4"/>
    </row>
    <row r="30283" spans="8:8" x14ac:dyDescent="0.3">
      <c r="H30283" s="4"/>
    </row>
    <row r="30284" spans="8:8" x14ac:dyDescent="0.3">
      <c r="H30284" s="4"/>
    </row>
    <row r="30285" spans="8:8" x14ac:dyDescent="0.3">
      <c r="H30285" s="4"/>
    </row>
    <row r="30286" spans="8:8" x14ac:dyDescent="0.3">
      <c r="H30286" s="4"/>
    </row>
    <row r="30287" spans="8:8" x14ac:dyDescent="0.3">
      <c r="H30287" s="4"/>
    </row>
    <row r="30288" spans="8:8" x14ac:dyDescent="0.3">
      <c r="H30288" s="4"/>
    </row>
    <row r="30289" spans="8:8" x14ac:dyDescent="0.3">
      <c r="H30289" s="4"/>
    </row>
    <row r="30290" spans="8:8" x14ac:dyDescent="0.3">
      <c r="H30290" s="4"/>
    </row>
    <row r="30291" spans="8:8" x14ac:dyDescent="0.3">
      <c r="H30291" s="4"/>
    </row>
    <row r="30292" spans="8:8" x14ac:dyDescent="0.3">
      <c r="H30292" s="4"/>
    </row>
    <row r="30293" spans="8:8" x14ac:dyDescent="0.3">
      <c r="H30293" s="4"/>
    </row>
    <row r="30294" spans="8:8" x14ac:dyDescent="0.3">
      <c r="H30294" s="4"/>
    </row>
    <row r="30295" spans="8:8" x14ac:dyDescent="0.3">
      <c r="H30295" s="4"/>
    </row>
    <row r="30296" spans="8:8" x14ac:dyDescent="0.3">
      <c r="H30296" s="4"/>
    </row>
    <row r="30297" spans="8:8" x14ac:dyDescent="0.3">
      <c r="H30297" s="4"/>
    </row>
    <row r="30298" spans="8:8" x14ac:dyDescent="0.3">
      <c r="H30298" s="4"/>
    </row>
    <row r="30299" spans="8:8" x14ac:dyDescent="0.3">
      <c r="H30299" s="4"/>
    </row>
    <row r="30300" spans="8:8" x14ac:dyDescent="0.3">
      <c r="H30300" s="4"/>
    </row>
    <row r="30301" spans="8:8" x14ac:dyDescent="0.3">
      <c r="H30301" s="4"/>
    </row>
    <row r="30302" spans="8:8" x14ac:dyDescent="0.3">
      <c r="H30302" s="4"/>
    </row>
    <row r="30303" spans="8:8" x14ac:dyDescent="0.3">
      <c r="H30303" s="4"/>
    </row>
    <row r="30304" spans="8:8" x14ac:dyDescent="0.3">
      <c r="H30304" s="4"/>
    </row>
    <row r="30305" spans="8:8" x14ac:dyDescent="0.3">
      <c r="H30305" s="4"/>
    </row>
    <row r="30306" spans="8:8" x14ac:dyDescent="0.3">
      <c r="H30306" s="4"/>
    </row>
    <row r="30307" spans="8:8" x14ac:dyDescent="0.3">
      <c r="H30307" s="4"/>
    </row>
    <row r="30308" spans="8:8" x14ac:dyDescent="0.3">
      <c r="H30308" s="4"/>
    </row>
    <row r="30309" spans="8:8" x14ac:dyDescent="0.3">
      <c r="H30309" s="4"/>
    </row>
    <row r="30310" spans="8:8" x14ac:dyDescent="0.3">
      <c r="H30310" s="4"/>
    </row>
    <row r="30311" spans="8:8" x14ac:dyDescent="0.3">
      <c r="H30311" s="4"/>
    </row>
    <row r="30312" spans="8:8" x14ac:dyDescent="0.3">
      <c r="H30312" s="4"/>
    </row>
    <row r="30313" spans="8:8" x14ac:dyDescent="0.3">
      <c r="H30313" s="4"/>
    </row>
    <row r="30314" spans="8:8" x14ac:dyDescent="0.3">
      <c r="H30314" s="4"/>
    </row>
    <row r="30315" spans="8:8" x14ac:dyDescent="0.3">
      <c r="H30315" s="4"/>
    </row>
    <row r="30316" spans="8:8" x14ac:dyDescent="0.3">
      <c r="H30316" s="4"/>
    </row>
    <row r="30317" spans="8:8" x14ac:dyDescent="0.3">
      <c r="H30317" s="4"/>
    </row>
    <row r="30318" spans="8:8" x14ac:dyDescent="0.3">
      <c r="H30318" s="4"/>
    </row>
    <row r="30319" spans="8:8" x14ac:dyDescent="0.3">
      <c r="H30319" s="4"/>
    </row>
    <row r="30320" spans="8:8" x14ac:dyDescent="0.3">
      <c r="H30320" s="4"/>
    </row>
    <row r="30321" spans="8:8" x14ac:dyDescent="0.3">
      <c r="H30321" s="4"/>
    </row>
    <row r="30322" spans="8:8" x14ac:dyDescent="0.3">
      <c r="H30322" s="4"/>
    </row>
    <row r="30323" spans="8:8" x14ac:dyDescent="0.3">
      <c r="H30323" s="4"/>
    </row>
    <row r="30324" spans="8:8" x14ac:dyDescent="0.3">
      <c r="H30324" s="4"/>
    </row>
    <row r="30325" spans="8:8" x14ac:dyDescent="0.3">
      <c r="H30325" s="4"/>
    </row>
    <row r="30326" spans="8:8" x14ac:dyDescent="0.3">
      <c r="H30326" s="4"/>
    </row>
    <row r="30327" spans="8:8" x14ac:dyDescent="0.3">
      <c r="H30327" s="4"/>
    </row>
    <row r="30328" spans="8:8" x14ac:dyDescent="0.3">
      <c r="H30328" s="4"/>
    </row>
    <row r="30329" spans="8:8" x14ac:dyDescent="0.3">
      <c r="H30329" s="4"/>
    </row>
    <row r="30330" spans="8:8" x14ac:dyDescent="0.3">
      <c r="H30330" s="4"/>
    </row>
    <row r="30331" spans="8:8" x14ac:dyDescent="0.3">
      <c r="H30331" s="4"/>
    </row>
    <row r="30332" spans="8:8" x14ac:dyDescent="0.3">
      <c r="H30332" s="4"/>
    </row>
    <row r="30333" spans="8:8" x14ac:dyDescent="0.3">
      <c r="H30333" s="4"/>
    </row>
    <row r="30334" spans="8:8" x14ac:dyDescent="0.3">
      <c r="H30334" s="4"/>
    </row>
    <row r="30335" spans="8:8" x14ac:dyDescent="0.3">
      <c r="H30335" s="4"/>
    </row>
    <row r="30336" spans="8:8" x14ac:dyDescent="0.3">
      <c r="H30336" s="4"/>
    </row>
    <row r="30337" spans="8:8" x14ac:dyDescent="0.3">
      <c r="H30337" s="4"/>
    </row>
    <row r="30338" spans="8:8" x14ac:dyDescent="0.3">
      <c r="H30338" s="4"/>
    </row>
    <row r="30339" spans="8:8" x14ac:dyDescent="0.3">
      <c r="H30339" s="4"/>
    </row>
    <row r="30340" spans="8:8" x14ac:dyDescent="0.3">
      <c r="H30340" s="4"/>
    </row>
    <row r="30341" spans="8:8" x14ac:dyDescent="0.3">
      <c r="H30341" s="4"/>
    </row>
    <row r="30342" spans="8:8" x14ac:dyDescent="0.3">
      <c r="H30342" s="4"/>
    </row>
    <row r="30343" spans="8:8" x14ac:dyDescent="0.3">
      <c r="H30343" s="4"/>
    </row>
    <row r="30344" spans="8:8" x14ac:dyDescent="0.3">
      <c r="H30344" s="4"/>
    </row>
    <row r="30345" spans="8:8" x14ac:dyDescent="0.3">
      <c r="H30345" s="4"/>
    </row>
    <row r="30346" spans="8:8" x14ac:dyDescent="0.3">
      <c r="H30346" s="4"/>
    </row>
    <row r="30347" spans="8:8" x14ac:dyDescent="0.3">
      <c r="H30347" s="4"/>
    </row>
    <row r="30348" spans="8:8" x14ac:dyDescent="0.3">
      <c r="H30348" s="4"/>
    </row>
    <row r="30349" spans="8:8" x14ac:dyDescent="0.3">
      <c r="H30349" s="4"/>
    </row>
    <row r="30350" spans="8:8" x14ac:dyDescent="0.3">
      <c r="H30350" s="4"/>
    </row>
    <row r="30351" spans="8:8" x14ac:dyDescent="0.3">
      <c r="H30351" s="4"/>
    </row>
    <row r="30352" spans="8:8" x14ac:dyDescent="0.3">
      <c r="H30352" s="4"/>
    </row>
    <row r="30353" spans="8:8" x14ac:dyDescent="0.3">
      <c r="H30353" s="4"/>
    </row>
    <row r="30354" spans="8:8" x14ac:dyDescent="0.3">
      <c r="H30354" s="4"/>
    </row>
    <row r="30355" spans="8:8" x14ac:dyDescent="0.3">
      <c r="H30355" s="4"/>
    </row>
    <row r="30356" spans="8:8" x14ac:dyDescent="0.3">
      <c r="H30356" s="4"/>
    </row>
    <row r="30357" spans="8:8" x14ac:dyDescent="0.3">
      <c r="H30357" s="4"/>
    </row>
    <row r="30358" spans="8:8" x14ac:dyDescent="0.3">
      <c r="H30358" s="4"/>
    </row>
    <row r="30359" spans="8:8" x14ac:dyDescent="0.3">
      <c r="H30359" s="4"/>
    </row>
    <row r="30360" spans="8:8" x14ac:dyDescent="0.3">
      <c r="H30360" s="4"/>
    </row>
    <row r="30361" spans="8:8" x14ac:dyDescent="0.3">
      <c r="H30361" s="4"/>
    </row>
    <row r="30362" spans="8:8" x14ac:dyDescent="0.3">
      <c r="H30362" s="4"/>
    </row>
    <row r="30363" spans="8:8" x14ac:dyDescent="0.3">
      <c r="H30363" s="4"/>
    </row>
    <row r="30364" spans="8:8" x14ac:dyDescent="0.3">
      <c r="H30364" s="4"/>
    </row>
    <row r="30365" spans="8:8" x14ac:dyDescent="0.3">
      <c r="H30365" s="4"/>
    </row>
    <row r="30366" spans="8:8" x14ac:dyDescent="0.3">
      <c r="H30366" s="4"/>
    </row>
    <row r="30367" spans="8:8" x14ac:dyDescent="0.3">
      <c r="H30367" s="4"/>
    </row>
    <row r="30368" spans="8:8" x14ac:dyDescent="0.3">
      <c r="H30368" s="4"/>
    </row>
    <row r="30369" spans="8:8" x14ac:dyDescent="0.3">
      <c r="H30369" s="4"/>
    </row>
    <row r="30370" spans="8:8" x14ac:dyDescent="0.3">
      <c r="H30370" s="4"/>
    </row>
    <row r="30371" spans="8:8" x14ac:dyDescent="0.3">
      <c r="H30371" s="4"/>
    </row>
    <row r="30372" spans="8:8" x14ac:dyDescent="0.3">
      <c r="H30372" s="4"/>
    </row>
    <row r="30373" spans="8:8" x14ac:dyDescent="0.3">
      <c r="H30373" s="4"/>
    </row>
    <row r="30374" spans="8:8" x14ac:dyDescent="0.3">
      <c r="H30374" s="4"/>
    </row>
    <row r="30375" spans="8:8" x14ac:dyDescent="0.3">
      <c r="H30375" s="4"/>
    </row>
    <row r="30376" spans="8:8" x14ac:dyDescent="0.3">
      <c r="H30376" s="4"/>
    </row>
    <row r="30377" spans="8:8" x14ac:dyDescent="0.3">
      <c r="H30377" s="4"/>
    </row>
    <row r="30378" spans="8:8" x14ac:dyDescent="0.3">
      <c r="H30378" s="4"/>
    </row>
    <row r="30379" spans="8:8" x14ac:dyDescent="0.3">
      <c r="H30379" s="4"/>
    </row>
    <row r="30380" spans="8:8" x14ac:dyDescent="0.3">
      <c r="H30380" s="4"/>
    </row>
    <row r="30381" spans="8:8" x14ac:dyDescent="0.3">
      <c r="H30381" s="4"/>
    </row>
    <row r="30382" spans="8:8" x14ac:dyDescent="0.3">
      <c r="H30382" s="4"/>
    </row>
    <row r="30383" spans="8:8" x14ac:dyDescent="0.3">
      <c r="H30383" s="4"/>
    </row>
    <row r="30384" spans="8:8" x14ac:dyDescent="0.3">
      <c r="H30384" s="4"/>
    </row>
    <row r="30385" spans="8:8" x14ac:dyDescent="0.3">
      <c r="H30385" s="4"/>
    </row>
    <row r="30386" spans="8:8" x14ac:dyDescent="0.3">
      <c r="H30386" s="4"/>
    </row>
    <row r="30387" spans="8:8" x14ac:dyDescent="0.3">
      <c r="H30387" s="4"/>
    </row>
    <row r="30388" spans="8:8" x14ac:dyDescent="0.3">
      <c r="H30388" s="4"/>
    </row>
    <row r="30389" spans="8:8" x14ac:dyDescent="0.3">
      <c r="H30389" s="4"/>
    </row>
    <row r="30390" spans="8:8" x14ac:dyDescent="0.3">
      <c r="H30390" s="4"/>
    </row>
    <row r="30391" spans="8:8" x14ac:dyDescent="0.3">
      <c r="H30391" s="4"/>
    </row>
    <row r="30392" spans="8:8" x14ac:dyDescent="0.3">
      <c r="H30392" s="4"/>
    </row>
    <row r="30393" spans="8:8" x14ac:dyDescent="0.3">
      <c r="H30393" s="4"/>
    </row>
    <row r="30394" spans="8:8" x14ac:dyDescent="0.3">
      <c r="H30394" s="4"/>
    </row>
    <row r="30395" spans="8:8" x14ac:dyDescent="0.3">
      <c r="H30395" s="4"/>
    </row>
    <row r="30396" spans="8:8" x14ac:dyDescent="0.3">
      <c r="H30396" s="4"/>
    </row>
    <row r="30397" spans="8:8" x14ac:dyDescent="0.3">
      <c r="H30397" s="4"/>
    </row>
    <row r="30398" spans="8:8" x14ac:dyDescent="0.3">
      <c r="H30398" s="4"/>
    </row>
    <row r="30399" spans="8:8" x14ac:dyDescent="0.3">
      <c r="H30399" s="4"/>
    </row>
    <row r="30400" spans="8:8" x14ac:dyDescent="0.3">
      <c r="H30400" s="4"/>
    </row>
    <row r="30401" spans="8:8" x14ac:dyDescent="0.3">
      <c r="H30401" s="4"/>
    </row>
    <row r="30402" spans="8:8" x14ac:dyDescent="0.3">
      <c r="H30402" s="4"/>
    </row>
    <row r="30403" spans="8:8" x14ac:dyDescent="0.3">
      <c r="H30403" s="4"/>
    </row>
    <row r="30404" spans="8:8" x14ac:dyDescent="0.3">
      <c r="H30404" s="4"/>
    </row>
    <row r="30405" spans="8:8" x14ac:dyDescent="0.3">
      <c r="H30405" s="4"/>
    </row>
    <row r="30406" spans="8:8" x14ac:dyDescent="0.3">
      <c r="H30406" s="4"/>
    </row>
    <row r="30407" spans="8:8" x14ac:dyDescent="0.3">
      <c r="H30407" s="4"/>
    </row>
    <row r="30408" spans="8:8" x14ac:dyDescent="0.3">
      <c r="H30408" s="4"/>
    </row>
    <row r="30409" spans="8:8" x14ac:dyDescent="0.3">
      <c r="H30409" s="4"/>
    </row>
    <row r="30410" spans="8:8" x14ac:dyDescent="0.3">
      <c r="H30410" s="4"/>
    </row>
    <row r="30411" spans="8:8" x14ac:dyDescent="0.3">
      <c r="H30411" s="4"/>
    </row>
    <row r="30412" spans="8:8" x14ac:dyDescent="0.3">
      <c r="H30412" s="4"/>
    </row>
    <row r="30413" spans="8:8" x14ac:dyDescent="0.3">
      <c r="H30413" s="4"/>
    </row>
    <row r="30414" spans="8:8" x14ac:dyDescent="0.3">
      <c r="H30414" s="4"/>
    </row>
    <row r="30415" spans="8:8" x14ac:dyDescent="0.3">
      <c r="H30415" s="4"/>
    </row>
    <row r="30416" spans="8:8" x14ac:dyDescent="0.3">
      <c r="H30416" s="4"/>
    </row>
    <row r="30417" spans="8:8" x14ac:dyDescent="0.3">
      <c r="H30417" s="4"/>
    </row>
    <row r="30418" spans="8:8" x14ac:dyDescent="0.3">
      <c r="H30418" s="4"/>
    </row>
    <row r="30419" spans="8:8" x14ac:dyDescent="0.3">
      <c r="H30419" s="4"/>
    </row>
    <row r="30420" spans="8:8" x14ac:dyDescent="0.3">
      <c r="H30420" s="4"/>
    </row>
    <row r="30421" spans="8:8" x14ac:dyDescent="0.3">
      <c r="H30421" s="4"/>
    </row>
    <row r="30422" spans="8:8" x14ac:dyDescent="0.3">
      <c r="H30422" s="4"/>
    </row>
    <row r="30423" spans="8:8" x14ac:dyDescent="0.3">
      <c r="H30423" s="4"/>
    </row>
    <row r="30424" spans="8:8" x14ac:dyDescent="0.3">
      <c r="H30424" s="4"/>
    </row>
    <row r="30425" spans="8:8" x14ac:dyDescent="0.3">
      <c r="H30425" s="4"/>
    </row>
    <row r="30426" spans="8:8" x14ac:dyDescent="0.3">
      <c r="H30426" s="4"/>
    </row>
    <row r="30427" spans="8:8" x14ac:dyDescent="0.3">
      <c r="H30427" s="4"/>
    </row>
    <row r="30428" spans="8:8" x14ac:dyDescent="0.3">
      <c r="H30428" s="4"/>
    </row>
    <row r="30429" spans="8:8" x14ac:dyDescent="0.3">
      <c r="H30429" s="4"/>
    </row>
    <row r="30430" spans="8:8" x14ac:dyDescent="0.3">
      <c r="H30430" s="4"/>
    </row>
    <row r="30431" spans="8:8" x14ac:dyDescent="0.3">
      <c r="H30431" s="4"/>
    </row>
    <row r="30432" spans="8:8" x14ac:dyDescent="0.3">
      <c r="H30432" s="4"/>
    </row>
    <row r="30433" spans="8:8" x14ac:dyDescent="0.3">
      <c r="H30433" s="4"/>
    </row>
    <row r="30434" spans="8:8" x14ac:dyDescent="0.3">
      <c r="H30434" s="4"/>
    </row>
    <row r="30435" spans="8:8" x14ac:dyDescent="0.3">
      <c r="H30435" s="4"/>
    </row>
    <row r="30436" spans="8:8" x14ac:dyDescent="0.3">
      <c r="H30436" s="4"/>
    </row>
    <row r="30437" spans="8:8" x14ac:dyDescent="0.3">
      <c r="H30437" s="4"/>
    </row>
    <row r="30438" spans="8:8" x14ac:dyDescent="0.3">
      <c r="H30438" s="4"/>
    </row>
    <row r="30439" spans="8:8" x14ac:dyDescent="0.3">
      <c r="H30439" s="4"/>
    </row>
    <row r="30440" spans="8:8" x14ac:dyDescent="0.3">
      <c r="H30440" s="4"/>
    </row>
    <row r="30441" spans="8:8" x14ac:dyDescent="0.3">
      <c r="H30441" s="4"/>
    </row>
    <row r="30442" spans="8:8" x14ac:dyDescent="0.3">
      <c r="H30442" s="4"/>
    </row>
    <row r="30443" spans="8:8" x14ac:dyDescent="0.3">
      <c r="H30443" s="4"/>
    </row>
    <row r="30444" spans="8:8" x14ac:dyDescent="0.3">
      <c r="H30444" s="4"/>
    </row>
    <row r="30445" spans="8:8" x14ac:dyDescent="0.3">
      <c r="H30445" s="4"/>
    </row>
    <row r="30446" spans="8:8" x14ac:dyDescent="0.3">
      <c r="H30446" s="4"/>
    </row>
    <row r="30447" spans="8:8" x14ac:dyDescent="0.3">
      <c r="H30447" s="4"/>
    </row>
    <row r="30448" spans="8:8" x14ac:dyDescent="0.3">
      <c r="H30448" s="4"/>
    </row>
    <row r="30449" spans="8:8" x14ac:dyDescent="0.3">
      <c r="H30449" s="4"/>
    </row>
    <row r="30450" spans="8:8" x14ac:dyDescent="0.3">
      <c r="H30450" s="4"/>
    </row>
    <row r="30451" spans="8:8" x14ac:dyDescent="0.3">
      <c r="H30451" s="4"/>
    </row>
    <row r="30452" spans="8:8" x14ac:dyDescent="0.3">
      <c r="H30452" s="4"/>
    </row>
    <row r="30453" spans="8:8" x14ac:dyDescent="0.3">
      <c r="H30453" s="4"/>
    </row>
    <row r="30454" spans="8:8" x14ac:dyDescent="0.3">
      <c r="H30454" s="4"/>
    </row>
    <row r="30455" spans="8:8" x14ac:dyDescent="0.3">
      <c r="H30455" s="4"/>
    </row>
    <row r="30456" spans="8:8" x14ac:dyDescent="0.3">
      <c r="H30456" s="4"/>
    </row>
    <row r="30457" spans="8:8" x14ac:dyDescent="0.3">
      <c r="H30457" s="4"/>
    </row>
    <row r="30458" spans="8:8" x14ac:dyDescent="0.3">
      <c r="H30458" s="4"/>
    </row>
    <row r="30459" spans="8:8" x14ac:dyDescent="0.3">
      <c r="H30459" s="4"/>
    </row>
    <row r="30460" spans="8:8" x14ac:dyDescent="0.3">
      <c r="H30460" s="4"/>
    </row>
    <row r="30461" spans="8:8" x14ac:dyDescent="0.3">
      <c r="H30461" s="4"/>
    </row>
    <row r="30462" spans="8:8" x14ac:dyDescent="0.3">
      <c r="H30462" s="4"/>
    </row>
    <row r="30463" spans="8:8" x14ac:dyDescent="0.3">
      <c r="H30463" s="4"/>
    </row>
    <row r="30464" spans="8:8" x14ac:dyDescent="0.3">
      <c r="H30464" s="4"/>
    </row>
    <row r="30465" spans="8:8" x14ac:dyDescent="0.3">
      <c r="H30465" s="4"/>
    </row>
    <row r="30466" spans="8:8" x14ac:dyDescent="0.3">
      <c r="H30466" s="4"/>
    </row>
    <row r="30467" spans="8:8" x14ac:dyDescent="0.3">
      <c r="H30467" s="4"/>
    </row>
    <row r="30468" spans="8:8" x14ac:dyDescent="0.3">
      <c r="H30468" s="4"/>
    </row>
    <row r="30469" spans="8:8" x14ac:dyDescent="0.3">
      <c r="H30469" s="4"/>
    </row>
    <row r="30470" spans="8:8" x14ac:dyDescent="0.3">
      <c r="H30470" s="4"/>
    </row>
    <row r="30471" spans="8:8" x14ac:dyDescent="0.3">
      <c r="H30471" s="4"/>
    </row>
    <row r="30472" spans="8:8" x14ac:dyDescent="0.3">
      <c r="H30472" s="4"/>
    </row>
    <row r="30473" spans="8:8" x14ac:dyDescent="0.3">
      <c r="H30473" s="4"/>
    </row>
    <row r="30474" spans="8:8" x14ac:dyDescent="0.3">
      <c r="H30474" s="4"/>
    </row>
    <row r="30475" spans="8:8" x14ac:dyDescent="0.3">
      <c r="H30475" s="4"/>
    </row>
    <row r="30476" spans="8:8" x14ac:dyDescent="0.3">
      <c r="H30476" s="4"/>
    </row>
    <row r="30477" spans="8:8" x14ac:dyDescent="0.3">
      <c r="H30477" s="4"/>
    </row>
    <row r="30478" spans="8:8" x14ac:dyDescent="0.3">
      <c r="H30478" s="4"/>
    </row>
    <row r="30479" spans="8:8" x14ac:dyDescent="0.3">
      <c r="H30479" s="4"/>
    </row>
    <row r="30480" spans="8:8" x14ac:dyDescent="0.3">
      <c r="H30480" s="4"/>
    </row>
    <row r="30481" spans="8:8" x14ac:dyDescent="0.3">
      <c r="H30481" s="4"/>
    </row>
    <row r="30482" spans="8:8" x14ac:dyDescent="0.3">
      <c r="H30482" s="4"/>
    </row>
    <row r="30483" spans="8:8" x14ac:dyDescent="0.3">
      <c r="H30483" s="4"/>
    </row>
    <row r="30484" spans="8:8" x14ac:dyDescent="0.3">
      <c r="H30484" s="4"/>
    </row>
    <row r="30485" spans="8:8" x14ac:dyDescent="0.3">
      <c r="H30485" s="4"/>
    </row>
    <row r="30486" spans="8:8" x14ac:dyDescent="0.3">
      <c r="H30486" s="4"/>
    </row>
    <row r="30487" spans="8:8" x14ac:dyDescent="0.3">
      <c r="H30487" s="4"/>
    </row>
    <row r="30488" spans="8:8" x14ac:dyDescent="0.3">
      <c r="H30488" s="4"/>
    </row>
    <row r="30489" spans="8:8" x14ac:dyDescent="0.3">
      <c r="H30489" s="4"/>
    </row>
    <row r="30490" spans="8:8" x14ac:dyDescent="0.3">
      <c r="H30490" s="4"/>
    </row>
    <row r="30491" spans="8:8" x14ac:dyDescent="0.3">
      <c r="H30491" s="4"/>
    </row>
    <row r="30492" spans="8:8" x14ac:dyDescent="0.3">
      <c r="H30492" s="4"/>
    </row>
    <row r="30493" spans="8:8" x14ac:dyDescent="0.3">
      <c r="H30493" s="4"/>
    </row>
    <row r="30494" spans="8:8" x14ac:dyDescent="0.3">
      <c r="H30494" s="4"/>
    </row>
    <row r="30495" spans="8:8" x14ac:dyDescent="0.3">
      <c r="H30495" s="4"/>
    </row>
    <row r="30496" spans="8:8" x14ac:dyDescent="0.3">
      <c r="H30496" s="4"/>
    </row>
    <row r="30497" spans="8:8" x14ac:dyDescent="0.3">
      <c r="H30497" s="4"/>
    </row>
    <row r="30498" spans="8:8" x14ac:dyDescent="0.3">
      <c r="H30498" s="4"/>
    </row>
    <row r="30499" spans="8:8" x14ac:dyDescent="0.3">
      <c r="H30499" s="4"/>
    </row>
    <row r="30500" spans="8:8" x14ac:dyDescent="0.3">
      <c r="H30500" s="4"/>
    </row>
    <row r="30501" spans="8:8" x14ac:dyDescent="0.3">
      <c r="H30501" s="4"/>
    </row>
    <row r="30502" spans="8:8" x14ac:dyDescent="0.3">
      <c r="H30502" s="4"/>
    </row>
    <row r="30503" spans="8:8" x14ac:dyDescent="0.3">
      <c r="H30503" s="4"/>
    </row>
    <row r="30504" spans="8:8" x14ac:dyDescent="0.3">
      <c r="H30504" s="4"/>
    </row>
    <row r="30505" spans="8:8" x14ac:dyDescent="0.3">
      <c r="H30505" s="4"/>
    </row>
    <row r="30506" spans="8:8" x14ac:dyDescent="0.3">
      <c r="H30506" s="4"/>
    </row>
    <row r="30507" spans="8:8" x14ac:dyDescent="0.3">
      <c r="H30507" s="4"/>
    </row>
    <row r="30508" spans="8:8" x14ac:dyDescent="0.3">
      <c r="H30508" s="4"/>
    </row>
    <row r="30509" spans="8:8" x14ac:dyDescent="0.3">
      <c r="H30509" s="4"/>
    </row>
    <row r="30510" spans="8:8" x14ac:dyDescent="0.3">
      <c r="H30510" s="4"/>
    </row>
    <row r="30511" spans="8:8" x14ac:dyDescent="0.3">
      <c r="H30511" s="4"/>
    </row>
    <row r="30512" spans="8:8" x14ac:dyDescent="0.3">
      <c r="H30512" s="4"/>
    </row>
    <row r="30513" spans="8:8" x14ac:dyDescent="0.3">
      <c r="H30513" s="4"/>
    </row>
    <row r="30514" spans="8:8" x14ac:dyDescent="0.3">
      <c r="H30514" s="4"/>
    </row>
    <row r="30515" spans="8:8" x14ac:dyDescent="0.3">
      <c r="H30515" s="4"/>
    </row>
    <row r="30516" spans="8:8" x14ac:dyDescent="0.3">
      <c r="H30516" s="4"/>
    </row>
    <row r="30517" spans="8:8" x14ac:dyDescent="0.3">
      <c r="H30517" s="4"/>
    </row>
    <row r="30518" spans="8:8" x14ac:dyDescent="0.3">
      <c r="H30518" s="4"/>
    </row>
    <row r="30519" spans="8:8" x14ac:dyDescent="0.3">
      <c r="H30519" s="4"/>
    </row>
    <row r="30520" spans="8:8" x14ac:dyDescent="0.3">
      <c r="H30520" s="4"/>
    </row>
    <row r="30521" spans="8:8" x14ac:dyDescent="0.3">
      <c r="H30521" s="4"/>
    </row>
    <row r="30522" spans="8:8" x14ac:dyDescent="0.3">
      <c r="H30522" s="4"/>
    </row>
    <row r="30523" spans="8:8" x14ac:dyDescent="0.3">
      <c r="H30523" s="4"/>
    </row>
    <row r="30524" spans="8:8" x14ac:dyDescent="0.3">
      <c r="H30524" s="4"/>
    </row>
    <row r="30525" spans="8:8" x14ac:dyDescent="0.3">
      <c r="H30525" s="4"/>
    </row>
    <row r="30526" spans="8:8" x14ac:dyDescent="0.3">
      <c r="H30526" s="4"/>
    </row>
    <row r="30527" spans="8:8" x14ac:dyDescent="0.3">
      <c r="H30527" s="4"/>
    </row>
    <row r="30528" spans="8:8" x14ac:dyDescent="0.3">
      <c r="H30528" s="4"/>
    </row>
    <row r="30529" spans="8:8" x14ac:dyDescent="0.3">
      <c r="H30529" s="4"/>
    </row>
    <row r="30530" spans="8:8" x14ac:dyDescent="0.3">
      <c r="H30530" s="4"/>
    </row>
    <row r="30531" spans="8:8" x14ac:dyDescent="0.3">
      <c r="H30531" s="4"/>
    </row>
    <row r="30532" spans="8:8" x14ac:dyDescent="0.3">
      <c r="H30532" s="4"/>
    </row>
    <row r="30533" spans="8:8" x14ac:dyDescent="0.3">
      <c r="H30533" s="4"/>
    </row>
    <row r="30534" spans="8:8" x14ac:dyDescent="0.3">
      <c r="H30534" s="4"/>
    </row>
    <row r="30535" spans="8:8" x14ac:dyDescent="0.3">
      <c r="H30535" s="4"/>
    </row>
    <row r="30536" spans="8:8" x14ac:dyDescent="0.3">
      <c r="H30536" s="4"/>
    </row>
    <row r="30537" spans="8:8" x14ac:dyDescent="0.3">
      <c r="H30537" s="4"/>
    </row>
    <row r="30538" spans="8:8" x14ac:dyDescent="0.3">
      <c r="H30538" s="4"/>
    </row>
    <row r="30539" spans="8:8" x14ac:dyDescent="0.3">
      <c r="H30539" s="4"/>
    </row>
    <row r="30540" spans="8:8" x14ac:dyDescent="0.3">
      <c r="H30540" s="4"/>
    </row>
    <row r="30541" spans="8:8" x14ac:dyDescent="0.3">
      <c r="H30541" s="4"/>
    </row>
    <row r="30542" spans="8:8" x14ac:dyDescent="0.3">
      <c r="H30542" s="4"/>
    </row>
    <row r="30543" spans="8:8" x14ac:dyDescent="0.3">
      <c r="H30543" s="4"/>
    </row>
    <row r="30544" spans="8:8" x14ac:dyDescent="0.3">
      <c r="H30544" s="4"/>
    </row>
    <row r="30545" spans="8:8" x14ac:dyDescent="0.3">
      <c r="H30545" s="4"/>
    </row>
    <row r="30546" spans="8:8" x14ac:dyDescent="0.3">
      <c r="H30546" s="4"/>
    </row>
    <row r="30547" spans="8:8" x14ac:dyDescent="0.3">
      <c r="H30547" s="4"/>
    </row>
    <row r="30548" spans="8:8" x14ac:dyDescent="0.3">
      <c r="H30548" s="4"/>
    </row>
    <row r="30549" spans="8:8" x14ac:dyDescent="0.3">
      <c r="H30549" s="4"/>
    </row>
    <row r="30550" spans="8:8" x14ac:dyDescent="0.3">
      <c r="H30550" s="4"/>
    </row>
    <row r="30551" spans="8:8" x14ac:dyDescent="0.3">
      <c r="H30551" s="4"/>
    </row>
    <row r="30552" spans="8:8" x14ac:dyDescent="0.3">
      <c r="H30552" s="4"/>
    </row>
    <row r="30553" spans="8:8" x14ac:dyDescent="0.3">
      <c r="H30553" s="4"/>
    </row>
    <row r="30554" spans="8:8" x14ac:dyDescent="0.3">
      <c r="H30554" s="4"/>
    </row>
    <row r="30555" spans="8:8" x14ac:dyDescent="0.3">
      <c r="H30555" s="4"/>
    </row>
    <row r="30556" spans="8:8" x14ac:dyDescent="0.3">
      <c r="H30556" s="4"/>
    </row>
    <row r="30557" spans="8:8" x14ac:dyDescent="0.3">
      <c r="H30557" s="4"/>
    </row>
    <row r="30558" spans="8:8" x14ac:dyDescent="0.3">
      <c r="H30558" s="4"/>
    </row>
    <row r="30559" spans="8:8" x14ac:dyDescent="0.3">
      <c r="H30559" s="4"/>
    </row>
    <row r="30560" spans="8:8" x14ac:dyDescent="0.3">
      <c r="H30560" s="4"/>
    </row>
    <row r="30561" spans="8:8" x14ac:dyDescent="0.3">
      <c r="H30561" s="4"/>
    </row>
    <row r="30562" spans="8:8" x14ac:dyDescent="0.3">
      <c r="H30562" s="4"/>
    </row>
    <row r="30563" spans="8:8" x14ac:dyDescent="0.3">
      <c r="H30563" s="4"/>
    </row>
    <row r="30564" spans="8:8" x14ac:dyDescent="0.3">
      <c r="H30564" s="4"/>
    </row>
    <row r="30565" spans="8:8" x14ac:dyDescent="0.3">
      <c r="H30565" s="4"/>
    </row>
    <row r="30566" spans="8:8" x14ac:dyDescent="0.3">
      <c r="H30566" s="4"/>
    </row>
    <row r="30567" spans="8:8" x14ac:dyDescent="0.3">
      <c r="H30567" s="4"/>
    </row>
    <row r="30568" spans="8:8" x14ac:dyDescent="0.3">
      <c r="H30568" s="4"/>
    </row>
    <row r="30569" spans="8:8" x14ac:dyDescent="0.3">
      <c r="H30569" s="4"/>
    </row>
    <row r="30570" spans="8:8" x14ac:dyDescent="0.3">
      <c r="H30570" s="4"/>
    </row>
    <row r="30571" spans="8:8" x14ac:dyDescent="0.3">
      <c r="H30571" s="4"/>
    </row>
    <row r="30572" spans="8:8" x14ac:dyDescent="0.3">
      <c r="H30572" s="4"/>
    </row>
    <row r="30573" spans="8:8" x14ac:dyDescent="0.3">
      <c r="H30573" s="4"/>
    </row>
    <row r="30574" spans="8:8" x14ac:dyDescent="0.3">
      <c r="H30574" s="4"/>
    </row>
    <row r="30575" spans="8:8" x14ac:dyDescent="0.3">
      <c r="H30575" s="4"/>
    </row>
    <row r="30576" spans="8:8" x14ac:dyDescent="0.3">
      <c r="H30576" s="4"/>
    </row>
    <row r="30577" spans="8:8" x14ac:dyDescent="0.3">
      <c r="H30577" s="4"/>
    </row>
    <row r="30578" spans="8:8" x14ac:dyDescent="0.3">
      <c r="H30578" s="4"/>
    </row>
    <row r="30579" spans="8:8" x14ac:dyDescent="0.3">
      <c r="H30579" s="4"/>
    </row>
    <row r="30580" spans="8:8" x14ac:dyDescent="0.3">
      <c r="H30580" s="4"/>
    </row>
    <row r="30581" spans="8:8" x14ac:dyDescent="0.3">
      <c r="H30581" s="4"/>
    </row>
    <row r="30582" spans="8:8" x14ac:dyDescent="0.3">
      <c r="H30582" s="4"/>
    </row>
    <row r="30583" spans="8:8" x14ac:dyDescent="0.3">
      <c r="H30583" s="4"/>
    </row>
    <row r="30584" spans="8:8" x14ac:dyDescent="0.3">
      <c r="H30584" s="4"/>
    </row>
    <row r="30585" spans="8:8" x14ac:dyDescent="0.3">
      <c r="H30585" s="4"/>
    </row>
    <row r="30586" spans="8:8" x14ac:dyDescent="0.3">
      <c r="H30586" s="4"/>
    </row>
    <row r="30587" spans="8:8" x14ac:dyDescent="0.3">
      <c r="H30587" s="4"/>
    </row>
    <row r="30588" spans="8:8" x14ac:dyDescent="0.3">
      <c r="H30588" s="4"/>
    </row>
    <row r="30589" spans="8:8" x14ac:dyDescent="0.3">
      <c r="H30589" s="4"/>
    </row>
    <row r="30590" spans="8:8" x14ac:dyDescent="0.3">
      <c r="H30590" s="4"/>
    </row>
    <row r="30591" spans="8:8" x14ac:dyDescent="0.3">
      <c r="H30591" s="4"/>
    </row>
    <row r="30592" spans="8:8" x14ac:dyDescent="0.3">
      <c r="H30592" s="4"/>
    </row>
    <row r="30593" spans="8:8" x14ac:dyDescent="0.3">
      <c r="H30593" s="4"/>
    </row>
    <row r="30594" spans="8:8" x14ac:dyDescent="0.3">
      <c r="H30594" s="4"/>
    </row>
    <row r="30595" spans="8:8" x14ac:dyDescent="0.3">
      <c r="H30595" s="4"/>
    </row>
    <row r="30596" spans="8:8" x14ac:dyDescent="0.3">
      <c r="H30596" s="4"/>
    </row>
    <row r="30597" spans="8:8" x14ac:dyDescent="0.3">
      <c r="H30597" s="4"/>
    </row>
    <row r="30598" spans="8:8" x14ac:dyDescent="0.3">
      <c r="H30598" s="4"/>
    </row>
    <row r="30599" spans="8:8" x14ac:dyDescent="0.3">
      <c r="H30599" s="4"/>
    </row>
    <row r="30600" spans="8:8" x14ac:dyDescent="0.3">
      <c r="H30600" s="4"/>
    </row>
    <row r="30601" spans="8:8" x14ac:dyDescent="0.3">
      <c r="H30601" s="4"/>
    </row>
    <row r="30602" spans="8:8" x14ac:dyDescent="0.3">
      <c r="H30602" s="4"/>
    </row>
    <row r="30603" spans="8:8" x14ac:dyDescent="0.3">
      <c r="H30603" s="4"/>
    </row>
    <row r="30604" spans="8:8" x14ac:dyDescent="0.3">
      <c r="H30604" s="4"/>
    </row>
    <row r="30605" spans="8:8" x14ac:dyDescent="0.3">
      <c r="H30605" s="4"/>
    </row>
    <row r="30606" spans="8:8" x14ac:dyDescent="0.3">
      <c r="H30606" s="4"/>
    </row>
    <row r="30607" spans="8:8" x14ac:dyDescent="0.3">
      <c r="H30607" s="4"/>
    </row>
    <row r="30608" spans="8:8" x14ac:dyDescent="0.3">
      <c r="H30608" s="4"/>
    </row>
    <row r="30609" spans="8:8" x14ac:dyDescent="0.3">
      <c r="H30609" s="4"/>
    </row>
    <row r="30610" spans="8:8" x14ac:dyDescent="0.3">
      <c r="H30610" s="4"/>
    </row>
    <row r="30611" spans="8:8" x14ac:dyDescent="0.3">
      <c r="H30611" s="4"/>
    </row>
    <row r="30612" spans="8:8" x14ac:dyDescent="0.3">
      <c r="H30612" s="4"/>
    </row>
    <row r="30613" spans="8:8" x14ac:dyDescent="0.3">
      <c r="H30613" s="4"/>
    </row>
    <row r="30614" spans="8:8" x14ac:dyDescent="0.3">
      <c r="H30614" s="4"/>
    </row>
    <row r="30615" spans="8:8" x14ac:dyDescent="0.3">
      <c r="H30615" s="4"/>
    </row>
    <row r="30616" spans="8:8" x14ac:dyDescent="0.3">
      <c r="H30616" s="4"/>
    </row>
    <row r="30617" spans="8:8" x14ac:dyDescent="0.3">
      <c r="H30617" s="4"/>
    </row>
    <row r="30618" spans="8:8" x14ac:dyDescent="0.3">
      <c r="H30618" s="4"/>
    </row>
    <row r="30619" spans="8:8" x14ac:dyDescent="0.3">
      <c r="H30619" s="4"/>
    </row>
    <row r="30620" spans="8:8" x14ac:dyDescent="0.3">
      <c r="H30620" s="4"/>
    </row>
    <row r="30621" spans="8:8" x14ac:dyDescent="0.3">
      <c r="H30621" s="4"/>
    </row>
    <row r="30622" spans="8:8" x14ac:dyDescent="0.3">
      <c r="H30622" s="4"/>
    </row>
    <row r="30623" spans="8:8" x14ac:dyDescent="0.3">
      <c r="H30623" s="4"/>
    </row>
    <row r="30624" spans="8:8" x14ac:dyDescent="0.3">
      <c r="H30624" s="4"/>
    </row>
    <row r="30625" spans="8:8" x14ac:dyDescent="0.3">
      <c r="H30625" s="4"/>
    </row>
    <row r="30626" spans="8:8" x14ac:dyDescent="0.3">
      <c r="H30626" s="4"/>
    </row>
    <row r="30627" spans="8:8" x14ac:dyDescent="0.3">
      <c r="H30627" s="4"/>
    </row>
    <row r="30628" spans="8:8" x14ac:dyDescent="0.3">
      <c r="H30628" s="4"/>
    </row>
    <row r="30629" spans="8:8" x14ac:dyDescent="0.3">
      <c r="H30629" s="4"/>
    </row>
    <row r="30630" spans="8:8" x14ac:dyDescent="0.3">
      <c r="H30630" s="4"/>
    </row>
    <row r="30631" spans="8:8" x14ac:dyDescent="0.3">
      <c r="H30631" s="4"/>
    </row>
    <row r="30632" spans="8:8" x14ac:dyDescent="0.3">
      <c r="H30632" s="4"/>
    </row>
    <row r="30633" spans="8:8" x14ac:dyDescent="0.3">
      <c r="H30633" s="4"/>
    </row>
    <row r="30634" spans="8:8" x14ac:dyDescent="0.3">
      <c r="H30634" s="4"/>
    </row>
    <row r="30635" spans="8:8" x14ac:dyDescent="0.3">
      <c r="H30635" s="4"/>
    </row>
    <row r="30636" spans="8:8" x14ac:dyDescent="0.3">
      <c r="H30636" s="4"/>
    </row>
    <row r="30637" spans="8:8" x14ac:dyDescent="0.3">
      <c r="H30637" s="4"/>
    </row>
    <row r="30638" spans="8:8" x14ac:dyDescent="0.3">
      <c r="H30638" s="4"/>
    </row>
    <row r="30639" spans="8:8" x14ac:dyDescent="0.3">
      <c r="H30639" s="4"/>
    </row>
    <row r="30640" spans="8:8" x14ac:dyDescent="0.3">
      <c r="H30640" s="4"/>
    </row>
    <row r="30641" spans="8:8" x14ac:dyDescent="0.3">
      <c r="H30641" s="4"/>
    </row>
    <row r="30642" spans="8:8" x14ac:dyDescent="0.3">
      <c r="H30642" s="4"/>
    </row>
    <row r="30643" spans="8:8" x14ac:dyDescent="0.3">
      <c r="H30643" s="4"/>
    </row>
    <row r="30644" spans="8:8" x14ac:dyDescent="0.3">
      <c r="H30644" s="4"/>
    </row>
    <row r="30645" spans="8:8" x14ac:dyDescent="0.3">
      <c r="H30645" s="4"/>
    </row>
    <row r="30646" spans="8:8" x14ac:dyDescent="0.3">
      <c r="H30646" s="4"/>
    </row>
    <row r="30647" spans="8:8" x14ac:dyDescent="0.3">
      <c r="H30647" s="4"/>
    </row>
    <row r="30648" spans="8:8" x14ac:dyDescent="0.3">
      <c r="H30648" s="4"/>
    </row>
    <row r="30649" spans="8:8" x14ac:dyDescent="0.3">
      <c r="H30649" s="4"/>
    </row>
    <row r="30650" spans="8:8" x14ac:dyDescent="0.3">
      <c r="H30650" s="4"/>
    </row>
    <row r="30651" spans="8:8" x14ac:dyDescent="0.3">
      <c r="H30651" s="4"/>
    </row>
    <row r="30652" spans="8:8" x14ac:dyDescent="0.3">
      <c r="H30652" s="4"/>
    </row>
    <row r="30653" spans="8:8" x14ac:dyDescent="0.3">
      <c r="H30653" s="4"/>
    </row>
    <row r="30654" spans="8:8" x14ac:dyDescent="0.3">
      <c r="H30654" s="4"/>
    </row>
    <row r="30655" spans="8:8" x14ac:dyDescent="0.3">
      <c r="H30655" s="4"/>
    </row>
    <row r="30656" spans="8:8" x14ac:dyDescent="0.3">
      <c r="H30656" s="4"/>
    </row>
    <row r="30657" spans="8:8" x14ac:dyDescent="0.3">
      <c r="H30657" s="4"/>
    </row>
    <row r="30658" spans="8:8" x14ac:dyDescent="0.3">
      <c r="H30658" s="4"/>
    </row>
    <row r="30659" spans="8:8" x14ac:dyDescent="0.3">
      <c r="H30659" s="4"/>
    </row>
    <row r="30660" spans="8:8" x14ac:dyDescent="0.3">
      <c r="H30660" s="4"/>
    </row>
    <row r="30661" spans="8:8" x14ac:dyDescent="0.3">
      <c r="H30661" s="4"/>
    </row>
    <row r="30662" spans="8:8" x14ac:dyDescent="0.3">
      <c r="H30662" s="4"/>
    </row>
    <row r="30663" spans="8:8" x14ac:dyDescent="0.3">
      <c r="H30663" s="4"/>
    </row>
    <row r="30664" spans="8:8" x14ac:dyDescent="0.3">
      <c r="H30664" s="4"/>
    </row>
    <row r="30665" spans="8:8" x14ac:dyDescent="0.3">
      <c r="H30665" s="4"/>
    </row>
    <row r="30666" spans="8:8" x14ac:dyDescent="0.3">
      <c r="H30666" s="4"/>
    </row>
    <row r="30667" spans="8:8" x14ac:dyDescent="0.3">
      <c r="H30667" s="4"/>
    </row>
    <row r="30668" spans="8:8" x14ac:dyDescent="0.3">
      <c r="H30668" s="4"/>
    </row>
    <row r="30669" spans="8:8" x14ac:dyDescent="0.3">
      <c r="H30669" s="4"/>
    </row>
    <row r="30670" spans="8:8" x14ac:dyDescent="0.3">
      <c r="H30670" s="4"/>
    </row>
    <row r="30671" spans="8:8" x14ac:dyDescent="0.3">
      <c r="H30671" s="4"/>
    </row>
    <row r="30672" spans="8:8" x14ac:dyDescent="0.3">
      <c r="H30672" s="4"/>
    </row>
    <row r="30673" spans="8:8" x14ac:dyDescent="0.3">
      <c r="H30673" s="4"/>
    </row>
    <row r="30674" spans="8:8" x14ac:dyDescent="0.3">
      <c r="H30674" s="4"/>
    </row>
    <row r="30675" spans="8:8" x14ac:dyDescent="0.3">
      <c r="H30675" s="4"/>
    </row>
    <row r="30676" spans="8:8" x14ac:dyDescent="0.3">
      <c r="H30676" s="4"/>
    </row>
    <row r="30677" spans="8:8" x14ac:dyDescent="0.3">
      <c r="H30677" s="4"/>
    </row>
    <row r="30678" spans="8:8" x14ac:dyDescent="0.3">
      <c r="H30678" s="4"/>
    </row>
    <row r="30679" spans="8:8" x14ac:dyDescent="0.3">
      <c r="H30679" s="4"/>
    </row>
    <row r="30680" spans="8:8" x14ac:dyDescent="0.3">
      <c r="H30680" s="4"/>
    </row>
    <row r="30681" spans="8:8" x14ac:dyDescent="0.3">
      <c r="H30681" s="4"/>
    </row>
    <row r="30682" spans="8:8" x14ac:dyDescent="0.3">
      <c r="H30682" s="4"/>
    </row>
    <row r="30683" spans="8:8" x14ac:dyDescent="0.3">
      <c r="H30683" s="4"/>
    </row>
    <row r="30684" spans="8:8" x14ac:dyDescent="0.3">
      <c r="H30684" s="4"/>
    </row>
    <row r="30685" spans="8:8" x14ac:dyDescent="0.3">
      <c r="H30685" s="4"/>
    </row>
    <row r="30686" spans="8:8" x14ac:dyDescent="0.3">
      <c r="H30686" s="4"/>
    </row>
    <row r="30687" spans="8:8" x14ac:dyDescent="0.3">
      <c r="H30687" s="4"/>
    </row>
    <row r="30688" spans="8:8" x14ac:dyDescent="0.3">
      <c r="H30688" s="4"/>
    </row>
    <row r="30689" spans="8:8" x14ac:dyDescent="0.3">
      <c r="H30689" s="4"/>
    </row>
    <row r="30690" spans="8:8" x14ac:dyDescent="0.3">
      <c r="H30690" s="4"/>
    </row>
    <row r="30691" spans="8:8" x14ac:dyDescent="0.3">
      <c r="H30691" s="4"/>
    </row>
    <row r="30692" spans="8:8" x14ac:dyDescent="0.3">
      <c r="H30692" s="4"/>
    </row>
    <row r="30693" spans="8:8" x14ac:dyDescent="0.3">
      <c r="H30693" s="4"/>
    </row>
    <row r="30694" spans="8:8" x14ac:dyDescent="0.3">
      <c r="H30694" s="4"/>
    </row>
    <row r="30695" spans="8:8" x14ac:dyDescent="0.3">
      <c r="H30695" s="4"/>
    </row>
    <row r="30696" spans="8:8" x14ac:dyDescent="0.3">
      <c r="H30696" s="4"/>
    </row>
    <row r="30697" spans="8:8" x14ac:dyDescent="0.3">
      <c r="H30697" s="4"/>
    </row>
    <row r="30698" spans="8:8" x14ac:dyDescent="0.3">
      <c r="H30698" s="4"/>
    </row>
    <row r="30699" spans="8:8" x14ac:dyDescent="0.3">
      <c r="H30699" s="4"/>
    </row>
    <row r="30700" spans="8:8" x14ac:dyDescent="0.3">
      <c r="H30700" s="4"/>
    </row>
    <row r="30701" spans="8:8" x14ac:dyDescent="0.3">
      <c r="H30701" s="4"/>
    </row>
    <row r="30702" spans="8:8" x14ac:dyDescent="0.3">
      <c r="H30702" s="4"/>
    </row>
    <row r="30703" spans="8:8" x14ac:dyDescent="0.3">
      <c r="H30703" s="4"/>
    </row>
    <row r="30704" spans="8:8" x14ac:dyDescent="0.3">
      <c r="H30704" s="4"/>
    </row>
    <row r="30705" spans="8:8" x14ac:dyDescent="0.3">
      <c r="H30705" s="4"/>
    </row>
    <row r="30706" spans="8:8" x14ac:dyDescent="0.3">
      <c r="H30706" s="4"/>
    </row>
    <row r="30707" spans="8:8" x14ac:dyDescent="0.3">
      <c r="H30707" s="4"/>
    </row>
    <row r="30708" spans="8:8" x14ac:dyDescent="0.3">
      <c r="H30708" s="4"/>
    </row>
    <row r="30709" spans="8:8" x14ac:dyDescent="0.3">
      <c r="H30709" s="4"/>
    </row>
    <row r="30710" spans="8:8" x14ac:dyDescent="0.3">
      <c r="H30710" s="4"/>
    </row>
    <row r="30711" spans="8:8" x14ac:dyDescent="0.3">
      <c r="H30711" s="4"/>
    </row>
    <row r="30712" spans="8:8" x14ac:dyDescent="0.3">
      <c r="H30712" s="4"/>
    </row>
    <row r="30713" spans="8:8" x14ac:dyDescent="0.3">
      <c r="H30713" s="4"/>
    </row>
    <row r="30714" spans="8:8" x14ac:dyDescent="0.3">
      <c r="H30714" s="4"/>
    </row>
    <row r="30715" spans="8:8" x14ac:dyDescent="0.3">
      <c r="H30715" s="4"/>
    </row>
    <row r="30716" spans="8:8" x14ac:dyDescent="0.3">
      <c r="H30716" s="4"/>
    </row>
    <row r="30717" spans="8:8" x14ac:dyDescent="0.3">
      <c r="H30717" s="4"/>
    </row>
    <row r="30718" spans="8:8" x14ac:dyDescent="0.3">
      <c r="H30718" s="4"/>
    </row>
    <row r="30719" spans="8:8" x14ac:dyDescent="0.3">
      <c r="H30719" s="4"/>
    </row>
    <row r="30720" spans="8:8" x14ac:dyDescent="0.3">
      <c r="H30720" s="4"/>
    </row>
    <row r="30721" spans="8:8" x14ac:dyDescent="0.3">
      <c r="H30721" s="4"/>
    </row>
    <row r="30722" spans="8:8" x14ac:dyDescent="0.3">
      <c r="H30722" s="4"/>
    </row>
    <row r="30723" spans="8:8" x14ac:dyDescent="0.3">
      <c r="H30723" s="4"/>
    </row>
    <row r="30724" spans="8:8" x14ac:dyDescent="0.3">
      <c r="H30724" s="4"/>
    </row>
    <row r="30725" spans="8:8" x14ac:dyDescent="0.3">
      <c r="H30725" s="4"/>
    </row>
    <row r="30726" spans="8:8" x14ac:dyDescent="0.3">
      <c r="H30726" s="4"/>
    </row>
    <row r="30727" spans="8:8" x14ac:dyDescent="0.3">
      <c r="H30727" s="4"/>
    </row>
    <row r="30728" spans="8:8" x14ac:dyDescent="0.3">
      <c r="H30728" s="4"/>
    </row>
    <row r="30729" spans="8:8" x14ac:dyDescent="0.3">
      <c r="H30729" s="4"/>
    </row>
    <row r="30730" spans="8:8" x14ac:dyDescent="0.3">
      <c r="H30730" s="4"/>
    </row>
    <row r="30731" spans="8:8" x14ac:dyDescent="0.3">
      <c r="H30731" s="4"/>
    </row>
    <row r="30732" spans="8:8" x14ac:dyDescent="0.3">
      <c r="H30732" s="4"/>
    </row>
    <row r="30733" spans="8:8" x14ac:dyDescent="0.3">
      <c r="H30733" s="4"/>
    </row>
    <row r="30734" spans="8:8" x14ac:dyDescent="0.3">
      <c r="H30734" s="4"/>
    </row>
    <row r="30735" spans="8:8" x14ac:dyDescent="0.3">
      <c r="H30735" s="4"/>
    </row>
    <row r="30736" spans="8:8" x14ac:dyDescent="0.3">
      <c r="H30736" s="4"/>
    </row>
    <row r="30737" spans="8:8" x14ac:dyDescent="0.3">
      <c r="H30737" s="4"/>
    </row>
    <row r="30738" spans="8:8" x14ac:dyDescent="0.3">
      <c r="H30738" s="4"/>
    </row>
    <row r="30739" spans="8:8" x14ac:dyDescent="0.3">
      <c r="H30739" s="4"/>
    </row>
    <row r="30740" spans="8:8" x14ac:dyDescent="0.3">
      <c r="H30740" s="4"/>
    </row>
    <row r="30741" spans="8:8" x14ac:dyDescent="0.3">
      <c r="H30741" s="4"/>
    </row>
    <row r="30742" spans="8:8" x14ac:dyDescent="0.3">
      <c r="H30742" s="4"/>
    </row>
    <row r="30743" spans="8:8" x14ac:dyDescent="0.3">
      <c r="H30743" s="4"/>
    </row>
    <row r="30744" spans="8:8" x14ac:dyDescent="0.3">
      <c r="H30744" s="4"/>
    </row>
    <row r="30745" spans="8:8" x14ac:dyDescent="0.3">
      <c r="H30745" s="4"/>
    </row>
    <row r="30746" spans="8:8" x14ac:dyDescent="0.3">
      <c r="H30746" s="4"/>
    </row>
    <row r="30747" spans="8:8" x14ac:dyDescent="0.3">
      <c r="H30747" s="4"/>
    </row>
    <row r="30748" spans="8:8" x14ac:dyDescent="0.3">
      <c r="H30748" s="4"/>
    </row>
    <row r="30749" spans="8:8" x14ac:dyDescent="0.3">
      <c r="H30749" s="4"/>
    </row>
    <row r="30750" spans="8:8" x14ac:dyDescent="0.3">
      <c r="H30750" s="4"/>
    </row>
    <row r="30751" spans="8:8" x14ac:dyDescent="0.3">
      <c r="H30751" s="4"/>
    </row>
    <row r="30752" spans="8:8" x14ac:dyDescent="0.3">
      <c r="H30752" s="4"/>
    </row>
    <row r="30753" spans="8:8" x14ac:dyDescent="0.3">
      <c r="H30753" s="4"/>
    </row>
    <row r="30754" spans="8:8" x14ac:dyDescent="0.3">
      <c r="H30754" s="4"/>
    </row>
    <row r="30755" spans="8:8" x14ac:dyDescent="0.3">
      <c r="H30755" s="4"/>
    </row>
    <row r="30756" spans="8:8" x14ac:dyDescent="0.3">
      <c r="H30756" s="4"/>
    </row>
    <row r="30757" spans="8:8" x14ac:dyDescent="0.3">
      <c r="H30757" s="4"/>
    </row>
    <row r="30758" spans="8:8" x14ac:dyDescent="0.3">
      <c r="H30758" s="4"/>
    </row>
    <row r="30759" spans="8:8" x14ac:dyDescent="0.3">
      <c r="H30759" s="4"/>
    </row>
    <row r="30760" spans="8:8" x14ac:dyDescent="0.3">
      <c r="H30760" s="4"/>
    </row>
    <row r="30761" spans="8:8" x14ac:dyDescent="0.3">
      <c r="H30761" s="4"/>
    </row>
    <row r="30762" spans="8:8" x14ac:dyDescent="0.3">
      <c r="H30762" s="4"/>
    </row>
    <row r="30763" spans="8:8" x14ac:dyDescent="0.3">
      <c r="H30763" s="4"/>
    </row>
    <row r="30764" spans="8:8" x14ac:dyDescent="0.3">
      <c r="H30764" s="4"/>
    </row>
    <row r="30765" spans="8:8" x14ac:dyDescent="0.3">
      <c r="H30765" s="4"/>
    </row>
    <row r="30766" spans="8:8" x14ac:dyDescent="0.3">
      <c r="H30766" s="4"/>
    </row>
    <row r="30767" spans="8:8" x14ac:dyDescent="0.3">
      <c r="H30767" s="4"/>
    </row>
    <row r="30768" spans="8:8" x14ac:dyDescent="0.3">
      <c r="H30768" s="4"/>
    </row>
    <row r="30769" spans="8:8" x14ac:dyDescent="0.3">
      <c r="H30769" s="4"/>
    </row>
    <row r="30770" spans="8:8" x14ac:dyDescent="0.3">
      <c r="H30770" s="4"/>
    </row>
    <row r="30771" spans="8:8" x14ac:dyDescent="0.3">
      <c r="H30771" s="4"/>
    </row>
    <row r="30772" spans="8:8" x14ac:dyDescent="0.3">
      <c r="H30772" s="4"/>
    </row>
    <row r="30773" spans="8:8" x14ac:dyDescent="0.3">
      <c r="H30773" s="4"/>
    </row>
    <row r="30774" spans="8:8" x14ac:dyDescent="0.3">
      <c r="H30774" s="4"/>
    </row>
    <row r="30775" spans="8:8" x14ac:dyDescent="0.3">
      <c r="H30775" s="4"/>
    </row>
    <row r="30776" spans="8:8" x14ac:dyDescent="0.3">
      <c r="H30776" s="4"/>
    </row>
    <row r="30777" spans="8:8" x14ac:dyDescent="0.3">
      <c r="H30777" s="4"/>
    </row>
    <row r="30778" spans="8:8" x14ac:dyDescent="0.3">
      <c r="H30778" s="4"/>
    </row>
    <row r="30779" spans="8:8" x14ac:dyDescent="0.3">
      <c r="H30779" s="4"/>
    </row>
    <row r="30780" spans="8:8" x14ac:dyDescent="0.3">
      <c r="H30780" s="4"/>
    </row>
    <row r="30781" spans="8:8" x14ac:dyDescent="0.3">
      <c r="H30781" s="4"/>
    </row>
    <row r="30782" spans="8:8" x14ac:dyDescent="0.3">
      <c r="H30782" s="4"/>
    </row>
    <row r="30783" spans="8:8" x14ac:dyDescent="0.3">
      <c r="H30783" s="4"/>
    </row>
    <row r="30784" spans="8:8" x14ac:dyDescent="0.3">
      <c r="H30784" s="4"/>
    </row>
    <row r="30785" spans="8:8" x14ac:dyDescent="0.3">
      <c r="H30785" s="4"/>
    </row>
    <row r="30786" spans="8:8" x14ac:dyDescent="0.3">
      <c r="H30786" s="4"/>
    </row>
    <row r="30787" spans="8:8" x14ac:dyDescent="0.3">
      <c r="H30787" s="4"/>
    </row>
    <row r="30788" spans="8:8" x14ac:dyDescent="0.3">
      <c r="H30788" s="4"/>
    </row>
    <row r="30789" spans="8:8" x14ac:dyDescent="0.3">
      <c r="H30789" s="4"/>
    </row>
    <row r="30790" spans="8:8" x14ac:dyDescent="0.3">
      <c r="H30790" s="4"/>
    </row>
    <row r="30791" spans="8:8" x14ac:dyDescent="0.3">
      <c r="H30791" s="4"/>
    </row>
    <row r="30792" spans="8:8" x14ac:dyDescent="0.3">
      <c r="H30792" s="4"/>
    </row>
    <row r="30793" spans="8:8" x14ac:dyDescent="0.3">
      <c r="H30793" s="4"/>
    </row>
    <row r="30794" spans="8:8" x14ac:dyDescent="0.3">
      <c r="H30794" s="4"/>
    </row>
    <row r="30795" spans="8:8" x14ac:dyDescent="0.3">
      <c r="H30795" s="4"/>
    </row>
    <row r="30796" spans="8:8" x14ac:dyDescent="0.3">
      <c r="H30796" s="4"/>
    </row>
    <row r="30797" spans="8:8" x14ac:dyDescent="0.3">
      <c r="H30797" s="4"/>
    </row>
    <row r="30798" spans="8:8" x14ac:dyDescent="0.3">
      <c r="H30798" s="4"/>
    </row>
    <row r="30799" spans="8:8" x14ac:dyDescent="0.3">
      <c r="H30799" s="4"/>
    </row>
    <row r="30800" spans="8:8" x14ac:dyDescent="0.3">
      <c r="H30800" s="4"/>
    </row>
    <row r="30801" spans="8:8" x14ac:dyDescent="0.3">
      <c r="H30801" s="4"/>
    </row>
    <row r="30802" spans="8:8" x14ac:dyDescent="0.3">
      <c r="H30802" s="4"/>
    </row>
    <row r="30803" spans="8:8" x14ac:dyDescent="0.3">
      <c r="H30803" s="4"/>
    </row>
    <row r="30804" spans="8:8" x14ac:dyDescent="0.3">
      <c r="H30804" s="4"/>
    </row>
    <row r="30805" spans="8:8" x14ac:dyDescent="0.3">
      <c r="H30805" s="4"/>
    </row>
    <row r="30806" spans="8:8" x14ac:dyDescent="0.3">
      <c r="H30806" s="4"/>
    </row>
    <row r="30807" spans="8:8" x14ac:dyDescent="0.3">
      <c r="H30807" s="4"/>
    </row>
    <row r="30808" spans="8:8" x14ac:dyDescent="0.3">
      <c r="H30808" s="4"/>
    </row>
    <row r="30809" spans="8:8" x14ac:dyDescent="0.3">
      <c r="H30809" s="4"/>
    </row>
    <row r="30810" spans="8:8" x14ac:dyDescent="0.3">
      <c r="H30810" s="4"/>
    </row>
    <row r="30811" spans="8:8" x14ac:dyDescent="0.3">
      <c r="H30811" s="4"/>
    </row>
    <row r="30812" spans="8:8" x14ac:dyDescent="0.3">
      <c r="H30812" s="4"/>
    </row>
    <row r="30813" spans="8:8" x14ac:dyDescent="0.3">
      <c r="H30813" s="4"/>
    </row>
    <row r="30814" spans="8:8" x14ac:dyDescent="0.3">
      <c r="H30814" s="4"/>
    </row>
    <row r="30815" spans="8:8" x14ac:dyDescent="0.3">
      <c r="H30815" s="4"/>
    </row>
    <row r="30816" spans="8:8" x14ac:dyDescent="0.3">
      <c r="H30816" s="4"/>
    </row>
    <row r="30817" spans="8:8" x14ac:dyDescent="0.3">
      <c r="H30817" s="4"/>
    </row>
    <row r="30818" spans="8:8" x14ac:dyDescent="0.3">
      <c r="H30818" s="4"/>
    </row>
    <row r="30819" spans="8:8" x14ac:dyDescent="0.3">
      <c r="H30819" s="4"/>
    </row>
    <row r="30820" spans="8:8" x14ac:dyDescent="0.3">
      <c r="H30820" s="4"/>
    </row>
    <row r="30821" spans="8:8" x14ac:dyDescent="0.3">
      <c r="H30821" s="4"/>
    </row>
    <row r="30822" spans="8:8" x14ac:dyDescent="0.3">
      <c r="H30822" s="4"/>
    </row>
    <row r="30823" spans="8:8" x14ac:dyDescent="0.3">
      <c r="H30823" s="4"/>
    </row>
    <row r="30824" spans="8:8" x14ac:dyDescent="0.3">
      <c r="H30824" s="4"/>
    </row>
    <row r="30825" spans="8:8" x14ac:dyDescent="0.3">
      <c r="H30825" s="4"/>
    </row>
    <row r="30826" spans="8:8" x14ac:dyDescent="0.3">
      <c r="H30826" s="4"/>
    </row>
    <row r="30827" spans="8:8" x14ac:dyDescent="0.3">
      <c r="H30827" s="4"/>
    </row>
    <row r="30828" spans="8:8" x14ac:dyDescent="0.3">
      <c r="H30828" s="4"/>
    </row>
    <row r="30829" spans="8:8" x14ac:dyDescent="0.3">
      <c r="H30829" s="4"/>
    </row>
    <row r="30830" spans="8:8" x14ac:dyDescent="0.3">
      <c r="H30830" s="4"/>
    </row>
    <row r="30831" spans="8:8" x14ac:dyDescent="0.3">
      <c r="H30831" s="4"/>
    </row>
    <row r="30832" spans="8:8" x14ac:dyDescent="0.3">
      <c r="H30832" s="4"/>
    </row>
    <row r="30833" spans="8:8" x14ac:dyDescent="0.3">
      <c r="H30833" s="4"/>
    </row>
    <row r="30834" spans="8:8" x14ac:dyDescent="0.3">
      <c r="H30834" s="4"/>
    </row>
    <row r="30835" spans="8:8" x14ac:dyDescent="0.3">
      <c r="H30835" s="4"/>
    </row>
    <row r="30836" spans="8:8" x14ac:dyDescent="0.3">
      <c r="H30836" s="4"/>
    </row>
    <row r="30837" spans="8:8" x14ac:dyDescent="0.3">
      <c r="H30837" s="4"/>
    </row>
    <row r="30838" spans="8:8" x14ac:dyDescent="0.3">
      <c r="H30838" s="4"/>
    </row>
    <row r="30839" spans="8:8" x14ac:dyDescent="0.3">
      <c r="H30839" s="4"/>
    </row>
    <row r="30840" spans="8:8" x14ac:dyDescent="0.3">
      <c r="H30840" s="4"/>
    </row>
    <row r="30841" spans="8:8" x14ac:dyDescent="0.3">
      <c r="H30841" s="4"/>
    </row>
    <row r="30842" spans="8:8" x14ac:dyDescent="0.3">
      <c r="H30842" s="4"/>
    </row>
    <row r="30843" spans="8:8" x14ac:dyDescent="0.3">
      <c r="H30843" s="4"/>
    </row>
    <row r="30844" spans="8:8" x14ac:dyDescent="0.3">
      <c r="H30844" s="4"/>
    </row>
    <row r="30845" spans="8:8" x14ac:dyDescent="0.3">
      <c r="H30845" s="4"/>
    </row>
    <row r="30846" spans="8:8" x14ac:dyDescent="0.3">
      <c r="H30846" s="4"/>
    </row>
    <row r="30847" spans="8:8" x14ac:dyDescent="0.3">
      <c r="H30847" s="4"/>
    </row>
    <row r="30848" spans="8:8" x14ac:dyDescent="0.3">
      <c r="H30848" s="4"/>
    </row>
    <row r="30849" spans="8:8" x14ac:dyDescent="0.3">
      <c r="H30849" s="4"/>
    </row>
    <row r="30850" spans="8:8" x14ac:dyDescent="0.3">
      <c r="H30850" s="4"/>
    </row>
    <row r="30851" spans="8:8" x14ac:dyDescent="0.3">
      <c r="H30851" s="4"/>
    </row>
    <row r="30852" spans="8:8" x14ac:dyDescent="0.3">
      <c r="H30852" s="4"/>
    </row>
    <row r="30853" spans="8:8" x14ac:dyDescent="0.3">
      <c r="H30853" s="4"/>
    </row>
    <row r="30854" spans="8:8" x14ac:dyDescent="0.3">
      <c r="H30854" s="4"/>
    </row>
    <row r="30855" spans="8:8" x14ac:dyDescent="0.3">
      <c r="H30855" s="4"/>
    </row>
    <row r="30856" spans="8:8" x14ac:dyDescent="0.3">
      <c r="H30856" s="4"/>
    </row>
    <row r="30857" spans="8:8" x14ac:dyDescent="0.3">
      <c r="H30857" s="4"/>
    </row>
    <row r="30858" spans="8:8" x14ac:dyDescent="0.3">
      <c r="H30858" s="4"/>
    </row>
    <row r="30859" spans="8:8" x14ac:dyDescent="0.3">
      <c r="H30859" s="4"/>
    </row>
    <row r="30860" spans="8:8" x14ac:dyDescent="0.3">
      <c r="H30860" s="4"/>
    </row>
    <row r="30861" spans="8:8" x14ac:dyDescent="0.3">
      <c r="H30861" s="4"/>
    </row>
    <row r="30862" spans="8:8" x14ac:dyDescent="0.3">
      <c r="H30862" s="4"/>
    </row>
    <row r="30863" spans="8:8" x14ac:dyDescent="0.3">
      <c r="H30863" s="4"/>
    </row>
    <row r="30864" spans="8:8" x14ac:dyDescent="0.3">
      <c r="H30864" s="4"/>
    </row>
    <row r="30865" spans="8:8" x14ac:dyDescent="0.3">
      <c r="H30865" s="4"/>
    </row>
    <row r="30866" spans="8:8" x14ac:dyDescent="0.3">
      <c r="H30866" s="4"/>
    </row>
    <row r="30867" spans="8:8" x14ac:dyDescent="0.3">
      <c r="H30867" s="4"/>
    </row>
    <row r="30868" spans="8:8" x14ac:dyDescent="0.3">
      <c r="H30868" s="4"/>
    </row>
    <row r="30869" spans="8:8" x14ac:dyDescent="0.3">
      <c r="H30869" s="4"/>
    </row>
    <row r="30870" spans="8:8" x14ac:dyDescent="0.3">
      <c r="H30870" s="4"/>
    </row>
    <row r="30871" spans="8:8" x14ac:dyDescent="0.3">
      <c r="H30871" s="4"/>
    </row>
    <row r="30872" spans="8:8" x14ac:dyDescent="0.3">
      <c r="H30872" s="4"/>
    </row>
    <row r="30873" spans="8:8" x14ac:dyDescent="0.3">
      <c r="H30873" s="4"/>
    </row>
    <row r="30874" spans="8:8" x14ac:dyDescent="0.3">
      <c r="H30874" s="4"/>
    </row>
    <row r="30875" spans="8:8" x14ac:dyDescent="0.3">
      <c r="H30875" s="4"/>
    </row>
    <row r="30876" spans="8:8" x14ac:dyDescent="0.3">
      <c r="H30876" s="4"/>
    </row>
    <row r="30877" spans="8:8" x14ac:dyDescent="0.3">
      <c r="H30877" s="4"/>
    </row>
    <row r="30878" spans="8:8" x14ac:dyDescent="0.3">
      <c r="H30878" s="4"/>
    </row>
    <row r="30879" spans="8:8" x14ac:dyDescent="0.3">
      <c r="H30879" s="4"/>
    </row>
    <row r="30880" spans="8:8" x14ac:dyDescent="0.3">
      <c r="H30880" s="4"/>
    </row>
    <row r="30881" spans="8:8" x14ac:dyDescent="0.3">
      <c r="H30881" s="4"/>
    </row>
    <row r="30882" spans="8:8" x14ac:dyDescent="0.3">
      <c r="H30882" s="4"/>
    </row>
    <row r="30883" spans="8:8" x14ac:dyDescent="0.3">
      <c r="H30883" s="4"/>
    </row>
    <row r="30884" spans="8:8" x14ac:dyDescent="0.3">
      <c r="H30884" s="4"/>
    </row>
    <row r="30885" spans="8:8" x14ac:dyDescent="0.3">
      <c r="H30885" s="4"/>
    </row>
    <row r="30886" spans="8:8" x14ac:dyDescent="0.3">
      <c r="H30886" s="4"/>
    </row>
    <row r="30887" spans="8:8" x14ac:dyDescent="0.3">
      <c r="H30887" s="4"/>
    </row>
    <row r="30888" spans="8:8" x14ac:dyDescent="0.3">
      <c r="H30888" s="4"/>
    </row>
    <row r="30889" spans="8:8" x14ac:dyDescent="0.3">
      <c r="H30889" s="4"/>
    </row>
    <row r="30890" spans="8:8" x14ac:dyDescent="0.3">
      <c r="H30890" s="4"/>
    </row>
    <row r="30891" spans="8:8" x14ac:dyDescent="0.3">
      <c r="H30891" s="4"/>
    </row>
    <row r="30892" spans="8:8" x14ac:dyDescent="0.3">
      <c r="H30892" s="4"/>
    </row>
    <row r="30893" spans="8:8" x14ac:dyDescent="0.3">
      <c r="H30893" s="4"/>
    </row>
    <row r="30894" spans="8:8" x14ac:dyDescent="0.3">
      <c r="H30894" s="4"/>
    </row>
    <row r="30895" spans="8:8" x14ac:dyDescent="0.3">
      <c r="H30895" s="4"/>
    </row>
    <row r="30896" spans="8:8" x14ac:dyDescent="0.3">
      <c r="H30896" s="4"/>
    </row>
    <row r="30897" spans="8:8" x14ac:dyDescent="0.3">
      <c r="H30897" s="4"/>
    </row>
    <row r="30898" spans="8:8" x14ac:dyDescent="0.3">
      <c r="H30898" s="4"/>
    </row>
    <row r="30899" spans="8:8" x14ac:dyDescent="0.3">
      <c r="H30899" s="4"/>
    </row>
    <row r="30900" spans="8:8" x14ac:dyDescent="0.3">
      <c r="H30900" s="4"/>
    </row>
    <row r="30901" spans="8:8" x14ac:dyDescent="0.3">
      <c r="H30901" s="4"/>
    </row>
    <row r="30902" spans="8:8" x14ac:dyDescent="0.3">
      <c r="H30902" s="4"/>
    </row>
    <row r="30903" spans="8:8" x14ac:dyDescent="0.3">
      <c r="H30903" s="4"/>
    </row>
    <row r="30904" spans="8:8" x14ac:dyDescent="0.3">
      <c r="H30904" s="4"/>
    </row>
    <row r="30905" spans="8:8" x14ac:dyDescent="0.3">
      <c r="H30905" s="4"/>
    </row>
    <row r="30906" spans="8:8" x14ac:dyDescent="0.3">
      <c r="H30906" s="4"/>
    </row>
    <row r="30907" spans="8:8" x14ac:dyDescent="0.3">
      <c r="H30907" s="4"/>
    </row>
    <row r="30908" spans="8:8" x14ac:dyDescent="0.3">
      <c r="H30908" s="4"/>
    </row>
    <row r="30909" spans="8:8" x14ac:dyDescent="0.3">
      <c r="H30909" s="4"/>
    </row>
    <row r="30910" spans="8:8" x14ac:dyDescent="0.3">
      <c r="H30910" s="4"/>
    </row>
    <row r="30911" spans="8:8" x14ac:dyDescent="0.3">
      <c r="H30911" s="4"/>
    </row>
    <row r="30912" spans="8:8" x14ac:dyDescent="0.3">
      <c r="H30912" s="4"/>
    </row>
    <row r="30913" spans="8:8" x14ac:dyDescent="0.3">
      <c r="H30913" s="4"/>
    </row>
    <row r="30914" spans="8:8" x14ac:dyDescent="0.3">
      <c r="H30914" s="4"/>
    </row>
    <row r="30915" spans="8:8" x14ac:dyDescent="0.3">
      <c r="H30915" s="4"/>
    </row>
    <row r="30916" spans="8:8" x14ac:dyDescent="0.3">
      <c r="H30916" s="4"/>
    </row>
    <row r="30917" spans="8:8" x14ac:dyDescent="0.3">
      <c r="H30917" s="4"/>
    </row>
    <row r="30918" spans="8:8" x14ac:dyDescent="0.3">
      <c r="H30918" s="4"/>
    </row>
    <row r="30919" spans="8:8" x14ac:dyDescent="0.3">
      <c r="H30919" s="4"/>
    </row>
    <row r="30920" spans="8:8" x14ac:dyDescent="0.3">
      <c r="H30920" s="4"/>
    </row>
    <row r="30921" spans="8:8" x14ac:dyDescent="0.3">
      <c r="H30921" s="4"/>
    </row>
    <row r="30922" spans="8:8" x14ac:dyDescent="0.3">
      <c r="H30922" s="4"/>
    </row>
    <row r="30923" spans="8:8" x14ac:dyDescent="0.3">
      <c r="H30923" s="4"/>
    </row>
    <row r="30924" spans="8:8" x14ac:dyDescent="0.3">
      <c r="H30924" s="4"/>
    </row>
    <row r="30925" spans="8:8" x14ac:dyDescent="0.3">
      <c r="H30925" s="4"/>
    </row>
    <row r="30926" spans="8:8" x14ac:dyDescent="0.3">
      <c r="H30926" s="4"/>
    </row>
    <row r="30927" spans="8:8" x14ac:dyDescent="0.3">
      <c r="H30927" s="4"/>
    </row>
    <row r="30928" spans="8:8" x14ac:dyDescent="0.3">
      <c r="H30928" s="4"/>
    </row>
    <row r="30929" spans="8:8" x14ac:dyDescent="0.3">
      <c r="H30929" s="4"/>
    </row>
    <row r="30930" spans="8:8" x14ac:dyDescent="0.3">
      <c r="H30930" s="4"/>
    </row>
    <row r="30931" spans="8:8" x14ac:dyDescent="0.3">
      <c r="H30931" s="4"/>
    </row>
    <row r="30932" spans="8:8" x14ac:dyDescent="0.3">
      <c r="H30932" s="4"/>
    </row>
    <row r="30933" spans="8:8" x14ac:dyDescent="0.3">
      <c r="H30933" s="4"/>
    </row>
    <row r="30934" spans="8:8" x14ac:dyDescent="0.3">
      <c r="H30934" s="4"/>
    </row>
    <row r="30935" spans="8:8" x14ac:dyDescent="0.3">
      <c r="H30935" s="4"/>
    </row>
    <row r="30936" spans="8:8" x14ac:dyDescent="0.3">
      <c r="H30936" s="4"/>
    </row>
    <row r="30937" spans="8:8" x14ac:dyDescent="0.3">
      <c r="H30937" s="4"/>
    </row>
    <row r="30938" spans="8:8" x14ac:dyDescent="0.3">
      <c r="H30938" s="4"/>
    </row>
    <row r="30939" spans="8:8" x14ac:dyDescent="0.3">
      <c r="H30939" s="4"/>
    </row>
    <row r="30940" spans="8:8" x14ac:dyDescent="0.3">
      <c r="H30940" s="4"/>
    </row>
    <row r="30941" spans="8:8" x14ac:dyDescent="0.3">
      <c r="H30941" s="4"/>
    </row>
    <row r="30942" spans="8:8" x14ac:dyDescent="0.3">
      <c r="H30942" s="4"/>
    </row>
    <row r="30943" spans="8:8" x14ac:dyDescent="0.3">
      <c r="H30943" s="4"/>
    </row>
    <row r="30944" spans="8:8" x14ac:dyDescent="0.3">
      <c r="H30944" s="4"/>
    </row>
    <row r="30945" spans="8:8" x14ac:dyDescent="0.3">
      <c r="H30945" s="4"/>
    </row>
    <row r="30946" spans="8:8" x14ac:dyDescent="0.3">
      <c r="H30946" s="4"/>
    </row>
    <row r="30947" spans="8:8" x14ac:dyDescent="0.3">
      <c r="H30947" s="4"/>
    </row>
    <row r="30948" spans="8:8" x14ac:dyDescent="0.3">
      <c r="H30948" s="4"/>
    </row>
    <row r="30949" spans="8:8" x14ac:dyDescent="0.3">
      <c r="H30949" s="4"/>
    </row>
    <row r="30950" spans="8:8" x14ac:dyDescent="0.3">
      <c r="H30950" s="4"/>
    </row>
    <row r="30951" spans="8:8" x14ac:dyDescent="0.3">
      <c r="H30951" s="4"/>
    </row>
    <row r="30952" spans="8:8" x14ac:dyDescent="0.3">
      <c r="H30952" s="4"/>
    </row>
    <row r="30953" spans="8:8" x14ac:dyDescent="0.3">
      <c r="H30953" s="4"/>
    </row>
    <row r="30954" spans="8:8" x14ac:dyDescent="0.3">
      <c r="H30954" s="4"/>
    </row>
    <row r="30955" spans="8:8" x14ac:dyDescent="0.3">
      <c r="H30955" s="4"/>
    </row>
    <row r="30956" spans="8:8" x14ac:dyDescent="0.3">
      <c r="H30956" s="4"/>
    </row>
    <row r="30957" spans="8:8" x14ac:dyDescent="0.3">
      <c r="H30957" s="4"/>
    </row>
    <row r="30958" spans="8:8" x14ac:dyDescent="0.3">
      <c r="H30958" s="4"/>
    </row>
    <row r="30959" spans="8:8" x14ac:dyDescent="0.3">
      <c r="H30959" s="4"/>
    </row>
    <row r="30960" spans="8:8" x14ac:dyDescent="0.3">
      <c r="H30960" s="4"/>
    </row>
    <row r="30961" spans="8:8" x14ac:dyDescent="0.3">
      <c r="H30961" s="4"/>
    </row>
    <row r="30962" spans="8:8" x14ac:dyDescent="0.3">
      <c r="H30962" s="4"/>
    </row>
    <row r="30963" spans="8:8" x14ac:dyDescent="0.3">
      <c r="H30963" s="4"/>
    </row>
    <row r="30964" spans="8:8" x14ac:dyDescent="0.3">
      <c r="H30964" s="4"/>
    </row>
    <row r="30965" spans="8:8" x14ac:dyDescent="0.3">
      <c r="H30965" s="4"/>
    </row>
    <row r="30966" spans="8:8" x14ac:dyDescent="0.3">
      <c r="H30966" s="4"/>
    </row>
    <row r="30967" spans="8:8" x14ac:dyDescent="0.3">
      <c r="H30967" s="4"/>
    </row>
    <row r="30968" spans="8:8" x14ac:dyDescent="0.3">
      <c r="H30968" s="4"/>
    </row>
    <row r="30969" spans="8:8" x14ac:dyDescent="0.3">
      <c r="H30969" s="4"/>
    </row>
    <row r="30970" spans="8:8" x14ac:dyDescent="0.3">
      <c r="H30970" s="4"/>
    </row>
    <row r="30971" spans="8:8" x14ac:dyDescent="0.3">
      <c r="H30971" s="4"/>
    </row>
    <row r="30972" spans="8:8" x14ac:dyDescent="0.3">
      <c r="H30972" s="4"/>
    </row>
    <row r="30973" spans="8:8" x14ac:dyDescent="0.3">
      <c r="H30973" s="4"/>
    </row>
    <row r="30974" spans="8:8" x14ac:dyDescent="0.3">
      <c r="H30974" s="4"/>
    </row>
    <row r="30975" spans="8:8" x14ac:dyDescent="0.3">
      <c r="H30975" s="4"/>
    </row>
    <row r="30976" spans="8:8" x14ac:dyDescent="0.3">
      <c r="H30976" s="4"/>
    </row>
    <row r="30977" spans="8:8" x14ac:dyDescent="0.3">
      <c r="H30977" s="4"/>
    </row>
    <row r="30978" spans="8:8" x14ac:dyDescent="0.3">
      <c r="H30978" s="4"/>
    </row>
    <row r="30979" spans="8:8" x14ac:dyDescent="0.3">
      <c r="H30979" s="4"/>
    </row>
    <row r="30980" spans="8:8" x14ac:dyDescent="0.3">
      <c r="H30980" s="4"/>
    </row>
    <row r="30981" spans="8:8" x14ac:dyDescent="0.3">
      <c r="H30981" s="4"/>
    </row>
    <row r="30982" spans="8:8" x14ac:dyDescent="0.3">
      <c r="H30982" s="4"/>
    </row>
    <row r="30983" spans="8:8" x14ac:dyDescent="0.3">
      <c r="H30983" s="4"/>
    </row>
    <row r="30984" spans="8:8" x14ac:dyDescent="0.3">
      <c r="H30984" s="4"/>
    </row>
    <row r="30985" spans="8:8" x14ac:dyDescent="0.3">
      <c r="H30985" s="4"/>
    </row>
    <row r="30986" spans="8:8" x14ac:dyDescent="0.3">
      <c r="H30986" s="4"/>
    </row>
    <row r="30987" spans="8:8" x14ac:dyDescent="0.3">
      <c r="H30987" s="4"/>
    </row>
    <row r="30988" spans="8:8" x14ac:dyDescent="0.3">
      <c r="H30988" s="4"/>
    </row>
    <row r="30989" spans="8:8" x14ac:dyDescent="0.3">
      <c r="H30989" s="4"/>
    </row>
    <row r="30990" spans="8:8" x14ac:dyDescent="0.3">
      <c r="H30990" s="4"/>
    </row>
    <row r="30991" spans="8:8" x14ac:dyDescent="0.3">
      <c r="H30991" s="4"/>
    </row>
    <row r="30992" spans="8:8" x14ac:dyDescent="0.3">
      <c r="H30992" s="4"/>
    </row>
    <row r="30993" spans="8:8" x14ac:dyDescent="0.3">
      <c r="H30993" s="4"/>
    </row>
    <row r="30994" spans="8:8" x14ac:dyDescent="0.3">
      <c r="H30994" s="4"/>
    </row>
    <row r="30995" spans="8:8" x14ac:dyDescent="0.3">
      <c r="H30995" s="4"/>
    </row>
    <row r="30996" spans="8:8" x14ac:dyDescent="0.3">
      <c r="H30996" s="4"/>
    </row>
    <row r="30997" spans="8:8" x14ac:dyDescent="0.3">
      <c r="H30997" s="4"/>
    </row>
    <row r="30998" spans="8:8" x14ac:dyDescent="0.3">
      <c r="H30998" s="4"/>
    </row>
    <row r="30999" spans="8:8" x14ac:dyDescent="0.3">
      <c r="H30999" s="4"/>
    </row>
    <row r="31000" spans="8:8" x14ac:dyDescent="0.3">
      <c r="H31000" s="4"/>
    </row>
    <row r="31001" spans="8:8" x14ac:dyDescent="0.3">
      <c r="H31001" s="4"/>
    </row>
    <row r="31002" spans="8:8" x14ac:dyDescent="0.3">
      <c r="H31002" s="4"/>
    </row>
    <row r="31003" spans="8:8" x14ac:dyDescent="0.3">
      <c r="H31003" s="4"/>
    </row>
    <row r="31004" spans="8:8" x14ac:dyDescent="0.3">
      <c r="H31004" s="4"/>
    </row>
    <row r="31005" spans="8:8" x14ac:dyDescent="0.3">
      <c r="H31005" s="4"/>
    </row>
    <row r="31006" spans="8:8" x14ac:dyDescent="0.3">
      <c r="H31006" s="4"/>
    </row>
    <row r="31007" spans="8:8" x14ac:dyDescent="0.3">
      <c r="H31007" s="4"/>
    </row>
    <row r="31008" spans="8:8" x14ac:dyDescent="0.3">
      <c r="H31008" s="4"/>
    </row>
    <row r="31009" spans="8:8" x14ac:dyDescent="0.3">
      <c r="H31009" s="4"/>
    </row>
    <row r="31010" spans="8:8" x14ac:dyDescent="0.3">
      <c r="H31010" s="4"/>
    </row>
    <row r="31011" spans="8:8" x14ac:dyDescent="0.3">
      <c r="H31011" s="4"/>
    </row>
    <row r="31012" spans="8:8" x14ac:dyDescent="0.3">
      <c r="H31012" s="4"/>
    </row>
    <row r="31013" spans="8:8" x14ac:dyDescent="0.3">
      <c r="H31013" s="4"/>
    </row>
    <row r="31014" spans="8:8" x14ac:dyDescent="0.3">
      <c r="H31014" s="4"/>
    </row>
    <row r="31015" spans="8:8" x14ac:dyDescent="0.3">
      <c r="H31015" s="4"/>
    </row>
    <row r="31016" spans="8:8" x14ac:dyDescent="0.3">
      <c r="H31016" s="4"/>
    </row>
    <row r="31017" spans="8:8" x14ac:dyDescent="0.3">
      <c r="H31017" s="4"/>
    </row>
    <row r="31018" spans="8:8" x14ac:dyDescent="0.3">
      <c r="H31018" s="4"/>
    </row>
    <row r="31019" spans="8:8" x14ac:dyDescent="0.3">
      <c r="H31019" s="4"/>
    </row>
    <row r="31020" spans="8:8" x14ac:dyDescent="0.3">
      <c r="H31020" s="4"/>
    </row>
    <row r="31021" spans="8:8" x14ac:dyDescent="0.3">
      <c r="H31021" s="4"/>
    </row>
    <row r="31022" spans="8:8" x14ac:dyDescent="0.3">
      <c r="H31022" s="4"/>
    </row>
    <row r="31023" spans="8:8" x14ac:dyDescent="0.3">
      <c r="H31023" s="4"/>
    </row>
    <row r="31024" spans="8:8" x14ac:dyDescent="0.3">
      <c r="H31024" s="4"/>
    </row>
    <row r="31025" spans="8:8" x14ac:dyDescent="0.3">
      <c r="H31025" s="4"/>
    </row>
    <row r="31026" spans="8:8" x14ac:dyDescent="0.3">
      <c r="H31026" s="4"/>
    </row>
    <row r="31027" spans="8:8" x14ac:dyDescent="0.3">
      <c r="H31027" s="4"/>
    </row>
    <row r="31028" spans="8:8" x14ac:dyDescent="0.3">
      <c r="H31028" s="4"/>
    </row>
    <row r="31029" spans="8:8" x14ac:dyDescent="0.3">
      <c r="H31029" s="4"/>
    </row>
    <row r="31030" spans="8:8" x14ac:dyDescent="0.3">
      <c r="H31030" s="4"/>
    </row>
    <row r="31031" spans="8:8" x14ac:dyDescent="0.3">
      <c r="H31031" s="4"/>
    </row>
    <row r="31032" spans="8:8" x14ac:dyDescent="0.3">
      <c r="H31032" s="4"/>
    </row>
    <row r="31033" spans="8:8" x14ac:dyDescent="0.3">
      <c r="H31033" s="4"/>
    </row>
    <row r="31034" spans="8:8" x14ac:dyDescent="0.3">
      <c r="H31034" s="4"/>
    </row>
    <row r="31035" spans="8:8" x14ac:dyDescent="0.3">
      <c r="H31035" s="4"/>
    </row>
    <row r="31036" spans="8:8" x14ac:dyDescent="0.3">
      <c r="H31036" s="4"/>
    </row>
    <row r="31037" spans="8:8" x14ac:dyDescent="0.3">
      <c r="H31037" s="4"/>
    </row>
    <row r="31038" spans="8:8" x14ac:dyDescent="0.3">
      <c r="H31038" s="4"/>
    </row>
    <row r="31039" spans="8:8" x14ac:dyDescent="0.3">
      <c r="H31039" s="4"/>
    </row>
    <row r="31040" spans="8:8" x14ac:dyDescent="0.3">
      <c r="H31040" s="4"/>
    </row>
    <row r="31041" spans="8:8" x14ac:dyDescent="0.3">
      <c r="H31041" s="4"/>
    </row>
    <row r="31042" spans="8:8" x14ac:dyDescent="0.3">
      <c r="H31042" s="4"/>
    </row>
    <row r="31043" spans="8:8" x14ac:dyDescent="0.3">
      <c r="H31043" s="4"/>
    </row>
    <row r="31044" spans="8:8" x14ac:dyDescent="0.3">
      <c r="H31044" s="4"/>
    </row>
    <row r="31045" spans="8:8" x14ac:dyDescent="0.3">
      <c r="H31045" s="4"/>
    </row>
    <row r="31046" spans="8:8" x14ac:dyDescent="0.3">
      <c r="H31046" s="4"/>
    </row>
    <row r="31047" spans="8:8" x14ac:dyDescent="0.3">
      <c r="H31047" s="4"/>
    </row>
    <row r="31048" spans="8:8" x14ac:dyDescent="0.3">
      <c r="H31048" s="4"/>
    </row>
    <row r="31049" spans="8:8" x14ac:dyDescent="0.3">
      <c r="H31049" s="4"/>
    </row>
    <row r="31050" spans="8:8" x14ac:dyDescent="0.3">
      <c r="H31050" s="4"/>
    </row>
    <row r="31051" spans="8:8" x14ac:dyDescent="0.3">
      <c r="H31051" s="4"/>
    </row>
    <row r="31052" spans="8:8" x14ac:dyDescent="0.3">
      <c r="H31052" s="4"/>
    </row>
    <row r="31053" spans="8:8" x14ac:dyDescent="0.3">
      <c r="H31053" s="4"/>
    </row>
    <row r="31054" spans="8:8" x14ac:dyDescent="0.3">
      <c r="H31054" s="4"/>
    </row>
    <row r="31055" spans="8:8" x14ac:dyDescent="0.3">
      <c r="H31055" s="4"/>
    </row>
    <row r="31056" spans="8:8" x14ac:dyDescent="0.3">
      <c r="H31056" s="4"/>
    </row>
    <row r="31057" spans="8:8" x14ac:dyDescent="0.3">
      <c r="H31057" s="4"/>
    </row>
    <row r="31058" spans="8:8" x14ac:dyDescent="0.3">
      <c r="H31058" s="4"/>
    </row>
    <row r="31059" spans="8:8" x14ac:dyDescent="0.3">
      <c r="H31059" s="4"/>
    </row>
    <row r="31060" spans="8:8" x14ac:dyDescent="0.3">
      <c r="H31060" s="4"/>
    </row>
    <row r="31061" spans="8:8" x14ac:dyDescent="0.3">
      <c r="H31061" s="4"/>
    </row>
    <row r="31062" spans="8:8" x14ac:dyDescent="0.3">
      <c r="H31062" s="4"/>
    </row>
    <row r="31063" spans="8:8" x14ac:dyDescent="0.3">
      <c r="H31063" s="4"/>
    </row>
    <row r="31064" spans="8:8" x14ac:dyDescent="0.3">
      <c r="H31064" s="4"/>
    </row>
    <row r="31065" spans="8:8" x14ac:dyDescent="0.3">
      <c r="H31065" s="4"/>
    </row>
    <row r="31066" spans="8:8" x14ac:dyDescent="0.3">
      <c r="H31066" s="4"/>
    </row>
    <row r="31067" spans="8:8" x14ac:dyDescent="0.3">
      <c r="H31067" s="4"/>
    </row>
    <row r="31068" spans="8:8" x14ac:dyDescent="0.3">
      <c r="H31068" s="4"/>
    </row>
    <row r="31069" spans="8:8" x14ac:dyDescent="0.3">
      <c r="H31069" s="4"/>
    </row>
    <row r="31070" spans="8:8" x14ac:dyDescent="0.3">
      <c r="H31070" s="4"/>
    </row>
    <row r="31071" spans="8:8" x14ac:dyDescent="0.3">
      <c r="H31071" s="4"/>
    </row>
    <row r="31072" spans="8:8" x14ac:dyDescent="0.3">
      <c r="H31072" s="4"/>
    </row>
    <row r="31073" spans="8:8" x14ac:dyDescent="0.3">
      <c r="H31073" s="4"/>
    </row>
    <row r="31074" spans="8:8" x14ac:dyDescent="0.3">
      <c r="H31074" s="4"/>
    </row>
    <row r="31075" spans="8:8" x14ac:dyDescent="0.3">
      <c r="H31075" s="4"/>
    </row>
    <row r="31076" spans="8:8" x14ac:dyDescent="0.3">
      <c r="H31076" s="4"/>
    </row>
    <row r="31077" spans="8:8" x14ac:dyDescent="0.3">
      <c r="H31077" s="4"/>
    </row>
    <row r="31078" spans="8:8" x14ac:dyDescent="0.3">
      <c r="H31078" s="4"/>
    </row>
    <row r="31079" spans="8:8" x14ac:dyDescent="0.3">
      <c r="H31079" s="4"/>
    </row>
    <row r="31080" spans="8:8" x14ac:dyDescent="0.3">
      <c r="H31080" s="4"/>
    </row>
    <row r="31081" spans="8:8" x14ac:dyDescent="0.3">
      <c r="H31081" s="4"/>
    </row>
    <row r="31082" spans="8:8" x14ac:dyDescent="0.3">
      <c r="H31082" s="4"/>
    </row>
    <row r="31083" spans="8:8" x14ac:dyDescent="0.3">
      <c r="H31083" s="4"/>
    </row>
    <row r="31084" spans="8:8" x14ac:dyDescent="0.3">
      <c r="H31084" s="4"/>
    </row>
    <row r="31085" spans="8:8" x14ac:dyDescent="0.3">
      <c r="H31085" s="4"/>
    </row>
    <row r="31086" spans="8:8" x14ac:dyDescent="0.3">
      <c r="H31086" s="4"/>
    </row>
    <row r="31087" spans="8:8" x14ac:dyDescent="0.3">
      <c r="H31087" s="4"/>
    </row>
    <row r="31088" spans="8:8" x14ac:dyDescent="0.3">
      <c r="H31088" s="4"/>
    </row>
    <row r="31089" spans="8:8" x14ac:dyDescent="0.3">
      <c r="H31089" s="4"/>
    </row>
    <row r="31090" spans="8:8" x14ac:dyDescent="0.3">
      <c r="H31090" s="4"/>
    </row>
    <row r="31091" spans="8:8" x14ac:dyDescent="0.3">
      <c r="H31091" s="4"/>
    </row>
    <row r="31092" spans="8:8" x14ac:dyDescent="0.3">
      <c r="H31092" s="4"/>
    </row>
    <row r="31093" spans="8:8" x14ac:dyDescent="0.3">
      <c r="H31093" s="4"/>
    </row>
    <row r="31094" spans="8:8" x14ac:dyDescent="0.3">
      <c r="H31094" s="4"/>
    </row>
    <row r="31095" spans="8:8" x14ac:dyDescent="0.3">
      <c r="H31095" s="4"/>
    </row>
    <row r="31096" spans="8:8" x14ac:dyDescent="0.3">
      <c r="H31096" s="4"/>
    </row>
    <row r="31097" spans="8:8" x14ac:dyDescent="0.3">
      <c r="H31097" s="4"/>
    </row>
    <row r="31098" spans="8:8" x14ac:dyDescent="0.3">
      <c r="H31098" s="4"/>
    </row>
    <row r="31099" spans="8:8" x14ac:dyDescent="0.3">
      <c r="H31099" s="4"/>
    </row>
    <row r="31100" spans="8:8" x14ac:dyDescent="0.3">
      <c r="H31100" s="4"/>
    </row>
    <row r="31101" spans="8:8" x14ac:dyDescent="0.3">
      <c r="H31101" s="4"/>
    </row>
    <row r="31102" spans="8:8" x14ac:dyDescent="0.3">
      <c r="H31102" s="4"/>
    </row>
    <row r="31103" spans="8:8" x14ac:dyDescent="0.3">
      <c r="H31103" s="4"/>
    </row>
    <row r="31104" spans="8:8" x14ac:dyDescent="0.3">
      <c r="H31104" s="4"/>
    </row>
    <row r="31105" spans="8:8" x14ac:dyDescent="0.3">
      <c r="H31105" s="4"/>
    </row>
    <row r="31106" spans="8:8" x14ac:dyDescent="0.3">
      <c r="H31106" s="4"/>
    </row>
    <row r="31107" spans="8:8" x14ac:dyDescent="0.3">
      <c r="H31107" s="4"/>
    </row>
    <row r="31108" spans="8:8" x14ac:dyDescent="0.3">
      <c r="H31108" s="4"/>
    </row>
    <row r="31109" spans="8:8" x14ac:dyDescent="0.3">
      <c r="H31109" s="4"/>
    </row>
    <row r="31110" spans="8:8" x14ac:dyDescent="0.3">
      <c r="H31110" s="4"/>
    </row>
    <row r="31111" spans="8:8" x14ac:dyDescent="0.3">
      <c r="H31111" s="4"/>
    </row>
    <row r="31112" spans="8:8" x14ac:dyDescent="0.3">
      <c r="H31112" s="4"/>
    </row>
    <row r="31113" spans="8:8" x14ac:dyDescent="0.3">
      <c r="H31113" s="4"/>
    </row>
    <row r="31114" spans="8:8" x14ac:dyDescent="0.3">
      <c r="H31114" s="4"/>
    </row>
    <row r="31115" spans="8:8" x14ac:dyDescent="0.3">
      <c r="H31115" s="4"/>
    </row>
    <row r="31116" spans="8:8" x14ac:dyDescent="0.3">
      <c r="H31116" s="4"/>
    </row>
    <row r="31117" spans="8:8" x14ac:dyDescent="0.3">
      <c r="H31117" s="4"/>
    </row>
    <row r="31118" spans="8:8" x14ac:dyDescent="0.3">
      <c r="H31118" s="4"/>
    </row>
    <row r="31119" spans="8:8" x14ac:dyDescent="0.3">
      <c r="H31119" s="4"/>
    </row>
    <row r="31120" spans="8:8" x14ac:dyDescent="0.3">
      <c r="H31120" s="4"/>
    </row>
    <row r="31121" spans="8:8" x14ac:dyDescent="0.3">
      <c r="H31121" s="4"/>
    </row>
    <row r="31122" spans="8:8" x14ac:dyDescent="0.3">
      <c r="H31122" s="4"/>
    </row>
    <row r="31123" spans="8:8" x14ac:dyDescent="0.3">
      <c r="H31123" s="4"/>
    </row>
    <row r="31124" spans="8:8" x14ac:dyDescent="0.3">
      <c r="H31124" s="4"/>
    </row>
    <row r="31125" spans="8:8" x14ac:dyDescent="0.3">
      <c r="H31125" s="4"/>
    </row>
    <row r="31126" spans="8:8" x14ac:dyDescent="0.3">
      <c r="H31126" s="4"/>
    </row>
    <row r="31127" spans="8:8" x14ac:dyDescent="0.3">
      <c r="H31127" s="4"/>
    </row>
    <row r="31128" spans="8:8" x14ac:dyDescent="0.3">
      <c r="H31128" s="4"/>
    </row>
    <row r="31129" spans="8:8" x14ac:dyDescent="0.3">
      <c r="H31129" s="4"/>
    </row>
    <row r="31130" spans="8:8" x14ac:dyDescent="0.3">
      <c r="H31130" s="4"/>
    </row>
    <row r="31131" spans="8:8" x14ac:dyDescent="0.3">
      <c r="H31131" s="4"/>
    </row>
    <row r="31132" spans="8:8" x14ac:dyDescent="0.3">
      <c r="H31132" s="4"/>
    </row>
    <row r="31133" spans="8:8" x14ac:dyDescent="0.3">
      <c r="H31133" s="4"/>
    </row>
    <row r="31134" spans="8:8" x14ac:dyDescent="0.3">
      <c r="H31134" s="4"/>
    </row>
    <row r="31135" spans="8:8" x14ac:dyDescent="0.3">
      <c r="H31135" s="4"/>
    </row>
    <row r="31136" spans="8:8" x14ac:dyDescent="0.3">
      <c r="H31136" s="4"/>
    </row>
    <row r="31137" spans="8:8" x14ac:dyDescent="0.3">
      <c r="H31137" s="4"/>
    </row>
    <row r="31138" spans="8:8" x14ac:dyDescent="0.3">
      <c r="H31138" s="4"/>
    </row>
    <row r="31139" spans="8:8" x14ac:dyDescent="0.3">
      <c r="H31139" s="4"/>
    </row>
    <row r="31140" spans="8:8" x14ac:dyDescent="0.3">
      <c r="H31140" s="4"/>
    </row>
    <row r="31141" spans="8:8" x14ac:dyDescent="0.3">
      <c r="H31141" s="4"/>
    </row>
    <row r="31142" spans="8:8" x14ac:dyDescent="0.3">
      <c r="H31142" s="4"/>
    </row>
    <row r="31143" spans="8:8" x14ac:dyDescent="0.3">
      <c r="H31143" s="4"/>
    </row>
    <row r="31144" spans="8:8" x14ac:dyDescent="0.3">
      <c r="H31144" s="4"/>
    </row>
    <row r="31145" spans="8:8" x14ac:dyDescent="0.3">
      <c r="H31145" s="4"/>
    </row>
    <row r="31146" spans="8:8" x14ac:dyDescent="0.3">
      <c r="H31146" s="4"/>
    </row>
    <row r="31147" spans="8:8" x14ac:dyDescent="0.3">
      <c r="H31147" s="4"/>
    </row>
    <row r="31148" spans="8:8" x14ac:dyDescent="0.3">
      <c r="H31148" s="4"/>
    </row>
    <row r="31149" spans="8:8" x14ac:dyDescent="0.3">
      <c r="H31149" s="4"/>
    </row>
    <row r="31150" spans="8:8" x14ac:dyDescent="0.3">
      <c r="H31150" s="4"/>
    </row>
    <row r="31151" spans="8:8" x14ac:dyDescent="0.3">
      <c r="H31151" s="4"/>
    </row>
    <row r="31152" spans="8:8" x14ac:dyDescent="0.3">
      <c r="H31152" s="4"/>
    </row>
    <row r="31153" spans="8:8" x14ac:dyDescent="0.3">
      <c r="H31153" s="4"/>
    </row>
    <row r="31154" spans="8:8" x14ac:dyDescent="0.3">
      <c r="H31154" s="4"/>
    </row>
    <row r="31155" spans="8:8" x14ac:dyDescent="0.3">
      <c r="H31155" s="4"/>
    </row>
    <row r="31156" spans="8:8" x14ac:dyDescent="0.3">
      <c r="H31156" s="4"/>
    </row>
    <row r="31157" spans="8:8" x14ac:dyDescent="0.3">
      <c r="H31157" s="4"/>
    </row>
    <row r="31158" spans="8:8" x14ac:dyDescent="0.3">
      <c r="H31158" s="4"/>
    </row>
    <row r="31159" spans="8:8" x14ac:dyDescent="0.3">
      <c r="H31159" s="4"/>
    </row>
    <row r="31160" spans="8:8" x14ac:dyDescent="0.3">
      <c r="H31160" s="4"/>
    </row>
    <row r="31161" spans="8:8" x14ac:dyDescent="0.3">
      <c r="H31161" s="4"/>
    </row>
    <row r="31162" spans="8:8" x14ac:dyDescent="0.3">
      <c r="H31162" s="4"/>
    </row>
    <row r="31163" spans="8:8" x14ac:dyDescent="0.3">
      <c r="H31163" s="4"/>
    </row>
    <row r="31164" spans="8:8" x14ac:dyDescent="0.3">
      <c r="H31164" s="4"/>
    </row>
    <row r="31165" spans="8:8" x14ac:dyDescent="0.3">
      <c r="H31165" s="4"/>
    </row>
    <row r="31166" spans="8:8" x14ac:dyDescent="0.3">
      <c r="H31166" s="4"/>
    </row>
    <row r="31167" spans="8:8" x14ac:dyDescent="0.3">
      <c r="H31167" s="4"/>
    </row>
    <row r="31168" spans="8:8" x14ac:dyDescent="0.3">
      <c r="H31168" s="4"/>
    </row>
    <row r="31169" spans="8:8" x14ac:dyDescent="0.3">
      <c r="H31169" s="4"/>
    </row>
    <row r="31170" spans="8:8" x14ac:dyDescent="0.3">
      <c r="H31170" s="4"/>
    </row>
    <row r="31171" spans="8:8" x14ac:dyDescent="0.3">
      <c r="H31171" s="4"/>
    </row>
    <row r="31172" spans="8:8" x14ac:dyDescent="0.3">
      <c r="H31172" s="4"/>
    </row>
    <row r="31173" spans="8:8" x14ac:dyDescent="0.3">
      <c r="H31173" s="4"/>
    </row>
    <row r="31174" spans="8:8" x14ac:dyDescent="0.3">
      <c r="H31174" s="4"/>
    </row>
    <row r="31175" spans="8:8" x14ac:dyDescent="0.3">
      <c r="H31175" s="4"/>
    </row>
    <row r="31176" spans="8:8" x14ac:dyDescent="0.3">
      <c r="H31176" s="4"/>
    </row>
    <row r="31177" spans="8:8" x14ac:dyDescent="0.3">
      <c r="H31177" s="4"/>
    </row>
    <row r="31178" spans="8:8" x14ac:dyDescent="0.3">
      <c r="H31178" s="4"/>
    </row>
    <row r="31179" spans="8:8" x14ac:dyDescent="0.3">
      <c r="H31179" s="4"/>
    </row>
    <row r="31180" spans="8:8" x14ac:dyDescent="0.3">
      <c r="H31180" s="4"/>
    </row>
    <row r="31181" spans="8:8" x14ac:dyDescent="0.3">
      <c r="H31181" s="4"/>
    </row>
    <row r="31182" spans="8:8" x14ac:dyDescent="0.3">
      <c r="H31182" s="4"/>
    </row>
    <row r="31183" spans="8:8" x14ac:dyDescent="0.3">
      <c r="H31183" s="4"/>
    </row>
    <row r="31184" spans="8:8" x14ac:dyDescent="0.3">
      <c r="H31184" s="4"/>
    </row>
    <row r="31185" spans="8:8" x14ac:dyDescent="0.3">
      <c r="H31185" s="4"/>
    </row>
    <row r="31186" spans="8:8" x14ac:dyDescent="0.3">
      <c r="H31186" s="4"/>
    </row>
    <row r="31187" spans="8:8" x14ac:dyDescent="0.3">
      <c r="H31187" s="4"/>
    </row>
    <row r="31188" spans="8:8" x14ac:dyDescent="0.3">
      <c r="H31188" s="4"/>
    </row>
    <row r="31189" spans="8:8" x14ac:dyDescent="0.3">
      <c r="H31189" s="4"/>
    </row>
    <row r="31190" spans="8:8" x14ac:dyDescent="0.3">
      <c r="H31190" s="4"/>
    </row>
    <row r="31191" spans="8:8" x14ac:dyDescent="0.3">
      <c r="H31191" s="4"/>
    </row>
    <row r="31192" spans="8:8" x14ac:dyDescent="0.3">
      <c r="H31192" s="4"/>
    </row>
    <row r="31193" spans="8:8" x14ac:dyDescent="0.3">
      <c r="H31193" s="4"/>
    </row>
    <row r="31194" spans="8:8" x14ac:dyDescent="0.3">
      <c r="H31194" s="4"/>
    </row>
    <row r="31195" spans="8:8" x14ac:dyDescent="0.3">
      <c r="H31195" s="4"/>
    </row>
    <row r="31196" spans="8:8" x14ac:dyDescent="0.3">
      <c r="H31196" s="4"/>
    </row>
    <row r="31197" spans="8:8" x14ac:dyDescent="0.3">
      <c r="H31197" s="4"/>
    </row>
    <row r="31198" spans="8:8" x14ac:dyDescent="0.3">
      <c r="H31198" s="4"/>
    </row>
    <row r="31199" spans="8:8" x14ac:dyDescent="0.3">
      <c r="H31199" s="4"/>
    </row>
    <row r="31200" spans="8:8" x14ac:dyDescent="0.3">
      <c r="H31200" s="4"/>
    </row>
    <row r="31201" spans="8:8" x14ac:dyDescent="0.3">
      <c r="H31201" s="4"/>
    </row>
    <row r="31202" spans="8:8" x14ac:dyDescent="0.3">
      <c r="H31202" s="4"/>
    </row>
    <row r="31203" spans="8:8" x14ac:dyDescent="0.3">
      <c r="H31203" s="4"/>
    </row>
    <row r="31204" spans="8:8" x14ac:dyDescent="0.3">
      <c r="H31204" s="4"/>
    </row>
    <row r="31205" spans="8:8" x14ac:dyDescent="0.3">
      <c r="H31205" s="4"/>
    </row>
    <row r="31206" spans="8:8" x14ac:dyDescent="0.3">
      <c r="H31206" s="4"/>
    </row>
    <row r="31207" spans="8:8" x14ac:dyDescent="0.3">
      <c r="H31207" s="4"/>
    </row>
    <row r="31208" spans="8:8" x14ac:dyDescent="0.3">
      <c r="H31208" s="4"/>
    </row>
    <row r="31209" spans="8:8" x14ac:dyDescent="0.3">
      <c r="H31209" s="4"/>
    </row>
    <row r="31210" spans="8:8" x14ac:dyDescent="0.3">
      <c r="H31210" s="4"/>
    </row>
    <row r="31211" spans="8:8" x14ac:dyDescent="0.3">
      <c r="H31211" s="4"/>
    </row>
    <row r="31212" spans="8:8" x14ac:dyDescent="0.3">
      <c r="H31212" s="4"/>
    </row>
    <row r="31213" spans="8:8" x14ac:dyDescent="0.3">
      <c r="H31213" s="4"/>
    </row>
    <row r="31214" spans="8:8" x14ac:dyDescent="0.3">
      <c r="H31214" s="4"/>
    </row>
    <row r="31215" spans="8:8" x14ac:dyDescent="0.3">
      <c r="H31215" s="4"/>
    </row>
    <row r="31216" spans="8:8" x14ac:dyDescent="0.3">
      <c r="H31216" s="4"/>
    </row>
    <row r="31217" spans="8:8" x14ac:dyDescent="0.3">
      <c r="H31217" s="4"/>
    </row>
    <row r="31218" spans="8:8" x14ac:dyDescent="0.3">
      <c r="H31218" s="4"/>
    </row>
    <row r="31219" spans="8:8" x14ac:dyDescent="0.3">
      <c r="H31219" s="4"/>
    </row>
    <row r="31220" spans="8:8" x14ac:dyDescent="0.3">
      <c r="H31220" s="4"/>
    </row>
    <row r="31221" spans="8:8" x14ac:dyDescent="0.3">
      <c r="H31221" s="4"/>
    </row>
    <row r="31222" spans="8:8" x14ac:dyDescent="0.3">
      <c r="H31222" s="4"/>
    </row>
    <row r="31223" spans="8:8" x14ac:dyDescent="0.3">
      <c r="H31223" s="4"/>
    </row>
    <row r="31224" spans="8:8" x14ac:dyDescent="0.3">
      <c r="H31224" s="4"/>
    </row>
    <row r="31225" spans="8:8" x14ac:dyDescent="0.3">
      <c r="H31225" s="4"/>
    </row>
    <row r="31226" spans="8:8" x14ac:dyDescent="0.3">
      <c r="H31226" s="4"/>
    </row>
    <row r="31227" spans="8:8" x14ac:dyDescent="0.3">
      <c r="H31227" s="4"/>
    </row>
    <row r="31228" spans="8:8" x14ac:dyDescent="0.3">
      <c r="H31228" s="4"/>
    </row>
    <row r="31229" spans="8:8" x14ac:dyDescent="0.3">
      <c r="H31229" s="4"/>
    </row>
    <row r="31230" spans="8:8" x14ac:dyDescent="0.3">
      <c r="H31230" s="4"/>
    </row>
    <row r="31231" spans="8:8" x14ac:dyDescent="0.3">
      <c r="H31231" s="4"/>
    </row>
    <row r="31232" spans="8:8" x14ac:dyDescent="0.3">
      <c r="H31232" s="4"/>
    </row>
    <row r="31233" spans="8:8" x14ac:dyDescent="0.3">
      <c r="H31233" s="4"/>
    </row>
    <row r="31234" spans="8:8" x14ac:dyDescent="0.3">
      <c r="H31234" s="4"/>
    </row>
    <row r="31235" spans="8:8" x14ac:dyDescent="0.3">
      <c r="H31235" s="4"/>
    </row>
    <row r="31236" spans="8:8" x14ac:dyDescent="0.3">
      <c r="H31236" s="4"/>
    </row>
    <row r="31237" spans="8:8" x14ac:dyDescent="0.3">
      <c r="H31237" s="4"/>
    </row>
    <row r="31238" spans="8:8" x14ac:dyDescent="0.3">
      <c r="H31238" s="4"/>
    </row>
    <row r="31239" spans="8:8" x14ac:dyDescent="0.3">
      <c r="H31239" s="4"/>
    </row>
    <row r="31240" spans="8:8" x14ac:dyDescent="0.3">
      <c r="H31240" s="4"/>
    </row>
    <row r="31241" spans="8:8" x14ac:dyDescent="0.3">
      <c r="H31241" s="4"/>
    </row>
    <row r="31242" spans="8:8" x14ac:dyDescent="0.3">
      <c r="H31242" s="4"/>
    </row>
    <row r="31243" spans="8:8" x14ac:dyDescent="0.3">
      <c r="H31243" s="4"/>
    </row>
    <row r="31244" spans="8:8" x14ac:dyDescent="0.3">
      <c r="H31244" s="4"/>
    </row>
    <row r="31245" spans="8:8" x14ac:dyDescent="0.3">
      <c r="H31245" s="4"/>
    </row>
    <row r="31246" spans="8:8" x14ac:dyDescent="0.3">
      <c r="H31246" s="4"/>
    </row>
    <row r="31247" spans="8:8" x14ac:dyDescent="0.3">
      <c r="H31247" s="4"/>
    </row>
    <row r="31248" spans="8:8" x14ac:dyDescent="0.3">
      <c r="H31248" s="4"/>
    </row>
    <row r="31249" spans="8:8" x14ac:dyDescent="0.3">
      <c r="H31249" s="4"/>
    </row>
    <row r="31250" spans="8:8" x14ac:dyDescent="0.3">
      <c r="H31250" s="4"/>
    </row>
    <row r="31251" spans="8:8" x14ac:dyDescent="0.3">
      <c r="H31251" s="4"/>
    </row>
    <row r="31252" spans="8:8" x14ac:dyDescent="0.3">
      <c r="H31252" s="4"/>
    </row>
    <row r="31253" spans="8:8" x14ac:dyDescent="0.3">
      <c r="H31253" s="4"/>
    </row>
    <row r="31254" spans="8:8" x14ac:dyDescent="0.3">
      <c r="H31254" s="4"/>
    </row>
    <row r="31255" spans="8:8" x14ac:dyDescent="0.3">
      <c r="H31255" s="4"/>
    </row>
    <row r="31256" spans="8:8" x14ac:dyDescent="0.3">
      <c r="H31256" s="4"/>
    </row>
    <row r="31257" spans="8:8" x14ac:dyDescent="0.3">
      <c r="H31257" s="4"/>
    </row>
    <row r="31258" spans="8:8" x14ac:dyDescent="0.3">
      <c r="H31258" s="4"/>
    </row>
    <row r="31259" spans="8:8" x14ac:dyDescent="0.3">
      <c r="H31259" s="4"/>
    </row>
    <row r="31260" spans="8:8" x14ac:dyDescent="0.3">
      <c r="H31260" s="4"/>
    </row>
    <row r="31261" spans="8:8" x14ac:dyDescent="0.3">
      <c r="H31261" s="4"/>
    </row>
    <row r="31262" spans="8:8" x14ac:dyDescent="0.3">
      <c r="H31262" s="4"/>
    </row>
    <row r="31263" spans="8:8" x14ac:dyDescent="0.3">
      <c r="H31263" s="4"/>
    </row>
    <row r="31264" spans="8:8" x14ac:dyDescent="0.3">
      <c r="H31264" s="4"/>
    </row>
    <row r="31265" spans="8:8" x14ac:dyDescent="0.3">
      <c r="H31265" s="4"/>
    </row>
    <row r="31266" spans="8:8" x14ac:dyDescent="0.3">
      <c r="H31266" s="4"/>
    </row>
    <row r="31267" spans="8:8" x14ac:dyDescent="0.3">
      <c r="H31267" s="4"/>
    </row>
    <row r="31268" spans="8:8" x14ac:dyDescent="0.3">
      <c r="H31268" s="4"/>
    </row>
    <row r="31269" spans="8:8" x14ac:dyDescent="0.3">
      <c r="H31269" s="4"/>
    </row>
    <row r="31270" spans="8:8" x14ac:dyDescent="0.3">
      <c r="H31270" s="4"/>
    </row>
    <row r="31271" spans="8:8" x14ac:dyDescent="0.3">
      <c r="H31271" s="4"/>
    </row>
    <row r="31272" spans="8:8" x14ac:dyDescent="0.3">
      <c r="H31272" s="4"/>
    </row>
    <row r="31273" spans="8:8" x14ac:dyDescent="0.3">
      <c r="H31273" s="4"/>
    </row>
    <row r="31274" spans="8:8" x14ac:dyDescent="0.3">
      <c r="H31274" s="4"/>
    </row>
    <row r="31275" spans="8:8" x14ac:dyDescent="0.3">
      <c r="H31275" s="4"/>
    </row>
    <row r="31276" spans="8:8" x14ac:dyDescent="0.3">
      <c r="H31276" s="4"/>
    </row>
    <row r="31277" spans="8:8" x14ac:dyDescent="0.3">
      <c r="H31277" s="4"/>
    </row>
    <row r="31278" spans="8:8" x14ac:dyDescent="0.3">
      <c r="H31278" s="4"/>
    </row>
    <row r="31279" spans="8:8" x14ac:dyDescent="0.3">
      <c r="H31279" s="4"/>
    </row>
    <row r="31280" spans="8:8" x14ac:dyDescent="0.3">
      <c r="H31280" s="4"/>
    </row>
    <row r="31281" spans="8:8" x14ac:dyDescent="0.3">
      <c r="H31281" s="4"/>
    </row>
    <row r="31282" spans="8:8" x14ac:dyDescent="0.3">
      <c r="H31282" s="4"/>
    </row>
    <row r="31283" spans="8:8" x14ac:dyDescent="0.3">
      <c r="H31283" s="4"/>
    </row>
    <row r="31284" spans="8:8" x14ac:dyDescent="0.3">
      <c r="H31284" s="4"/>
    </row>
    <row r="31285" spans="8:8" x14ac:dyDescent="0.3">
      <c r="H31285" s="4"/>
    </row>
    <row r="31286" spans="8:8" x14ac:dyDescent="0.3">
      <c r="H31286" s="4"/>
    </row>
    <row r="31287" spans="8:8" x14ac:dyDescent="0.3">
      <c r="H31287" s="4"/>
    </row>
    <row r="31288" spans="8:8" x14ac:dyDescent="0.3">
      <c r="H31288" s="4"/>
    </row>
    <row r="31289" spans="8:8" x14ac:dyDescent="0.3">
      <c r="H31289" s="4"/>
    </row>
    <row r="31290" spans="8:8" x14ac:dyDescent="0.3">
      <c r="H31290" s="4"/>
    </row>
    <row r="31291" spans="8:8" x14ac:dyDescent="0.3">
      <c r="H31291" s="4"/>
    </row>
    <row r="31292" spans="8:8" x14ac:dyDescent="0.3">
      <c r="H31292" s="4"/>
    </row>
    <row r="31293" spans="8:8" x14ac:dyDescent="0.3">
      <c r="H31293" s="4"/>
    </row>
    <row r="31294" spans="8:8" x14ac:dyDescent="0.3">
      <c r="H31294" s="4"/>
    </row>
    <row r="31295" spans="8:8" x14ac:dyDescent="0.3">
      <c r="H31295" s="4"/>
    </row>
    <row r="31296" spans="8:8" x14ac:dyDescent="0.3">
      <c r="H31296" s="4"/>
    </row>
    <row r="31297" spans="8:8" x14ac:dyDescent="0.3">
      <c r="H31297" s="4"/>
    </row>
    <row r="31298" spans="8:8" x14ac:dyDescent="0.3">
      <c r="H31298" s="4"/>
    </row>
    <row r="31299" spans="8:8" x14ac:dyDescent="0.3">
      <c r="H31299" s="4"/>
    </row>
    <row r="31300" spans="8:8" x14ac:dyDescent="0.3">
      <c r="H31300" s="4"/>
    </row>
    <row r="31301" spans="8:8" x14ac:dyDescent="0.3">
      <c r="H31301" s="4"/>
    </row>
    <row r="31302" spans="8:8" x14ac:dyDescent="0.3">
      <c r="H31302" s="4"/>
    </row>
    <row r="31303" spans="8:8" x14ac:dyDescent="0.3">
      <c r="H31303" s="4"/>
    </row>
    <row r="31304" spans="8:8" x14ac:dyDescent="0.3">
      <c r="H31304" s="4"/>
    </row>
    <row r="31305" spans="8:8" x14ac:dyDescent="0.3">
      <c r="H31305" s="4"/>
    </row>
    <row r="31306" spans="8:8" x14ac:dyDescent="0.3">
      <c r="H31306" s="4"/>
    </row>
    <row r="31307" spans="8:8" x14ac:dyDescent="0.3">
      <c r="H31307" s="4"/>
    </row>
    <row r="31308" spans="8:8" x14ac:dyDescent="0.3">
      <c r="H31308" s="4"/>
    </row>
    <row r="31309" spans="8:8" x14ac:dyDescent="0.3">
      <c r="H31309" s="4"/>
    </row>
    <row r="31310" spans="8:8" x14ac:dyDescent="0.3">
      <c r="H31310" s="4"/>
    </row>
    <row r="31311" spans="8:8" x14ac:dyDescent="0.3">
      <c r="H31311" s="4"/>
    </row>
    <row r="31312" spans="8:8" x14ac:dyDescent="0.3">
      <c r="H31312" s="4"/>
    </row>
    <row r="31313" spans="8:8" x14ac:dyDescent="0.3">
      <c r="H31313" s="4"/>
    </row>
    <row r="31314" spans="8:8" x14ac:dyDescent="0.3">
      <c r="H31314" s="4"/>
    </row>
    <row r="31315" spans="8:8" x14ac:dyDescent="0.3">
      <c r="H31315" s="4"/>
    </row>
    <row r="31316" spans="8:8" x14ac:dyDescent="0.3">
      <c r="H31316" s="4"/>
    </row>
    <row r="31317" spans="8:8" x14ac:dyDescent="0.3">
      <c r="H31317" s="4"/>
    </row>
    <row r="31318" spans="8:8" x14ac:dyDescent="0.3">
      <c r="H31318" s="4"/>
    </row>
    <row r="31319" spans="8:8" x14ac:dyDescent="0.3">
      <c r="H31319" s="4"/>
    </row>
    <row r="31320" spans="8:8" x14ac:dyDescent="0.3">
      <c r="H31320" s="4"/>
    </row>
    <row r="31321" spans="8:8" x14ac:dyDescent="0.3">
      <c r="H31321" s="4"/>
    </row>
    <row r="31322" spans="8:8" x14ac:dyDescent="0.3">
      <c r="H31322" s="4"/>
    </row>
    <row r="31323" spans="8:8" x14ac:dyDescent="0.3">
      <c r="H31323" s="4"/>
    </row>
    <row r="31324" spans="8:8" x14ac:dyDescent="0.3">
      <c r="H31324" s="4"/>
    </row>
    <row r="31325" spans="8:8" x14ac:dyDescent="0.3">
      <c r="H31325" s="4"/>
    </row>
    <row r="31326" spans="8:8" x14ac:dyDescent="0.3">
      <c r="H31326" s="4"/>
    </row>
    <row r="31327" spans="8:8" x14ac:dyDescent="0.3">
      <c r="H31327" s="4"/>
    </row>
    <row r="31328" spans="8:8" x14ac:dyDescent="0.3">
      <c r="H31328" s="4"/>
    </row>
    <row r="31329" spans="8:8" x14ac:dyDescent="0.3">
      <c r="H31329" s="4"/>
    </row>
    <row r="31330" spans="8:8" x14ac:dyDescent="0.3">
      <c r="H31330" s="4"/>
    </row>
    <row r="31331" spans="8:8" x14ac:dyDescent="0.3">
      <c r="H31331" s="4"/>
    </row>
    <row r="31332" spans="8:8" x14ac:dyDescent="0.3">
      <c r="H31332" s="4"/>
    </row>
    <row r="31333" spans="8:8" x14ac:dyDescent="0.3">
      <c r="H31333" s="4"/>
    </row>
    <row r="31334" spans="8:8" x14ac:dyDescent="0.3">
      <c r="H31334" s="4"/>
    </row>
    <row r="31335" spans="8:8" x14ac:dyDescent="0.3">
      <c r="H31335" s="4"/>
    </row>
    <row r="31336" spans="8:8" x14ac:dyDescent="0.3">
      <c r="H31336" s="4"/>
    </row>
    <row r="31337" spans="8:8" x14ac:dyDescent="0.3">
      <c r="H31337" s="4"/>
    </row>
    <row r="31338" spans="8:8" x14ac:dyDescent="0.3">
      <c r="H31338" s="4"/>
    </row>
    <row r="31339" spans="8:8" x14ac:dyDescent="0.3">
      <c r="H31339" s="4"/>
    </row>
    <row r="31340" spans="8:8" x14ac:dyDescent="0.3">
      <c r="H31340" s="4"/>
    </row>
    <row r="31341" spans="8:8" x14ac:dyDescent="0.3">
      <c r="H31341" s="4"/>
    </row>
    <row r="31342" spans="8:8" x14ac:dyDescent="0.3">
      <c r="H31342" s="4"/>
    </row>
    <row r="31343" spans="8:8" x14ac:dyDescent="0.3">
      <c r="H31343" s="4"/>
    </row>
    <row r="31344" spans="8:8" x14ac:dyDescent="0.3">
      <c r="H31344" s="4"/>
    </row>
    <row r="31345" spans="8:8" x14ac:dyDescent="0.3">
      <c r="H31345" s="4"/>
    </row>
    <row r="31346" spans="8:8" x14ac:dyDescent="0.3">
      <c r="H31346" s="4"/>
    </row>
    <row r="31347" spans="8:8" x14ac:dyDescent="0.3">
      <c r="H31347" s="4"/>
    </row>
    <row r="31348" spans="8:8" x14ac:dyDescent="0.3">
      <c r="H31348" s="4"/>
    </row>
    <row r="31349" spans="8:8" x14ac:dyDescent="0.3">
      <c r="H31349" s="4"/>
    </row>
    <row r="31350" spans="8:8" x14ac:dyDescent="0.3">
      <c r="H31350" s="4"/>
    </row>
    <row r="31351" spans="8:8" x14ac:dyDescent="0.3">
      <c r="H31351" s="4"/>
    </row>
    <row r="31352" spans="8:8" x14ac:dyDescent="0.3">
      <c r="H31352" s="4"/>
    </row>
    <row r="31353" spans="8:8" x14ac:dyDescent="0.3">
      <c r="H31353" s="4"/>
    </row>
    <row r="31354" spans="8:8" x14ac:dyDescent="0.3">
      <c r="H31354" s="4"/>
    </row>
    <row r="31355" spans="8:8" x14ac:dyDescent="0.3">
      <c r="H31355" s="4"/>
    </row>
    <row r="31356" spans="8:8" x14ac:dyDescent="0.3">
      <c r="H31356" s="4"/>
    </row>
    <row r="31357" spans="8:8" x14ac:dyDescent="0.3">
      <c r="H31357" s="4"/>
    </row>
    <row r="31358" spans="8:8" x14ac:dyDescent="0.3">
      <c r="H31358" s="4"/>
    </row>
    <row r="31359" spans="8:8" x14ac:dyDescent="0.3">
      <c r="H31359" s="4"/>
    </row>
    <row r="31360" spans="8:8" x14ac:dyDescent="0.3">
      <c r="H31360" s="4"/>
    </row>
    <row r="31361" spans="8:8" x14ac:dyDescent="0.3">
      <c r="H31361" s="4"/>
    </row>
    <row r="31362" spans="8:8" x14ac:dyDescent="0.3">
      <c r="H31362" s="4"/>
    </row>
    <row r="31363" spans="8:8" x14ac:dyDescent="0.3">
      <c r="H31363" s="4"/>
    </row>
    <row r="31364" spans="8:8" x14ac:dyDescent="0.3">
      <c r="H31364" s="4"/>
    </row>
    <row r="31365" spans="8:8" x14ac:dyDescent="0.3">
      <c r="H31365" s="4"/>
    </row>
    <row r="31366" spans="8:8" x14ac:dyDescent="0.3">
      <c r="H31366" s="4"/>
    </row>
    <row r="31367" spans="8:8" x14ac:dyDescent="0.3">
      <c r="H31367" s="4"/>
    </row>
    <row r="31368" spans="8:8" x14ac:dyDescent="0.3">
      <c r="H31368" s="4"/>
    </row>
    <row r="31369" spans="8:8" x14ac:dyDescent="0.3">
      <c r="H31369" s="4"/>
    </row>
    <row r="31370" spans="8:8" x14ac:dyDescent="0.3">
      <c r="H31370" s="4"/>
    </row>
    <row r="31371" spans="8:8" x14ac:dyDescent="0.3">
      <c r="H31371" s="4"/>
    </row>
    <row r="31372" spans="8:8" x14ac:dyDescent="0.3">
      <c r="H31372" s="4"/>
    </row>
    <row r="31373" spans="8:8" x14ac:dyDescent="0.3">
      <c r="H31373" s="4"/>
    </row>
    <row r="31374" spans="8:8" x14ac:dyDescent="0.3">
      <c r="H31374" s="4"/>
    </row>
    <row r="31375" spans="8:8" x14ac:dyDescent="0.3">
      <c r="H31375" s="4"/>
    </row>
    <row r="31376" spans="8:8" x14ac:dyDescent="0.3">
      <c r="H31376" s="4"/>
    </row>
    <row r="31377" spans="8:8" x14ac:dyDescent="0.3">
      <c r="H31377" s="4"/>
    </row>
    <row r="31378" spans="8:8" x14ac:dyDescent="0.3">
      <c r="H31378" s="4"/>
    </row>
    <row r="31379" spans="8:8" x14ac:dyDescent="0.3">
      <c r="H31379" s="4"/>
    </row>
    <row r="31380" spans="8:8" x14ac:dyDescent="0.3">
      <c r="H31380" s="4"/>
    </row>
    <row r="31381" spans="8:8" x14ac:dyDescent="0.3">
      <c r="H31381" s="4"/>
    </row>
    <row r="31382" spans="8:8" x14ac:dyDescent="0.3">
      <c r="H31382" s="4"/>
    </row>
    <row r="31383" spans="8:8" x14ac:dyDescent="0.3">
      <c r="H31383" s="4"/>
    </row>
    <row r="31384" spans="8:8" x14ac:dyDescent="0.3">
      <c r="H31384" s="4"/>
    </row>
    <row r="31385" spans="8:8" x14ac:dyDescent="0.3">
      <c r="H31385" s="4"/>
    </row>
    <row r="31386" spans="8:8" x14ac:dyDescent="0.3">
      <c r="H31386" s="4"/>
    </row>
    <row r="31387" spans="8:8" x14ac:dyDescent="0.3">
      <c r="H31387" s="4"/>
    </row>
    <row r="31388" spans="8:8" x14ac:dyDescent="0.3">
      <c r="H31388" s="4"/>
    </row>
    <row r="31389" spans="8:8" x14ac:dyDescent="0.3">
      <c r="H31389" s="4"/>
    </row>
    <row r="31390" spans="8:8" x14ac:dyDescent="0.3">
      <c r="H31390" s="4"/>
    </row>
    <row r="31391" spans="8:8" x14ac:dyDescent="0.3">
      <c r="H31391" s="4"/>
    </row>
    <row r="31392" spans="8:8" x14ac:dyDescent="0.3">
      <c r="H31392" s="4"/>
    </row>
    <row r="31393" spans="8:8" x14ac:dyDescent="0.3">
      <c r="H31393" s="4"/>
    </row>
    <row r="31394" spans="8:8" x14ac:dyDescent="0.3">
      <c r="H31394" s="4"/>
    </row>
    <row r="31395" spans="8:8" x14ac:dyDescent="0.3">
      <c r="H31395" s="4"/>
    </row>
    <row r="31396" spans="8:8" x14ac:dyDescent="0.3">
      <c r="H31396" s="4"/>
    </row>
    <row r="31397" spans="8:8" x14ac:dyDescent="0.3">
      <c r="H31397" s="4"/>
    </row>
    <row r="31398" spans="8:8" x14ac:dyDescent="0.3">
      <c r="H31398" s="4"/>
    </row>
    <row r="31399" spans="8:8" x14ac:dyDescent="0.3">
      <c r="H31399" s="4"/>
    </row>
    <row r="31400" spans="8:8" x14ac:dyDescent="0.3">
      <c r="H31400" s="4"/>
    </row>
    <row r="31401" spans="8:8" x14ac:dyDescent="0.3">
      <c r="H31401" s="4"/>
    </row>
    <row r="31402" spans="8:8" x14ac:dyDescent="0.3">
      <c r="H31402" s="4"/>
    </row>
    <row r="31403" spans="8:8" x14ac:dyDescent="0.3">
      <c r="H31403" s="4"/>
    </row>
    <row r="31404" spans="8:8" x14ac:dyDescent="0.3">
      <c r="H31404" s="4"/>
    </row>
    <row r="31405" spans="8:8" x14ac:dyDescent="0.3">
      <c r="H31405" s="4"/>
    </row>
    <row r="31406" spans="8:8" x14ac:dyDescent="0.3">
      <c r="H31406" s="4"/>
    </row>
    <row r="31407" spans="8:8" x14ac:dyDescent="0.3">
      <c r="H31407" s="4"/>
    </row>
    <row r="31408" spans="8:8" x14ac:dyDescent="0.3">
      <c r="H31408" s="4"/>
    </row>
    <row r="31409" spans="8:8" x14ac:dyDescent="0.3">
      <c r="H31409" s="4"/>
    </row>
    <row r="31410" spans="8:8" x14ac:dyDescent="0.3">
      <c r="H31410" s="4"/>
    </row>
    <row r="31411" spans="8:8" x14ac:dyDescent="0.3">
      <c r="H31411" s="4"/>
    </row>
    <row r="31412" spans="8:8" x14ac:dyDescent="0.3">
      <c r="H31412" s="4"/>
    </row>
    <row r="31413" spans="8:8" x14ac:dyDescent="0.3">
      <c r="H31413" s="4"/>
    </row>
    <row r="31414" spans="8:8" x14ac:dyDescent="0.3">
      <c r="H31414" s="4"/>
    </row>
    <row r="31415" spans="8:8" x14ac:dyDescent="0.3">
      <c r="H31415" s="4"/>
    </row>
    <row r="31416" spans="8:8" x14ac:dyDescent="0.3">
      <c r="H31416" s="4"/>
    </row>
    <row r="31417" spans="8:8" x14ac:dyDescent="0.3">
      <c r="H31417" s="4"/>
    </row>
    <row r="31418" spans="8:8" x14ac:dyDescent="0.3">
      <c r="H31418" s="4"/>
    </row>
    <row r="31419" spans="8:8" x14ac:dyDescent="0.3">
      <c r="H31419" s="4"/>
    </row>
    <row r="31420" spans="8:8" x14ac:dyDescent="0.3">
      <c r="H31420" s="4"/>
    </row>
    <row r="31421" spans="8:8" x14ac:dyDescent="0.3">
      <c r="H31421" s="4"/>
    </row>
    <row r="31422" spans="8:8" x14ac:dyDescent="0.3">
      <c r="H31422" s="4"/>
    </row>
    <row r="31423" spans="8:8" x14ac:dyDescent="0.3">
      <c r="H31423" s="4"/>
    </row>
    <row r="31424" spans="8:8" x14ac:dyDescent="0.3">
      <c r="H31424" s="4"/>
    </row>
    <row r="31425" spans="8:8" x14ac:dyDescent="0.3">
      <c r="H31425" s="4"/>
    </row>
    <row r="31426" spans="8:8" x14ac:dyDescent="0.3">
      <c r="H31426" s="4"/>
    </row>
    <row r="31427" spans="8:8" x14ac:dyDescent="0.3">
      <c r="H31427" s="4"/>
    </row>
    <row r="31428" spans="8:8" x14ac:dyDescent="0.3">
      <c r="H31428" s="4"/>
    </row>
    <row r="31429" spans="8:8" x14ac:dyDescent="0.3">
      <c r="H31429" s="4"/>
    </row>
    <row r="31430" spans="8:8" x14ac:dyDescent="0.3">
      <c r="H31430" s="4"/>
    </row>
    <row r="31431" spans="8:8" x14ac:dyDescent="0.3">
      <c r="H31431" s="4"/>
    </row>
    <row r="31432" spans="8:8" x14ac:dyDescent="0.3">
      <c r="H31432" s="4"/>
    </row>
    <row r="31433" spans="8:8" x14ac:dyDescent="0.3">
      <c r="H31433" s="4"/>
    </row>
    <row r="31434" spans="8:8" x14ac:dyDescent="0.3">
      <c r="H31434" s="4"/>
    </row>
    <row r="31435" spans="8:8" x14ac:dyDescent="0.3">
      <c r="H31435" s="4"/>
    </row>
    <row r="31436" spans="8:8" x14ac:dyDescent="0.3">
      <c r="H31436" s="4"/>
    </row>
    <row r="31437" spans="8:8" x14ac:dyDescent="0.3">
      <c r="H31437" s="4"/>
    </row>
    <row r="31438" spans="8:8" x14ac:dyDescent="0.3">
      <c r="H31438" s="4"/>
    </row>
    <row r="31439" spans="8:8" x14ac:dyDescent="0.3">
      <c r="H31439" s="4"/>
    </row>
    <row r="31440" spans="8:8" x14ac:dyDescent="0.3">
      <c r="H31440" s="4"/>
    </row>
    <row r="31441" spans="8:8" x14ac:dyDescent="0.3">
      <c r="H31441" s="4"/>
    </row>
    <row r="31442" spans="8:8" x14ac:dyDescent="0.3">
      <c r="H31442" s="4"/>
    </row>
    <row r="31443" spans="8:8" x14ac:dyDescent="0.3">
      <c r="H31443" s="4"/>
    </row>
    <row r="31444" spans="8:8" x14ac:dyDescent="0.3">
      <c r="H31444" s="4"/>
    </row>
    <row r="31445" spans="8:8" x14ac:dyDescent="0.3">
      <c r="H31445" s="4"/>
    </row>
    <row r="31446" spans="8:8" x14ac:dyDescent="0.3">
      <c r="H31446" s="4"/>
    </row>
    <row r="31447" spans="8:8" x14ac:dyDescent="0.3">
      <c r="H31447" s="4"/>
    </row>
    <row r="31448" spans="8:8" x14ac:dyDescent="0.3">
      <c r="H31448" s="4"/>
    </row>
    <row r="31449" spans="8:8" x14ac:dyDescent="0.3">
      <c r="H31449" s="4"/>
    </row>
    <row r="31450" spans="8:8" x14ac:dyDescent="0.3">
      <c r="H31450" s="4"/>
    </row>
    <row r="31451" spans="8:8" x14ac:dyDescent="0.3">
      <c r="H31451" s="4"/>
    </row>
    <row r="31452" spans="8:8" x14ac:dyDescent="0.3">
      <c r="H31452" s="4"/>
    </row>
    <row r="31453" spans="8:8" x14ac:dyDescent="0.3">
      <c r="H31453" s="4"/>
    </row>
    <row r="31454" spans="8:8" x14ac:dyDescent="0.3">
      <c r="H31454" s="4"/>
    </row>
    <row r="31455" spans="8:8" x14ac:dyDescent="0.3">
      <c r="H31455" s="4"/>
    </row>
    <row r="31456" spans="8:8" x14ac:dyDescent="0.3">
      <c r="H31456" s="4"/>
    </row>
    <row r="31457" spans="8:8" x14ac:dyDescent="0.3">
      <c r="H31457" s="4"/>
    </row>
    <row r="31458" spans="8:8" x14ac:dyDescent="0.3">
      <c r="H31458" s="4"/>
    </row>
    <row r="31459" spans="8:8" x14ac:dyDescent="0.3">
      <c r="H31459" s="4"/>
    </row>
    <row r="31460" spans="8:8" x14ac:dyDescent="0.3">
      <c r="H31460" s="4"/>
    </row>
    <row r="31461" spans="8:8" x14ac:dyDescent="0.3">
      <c r="H31461" s="4"/>
    </row>
    <row r="31462" spans="8:8" x14ac:dyDescent="0.3">
      <c r="H31462" s="4"/>
    </row>
    <row r="31463" spans="8:8" x14ac:dyDescent="0.3">
      <c r="H31463" s="4"/>
    </row>
    <row r="31464" spans="8:8" x14ac:dyDescent="0.3">
      <c r="H31464" s="4"/>
    </row>
    <row r="31465" spans="8:8" x14ac:dyDescent="0.3">
      <c r="H31465" s="4"/>
    </row>
    <row r="31466" spans="8:8" x14ac:dyDescent="0.3">
      <c r="H31466" s="4"/>
    </row>
    <row r="31467" spans="8:8" x14ac:dyDescent="0.3">
      <c r="H31467" s="4"/>
    </row>
    <row r="31468" spans="8:8" x14ac:dyDescent="0.3">
      <c r="H31468" s="4"/>
    </row>
    <row r="31469" spans="8:8" x14ac:dyDescent="0.3">
      <c r="H31469" s="4"/>
    </row>
    <row r="31470" spans="8:8" x14ac:dyDescent="0.3">
      <c r="H31470" s="4"/>
    </row>
    <row r="31471" spans="8:8" x14ac:dyDescent="0.3">
      <c r="H31471" s="4"/>
    </row>
    <row r="31472" spans="8:8" x14ac:dyDescent="0.3">
      <c r="H31472" s="4"/>
    </row>
    <row r="31473" spans="8:8" x14ac:dyDescent="0.3">
      <c r="H31473" s="4"/>
    </row>
    <row r="31474" spans="8:8" x14ac:dyDescent="0.3">
      <c r="H31474" s="4"/>
    </row>
    <row r="31475" spans="8:8" x14ac:dyDescent="0.3">
      <c r="H31475" s="4"/>
    </row>
    <row r="31476" spans="8:8" x14ac:dyDescent="0.3">
      <c r="H31476" s="4"/>
    </row>
    <row r="31477" spans="8:8" x14ac:dyDescent="0.3">
      <c r="H31477" s="4"/>
    </row>
    <row r="31478" spans="8:8" x14ac:dyDescent="0.3">
      <c r="H31478" s="4"/>
    </row>
    <row r="31479" spans="8:8" x14ac:dyDescent="0.3">
      <c r="H31479" s="4"/>
    </row>
    <row r="31480" spans="8:8" x14ac:dyDescent="0.3">
      <c r="H31480" s="4"/>
    </row>
    <row r="31481" spans="8:8" x14ac:dyDescent="0.3">
      <c r="H31481" s="4"/>
    </row>
    <row r="31482" spans="8:8" x14ac:dyDescent="0.3">
      <c r="H31482" s="4"/>
    </row>
    <row r="31483" spans="8:8" x14ac:dyDescent="0.3">
      <c r="H31483" s="4"/>
    </row>
    <row r="31484" spans="8:8" x14ac:dyDescent="0.3">
      <c r="H31484" s="4"/>
    </row>
    <row r="31485" spans="8:8" x14ac:dyDescent="0.3">
      <c r="H31485" s="4"/>
    </row>
    <row r="31486" spans="8:8" x14ac:dyDescent="0.3">
      <c r="H31486" s="4"/>
    </row>
    <row r="31487" spans="8:8" x14ac:dyDescent="0.3">
      <c r="H31487" s="4"/>
    </row>
    <row r="31488" spans="8:8" x14ac:dyDescent="0.3">
      <c r="H31488" s="4"/>
    </row>
    <row r="31489" spans="8:8" x14ac:dyDescent="0.3">
      <c r="H31489" s="4"/>
    </row>
    <row r="31490" spans="8:8" x14ac:dyDescent="0.3">
      <c r="H31490" s="4"/>
    </row>
    <row r="31491" spans="8:8" x14ac:dyDescent="0.3">
      <c r="H31491" s="4"/>
    </row>
    <row r="31492" spans="8:8" x14ac:dyDescent="0.3">
      <c r="H31492" s="4"/>
    </row>
    <row r="31493" spans="8:8" x14ac:dyDescent="0.3">
      <c r="H31493" s="4"/>
    </row>
    <row r="31494" spans="8:8" x14ac:dyDescent="0.3">
      <c r="H31494" s="4"/>
    </row>
    <row r="31495" spans="8:8" x14ac:dyDescent="0.3">
      <c r="H31495" s="4"/>
    </row>
    <row r="31496" spans="8:8" x14ac:dyDescent="0.3">
      <c r="H31496" s="4"/>
    </row>
    <row r="31497" spans="8:8" x14ac:dyDescent="0.3">
      <c r="H31497" s="4"/>
    </row>
    <row r="31498" spans="8:8" x14ac:dyDescent="0.3">
      <c r="H31498" s="4"/>
    </row>
    <row r="31499" spans="8:8" x14ac:dyDescent="0.3">
      <c r="H31499" s="4"/>
    </row>
    <row r="31500" spans="8:8" x14ac:dyDescent="0.3">
      <c r="H31500" s="4"/>
    </row>
    <row r="31501" spans="8:8" x14ac:dyDescent="0.3">
      <c r="H31501" s="4"/>
    </row>
    <row r="31502" spans="8:8" x14ac:dyDescent="0.3">
      <c r="H31502" s="4"/>
    </row>
    <row r="31503" spans="8:8" x14ac:dyDescent="0.3">
      <c r="H31503" s="4"/>
    </row>
    <row r="31504" spans="8:8" x14ac:dyDescent="0.3">
      <c r="H31504" s="4"/>
    </row>
    <row r="31505" spans="8:8" x14ac:dyDescent="0.3">
      <c r="H31505" s="4"/>
    </row>
    <row r="31506" spans="8:8" x14ac:dyDescent="0.3">
      <c r="H31506" s="4"/>
    </row>
    <row r="31507" spans="8:8" x14ac:dyDescent="0.3">
      <c r="H31507" s="4"/>
    </row>
    <row r="31508" spans="8:8" x14ac:dyDescent="0.3">
      <c r="H31508" s="4"/>
    </row>
    <row r="31509" spans="8:8" x14ac:dyDescent="0.3">
      <c r="H31509" s="4"/>
    </row>
    <row r="31510" spans="8:8" x14ac:dyDescent="0.3">
      <c r="H31510" s="4"/>
    </row>
    <row r="31511" spans="8:8" x14ac:dyDescent="0.3">
      <c r="H31511" s="4"/>
    </row>
    <row r="31512" spans="8:8" x14ac:dyDescent="0.3">
      <c r="H31512" s="4"/>
    </row>
    <row r="31513" spans="8:8" x14ac:dyDescent="0.3">
      <c r="H31513" s="4"/>
    </row>
    <row r="31514" spans="8:8" x14ac:dyDescent="0.3">
      <c r="H31514" s="4"/>
    </row>
    <row r="31515" spans="8:8" x14ac:dyDescent="0.3">
      <c r="H31515" s="4"/>
    </row>
    <row r="31516" spans="8:8" x14ac:dyDescent="0.3">
      <c r="H31516" s="4"/>
    </row>
    <row r="31517" spans="8:8" x14ac:dyDescent="0.3">
      <c r="H31517" s="4"/>
    </row>
    <row r="31518" spans="8:8" x14ac:dyDescent="0.3">
      <c r="H31518" s="4"/>
    </row>
    <row r="31519" spans="8:8" x14ac:dyDescent="0.3">
      <c r="H31519" s="4"/>
    </row>
    <row r="31520" spans="8:8" x14ac:dyDescent="0.3">
      <c r="H31520" s="4"/>
    </row>
    <row r="31521" spans="8:8" x14ac:dyDescent="0.3">
      <c r="H31521" s="4"/>
    </row>
    <row r="31522" spans="8:8" x14ac:dyDescent="0.3">
      <c r="H31522" s="4"/>
    </row>
    <row r="31523" spans="8:8" x14ac:dyDescent="0.3">
      <c r="H31523" s="4"/>
    </row>
    <row r="31524" spans="8:8" x14ac:dyDescent="0.3">
      <c r="H31524" s="4"/>
    </row>
    <row r="31525" spans="8:8" x14ac:dyDescent="0.3">
      <c r="H31525" s="4"/>
    </row>
    <row r="31526" spans="8:8" x14ac:dyDescent="0.3">
      <c r="H31526" s="4"/>
    </row>
    <row r="31527" spans="8:8" x14ac:dyDescent="0.3">
      <c r="H31527" s="4"/>
    </row>
    <row r="31528" spans="8:8" x14ac:dyDescent="0.3">
      <c r="H31528" s="4"/>
    </row>
    <row r="31529" spans="8:8" x14ac:dyDescent="0.3">
      <c r="H31529" s="4"/>
    </row>
    <row r="31530" spans="8:8" x14ac:dyDescent="0.3">
      <c r="H31530" s="4"/>
    </row>
    <row r="31531" spans="8:8" x14ac:dyDescent="0.3">
      <c r="H31531" s="4"/>
    </row>
    <row r="31532" spans="8:8" x14ac:dyDescent="0.3">
      <c r="H31532" s="4"/>
    </row>
    <row r="31533" spans="8:8" x14ac:dyDescent="0.3">
      <c r="H31533" s="4"/>
    </row>
    <row r="31534" spans="8:8" x14ac:dyDescent="0.3">
      <c r="H31534" s="4"/>
    </row>
    <row r="31535" spans="8:8" x14ac:dyDescent="0.3">
      <c r="H31535" s="4"/>
    </row>
    <row r="31536" spans="8:8" x14ac:dyDescent="0.3">
      <c r="H31536" s="4"/>
    </row>
    <row r="31537" spans="8:8" x14ac:dyDescent="0.3">
      <c r="H31537" s="4"/>
    </row>
    <row r="31538" spans="8:8" x14ac:dyDescent="0.3">
      <c r="H31538" s="4"/>
    </row>
    <row r="31539" spans="8:8" x14ac:dyDescent="0.3">
      <c r="H31539" s="4"/>
    </row>
    <row r="31540" spans="8:8" x14ac:dyDescent="0.3">
      <c r="H31540" s="4"/>
    </row>
    <row r="31541" spans="8:8" x14ac:dyDescent="0.3">
      <c r="H31541" s="4"/>
    </row>
    <row r="31542" spans="8:8" x14ac:dyDescent="0.3">
      <c r="H31542" s="4"/>
    </row>
    <row r="31543" spans="8:8" x14ac:dyDescent="0.3">
      <c r="H31543" s="4"/>
    </row>
    <row r="31544" spans="8:8" x14ac:dyDescent="0.3">
      <c r="H31544" s="4"/>
    </row>
    <row r="31545" spans="8:8" x14ac:dyDescent="0.3">
      <c r="H31545" s="4"/>
    </row>
    <row r="31546" spans="8:8" x14ac:dyDescent="0.3">
      <c r="H31546" s="4"/>
    </row>
    <row r="31547" spans="8:8" x14ac:dyDescent="0.3">
      <c r="H31547" s="4"/>
    </row>
    <row r="31548" spans="8:8" x14ac:dyDescent="0.3">
      <c r="H31548" s="4"/>
    </row>
    <row r="31549" spans="8:8" x14ac:dyDescent="0.3">
      <c r="H31549" s="4"/>
    </row>
    <row r="31550" spans="8:8" x14ac:dyDescent="0.3">
      <c r="H31550" s="4"/>
    </row>
    <row r="31551" spans="8:8" x14ac:dyDescent="0.3">
      <c r="H31551" s="4"/>
    </row>
    <row r="31552" spans="8:8" x14ac:dyDescent="0.3">
      <c r="H31552" s="4"/>
    </row>
    <row r="31553" spans="8:8" x14ac:dyDescent="0.3">
      <c r="H31553" s="4"/>
    </row>
    <row r="31554" spans="8:8" x14ac:dyDescent="0.3">
      <c r="H31554" s="4"/>
    </row>
    <row r="31555" spans="8:8" x14ac:dyDescent="0.3">
      <c r="H31555" s="4"/>
    </row>
    <row r="31556" spans="8:8" x14ac:dyDescent="0.3">
      <c r="H31556" s="4"/>
    </row>
    <row r="31557" spans="8:8" x14ac:dyDescent="0.3">
      <c r="H31557" s="4"/>
    </row>
    <row r="31558" spans="8:8" x14ac:dyDescent="0.3">
      <c r="H31558" s="4"/>
    </row>
    <row r="31559" spans="8:8" x14ac:dyDescent="0.3">
      <c r="H31559" s="4"/>
    </row>
    <row r="31560" spans="8:8" x14ac:dyDescent="0.3">
      <c r="H31560" s="4"/>
    </row>
    <row r="31561" spans="8:8" x14ac:dyDescent="0.3">
      <c r="H31561" s="4"/>
    </row>
    <row r="31562" spans="8:8" x14ac:dyDescent="0.3">
      <c r="H31562" s="4"/>
    </row>
    <row r="31563" spans="8:8" x14ac:dyDescent="0.3">
      <c r="H31563" s="4"/>
    </row>
    <row r="31564" spans="8:8" x14ac:dyDescent="0.3">
      <c r="H31564" s="4"/>
    </row>
    <row r="31565" spans="8:8" x14ac:dyDescent="0.3">
      <c r="H31565" s="4"/>
    </row>
    <row r="31566" spans="8:8" x14ac:dyDescent="0.3">
      <c r="H31566" s="4"/>
    </row>
    <row r="31567" spans="8:8" x14ac:dyDescent="0.3">
      <c r="H31567" s="4"/>
    </row>
    <row r="31568" spans="8:8" x14ac:dyDescent="0.3">
      <c r="H31568" s="4"/>
    </row>
    <row r="31569" spans="8:8" x14ac:dyDescent="0.3">
      <c r="H31569" s="4"/>
    </row>
    <row r="31570" spans="8:8" x14ac:dyDescent="0.3">
      <c r="H31570" s="4"/>
    </row>
    <row r="31571" spans="8:8" x14ac:dyDescent="0.3">
      <c r="H31571" s="4"/>
    </row>
    <row r="31572" spans="8:8" x14ac:dyDescent="0.3">
      <c r="H31572" s="4"/>
    </row>
    <row r="31573" spans="8:8" x14ac:dyDescent="0.3">
      <c r="H31573" s="4"/>
    </row>
    <row r="31574" spans="8:8" x14ac:dyDescent="0.3">
      <c r="H31574" s="4"/>
    </row>
    <row r="31575" spans="8:8" x14ac:dyDescent="0.3">
      <c r="H31575" s="4"/>
    </row>
    <row r="31576" spans="8:8" x14ac:dyDescent="0.3">
      <c r="H31576" s="4"/>
    </row>
    <row r="31577" spans="8:8" x14ac:dyDescent="0.3">
      <c r="H31577" s="4"/>
    </row>
    <row r="31578" spans="8:8" x14ac:dyDescent="0.3">
      <c r="H31578" s="4"/>
    </row>
    <row r="31579" spans="8:8" x14ac:dyDescent="0.3">
      <c r="H31579" s="4"/>
    </row>
    <row r="31580" spans="8:8" x14ac:dyDescent="0.3">
      <c r="H31580" s="4"/>
    </row>
    <row r="31581" spans="8:8" x14ac:dyDescent="0.3">
      <c r="H31581" s="4"/>
    </row>
    <row r="31582" spans="8:8" x14ac:dyDescent="0.3">
      <c r="H31582" s="4"/>
    </row>
    <row r="31583" spans="8:8" x14ac:dyDescent="0.3">
      <c r="H31583" s="4"/>
    </row>
    <row r="31584" spans="8:8" x14ac:dyDescent="0.3">
      <c r="H31584" s="4"/>
    </row>
    <row r="31585" spans="8:8" x14ac:dyDescent="0.3">
      <c r="H31585" s="4"/>
    </row>
    <row r="31586" spans="8:8" x14ac:dyDescent="0.3">
      <c r="H31586" s="4"/>
    </row>
    <row r="31587" spans="8:8" x14ac:dyDescent="0.3">
      <c r="H31587" s="4"/>
    </row>
    <row r="31588" spans="8:8" x14ac:dyDescent="0.3">
      <c r="H31588" s="4"/>
    </row>
    <row r="31589" spans="8:8" x14ac:dyDescent="0.3">
      <c r="H31589" s="4"/>
    </row>
    <row r="31590" spans="8:8" x14ac:dyDescent="0.3">
      <c r="H31590" s="4"/>
    </row>
    <row r="31591" spans="8:8" x14ac:dyDescent="0.3">
      <c r="H31591" s="4"/>
    </row>
    <row r="31592" spans="8:8" x14ac:dyDescent="0.3">
      <c r="H31592" s="4"/>
    </row>
    <row r="31593" spans="8:8" x14ac:dyDescent="0.3">
      <c r="H31593" s="4"/>
    </row>
    <row r="31594" spans="8:8" x14ac:dyDescent="0.3">
      <c r="H31594" s="4"/>
    </row>
    <row r="31595" spans="8:8" x14ac:dyDescent="0.3">
      <c r="H31595" s="4"/>
    </row>
    <row r="31596" spans="8:8" x14ac:dyDescent="0.3">
      <c r="H31596" s="4"/>
    </row>
    <row r="31597" spans="8:8" x14ac:dyDescent="0.3">
      <c r="H31597" s="4"/>
    </row>
    <row r="31598" spans="8:8" x14ac:dyDescent="0.3">
      <c r="H31598" s="4"/>
    </row>
    <row r="31599" spans="8:8" x14ac:dyDescent="0.3">
      <c r="H31599" s="4"/>
    </row>
    <row r="31600" spans="8:8" x14ac:dyDescent="0.3">
      <c r="H31600" s="4"/>
    </row>
    <row r="31601" spans="8:8" x14ac:dyDescent="0.3">
      <c r="H31601" s="4"/>
    </row>
    <row r="31602" spans="8:8" x14ac:dyDescent="0.3">
      <c r="H31602" s="4"/>
    </row>
    <row r="31603" spans="8:8" x14ac:dyDescent="0.3">
      <c r="H31603" s="4"/>
    </row>
    <row r="31604" spans="8:8" x14ac:dyDescent="0.3">
      <c r="H31604" s="4"/>
    </row>
    <row r="31605" spans="8:8" x14ac:dyDescent="0.3">
      <c r="H31605" s="4"/>
    </row>
    <row r="31606" spans="8:8" x14ac:dyDescent="0.3">
      <c r="H31606" s="4"/>
    </row>
    <row r="31607" spans="8:8" x14ac:dyDescent="0.3">
      <c r="H31607" s="4"/>
    </row>
    <row r="31608" spans="8:8" x14ac:dyDescent="0.3">
      <c r="H31608" s="4"/>
    </row>
    <row r="31609" spans="8:8" x14ac:dyDescent="0.3">
      <c r="H31609" s="4"/>
    </row>
    <row r="31610" spans="8:8" x14ac:dyDescent="0.3">
      <c r="H31610" s="4"/>
    </row>
    <row r="31611" spans="8:8" x14ac:dyDescent="0.3">
      <c r="H31611" s="4"/>
    </row>
    <row r="31612" spans="8:8" x14ac:dyDescent="0.3">
      <c r="H31612" s="4"/>
    </row>
    <row r="31613" spans="8:8" x14ac:dyDescent="0.3">
      <c r="H31613" s="4"/>
    </row>
    <row r="31614" spans="8:8" x14ac:dyDescent="0.3">
      <c r="H31614" s="4"/>
    </row>
    <row r="31615" spans="8:8" x14ac:dyDescent="0.3">
      <c r="H31615" s="4"/>
    </row>
    <row r="31616" spans="8:8" x14ac:dyDescent="0.3">
      <c r="H31616" s="4"/>
    </row>
    <row r="31617" spans="8:8" x14ac:dyDescent="0.3">
      <c r="H31617" s="4"/>
    </row>
    <row r="31618" spans="8:8" x14ac:dyDescent="0.3">
      <c r="H31618" s="4"/>
    </row>
    <row r="31619" spans="8:8" x14ac:dyDescent="0.3">
      <c r="H31619" s="4"/>
    </row>
    <row r="31620" spans="8:8" x14ac:dyDescent="0.3">
      <c r="H31620" s="4"/>
    </row>
    <row r="31621" spans="8:8" x14ac:dyDescent="0.3">
      <c r="H31621" s="4"/>
    </row>
    <row r="31622" spans="8:8" x14ac:dyDescent="0.3">
      <c r="H31622" s="4"/>
    </row>
    <row r="31623" spans="8:8" x14ac:dyDescent="0.3">
      <c r="H31623" s="4"/>
    </row>
    <row r="31624" spans="8:8" x14ac:dyDescent="0.3">
      <c r="H31624" s="4"/>
    </row>
    <row r="31625" spans="8:8" x14ac:dyDescent="0.3">
      <c r="H31625" s="4"/>
    </row>
    <row r="31626" spans="8:8" x14ac:dyDescent="0.3">
      <c r="H31626" s="4"/>
    </row>
    <row r="31627" spans="8:8" x14ac:dyDescent="0.3">
      <c r="H31627" s="4"/>
    </row>
    <row r="31628" spans="8:8" x14ac:dyDescent="0.3">
      <c r="H31628" s="4"/>
    </row>
    <row r="31629" spans="8:8" x14ac:dyDescent="0.3">
      <c r="H31629" s="4"/>
    </row>
    <row r="31630" spans="8:8" x14ac:dyDescent="0.3">
      <c r="H31630" s="4"/>
    </row>
    <row r="31631" spans="8:8" x14ac:dyDescent="0.3">
      <c r="H31631" s="4"/>
    </row>
    <row r="31632" spans="8:8" x14ac:dyDescent="0.3">
      <c r="H31632" s="4"/>
    </row>
    <row r="31633" spans="8:8" x14ac:dyDescent="0.3">
      <c r="H31633" s="4"/>
    </row>
    <row r="31634" spans="8:8" x14ac:dyDescent="0.3">
      <c r="H31634" s="4"/>
    </row>
    <row r="31635" spans="8:8" x14ac:dyDescent="0.3">
      <c r="H31635" s="4"/>
    </row>
    <row r="31636" spans="8:8" x14ac:dyDescent="0.3">
      <c r="H31636" s="4"/>
    </row>
    <row r="31637" spans="8:8" x14ac:dyDescent="0.3">
      <c r="H31637" s="4"/>
    </row>
    <row r="31638" spans="8:8" x14ac:dyDescent="0.3">
      <c r="H31638" s="4"/>
    </row>
    <row r="31639" spans="8:8" x14ac:dyDescent="0.3">
      <c r="H31639" s="4"/>
    </row>
    <row r="31640" spans="8:8" x14ac:dyDescent="0.3">
      <c r="H31640" s="4"/>
    </row>
    <row r="31641" spans="8:8" x14ac:dyDescent="0.3">
      <c r="H31641" s="4"/>
    </row>
    <row r="31642" spans="8:8" x14ac:dyDescent="0.3">
      <c r="H31642" s="4"/>
    </row>
    <row r="31643" spans="8:8" x14ac:dyDescent="0.3">
      <c r="H31643" s="4"/>
    </row>
    <row r="31644" spans="8:8" x14ac:dyDescent="0.3">
      <c r="H31644" s="4"/>
    </row>
    <row r="31645" spans="8:8" x14ac:dyDescent="0.3">
      <c r="H31645" s="4"/>
    </row>
    <row r="31646" spans="8:8" x14ac:dyDescent="0.3">
      <c r="H31646" s="4"/>
    </row>
    <row r="31647" spans="8:8" x14ac:dyDescent="0.3">
      <c r="H31647" s="4"/>
    </row>
    <row r="31648" spans="8:8" x14ac:dyDescent="0.3">
      <c r="H31648" s="4"/>
    </row>
    <row r="31649" spans="8:8" x14ac:dyDescent="0.3">
      <c r="H31649" s="4"/>
    </row>
    <row r="31650" spans="8:8" x14ac:dyDescent="0.3">
      <c r="H31650" s="4"/>
    </row>
    <row r="31651" spans="8:8" x14ac:dyDescent="0.3">
      <c r="H31651" s="4"/>
    </row>
    <row r="31652" spans="8:8" x14ac:dyDescent="0.3">
      <c r="H31652" s="4"/>
    </row>
    <row r="31653" spans="8:8" x14ac:dyDescent="0.3">
      <c r="H31653" s="4"/>
    </row>
    <row r="31654" spans="8:8" x14ac:dyDescent="0.3">
      <c r="H31654" s="4"/>
    </row>
    <row r="31655" spans="8:8" x14ac:dyDescent="0.3">
      <c r="H31655" s="4"/>
    </row>
    <row r="31656" spans="8:8" x14ac:dyDescent="0.3">
      <c r="H31656" s="4"/>
    </row>
    <row r="31657" spans="8:8" x14ac:dyDescent="0.3">
      <c r="H31657" s="4"/>
    </row>
    <row r="31658" spans="8:8" x14ac:dyDescent="0.3">
      <c r="H31658" s="4"/>
    </row>
    <row r="31659" spans="8:8" x14ac:dyDescent="0.3">
      <c r="H31659" s="4"/>
    </row>
    <row r="31660" spans="8:8" x14ac:dyDescent="0.3">
      <c r="H31660" s="4"/>
    </row>
    <row r="31661" spans="8:8" x14ac:dyDescent="0.3">
      <c r="H31661" s="4"/>
    </row>
    <row r="31662" spans="8:8" x14ac:dyDescent="0.3">
      <c r="H31662" s="4"/>
    </row>
    <row r="31663" spans="8:8" x14ac:dyDescent="0.3">
      <c r="H31663" s="4"/>
    </row>
    <row r="31664" spans="8:8" x14ac:dyDescent="0.3">
      <c r="H31664" s="4"/>
    </row>
    <row r="31665" spans="8:8" x14ac:dyDescent="0.3">
      <c r="H31665" s="4"/>
    </row>
    <row r="31666" spans="8:8" x14ac:dyDescent="0.3">
      <c r="H31666" s="4"/>
    </row>
    <row r="31667" spans="8:8" x14ac:dyDescent="0.3">
      <c r="H31667" s="4"/>
    </row>
    <row r="31668" spans="8:8" x14ac:dyDescent="0.3">
      <c r="H31668" s="4"/>
    </row>
    <row r="31669" spans="8:8" x14ac:dyDescent="0.3">
      <c r="H31669" s="4"/>
    </row>
    <row r="31670" spans="8:8" x14ac:dyDescent="0.3">
      <c r="H31670" s="4"/>
    </row>
    <row r="31671" spans="8:8" x14ac:dyDescent="0.3">
      <c r="H31671" s="4"/>
    </row>
    <row r="31672" spans="8:8" x14ac:dyDescent="0.3">
      <c r="H31672" s="4"/>
    </row>
    <row r="31673" spans="8:8" x14ac:dyDescent="0.3">
      <c r="H31673" s="4"/>
    </row>
    <row r="31674" spans="8:8" x14ac:dyDescent="0.3">
      <c r="H31674" s="4"/>
    </row>
    <row r="31675" spans="8:8" x14ac:dyDescent="0.3">
      <c r="H31675" s="4"/>
    </row>
    <row r="31676" spans="8:8" x14ac:dyDescent="0.3">
      <c r="H31676" s="4"/>
    </row>
    <row r="31677" spans="8:8" x14ac:dyDescent="0.3">
      <c r="H31677" s="4"/>
    </row>
    <row r="31678" spans="8:8" x14ac:dyDescent="0.3">
      <c r="H31678" s="4"/>
    </row>
    <row r="31679" spans="8:8" x14ac:dyDescent="0.3">
      <c r="H31679" s="4"/>
    </row>
    <row r="31680" spans="8:8" x14ac:dyDescent="0.3">
      <c r="H31680" s="4"/>
    </row>
    <row r="31681" spans="8:8" x14ac:dyDescent="0.3">
      <c r="H31681" s="4"/>
    </row>
    <row r="31682" spans="8:8" x14ac:dyDescent="0.3">
      <c r="H31682" s="4"/>
    </row>
    <row r="31683" spans="8:8" x14ac:dyDescent="0.3">
      <c r="H31683" s="4"/>
    </row>
    <row r="31684" spans="8:8" x14ac:dyDescent="0.3">
      <c r="H31684" s="4"/>
    </row>
    <row r="31685" spans="8:8" x14ac:dyDescent="0.3">
      <c r="H31685" s="4"/>
    </row>
    <row r="31686" spans="8:8" x14ac:dyDescent="0.3">
      <c r="H31686" s="4"/>
    </row>
    <row r="31687" spans="8:8" x14ac:dyDescent="0.3">
      <c r="H31687" s="4"/>
    </row>
    <row r="31688" spans="8:8" x14ac:dyDescent="0.3">
      <c r="H31688" s="4"/>
    </row>
    <row r="31689" spans="8:8" x14ac:dyDescent="0.3">
      <c r="H31689" s="4"/>
    </row>
    <row r="31690" spans="8:8" x14ac:dyDescent="0.3">
      <c r="H31690" s="4"/>
    </row>
    <row r="31691" spans="8:8" x14ac:dyDescent="0.3">
      <c r="H31691" s="4"/>
    </row>
    <row r="31692" spans="8:8" x14ac:dyDescent="0.3">
      <c r="H31692" s="4"/>
    </row>
    <row r="31693" spans="8:8" x14ac:dyDescent="0.3">
      <c r="H31693" s="4"/>
    </row>
    <row r="31694" spans="8:8" x14ac:dyDescent="0.3">
      <c r="H31694" s="4"/>
    </row>
    <row r="31695" spans="8:8" x14ac:dyDescent="0.3">
      <c r="H31695" s="4"/>
    </row>
    <row r="31696" spans="8:8" x14ac:dyDescent="0.3">
      <c r="H31696" s="4"/>
    </row>
    <row r="31697" spans="8:8" x14ac:dyDescent="0.3">
      <c r="H31697" s="4"/>
    </row>
    <row r="31698" spans="8:8" x14ac:dyDescent="0.3">
      <c r="H31698" s="4"/>
    </row>
    <row r="31699" spans="8:8" x14ac:dyDescent="0.3">
      <c r="H31699" s="4"/>
    </row>
    <row r="31700" spans="8:8" x14ac:dyDescent="0.3">
      <c r="H31700" s="4"/>
    </row>
    <row r="31701" spans="8:8" x14ac:dyDescent="0.3">
      <c r="H31701" s="4"/>
    </row>
    <row r="31702" spans="8:8" x14ac:dyDescent="0.3">
      <c r="H31702" s="4"/>
    </row>
    <row r="31703" spans="8:8" x14ac:dyDescent="0.3">
      <c r="H31703" s="4"/>
    </row>
    <row r="31704" spans="8:8" x14ac:dyDescent="0.3">
      <c r="H31704" s="4"/>
    </row>
    <row r="31705" spans="8:8" x14ac:dyDescent="0.3">
      <c r="H31705" s="4"/>
    </row>
    <row r="31706" spans="8:8" x14ac:dyDescent="0.3">
      <c r="H31706" s="4"/>
    </row>
    <row r="31707" spans="8:8" x14ac:dyDescent="0.3">
      <c r="H31707" s="4"/>
    </row>
    <row r="31708" spans="8:8" x14ac:dyDescent="0.3">
      <c r="H31708" s="4"/>
    </row>
    <row r="31709" spans="8:8" x14ac:dyDescent="0.3">
      <c r="H31709" s="4"/>
    </row>
    <row r="31710" spans="8:8" x14ac:dyDescent="0.3">
      <c r="H31710" s="4"/>
    </row>
    <row r="31711" spans="8:8" x14ac:dyDescent="0.3">
      <c r="H31711" s="4"/>
    </row>
    <row r="31712" spans="8:8" x14ac:dyDescent="0.3">
      <c r="H31712" s="4"/>
    </row>
    <row r="31713" spans="8:8" x14ac:dyDescent="0.3">
      <c r="H31713" s="4"/>
    </row>
    <row r="31714" spans="8:8" x14ac:dyDescent="0.3">
      <c r="H31714" s="4"/>
    </row>
    <row r="31715" spans="8:8" x14ac:dyDescent="0.3">
      <c r="H31715" s="4"/>
    </row>
    <row r="31716" spans="8:8" x14ac:dyDescent="0.3">
      <c r="H31716" s="4"/>
    </row>
    <row r="31717" spans="8:8" x14ac:dyDescent="0.3">
      <c r="H31717" s="4"/>
    </row>
    <row r="31718" spans="8:8" x14ac:dyDescent="0.3">
      <c r="H31718" s="4"/>
    </row>
    <row r="31719" spans="8:8" x14ac:dyDescent="0.3">
      <c r="H31719" s="4"/>
    </row>
    <row r="31720" spans="8:8" x14ac:dyDescent="0.3">
      <c r="H31720" s="4"/>
    </row>
    <row r="31721" spans="8:8" x14ac:dyDescent="0.3">
      <c r="H31721" s="4"/>
    </row>
    <row r="31722" spans="8:8" x14ac:dyDescent="0.3">
      <c r="H31722" s="4"/>
    </row>
    <row r="31723" spans="8:8" x14ac:dyDescent="0.3">
      <c r="H31723" s="4"/>
    </row>
    <row r="31724" spans="8:8" x14ac:dyDescent="0.3">
      <c r="H31724" s="4"/>
    </row>
    <row r="31725" spans="8:8" x14ac:dyDescent="0.3">
      <c r="H31725" s="4"/>
    </row>
    <row r="31726" spans="8:8" x14ac:dyDescent="0.3">
      <c r="H31726" s="4"/>
    </row>
    <row r="31727" spans="8:8" x14ac:dyDescent="0.3">
      <c r="H31727" s="4"/>
    </row>
    <row r="31728" spans="8:8" x14ac:dyDescent="0.3">
      <c r="H31728" s="4"/>
    </row>
    <row r="31729" spans="8:8" x14ac:dyDescent="0.3">
      <c r="H31729" s="4"/>
    </row>
    <row r="31730" spans="8:8" x14ac:dyDescent="0.3">
      <c r="H31730" s="4"/>
    </row>
    <row r="31731" spans="8:8" x14ac:dyDescent="0.3">
      <c r="H31731" s="4"/>
    </row>
    <row r="31732" spans="8:8" x14ac:dyDescent="0.3">
      <c r="H31732" s="4"/>
    </row>
    <row r="31733" spans="8:8" x14ac:dyDescent="0.3">
      <c r="H31733" s="4"/>
    </row>
    <row r="31734" spans="8:8" x14ac:dyDescent="0.3">
      <c r="H31734" s="4"/>
    </row>
    <row r="31735" spans="8:8" x14ac:dyDescent="0.3">
      <c r="H31735" s="4"/>
    </row>
    <row r="31736" spans="8:8" x14ac:dyDescent="0.3">
      <c r="H31736" s="4"/>
    </row>
    <row r="31737" spans="8:8" x14ac:dyDescent="0.3">
      <c r="H31737" s="4"/>
    </row>
    <row r="31738" spans="8:8" x14ac:dyDescent="0.3">
      <c r="H31738" s="4"/>
    </row>
    <row r="31739" spans="8:8" x14ac:dyDescent="0.3">
      <c r="H31739" s="4"/>
    </row>
    <row r="31740" spans="8:8" x14ac:dyDescent="0.3">
      <c r="H31740" s="4"/>
    </row>
    <row r="31741" spans="8:8" x14ac:dyDescent="0.3">
      <c r="H31741" s="4"/>
    </row>
    <row r="31742" spans="8:8" x14ac:dyDescent="0.3">
      <c r="H31742" s="4"/>
    </row>
    <row r="31743" spans="8:8" x14ac:dyDescent="0.3">
      <c r="H31743" s="4"/>
    </row>
    <row r="31744" spans="8:8" x14ac:dyDescent="0.3">
      <c r="H31744" s="4"/>
    </row>
    <row r="31745" spans="8:8" x14ac:dyDescent="0.3">
      <c r="H31745" s="4"/>
    </row>
    <row r="31746" spans="8:8" x14ac:dyDescent="0.3">
      <c r="H31746" s="4"/>
    </row>
    <row r="31747" spans="8:8" x14ac:dyDescent="0.3">
      <c r="H31747" s="4"/>
    </row>
    <row r="31748" spans="8:8" x14ac:dyDescent="0.3">
      <c r="H31748" s="4"/>
    </row>
    <row r="31749" spans="8:8" x14ac:dyDescent="0.3">
      <c r="H31749" s="4"/>
    </row>
    <row r="31750" spans="8:8" x14ac:dyDescent="0.3">
      <c r="H31750" s="4"/>
    </row>
    <row r="31751" spans="8:8" x14ac:dyDescent="0.3">
      <c r="H31751" s="4"/>
    </row>
    <row r="31752" spans="8:8" x14ac:dyDescent="0.3">
      <c r="H31752" s="4"/>
    </row>
    <row r="31753" spans="8:8" x14ac:dyDescent="0.3">
      <c r="H31753" s="4"/>
    </row>
    <row r="31754" spans="8:8" x14ac:dyDescent="0.3">
      <c r="H31754" s="4"/>
    </row>
    <row r="31755" spans="8:8" x14ac:dyDescent="0.3">
      <c r="H31755" s="4"/>
    </row>
    <row r="31756" spans="8:8" x14ac:dyDescent="0.3">
      <c r="H31756" s="4"/>
    </row>
    <row r="31757" spans="8:8" x14ac:dyDescent="0.3">
      <c r="H31757" s="4"/>
    </row>
    <row r="31758" spans="8:8" x14ac:dyDescent="0.3">
      <c r="H31758" s="4"/>
    </row>
    <row r="31759" spans="8:8" x14ac:dyDescent="0.3">
      <c r="H31759" s="4"/>
    </row>
    <row r="31760" spans="8:8" x14ac:dyDescent="0.3">
      <c r="H31760" s="4"/>
    </row>
    <row r="31761" spans="8:8" x14ac:dyDescent="0.3">
      <c r="H31761" s="4"/>
    </row>
    <row r="31762" spans="8:8" x14ac:dyDescent="0.3">
      <c r="H31762" s="4"/>
    </row>
    <row r="31763" spans="8:8" x14ac:dyDescent="0.3">
      <c r="H31763" s="4"/>
    </row>
    <row r="31764" spans="8:8" x14ac:dyDescent="0.3">
      <c r="H31764" s="4"/>
    </row>
    <row r="31765" spans="8:8" x14ac:dyDescent="0.3">
      <c r="H31765" s="4"/>
    </row>
    <row r="31766" spans="8:8" x14ac:dyDescent="0.3">
      <c r="H31766" s="4"/>
    </row>
    <row r="31767" spans="8:8" x14ac:dyDescent="0.3">
      <c r="H31767" s="4"/>
    </row>
    <row r="31768" spans="8:8" x14ac:dyDescent="0.3">
      <c r="H31768" s="4"/>
    </row>
    <row r="31769" spans="8:8" x14ac:dyDescent="0.3">
      <c r="H31769" s="4"/>
    </row>
    <row r="31770" spans="8:8" x14ac:dyDescent="0.3">
      <c r="H31770" s="4"/>
    </row>
    <row r="31771" spans="8:8" x14ac:dyDescent="0.3">
      <c r="H31771" s="4"/>
    </row>
    <row r="31772" spans="8:8" x14ac:dyDescent="0.3">
      <c r="H31772" s="4"/>
    </row>
    <row r="31773" spans="8:8" x14ac:dyDescent="0.3">
      <c r="H31773" s="4"/>
    </row>
    <row r="31774" spans="8:8" x14ac:dyDescent="0.3">
      <c r="H31774" s="4"/>
    </row>
    <row r="31775" spans="8:8" x14ac:dyDescent="0.3">
      <c r="H31775" s="4"/>
    </row>
    <row r="31776" spans="8:8" x14ac:dyDescent="0.3">
      <c r="H31776" s="4"/>
    </row>
    <row r="31777" spans="8:8" x14ac:dyDescent="0.3">
      <c r="H31777" s="4"/>
    </row>
    <row r="31778" spans="8:8" x14ac:dyDescent="0.3">
      <c r="H31778" s="4"/>
    </row>
    <row r="31779" spans="8:8" x14ac:dyDescent="0.3">
      <c r="H31779" s="4"/>
    </row>
    <row r="31780" spans="8:8" x14ac:dyDescent="0.3">
      <c r="H31780" s="4"/>
    </row>
    <row r="31781" spans="8:8" x14ac:dyDescent="0.3">
      <c r="H31781" s="4"/>
    </row>
    <row r="31782" spans="8:8" x14ac:dyDescent="0.3">
      <c r="H31782" s="4"/>
    </row>
    <row r="31783" spans="8:8" x14ac:dyDescent="0.3">
      <c r="H31783" s="4"/>
    </row>
    <row r="31784" spans="8:8" x14ac:dyDescent="0.3">
      <c r="H31784" s="4"/>
    </row>
    <row r="31785" spans="8:8" x14ac:dyDescent="0.3">
      <c r="H31785" s="4"/>
    </row>
    <row r="31786" spans="8:8" x14ac:dyDescent="0.3">
      <c r="H31786" s="4"/>
    </row>
    <row r="31787" spans="8:8" x14ac:dyDescent="0.3">
      <c r="H31787" s="4"/>
    </row>
    <row r="31788" spans="8:8" x14ac:dyDescent="0.3">
      <c r="H31788" s="4"/>
    </row>
    <row r="31789" spans="8:8" x14ac:dyDescent="0.3">
      <c r="H31789" s="4"/>
    </row>
    <row r="31790" spans="8:8" x14ac:dyDescent="0.3">
      <c r="H31790" s="4"/>
    </row>
    <row r="31791" spans="8:8" x14ac:dyDescent="0.3">
      <c r="H31791" s="4"/>
    </row>
    <row r="31792" spans="8:8" x14ac:dyDescent="0.3">
      <c r="H31792" s="4"/>
    </row>
    <row r="31793" spans="8:8" x14ac:dyDescent="0.3">
      <c r="H31793" s="4"/>
    </row>
    <row r="31794" spans="8:8" x14ac:dyDescent="0.3">
      <c r="H31794" s="4"/>
    </row>
    <row r="31795" spans="8:8" x14ac:dyDescent="0.3">
      <c r="H31795" s="4"/>
    </row>
    <row r="31796" spans="8:8" x14ac:dyDescent="0.3">
      <c r="H31796" s="4"/>
    </row>
    <row r="31797" spans="8:8" x14ac:dyDescent="0.3">
      <c r="H31797" s="4"/>
    </row>
    <row r="31798" spans="8:8" x14ac:dyDescent="0.3">
      <c r="H31798" s="4"/>
    </row>
    <row r="31799" spans="8:8" x14ac:dyDescent="0.3">
      <c r="H31799" s="4"/>
    </row>
    <row r="31800" spans="8:8" x14ac:dyDescent="0.3">
      <c r="H31800" s="4"/>
    </row>
    <row r="31801" spans="8:8" x14ac:dyDescent="0.3">
      <c r="H31801" s="4"/>
    </row>
    <row r="31802" spans="8:8" x14ac:dyDescent="0.3">
      <c r="H31802" s="4"/>
    </row>
    <row r="31803" spans="8:8" x14ac:dyDescent="0.3">
      <c r="H31803" s="4"/>
    </row>
    <row r="31804" spans="8:8" x14ac:dyDescent="0.3">
      <c r="H31804" s="4"/>
    </row>
    <row r="31805" spans="8:8" x14ac:dyDescent="0.3">
      <c r="H31805" s="4"/>
    </row>
    <row r="31806" spans="8:8" x14ac:dyDescent="0.3">
      <c r="H31806" s="4"/>
    </row>
    <row r="31807" spans="8:8" x14ac:dyDescent="0.3">
      <c r="H31807" s="4"/>
    </row>
    <row r="31808" spans="8:8" x14ac:dyDescent="0.3">
      <c r="H31808" s="4"/>
    </row>
    <row r="31809" spans="8:8" x14ac:dyDescent="0.3">
      <c r="H31809" s="4"/>
    </row>
    <row r="31810" spans="8:8" x14ac:dyDescent="0.3">
      <c r="H31810" s="4"/>
    </row>
    <row r="31811" spans="8:8" x14ac:dyDescent="0.3">
      <c r="H31811" s="4"/>
    </row>
    <row r="31812" spans="8:8" x14ac:dyDescent="0.3">
      <c r="H31812" s="4"/>
    </row>
    <row r="31813" spans="8:8" x14ac:dyDescent="0.3">
      <c r="H31813" s="4"/>
    </row>
    <row r="31814" spans="8:8" x14ac:dyDescent="0.3">
      <c r="H31814" s="4"/>
    </row>
    <row r="31815" spans="8:8" x14ac:dyDescent="0.3">
      <c r="H31815" s="4"/>
    </row>
    <row r="31816" spans="8:8" x14ac:dyDescent="0.3">
      <c r="H31816" s="4"/>
    </row>
    <row r="31817" spans="8:8" x14ac:dyDescent="0.3">
      <c r="H31817" s="4"/>
    </row>
    <row r="31818" spans="8:8" x14ac:dyDescent="0.3">
      <c r="H31818" s="4"/>
    </row>
    <row r="31819" spans="8:8" x14ac:dyDescent="0.3">
      <c r="H31819" s="4"/>
    </row>
    <row r="31820" spans="8:8" x14ac:dyDescent="0.3">
      <c r="H31820" s="4"/>
    </row>
    <row r="31821" spans="8:8" x14ac:dyDescent="0.3">
      <c r="H31821" s="4"/>
    </row>
    <row r="31822" spans="8:8" x14ac:dyDescent="0.3">
      <c r="H31822" s="4"/>
    </row>
    <row r="31823" spans="8:8" x14ac:dyDescent="0.3">
      <c r="H31823" s="4"/>
    </row>
    <row r="31824" spans="8:8" x14ac:dyDescent="0.3">
      <c r="H31824" s="4"/>
    </row>
    <row r="31825" spans="8:8" x14ac:dyDescent="0.3">
      <c r="H31825" s="4"/>
    </row>
    <row r="31826" spans="8:8" x14ac:dyDescent="0.3">
      <c r="H31826" s="4"/>
    </row>
    <row r="31827" spans="8:8" x14ac:dyDescent="0.3">
      <c r="H31827" s="4"/>
    </row>
    <row r="31828" spans="8:8" x14ac:dyDescent="0.3">
      <c r="H31828" s="4"/>
    </row>
    <row r="31829" spans="8:8" x14ac:dyDescent="0.3">
      <c r="H31829" s="4"/>
    </row>
    <row r="31830" spans="8:8" x14ac:dyDescent="0.3">
      <c r="H31830" s="4"/>
    </row>
    <row r="31831" spans="8:8" x14ac:dyDescent="0.3">
      <c r="H31831" s="4"/>
    </row>
    <row r="31832" spans="8:8" x14ac:dyDescent="0.3">
      <c r="H31832" s="4"/>
    </row>
    <row r="31833" spans="8:8" x14ac:dyDescent="0.3">
      <c r="H31833" s="4"/>
    </row>
    <row r="31834" spans="8:8" x14ac:dyDescent="0.3">
      <c r="H31834" s="4"/>
    </row>
    <row r="31835" spans="8:8" x14ac:dyDescent="0.3">
      <c r="H31835" s="4"/>
    </row>
    <row r="31836" spans="8:8" x14ac:dyDescent="0.3">
      <c r="H31836" s="4"/>
    </row>
    <row r="31837" spans="8:8" x14ac:dyDescent="0.3">
      <c r="H31837" s="4"/>
    </row>
    <row r="31838" spans="8:8" x14ac:dyDescent="0.3">
      <c r="H31838" s="4"/>
    </row>
    <row r="31839" spans="8:8" x14ac:dyDescent="0.3">
      <c r="H31839" s="4"/>
    </row>
    <row r="31840" spans="8:8" x14ac:dyDescent="0.3">
      <c r="H31840" s="4"/>
    </row>
    <row r="31841" spans="8:8" x14ac:dyDescent="0.3">
      <c r="H31841" s="4"/>
    </row>
    <row r="31842" spans="8:8" x14ac:dyDescent="0.3">
      <c r="H31842" s="4"/>
    </row>
    <row r="31843" spans="8:8" x14ac:dyDescent="0.3">
      <c r="H31843" s="4"/>
    </row>
    <row r="31844" spans="8:8" x14ac:dyDescent="0.3">
      <c r="H31844" s="4"/>
    </row>
    <row r="31845" spans="8:8" x14ac:dyDescent="0.3">
      <c r="H31845" s="4"/>
    </row>
    <row r="31846" spans="8:8" x14ac:dyDescent="0.3">
      <c r="H31846" s="4"/>
    </row>
    <row r="31847" spans="8:8" x14ac:dyDescent="0.3">
      <c r="H31847" s="4"/>
    </row>
    <row r="31848" spans="8:8" x14ac:dyDescent="0.3">
      <c r="H31848" s="4"/>
    </row>
    <row r="31849" spans="8:8" x14ac:dyDescent="0.3">
      <c r="H31849" s="4"/>
    </row>
    <row r="31850" spans="8:8" x14ac:dyDescent="0.3">
      <c r="H31850" s="4"/>
    </row>
    <row r="31851" spans="8:8" x14ac:dyDescent="0.3">
      <c r="H31851" s="4"/>
    </row>
    <row r="31852" spans="8:8" x14ac:dyDescent="0.3">
      <c r="H31852" s="4"/>
    </row>
    <row r="31853" spans="8:8" x14ac:dyDescent="0.3">
      <c r="H31853" s="4"/>
    </row>
    <row r="31854" spans="8:8" x14ac:dyDescent="0.3">
      <c r="H31854" s="4"/>
    </row>
    <row r="31855" spans="8:8" x14ac:dyDescent="0.3">
      <c r="H31855" s="4"/>
    </row>
    <row r="31856" spans="8:8" x14ac:dyDescent="0.3">
      <c r="H31856" s="4"/>
    </row>
    <row r="31857" spans="8:8" x14ac:dyDescent="0.3">
      <c r="H31857" s="4"/>
    </row>
    <row r="31858" spans="8:8" x14ac:dyDescent="0.3">
      <c r="H31858" s="4"/>
    </row>
    <row r="31859" spans="8:8" x14ac:dyDescent="0.3">
      <c r="H31859" s="4"/>
    </row>
    <row r="31860" spans="8:8" x14ac:dyDescent="0.3">
      <c r="H31860" s="4"/>
    </row>
    <row r="31861" spans="8:8" x14ac:dyDescent="0.3">
      <c r="H31861" s="4"/>
    </row>
    <row r="31862" spans="8:8" x14ac:dyDescent="0.3">
      <c r="H31862" s="4"/>
    </row>
    <row r="31863" spans="8:8" x14ac:dyDescent="0.3">
      <c r="H31863" s="4"/>
    </row>
    <row r="31864" spans="8:8" x14ac:dyDescent="0.3">
      <c r="H31864" s="4"/>
    </row>
    <row r="31865" spans="8:8" x14ac:dyDescent="0.3">
      <c r="H31865" s="4"/>
    </row>
    <row r="31866" spans="8:8" x14ac:dyDescent="0.3">
      <c r="H31866" s="4"/>
    </row>
    <row r="31867" spans="8:8" x14ac:dyDescent="0.3">
      <c r="H31867" s="4"/>
    </row>
    <row r="31868" spans="8:8" x14ac:dyDescent="0.3">
      <c r="H31868" s="4"/>
    </row>
    <row r="31869" spans="8:8" x14ac:dyDescent="0.3">
      <c r="H31869" s="4"/>
    </row>
    <row r="31870" spans="8:8" x14ac:dyDescent="0.3">
      <c r="H31870" s="4"/>
    </row>
    <row r="31871" spans="8:8" x14ac:dyDescent="0.3">
      <c r="H31871" s="4"/>
    </row>
    <row r="31872" spans="8:8" x14ac:dyDescent="0.3">
      <c r="H31872" s="4"/>
    </row>
    <row r="31873" spans="8:8" x14ac:dyDescent="0.3">
      <c r="H31873" s="4"/>
    </row>
    <row r="31874" spans="8:8" x14ac:dyDescent="0.3">
      <c r="H31874" s="4"/>
    </row>
    <row r="31875" spans="8:8" x14ac:dyDescent="0.3">
      <c r="H31875" s="4"/>
    </row>
    <row r="31876" spans="8:8" x14ac:dyDescent="0.3">
      <c r="H31876" s="4"/>
    </row>
    <row r="31877" spans="8:8" x14ac:dyDescent="0.3">
      <c r="H31877" s="4"/>
    </row>
    <row r="31878" spans="8:8" x14ac:dyDescent="0.3">
      <c r="H31878" s="4"/>
    </row>
    <row r="31879" spans="8:8" x14ac:dyDescent="0.3">
      <c r="H31879" s="4"/>
    </row>
    <row r="31880" spans="8:8" x14ac:dyDescent="0.3">
      <c r="H31880" s="4"/>
    </row>
    <row r="31881" spans="8:8" x14ac:dyDescent="0.3">
      <c r="H31881" s="4"/>
    </row>
    <row r="31882" spans="8:8" x14ac:dyDescent="0.3">
      <c r="H31882" s="4"/>
    </row>
    <row r="31883" spans="8:8" x14ac:dyDescent="0.3">
      <c r="H31883" s="4"/>
    </row>
    <row r="31884" spans="8:8" x14ac:dyDescent="0.3">
      <c r="H31884" s="4"/>
    </row>
    <row r="31885" spans="8:8" x14ac:dyDescent="0.3">
      <c r="H31885" s="4"/>
    </row>
    <row r="31886" spans="8:8" x14ac:dyDescent="0.3">
      <c r="H31886" s="4"/>
    </row>
    <row r="31887" spans="8:8" x14ac:dyDescent="0.3">
      <c r="H31887" s="4"/>
    </row>
    <row r="31888" spans="8:8" x14ac:dyDescent="0.3">
      <c r="H31888" s="4"/>
    </row>
    <row r="31889" spans="8:8" x14ac:dyDescent="0.3">
      <c r="H31889" s="4"/>
    </row>
    <row r="31890" spans="8:8" x14ac:dyDescent="0.3">
      <c r="H31890" s="4"/>
    </row>
    <row r="31891" spans="8:8" x14ac:dyDescent="0.3">
      <c r="H31891" s="4"/>
    </row>
    <row r="31892" spans="8:8" x14ac:dyDescent="0.3">
      <c r="H31892" s="4"/>
    </row>
    <row r="31893" spans="8:8" x14ac:dyDescent="0.3">
      <c r="H31893" s="4"/>
    </row>
    <row r="31894" spans="8:8" x14ac:dyDescent="0.3">
      <c r="H31894" s="4"/>
    </row>
    <row r="31895" spans="8:8" x14ac:dyDescent="0.3">
      <c r="H31895" s="4"/>
    </row>
    <row r="31896" spans="8:8" x14ac:dyDescent="0.3">
      <c r="H31896" s="4"/>
    </row>
    <row r="31897" spans="8:8" x14ac:dyDescent="0.3">
      <c r="H31897" s="4"/>
    </row>
    <row r="31898" spans="8:8" x14ac:dyDescent="0.3">
      <c r="H31898" s="4"/>
    </row>
    <row r="31899" spans="8:8" x14ac:dyDescent="0.3">
      <c r="H31899" s="4"/>
    </row>
    <row r="31900" spans="8:8" x14ac:dyDescent="0.3">
      <c r="H31900" s="4"/>
    </row>
    <row r="31901" spans="8:8" x14ac:dyDescent="0.3">
      <c r="H31901" s="4"/>
    </row>
    <row r="31902" spans="8:8" x14ac:dyDescent="0.3">
      <c r="H31902" s="4"/>
    </row>
    <row r="31903" spans="8:8" x14ac:dyDescent="0.3">
      <c r="H31903" s="4"/>
    </row>
    <row r="31904" spans="8:8" x14ac:dyDescent="0.3">
      <c r="H31904" s="4"/>
    </row>
    <row r="31905" spans="8:8" x14ac:dyDescent="0.3">
      <c r="H31905" s="4"/>
    </row>
    <row r="31906" spans="8:8" x14ac:dyDescent="0.3">
      <c r="H31906" s="4"/>
    </row>
    <row r="31907" spans="8:8" x14ac:dyDescent="0.3">
      <c r="H31907" s="4"/>
    </row>
    <row r="31908" spans="8:8" x14ac:dyDescent="0.3">
      <c r="H31908" s="4"/>
    </row>
    <row r="31909" spans="8:8" x14ac:dyDescent="0.3">
      <c r="H31909" s="4"/>
    </row>
    <row r="31910" spans="8:8" x14ac:dyDescent="0.3">
      <c r="H31910" s="4"/>
    </row>
    <row r="31911" spans="8:8" x14ac:dyDescent="0.3">
      <c r="H31911" s="4"/>
    </row>
    <row r="31912" spans="8:8" x14ac:dyDescent="0.3">
      <c r="H31912" s="4"/>
    </row>
    <row r="31913" spans="8:8" x14ac:dyDescent="0.3">
      <c r="H31913" s="4"/>
    </row>
    <row r="31914" spans="8:8" x14ac:dyDescent="0.3">
      <c r="H31914" s="4"/>
    </row>
    <row r="31915" spans="8:8" x14ac:dyDescent="0.3">
      <c r="H31915" s="4"/>
    </row>
    <row r="31916" spans="8:8" x14ac:dyDescent="0.3">
      <c r="H31916" s="4"/>
    </row>
    <row r="31917" spans="8:8" x14ac:dyDescent="0.3">
      <c r="H31917" s="4"/>
    </row>
    <row r="31918" spans="8:8" x14ac:dyDescent="0.3">
      <c r="H31918" s="4"/>
    </row>
    <row r="31919" spans="8:8" x14ac:dyDescent="0.3">
      <c r="H31919" s="4"/>
    </row>
    <row r="31920" spans="8:8" x14ac:dyDescent="0.3">
      <c r="H31920" s="4"/>
    </row>
    <row r="31921" spans="8:8" x14ac:dyDescent="0.3">
      <c r="H31921" s="4"/>
    </row>
    <row r="31922" spans="8:8" x14ac:dyDescent="0.3">
      <c r="H31922" s="4"/>
    </row>
    <row r="31923" spans="8:8" x14ac:dyDescent="0.3">
      <c r="H31923" s="4"/>
    </row>
    <row r="31924" spans="8:8" x14ac:dyDescent="0.3">
      <c r="H31924" s="4"/>
    </row>
    <row r="31925" spans="8:8" x14ac:dyDescent="0.3">
      <c r="H31925" s="4"/>
    </row>
    <row r="31926" spans="8:8" x14ac:dyDescent="0.3">
      <c r="H31926" s="4"/>
    </row>
    <row r="31927" spans="8:8" x14ac:dyDescent="0.3">
      <c r="H31927" s="4"/>
    </row>
    <row r="31928" spans="8:8" x14ac:dyDescent="0.3">
      <c r="H31928" s="4"/>
    </row>
    <row r="31929" spans="8:8" x14ac:dyDescent="0.3">
      <c r="H31929" s="4"/>
    </row>
    <row r="31930" spans="8:8" x14ac:dyDescent="0.3">
      <c r="H31930" s="4"/>
    </row>
    <row r="31931" spans="8:8" x14ac:dyDescent="0.3">
      <c r="H31931" s="4"/>
    </row>
    <row r="31932" spans="8:8" x14ac:dyDescent="0.3">
      <c r="H31932" s="4"/>
    </row>
    <row r="31933" spans="8:8" x14ac:dyDescent="0.3">
      <c r="H31933" s="4"/>
    </row>
    <row r="31934" spans="8:8" x14ac:dyDescent="0.3">
      <c r="H31934" s="4"/>
    </row>
    <row r="31935" spans="8:8" x14ac:dyDescent="0.3">
      <c r="H31935" s="4"/>
    </row>
    <row r="31936" spans="8:8" x14ac:dyDescent="0.3">
      <c r="H31936" s="4"/>
    </row>
    <row r="31937" spans="8:8" x14ac:dyDescent="0.3">
      <c r="H31937" s="4"/>
    </row>
    <row r="31938" spans="8:8" x14ac:dyDescent="0.3">
      <c r="H31938" s="4"/>
    </row>
    <row r="31939" spans="8:8" x14ac:dyDescent="0.3">
      <c r="H31939" s="4"/>
    </row>
    <row r="31940" spans="8:8" x14ac:dyDescent="0.3">
      <c r="H31940" s="4"/>
    </row>
    <row r="31941" spans="8:8" x14ac:dyDescent="0.3">
      <c r="H31941" s="4"/>
    </row>
    <row r="31942" spans="8:8" x14ac:dyDescent="0.3">
      <c r="H31942" s="4"/>
    </row>
    <row r="31943" spans="8:8" x14ac:dyDescent="0.3">
      <c r="H31943" s="4"/>
    </row>
    <row r="31944" spans="8:8" x14ac:dyDescent="0.3">
      <c r="H31944" s="4"/>
    </row>
    <row r="31945" spans="8:8" x14ac:dyDescent="0.3">
      <c r="H31945" s="4"/>
    </row>
    <row r="31946" spans="8:8" x14ac:dyDescent="0.3">
      <c r="H31946" s="4"/>
    </row>
    <row r="31947" spans="8:8" x14ac:dyDescent="0.3">
      <c r="H31947" s="4"/>
    </row>
    <row r="31948" spans="8:8" x14ac:dyDescent="0.3">
      <c r="H31948" s="4"/>
    </row>
    <row r="31949" spans="8:8" x14ac:dyDescent="0.3">
      <c r="H31949" s="4"/>
    </row>
    <row r="31950" spans="8:8" x14ac:dyDescent="0.3">
      <c r="H31950" s="4"/>
    </row>
    <row r="31951" spans="8:8" x14ac:dyDescent="0.3">
      <c r="H31951" s="4"/>
    </row>
    <row r="31952" spans="8:8" x14ac:dyDescent="0.3">
      <c r="H31952" s="4"/>
    </row>
    <row r="31953" spans="8:8" x14ac:dyDescent="0.3">
      <c r="H31953" s="4"/>
    </row>
    <row r="31954" spans="8:8" x14ac:dyDescent="0.3">
      <c r="H31954" s="4"/>
    </row>
    <row r="31955" spans="8:8" x14ac:dyDescent="0.3">
      <c r="H31955" s="4"/>
    </row>
    <row r="31956" spans="8:8" x14ac:dyDescent="0.3">
      <c r="H31956" s="4"/>
    </row>
    <row r="31957" spans="8:8" x14ac:dyDescent="0.3">
      <c r="H31957" s="4"/>
    </row>
    <row r="31958" spans="8:8" x14ac:dyDescent="0.3">
      <c r="H31958" s="4"/>
    </row>
    <row r="31959" spans="8:8" x14ac:dyDescent="0.3">
      <c r="H31959" s="4"/>
    </row>
    <row r="31960" spans="8:8" x14ac:dyDescent="0.3">
      <c r="H31960" s="4"/>
    </row>
    <row r="31961" spans="8:8" x14ac:dyDescent="0.3">
      <c r="H31961" s="4"/>
    </row>
    <row r="31962" spans="8:8" x14ac:dyDescent="0.3">
      <c r="H31962" s="4"/>
    </row>
    <row r="31963" spans="8:8" x14ac:dyDescent="0.3">
      <c r="H31963" s="4"/>
    </row>
    <row r="31964" spans="8:8" x14ac:dyDescent="0.3">
      <c r="H31964" s="4"/>
    </row>
    <row r="31965" spans="8:8" x14ac:dyDescent="0.3">
      <c r="H31965" s="4"/>
    </row>
    <row r="31966" spans="8:8" x14ac:dyDescent="0.3">
      <c r="H31966" s="4"/>
    </row>
    <row r="31967" spans="8:8" x14ac:dyDescent="0.3">
      <c r="H31967" s="4"/>
    </row>
    <row r="31968" spans="8:8" x14ac:dyDescent="0.3">
      <c r="H31968" s="4"/>
    </row>
    <row r="31969" spans="8:8" x14ac:dyDescent="0.3">
      <c r="H31969" s="4"/>
    </row>
    <row r="31970" spans="8:8" x14ac:dyDescent="0.3">
      <c r="H31970" s="4"/>
    </row>
    <row r="31971" spans="8:8" x14ac:dyDescent="0.3">
      <c r="H31971" s="4"/>
    </row>
    <row r="31972" spans="8:8" x14ac:dyDescent="0.3">
      <c r="H31972" s="4"/>
    </row>
    <row r="31973" spans="8:8" x14ac:dyDescent="0.3">
      <c r="H31973" s="4"/>
    </row>
    <row r="31974" spans="8:8" x14ac:dyDescent="0.3">
      <c r="H31974" s="4"/>
    </row>
    <row r="31975" spans="8:8" x14ac:dyDescent="0.3">
      <c r="H31975" s="4"/>
    </row>
    <row r="31976" spans="8:8" x14ac:dyDescent="0.3">
      <c r="H31976" s="4"/>
    </row>
    <row r="31977" spans="8:8" x14ac:dyDescent="0.3">
      <c r="H31977" s="4"/>
    </row>
    <row r="31978" spans="8:8" x14ac:dyDescent="0.3">
      <c r="H31978" s="4"/>
    </row>
    <row r="31979" spans="8:8" x14ac:dyDescent="0.3">
      <c r="H31979" s="4"/>
    </row>
    <row r="31980" spans="8:8" x14ac:dyDescent="0.3">
      <c r="H31980" s="4"/>
    </row>
    <row r="31981" spans="8:8" x14ac:dyDescent="0.3">
      <c r="H31981" s="4"/>
    </row>
    <row r="31982" spans="8:8" x14ac:dyDescent="0.3">
      <c r="H31982" s="4"/>
    </row>
    <row r="31983" spans="8:8" x14ac:dyDescent="0.3">
      <c r="H31983" s="4"/>
    </row>
    <row r="31984" spans="8:8" x14ac:dyDescent="0.3">
      <c r="H31984" s="4"/>
    </row>
    <row r="31985" spans="8:8" x14ac:dyDescent="0.3">
      <c r="H31985" s="4"/>
    </row>
    <row r="31986" spans="8:8" x14ac:dyDescent="0.3">
      <c r="H31986" s="4"/>
    </row>
    <row r="31987" spans="8:8" x14ac:dyDescent="0.3">
      <c r="H31987" s="4"/>
    </row>
    <row r="31988" spans="8:8" x14ac:dyDescent="0.3">
      <c r="H31988" s="4"/>
    </row>
    <row r="31989" spans="8:8" x14ac:dyDescent="0.3">
      <c r="H31989" s="4"/>
    </row>
    <row r="31990" spans="8:8" x14ac:dyDescent="0.3">
      <c r="H31990" s="4"/>
    </row>
    <row r="31991" spans="8:8" x14ac:dyDescent="0.3">
      <c r="H31991" s="4"/>
    </row>
    <row r="31992" spans="8:8" x14ac:dyDescent="0.3">
      <c r="H31992" s="4"/>
    </row>
    <row r="31993" spans="8:8" x14ac:dyDescent="0.3">
      <c r="H31993" s="4"/>
    </row>
    <row r="31994" spans="8:8" x14ac:dyDescent="0.3">
      <c r="H31994" s="4"/>
    </row>
    <row r="31995" spans="8:8" x14ac:dyDescent="0.3">
      <c r="H31995" s="4"/>
    </row>
    <row r="31996" spans="8:8" x14ac:dyDescent="0.3">
      <c r="H31996" s="4"/>
    </row>
    <row r="31997" spans="8:8" x14ac:dyDescent="0.3">
      <c r="H31997" s="4"/>
    </row>
    <row r="31998" spans="8:8" x14ac:dyDescent="0.3">
      <c r="H31998" s="4"/>
    </row>
    <row r="31999" spans="8:8" x14ac:dyDescent="0.3">
      <c r="H31999" s="4"/>
    </row>
    <row r="32000" spans="8:8" x14ac:dyDescent="0.3">
      <c r="H32000" s="4"/>
    </row>
    <row r="32001" spans="8:8" x14ac:dyDescent="0.3">
      <c r="H32001" s="4"/>
    </row>
    <row r="32002" spans="8:8" x14ac:dyDescent="0.3">
      <c r="H32002" s="4"/>
    </row>
    <row r="32003" spans="8:8" x14ac:dyDescent="0.3">
      <c r="H32003" s="4"/>
    </row>
    <row r="32004" spans="8:8" x14ac:dyDescent="0.3">
      <c r="H32004" s="4"/>
    </row>
    <row r="32005" spans="8:8" x14ac:dyDescent="0.3">
      <c r="H32005" s="4"/>
    </row>
    <row r="32006" spans="8:8" x14ac:dyDescent="0.3">
      <c r="H32006" s="4"/>
    </row>
    <row r="32007" spans="8:8" x14ac:dyDescent="0.3">
      <c r="H32007" s="4"/>
    </row>
    <row r="32008" spans="8:8" x14ac:dyDescent="0.3">
      <c r="H32008" s="4"/>
    </row>
    <row r="32009" spans="8:8" x14ac:dyDescent="0.3">
      <c r="H32009" s="4"/>
    </row>
    <row r="32010" spans="8:8" x14ac:dyDescent="0.3">
      <c r="H32010" s="4"/>
    </row>
    <row r="32011" spans="8:8" x14ac:dyDescent="0.3">
      <c r="H32011" s="4"/>
    </row>
    <row r="32012" spans="8:8" x14ac:dyDescent="0.3">
      <c r="H32012" s="4"/>
    </row>
    <row r="32013" spans="8:8" x14ac:dyDescent="0.3">
      <c r="H32013" s="4"/>
    </row>
    <row r="32014" spans="8:8" x14ac:dyDescent="0.3">
      <c r="H32014" s="4"/>
    </row>
    <row r="32015" spans="8:8" x14ac:dyDescent="0.3">
      <c r="H32015" s="4"/>
    </row>
    <row r="32016" spans="8:8" x14ac:dyDescent="0.3">
      <c r="H32016" s="4"/>
    </row>
    <row r="32017" spans="8:8" x14ac:dyDescent="0.3">
      <c r="H32017" s="4"/>
    </row>
    <row r="32018" spans="8:8" x14ac:dyDescent="0.3">
      <c r="H32018" s="4"/>
    </row>
    <row r="32019" spans="8:8" x14ac:dyDescent="0.3">
      <c r="H32019" s="4"/>
    </row>
    <row r="32020" spans="8:8" x14ac:dyDescent="0.3">
      <c r="H32020" s="4"/>
    </row>
    <row r="32021" spans="8:8" x14ac:dyDescent="0.3">
      <c r="H32021" s="4"/>
    </row>
    <row r="32022" spans="8:8" x14ac:dyDescent="0.3">
      <c r="H32022" s="4"/>
    </row>
    <row r="32023" spans="8:8" x14ac:dyDescent="0.3">
      <c r="H32023" s="4"/>
    </row>
    <row r="32024" spans="8:8" x14ac:dyDescent="0.3">
      <c r="H32024" s="4"/>
    </row>
    <row r="32025" spans="8:8" x14ac:dyDescent="0.3">
      <c r="H32025" s="4"/>
    </row>
    <row r="32026" spans="8:8" x14ac:dyDescent="0.3">
      <c r="H32026" s="4"/>
    </row>
    <row r="32027" spans="8:8" x14ac:dyDescent="0.3">
      <c r="H32027" s="4"/>
    </row>
    <row r="32028" spans="8:8" x14ac:dyDescent="0.3">
      <c r="H32028" s="4"/>
    </row>
    <row r="32029" spans="8:8" x14ac:dyDescent="0.3">
      <c r="H32029" s="4"/>
    </row>
    <row r="32030" spans="8:8" x14ac:dyDescent="0.3">
      <c r="H32030" s="4"/>
    </row>
    <row r="32031" spans="8:8" x14ac:dyDescent="0.3">
      <c r="H32031" s="4"/>
    </row>
    <row r="32032" spans="8:8" x14ac:dyDescent="0.3">
      <c r="H32032" s="4"/>
    </row>
    <row r="32033" spans="8:8" x14ac:dyDescent="0.3">
      <c r="H32033" s="4"/>
    </row>
    <row r="32034" spans="8:8" x14ac:dyDescent="0.3">
      <c r="H32034" s="4"/>
    </row>
    <row r="32035" spans="8:8" x14ac:dyDescent="0.3">
      <c r="H32035" s="4"/>
    </row>
    <row r="32036" spans="8:8" x14ac:dyDescent="0.3">
      <c r="H32036" s="4"/>
    </row>
    <row r="32037" spans="8:8" x14ac:dyDescent="0.3">
      <c r="H32037" s="4"/>
    </row>
    <row r="32038" spans="8:8" x14ac:dyDescent="0.3">
      <c r="H32038" s="4"/>
    </row>
    <row r="32039" spans="8:8" x14ac:dyDescent="0.3">
      <c r="H32039" s="4"/>
    </row>
    <row r="32040" spans="8:8" x14ac:dyDescent="0.3">
      <c r="H32040" s="4"/>
    </row>
    <row r="32041" spans="8:8" x14ac:dyDescent="0.3">
      <c r="H32041" s="4"/>
    </row>
    <row r="32042" spans="8:8" x14ac:dyDescent="0.3">
      <c r="H32042" s="4"/>
    </row>
    <row r="32043" spans="8:8" x14ac:dyDescent="0.3">
      <c r="H32043" s="4"/>
    </row>
    <row r="32044" spans="8:8" x14ac:dyDescent="0.3">
      <c r="H32044" s="4"/>
    </row>
    <row r="32045" spans="8:8" x14ac:dyDescent="0.3">
      <c r="H32045" s="4"/>
    </row>
    <row r="32046" spans="8:8" x14ac:dyDescent="0.3">
      <c r="H32046" s="4"/>
    </row>
    <row r="32047" spans="8:8" x14ac:dyDescent="0.3">
      <c r="H32047" s="4"/>
    </row>
    <row r="32048" spans="8:8" x14ac:dyDescent="0.3">
      <c r="H32048" s="4"/>
    </row>
    <row r="32049" spans="8:8" x14ac:dyDescent="0.3">
      <c r="H32049" s="4"/>
    </row>
    <row r="32050" spans="8:8" x14ac:dyDescent="0.3">
      <c r="H32050" s="4"/>
    </row>
    <row r="32051" spans="8:8" x14ac:dyDescent="0.3">
      <c r="H32051" s="4"/>
    </row>
    <row r="32052" spans="8:8" x14ac:dyDescent="0.3">
      <c r="H32052" s="4"/>
    </row>
    <row r="32053" spans="8:8" x14ac:dyDescent="0.3">
      <c r="H32053" s="4"/>
    </row>
    <row r="32054" spans="8:8" x14ac:dyDescent="0.3">
      <c r="H32054" s="4"/>
    </row>
    <row r="32055" spans="8:8" x14ac:dyDescent="0.3">
      <c r="H32055" s="4"/>
    </row>
    <row r="32056" spans="8:8" x14ac:dyDescent="0.3">
      <c r="H32056" s="4"/>
    </row>
    <row r="32057" spans="8:8" x14ac:dyDescent="0.3">
      <c r="H32057" s="4"/>
    </row>
    <row r="32058" spans="8:8" x14ac:dyDescent="0.3">
      <c r="H32058" s="4"/>
    </row>
    <row r="32059" spans="8:8" x14ac:dyDescent="0.3">
      <c r="H32059" s="4"/>
    </row>
    <row r="32060" spans="8:8" x14ac:dyDescent="0.3">
      <c r="H32060" s="4"/>
    </row>
    <row r="32061" spans="8:8" x14ac:dyDescent="0.3">
      <c r="H32061" s="4"/>
    </row>
    <row r="32062" spans="8:8" x14ac:dyDescent="0.3">
      <c r="H32062" s="4"/>
    </row>
    <row r="32063" spans="8:8" x14ac:dyDescent="0.3">
      <c r="H32063" s="4"/>
    </row>
    <row r="32064" spans="8:8" x14ac:dyDescent="0.3">
      <c r="H32064" s="4"/>
    </row>
    <row r="32065" spans="8:8" x14ac:dyDescent="0.3">
      <c r="H32065" s="4"/>
    </row>
    <row r="32066" spans="8:8" x14ac:dyDescent="0.3">
      <c r="H32066" s="4"/>
    </row>
    <row r="32067" spans="8:8" x14ac:dyDescent="0.3">
      <c r="H32067" s="4"/>
    </row>
    <row r="32068" spans="8:8" x14ac:dyDescent="0.3">
      <c r="H32068" s="4"/>
    </row>
    <row r="32069" spans="8:8" x14ac:dyDescent="0.3">
      <c r="H32069" s="4"/>
    </row>
    <row r="32070" spans="8:8" x14ac:dyDescent="0.3">
      <c r="H32070" s="4"/>
    </row>
    <row r="32071" spans="8:8" x14ac:dyDescent="0.3">
      <c r="H32071" s="4"/>
    </row>
    <row r="32072" spans="8:8" x14ac:dyDescent="0.3">
      <c r="H32072" s="4"/>
    </row>
    <row r="32073" spans="8:8" x14ac:dyDescent="0.3">
      <c r="H32073" s="4"/>
    </row>
    <row r="32074" spans="8:8" x14ac:dyDescent="0.3">
      <c r="H32074" s="4"/>
    </row>
    <row r="32075" spans="8:8" x14ac:dyDescent="0.3">
      <c r="H32075" s="4"/>
    </row>
    <row r="32076" spans="8:8" x14ac:dyDescent="0.3">
      <c r="H32076" s="4"/>
    </row>
    <row r="32077" spans="8:8" x14ac:dyDescent="0.3">
      <c r="H32077" s="4"/>
    </row>
    <row r="32078" spans="8:8" x14ac:dyDescent="0.3">
      <c r="H32078" s="4"/>
    </row>
    <row r="32079" spans="8:8" x14ac:dyDescent="0.3">
      <c r="H32079" s="4"/>
    </row>
    <row r="32080" spans="8:8" x14ac:dyDescent="0.3">
      <c r="H32080" s="4"/>
    </row>
    <row r="32081" spans="8:8" x14ac:dyDescent="0.3">
      <c r="H32081" s="4"/>
    </row>
    <row r="32082" spans="8:8" x14ac:dyDescent="0.3">
      <c r="H32082" s="4"/>
    </row>
    <row r="32083" spans="8:8" x14ac:dyDescent="0.3">
      <c r="H32083" s="4"/>
    </row>
    <row r="32084" spans="8:8" x14ac:dyDescent="0.3">
      <c r="H32084" s="4"/>
    </row>
    <row r="32085" spans="8:8" x14ac:dyDescent="0.3">
      <c r="H32085" s="4"/>
    </row>
    <row r="32086" spans="8:8" x14ac:dyDescent="0.3">
      <c r="H32086" s="4"/>
    </row>
    <row r="32087" spans="8:8" x14ac:dyDescent="0.3">
      <c r="H32087" s="4"/>
    </row>
    <row r="32088" spans="8:8" x14ac:dyDescent="0.3">
      <c r="H32088" s="4"/>
    </row>
    <row r="32089" spans="8:8" x14ac:dyDescent="0.3">
      <c r="H32089" s="4"/>
    </row>
    <row r="32090" spans="8:8" x14ac:dyDescent="0.3">
      <c r="H32090" s="4"/>
    </row>
    <row r="32091" spans="8:8" x14ac:dyDescent="0.3">
      <c r="H32091" s="4"/>
    </row>
    <row r="32092" spans="8:8" x14ac:dyDescent="0.3">
      <c r="H32092" s="4"/>
    </row>
    <row r="32093" spans="8:8" x14ac:dyDescent="0.3">
      <c r="H32093" s="4"/>
    </row>
    <row r="32094" spans="8:8" x14ac:dyDescent="0.3">
      <c r="H32094" s="4"/>
    </row>
    <row r="32095" spans="8:8" x14ac:dyDescent="0.3">
      <c r="H32095" s="4"/>
    </row>
    <row r="32096" spans="8:8" x14ac:dyDescent="0.3">
      <c r="H32096" s="4"/>
    </row>
    <row r="32097" spans="8:8" x14ac:dyDescent="0.3">
      <c r="H32097" s="4"/>
    </row>
    <row r="32098" spans="8:8" x14ac:dyDescent="0.3">
      <c r="H32098" s="4"/>
    </row>
    <row r="32099" spans="8:8" x14ac:dyDescent="0.3">
      <c r="H32099" s="4"/>
    </row>
    <row r="32100" spans="8:8" x14ac:dyDescent="0.3">
      <c r="H32100" s="4"/>
    </row>
    <row r="32101" spans="8:8" x14ac:dyDescent="0.3">
      <c r="H32101" s="4"/>
    </row>
    <row r="32102" spans="8:8" x14ac:dyDescent="0.3">
      <c r="H32102" s="4"/>
    </row>
    <row r="32103" spans="8:8" x14ac:dyDescent="0.3">
      <c r="H32103" s="4"/>
    </row>
    <row r="32104" spans="8:8" x14ac:dyDescent="0.3">
      <c r="H32104" s="4"/>
    </row>
    <row r="32105" spans="8:8" x14ac:dyDescent="0.3">
      <c r="H32105" s="4"/>
    </row>
    <row r="32106" spans="8:8" x14ac:dyDescent="0.3">
      <c r="H32106" s="4"/>
    </row>
    <row r="32107" spans="8:8" x14ac:dyDescent="0.3">
      <c r="H32107" s="4"/>
    </row>
    <row r="32108" spans="8:8" x14ac:dyDescent="0.3">
      <c r="H32108" s="4"/>
    </row>
    <row r="32109" spans="8:8" x14ac:dyDescent="0.3">
      <c r="H32109" s="4"/>
    </row>
    <row r="32110" spans="8:8" x14ac:dyDescent="0.3">
      <c r="H32110" s="4"/>
    </row>
    <row r="32111" spans="8:8" x14ac:dyDescent="0.3">
      <c r="H32111" s="4"/>
    </row>
    <row r="32112" spans="8:8" x14ac:dyDescent="0.3">
      <c r="H32112" s="4"/>
    </row>
    <row r="32113" spans="8:8" x14ac:dyDescent="0.3">
      <c r="H32113" s="4"/>
    </row>
    <row r="32114" spans="8:8" x14ac:dyDescent="0.3">
      <c r="H32114" s="4"/>
    </row>
    <row r="32115" spans="8:8" x14ac:dyDescent="0.3">
      <c r="H32115" s="4"/>
    </row>
    <row r="32116" spans="8:8" x14ac:dyDescent="0.3">
      <c r="H32116" s="4"/>
    </row>
    <row r="32117" spans="8:8" x14ac:dyDescent="0.3">
      <c r="H32117" s="4"/>
    </row>
    <row r="32118" spans="8:8" x14ac:dyDescent="0.3">
      <c r="H32118" s="4"/>
    </row>
    <row r="32119" spans="8:8" x14ac:dyDescent="0.3">
      <c r="H32119" s="4"/>
    </row>
    <row r="32120" spans="8:8" x14ac:dyDescent="0.3">
      <c r="H32120" s="4"/>
    </row>
    <row r="32121" spans="8:8" x14ac:dyDescent="0.3">
      <c r="H32121" s="4"/>
    </row>
    <row r="32122" spans="8:8" x14ac:dyDescent="0.3">
      <c r="H32122" s="4"/>
    </row>
    <row r="32123" spans="8:8" x14ac:dyDescent="0.3">
      <c r="H32123" s="4"/>
    </row>
    <row r="32124" spans="8:8" x14ac:dyDescent="0.3">
      <c r="H32124" s="4"/>
    </row>
    <row r="32125" spans="8:8" x14ac:dyDescent="0.3">
      <c r="H32125" s="4"/>
    </row>
    <row r="32126" spans="8:8" x14ac:dyDescent="0.3">
      <c r="H32126" s="4"/>
    </row>
    <row r="32127" spans="8:8" x14ac:dyDescent="0.3">
      <c r="H32127" s="4"/>
    </row>
    <row r="32128" spans="8:8" x14ac:dyDescent="0.3">
      <c r="H32128" s="4"/>
    </row>
    <row r="32129" spans="8:8" x14ac:dyDescent="0.3">
      <c r="H32129" s="4"/>
    </row>
    <row r="32130" spans="8:8" x14ac:dyDescent="0.3">
      <c r="H32130" s="4"/>
    </row>
    <row r="32131" spans="8:8" x14ac:dyDescent="0.3">
      <c r="H32131" s="4"/>
    </row>
    <row r="32132" spans="8:8" x14ac:dyDescent="0.3">
      <c r="H32132" s="4"/>
    </row>
    <row r="32133" spans="8:8" x14ac:dyDescent="0.3">
      <c r="H32133" s="4"/>
    </row>
    <row r="32134" spans="8:8" x14ac:dyDescent="0.3">
      <c r="H32134" s="4"/>
    </row>
    <row r="32135" spans="8:8" x14ac:dyDescent="0.3">
      <c r="H32135" s="4"/>
    </row>
    <row r="32136" spans="8:8" x14ac:dyDescent="0.3">
      <c r="H32136" s="4"/>
    </row>
    <row r="32137" spans="8:8" x14ac:dyDescent="0.3">
      <c r="H32137" s="4"/>
    </row>
    <row r="32138" spans="8:8" x14ac:dyDescent="0.3">
      <c r="H32138" s="4"/>
    </row>
    <row r="32139" spans="8:8" x14ac:dyDescent="0.3">
      <c r="H32139" s="4"/>
    </row>
    <row r="32140" spans="8:8" x14ac:dyDescent="0.3">
      <c r="H32140" s="4"/>
    </row>
    <row r="32141" spans="8:8" x14ac:dyDescent="0.3">
      <c r="H32141" s="4"/>
    </row>
    <row r="32142" spans="8:8" x14ac:dyDescent="0.3">
      <c r="H32142" s="4"/>
    </row>
    <row r="32143" spans="8:8" x14ac:dyDescent="0.3">
      <c r="H32143" s="4"/>
    </row>
    <row r="32144" spans="8:8" x14ac:dyDescent="0.3">
      <c r="H32144" s="4"/>
    </row>
    <row r="32145" spans="8:8" x14ac:dyDescent="0.3">
      <c r="H32145" s="4"/>
    </row>
    <row r="32146" spans="8:8" x14ac:dyDescent="0.3">
      <c r="H32146" s="4"/>
    </row>
    <row r="32147" spans="8:8" x14ac:dyDescent="0.3">
      <c r="H32147" s="4"/>
    </row>
    <row r="32148" spans="8:8" x14ac:dyDescent="0.3">
      <c r="H32148" s="4"/>
    </row>
    <row r="32149" spans="8:8" x14ac:dyDescent="0.3">
      <c r="H32149" s="4"/>
    </row>
    <row r="32150" spans="8:8" x14ac:dyDescent="0.3">
      <c r="H32150" s="4"/>
    </row>
    <row r="32151" spans="8:8" x14ac:dyDescent="0.3">
      <c r="H32151" s="4"/>
    </row>
    <row r="32152" spans="8:8" x14ac:dyDescent="0.3">
      <c r="H32152" s="4"/>
    </row>
    <row r="32153" spans="8:8" x14ac:dyDescent="0.3">
      <c r="H32153" s="4"/>
    </row>
    <row r="32154" spans="8:8" x14ac:dyDescent="0.3">
      <c r="H32154" s="4"/>
    </row>
    <row r="32155" spans="8:8" x14ac:dyDescent="0.3">
      <c r="H32155" s="4"/>
    </row>
    <row r="32156" spans="8:8" x14ac:dyDescent="0.3">
      <c r="H32156" s="4"/>
    </row>
    <row r="32157" spans="8:8" x14ac:dyDescent="0.3">
      <c r="H32157" s="4"/>
    </row>
    <row r="32158" spans="8:8" x14ac:dyDescent="0.3">
      <c r="H32158" s="4"/>
    </row>
    <row r="32159" spans="8:8" x14ac:dyDescent="0.3">
      <c r="H32159" s="4"/>
    </row>
    <row r="32160" spans="8:8" x14ac:dyDescent="0.3">
      <c r="H32160" s="4"/>
    </row>
    <row r="32161" spans="8:8" x14ac:dyDescent="0.3">
      <c r="H32161" s="4"/>
    </row>
    <row r="32162" spans="8:8" x14ac:dyDescent="0.3">
      <c r="H32162" s="4"/>
    </row>
    <row r="32163" spans="8:8" x14ac:dyDescent="0.3">
      <c r="H32163" s="4"/>
    </row>
    <row r="32164" spans="8:8" x14ac:dyDescent="0.3">
      <c r="H32164" s="4"/>
    </row>
    <row r="32165" spans="8:8" x14ac:dyDescent="0.3">
      <c r="H32165" s="4"/>
    </row>
    <row r="32166" spans="8:8" x14ac:dyDescent="0.3">
      <c r="H32166" s="4"/>
    </row>
    <row r="32167" spans="8:8" x14ac:dyDescent="0.3">
      <c r="H32167" s="4"/>
    </row>
    <row r="32168" spans="8:8" x14ac:dyDescent="0.3">
      <c r="H32168" s="4"/>
    </row>
    <row r="32169" spans="8:8" x14ac:dyDescent="0.3">
      <c r="H32169" s="4"/>
    </row>
    <row r="32170" spans="8:8" x14ac:dyDescent="0.3">
      <c r="H32170" s="4"/>
    </row>
    <row r="32171" spans="8:8" x14ac:dyDescent="0.3">
      <c r="H32171" s="4"/>
    </row>
    <row r="32172" spans="8:8" x14ac:dyDescent="0.3">
      <c r="H32172" s="4"/>
    </row>
    <row r="32173" spans="8:8" x14ac:dyDescent="0.3">
      <c r="H32173" s="4"/>
    </row>
    <row r="32174" spans="8:8" x14ac:dyDescent="0.3">
      <c r="H32174" s="4"/>
    </row>
    <row r="32175" spans="8:8" x14ac:dyDescent="0.3">
      <c r="H32175" s="4"/>
    </row>
    <row r="32176" spans="8:8" x14ac:dyDescent="0.3">
      <c r="H32176" s="4"/>
    </row>
    <row r="32177" spans="8:8" x14ac:dyDescent="0.3">
      <c r="H32177" s="4"/>
    </row>
    <row r="32178" spans="8:8" x14ac:dyDescent="0.3">
      <c r="H32178" s="4"/>
    </row>
    <row r="32179" spans="8:8" x14ac:dyDescent="0.3">
      <c r="H32179" s="4"/>
    </row>
    <row r="32180" spans="8:8" x14ac:dyDescent="0.3">
      <c r="H32180" s="4"/>
    </row>
    <row r="32181" spans="8:8" x14ac:dyDescent="0.3">
      <c r="H32181" s="4"/>
    </row>
    <row r="32182" spans="8:8" x14ac:dyDescent="0.3">
      <c r="H32182" s="4"/>
    </row>
    <row r="32183" spans="8:8" x14ac:dyDescent="0.3">
      <c r="H32183" s="4"/>
    </row>
    <row r="32184" spans="8:8" x14ac:dyDescent="0.3">
      <c r="H32184" s="4"/>
    </row>
    <row r="32185" spans="8:8" x14ac:dyDescent="0.3">
      <c r="H32185" s="4"/>
    </row>
    <row r="32186" spans="8:8" x14ac:dyDescent="0.3">
      <c r="H32186" s="4"/>
    </row>
    <row r="32187" spans="8:8" x14ac:dyDescent="0.3">
      <c r="H32187" s="4"/>
    </row>
    <row r="32188" spans="8:8" x14ac:dyDescent="0.3">
      <c r="H32188" s="4"/>
    </row>
    <row r="32189" spans="8:8" x14ac:dyDescent="0.3">
      <c r="H32189" s="4"/>
    </row>
    <row r="32190" spans="8:8" x14ac:dyDescent="0.3">
      <c r="H32190" s="4"/>
    </row>
    <row r="32191" spans="8:8" x14ac:dyDescent="0.3">
      <c r="H32191" s="4"/>
    </row>
    <row r="32192" spans="8:8" x14ac:dyDescent="0.3">
      <c r="H32192" s="4"/>
    </row>
    <row r="32193" spans="8:8" x14ac:dyDescent="0.3">
      <c r="H32193" s="4"/>
    </row>
    <row r="32194" spans="8:8" x14ac:dyDescent="0.3">
      <c r="H32194" s="4"/>
    </row>
    <row r="32195" spans="8:8" x14ac:dyDescent="0.3">
      <c r="H32195" s="4"/>
    </row>
    <row r="32196" spans="8:8" x14ac:dyDescent="0.3">
      <c r="H32196" s="4"/>
    </row>
    <row r="32197" spans="8:8" x14ac:dyDescent="0.3">
      <c r="H32197" s="4"/>
    </row>
    <row r="32198" spans="8:8" x14ac:dyDescent="0.3">
      <c r="H32198" s="4"/>
    </row>
    <row r="32199" spans="8:8" x14ac:dyDescent="0.3">
      <c r="H32199" s="4"/>
    </row>
    <row r="32200" spans="8:8" x14ac:dyDescent="0.3">
      <c r="H32200" s="4"/>
    </row>
    <row r="32201" spans="8:8" x14ac:dyDescent="0.3">
      <c r="H32201" s="4"/>
    </row>
    <row r="32202" spans="8:8" x14ac:dyDescent="0.3">
      <c r="H32202" s="4"/>
    </row>
    <row r="32203" spans="8:8" x14ac:dyDescent="0.3">
      <c r="H32203" s="4"/>
    </row>
    <row r="32204" spans="8:8" x14ac:dyDescent="0.3">
      <c r="H32204" s="4"/>
    </row>
    <row r="32205" spans="8:8" x14ac:dyDescent="0.3">
      <c r="H32205" s="4"/>
    </row>
    <row r="32206" spans="8:8" x14ac:dyDescent="0.3">
      <c r="H32206" s="4"/>
    </row>
    <row r="32207" spans="8:8" x14ac:dyDescent="0.3">
      <c r="H32207" s="4"/>
    </row>
    <row r="32208" spans="8:8" x14ac:dyDescent="0.3">
      <c r="H32208" s="4"/>
    </row>
    <row r="32209" spans="8:8" x14ac:dyDescent="0.3">
      <c r="H32209" s="4"/>
    </row>
    <row r="32210" spans="8:8" x14ac:dyDescent="0.3">
      <c r="H32210" s="4"/>
    </row>
    <row r="32211" spans="8:8" x14ac:dyDescent="0.3">
      <c r="H32211" s="4"/>
    </row>
    <row r="32212" spans="8:8" x14ac:dyDescent="0.3">
      <c r="H32212" s="4"/>
    </row>
    <row r="32213" spans="8:8" x14ac:dyDescent="0.3">
      <c r="H32213" s="4"/>
    </row>
    <row r="32214" spans="8:8" x14ac:dyDescent="0.3">
      <c r="H32214" s="4"/>
    </row>
    <row r="32215" spans="8:8" x14ac:dyDescent="0.3">
      <c r="H32215" s="4"/>
    </row>
    <row r="32216" spans="8:8" x14ac:dyDescent="0.3">
      <c r="H32216" s="4"/>
    </row>
    <row r="32217" spans="8:8" x14ac:dyDescent="0.3">
      <c r="H32217" s="4"/>
    </row>
    <row r="32218" spans="8:8" x14ac:dyDescent="0.3">
      <c r="H32218" s="4"/>
    </row>
    <row r="32219" spans="8:8" x14ac:dyDescent="0.3">
      <c r="H32219" s="4"/>
    </row>
    <row r="32220" spans="8:8" x14ac:dyDescent="0.3">
      <c r="H32220" s="4"/>
    </row>
    <row r="32221" spans="8:8" x14ac:dyDescent="0.3">
      <c r="H32221" s="4"/>
    </row>
    <row r="32222" spans="8:8" x14ac:dyDescent="0.3">
      <c r="H32222" s="4"/>
    </row>
    <row r="32223" spans="8:8" x14ac:dyDescent="0.3">
      <c r="H32223" s="4"/>
    </row>
    <row r="32224" spans="8:8" x14ac:dyDescent="0.3">
      <c r="H32224" s="4"/>
    </row>
    <row r="32225" spans="8:8" x14ac:dyDescent="0.3">
      <c r="H32225" s="4"/>
    </row>
    <row r="32226" spans="8:8" x14ac:dyDescent="0.3">
      <c r="H32226" s="4"/>
    </row>
    <row r="32227" spans="8:8" x14ac:dyDescent="0.3">
      <c r="H32227" s="4"/>
    </row>
    <row r="32228" spans="8:8" x14ac:dyDescent="0.3">
      <c r="H32228" s="4"/>
    </row>
    <row r="32229" spans="8:8" x14ac:dyDescent="0.3">
      <c r="H32229" s="4"/>
    </row>
    <row r="32230" spans="8:8" x14ac:dyDescent="0.3">
      <c r="H32230" s="4"/>
    </row>
    <row r="32231" spans="8:8" x14ac:dyDescent="0.3">
      <c r="H32231" s="4"/>
    </row>
    <row r="32232" spans="8:8" x14ac:dyDescent="0.3">
      <c r="H32232" s="4"/>
    </row>
    <row r="32233" spans="8:8" x14ac:dyDescent="0.3">
      <c r="H32233" s="4"/>
    </row>
    <row r="32234" spans="8:8" x14ac:dyDescent="0.3">
      <c r="H32234" s="4"/>
    </row>
    <row r="32235" spans="8:8" x14ac:dyDescent="0.3">
      <c r="H32235" s="4"/>
    </row>
    <row r="32236" spans="8:8" x14ac:dyDescent="0.3">
      <c r="H32236" s="4"/>
    </row>
    <row r="32237" spans="8:8" x14ac:dyDescent="0.3">
      <c r="H32237" s="4"/>
    </row>
    <row r="32238" spans="8:8" x14ac:dyDescent="0.3">
      <c r="H32238" s="4"/>
    </row>
    <row r="32239" spans="8:8" x14ac:dyDescent="0.3">
      <c r="H32239" s="4"/>
    </row>
    <row r="32240" spans="8:8" x14ac:dyDescent="0.3">
      <c r="H32240" s="4"/>
    </row>
    <row r="32241" spans="8:8" x14ac:dyDescent="0.3">
      <c r="H32241" s="4"/>
    </row>
    <row r="32242" spans="8:8" x14ac:dyDescent="0.3">
      <c r="H32242" s="4"/>
    </row>
    <row r="32243" spans="8:8" x14ac:dyDescent="0.3">
      <c r="H32243" s="4"/>
    </row>
    <row r="32244" spans="8:8" x14ac:dyDescent="0.3">
      <c r="H32244" s="4"/>
    </row>
    <row r="32245" spans="8:8" x14ac:dyDescent="0.3">
      <c r="H32245" s="4"/>
    </row>
    <row r="32246" spans="8:8" x14ac:dyDescent="0.3">
      <c r="H32246" s="4"/>
    </row>
    <row r="32247" spans="8:8" x14ac:dyDescent="0.3">
      <c r="H32247" s="4"/>
    </row>
    <row r="32248" spans="8:8" x14ac:dyDescent="0.3">
      <c r="H32248" s="4"/>
    </row>
    <row r="32249" spans="8:8" x14ac:dyDescent="0.3">
      <c r="H32249" s="4"/>
    </row>
    <row r="32250" spans="8:8" x14ac:dyDescent="0.3">
      <c r="H32250" s="4"/>
    </row>
    <row r="32251" spans="8:8" x14ac:dyDescent="0.3">
      <c r="H32251" s="4"/>
    </row>
    <row r="32252" spans="8:8" x14ac:dyDescent="0.3">
      <c r="H32252" s="4"/>
    </row>
    <row r="32253" spans="8:8" x14ac:dyDescent="0.3">
      <c r="H32253" s="4"/>
    </row>
    <row r="32254" spans="8:8" x14ac:dyDescent="0.3">
      <c r="H32254" s="4"/>
    </row>
    <row r="32255" spans="8:8" x14ac:dyDescent="0.3">
      <c r="H32255" s="4"/>
    </row>
    <row r="32256" spans="8:8" x14ac:dyDescent="0.3">
      <c r="H32256" s="4"/>
    </row>
    <row r="32257" spans="8:8" x14ac:dyDescent="0.3">
      <c r="H32257" s="4"/>
    </row>
    <row r="32258" spans="8:8" x14ac:dyDescent="0.3">
      <c r="H32258" s="4"/>
    </row>
    <row r="32259" spans="8:8" x14ac:dyDescent="0.3">
      <c r="H32259" s="4"/>
    </row>
    <row r="32260" spans="8:8" x14ac:dyDescent="0.3">
      <c r="H32260" s="4"/>
    </row>
    <row r="32261" spans="8:8" x14ac:dyDescent="0.3">
      <c r="H32261" s="4"/>
    </row>
    <row r="32262" spans="8:8" x14ac:dyDescent="0.3">
      <c r="H32262" s="4"/>
    </row>
    <row r="32263" spans="8:8" x14ac:dyDescent="0.3">
      <c r="H32263" s="4"/>
    </row>
    <row r="32264" spans="8:8" x14ac:dyDescent="0.3">
      <c r="H32264" s="4"/>
    </row>
    <row r="32265" spans="8:8" x14ac:dyDescent="0.3">
      <c r="H32265" s="4"/>
    </row>
    <row r="32266" spans="8:8" x14ac:dyDescent="0.3">
      <c r="H32266" s="4"/>
    </row>
    <row r="32267" spans="8:8" x14ac:dyDescent="0.3">
      <c r="H32267" s="4"/>
    </row>
    <row r="32268" spans="8:8" x14ac:dyDescent="0.3">
      <c r="H32268" s="4"/>
    </row>
    <row r="32269" spans="8:8" x14ac:dyDescent="0.3">
      <c r="H32269" s="4"/>
    </row>
    <row r="32270" spans="8:8" x14ac:dyDescent="0.3">
      <c r="H32270" s="4"/>
    </row>
    <row r="32271" spans="8:8" x14ac:dyDescent="0.3">
      <c r="H32271" s="4"/>
    </row>
    <row r="32272" spans="8:8" x14ac:dyDescent="0.3">
      <c r="H32272" s="4"/>
    </row>
    <row r="32273" spans="8:8" x14ac:dyDescent="0.3">
      <c r="H32273" s="4"/>
    </row>
    <row r="32274" spans="8:8" x14ac:dyDescent="0.3">
      <c r="H32274" s="4"/>
    </row>
    <row r="32275" spans="8:8" x14ac:dyDescent="0.3">
      <c r="H32275" s="4"/>
    </row>
    <row r="32276" spans="8:8" x14ac:dyDescent="0.3">
      <c r="H32276" s="4"/>
    </row>
    <row r="32277" spans="8:8" x14ac:dyDescent="0.3">
      <c r="H32277" s="4"/>
    </row>
    <row r="32278" spans="8:8" x14ac:dyDescent="0.3">
      <c r="H32278" s="4"/>
    </row>
    <row r="32279" spans="8:8" x14ac:dyDescent="0.3">
      <c r="H32279" s="4"/>
    </row>
    <row r="32280" spans="8:8" x14ac:dyDescent="0.3">
      <c r="H32280" s="4"/>
    </row>
    <row r="32281" spans="8:8" x14ac:dyDescent="0.3">
      <c r="H32281" s="4"/>
    </row>
    <row r="32282" spans="8:8" x14ac:dyDescent="0.3">
      <c r="H32282" s="4"/>
    </row>
    <row r="32283" spans="8:8" x14ac:dyDescent="0.3">
      <c r="H32283" s="4"/>
    </row>
    <row r="32284" spans="8:8" x14ac:dyDescent="0.3">
      <c r="H32284" s="4"/>
    </row>
    <row r="32285" spans="8:8" x14ac:dyDescent="0.3">
      <c r="H32285" s="4"/>
    </row>
    <row r="32286" spans="8:8" x14ac:dyDescent="0.3">
      <c r="H32286" s="4"/>
    </row>
    <row r="32287" spans="8:8" x14ac:dyDescent="0.3">
      <c r="H32287" s="4"/>
    </row>
    <row r="32288" spans="8:8" x14ac:dyDescent="0.3">
      <c r="H32288" s="4"/>
    </row>
    <row r="32289" spans="8:8" x14ac:dyDescent="0.3">
      <c r="H32289" s="4"/>
    </row>
    <row r="32290" spans="8:8" x14ac:dyDescent="0.3">
      <c r="H32290" s="4"/>
    </row>
    <row r="32291" spans="8:8" x14ac:dyDescent="0.3">
      <c r="H32291" s="4"/>
    </row>
    <row r="32292" spans="8:8" x14ac:dyDescent="0.3">
      <c r="H32292" s="4"/>
    </row>
    <row r="32293" spans="8:8" x14ac:dyDescent="0.3">
      <c r="H32293" s="4"/>
    </row>
    <row r="32294" spans="8:8" x14ac:dyDescent="0.3">
      <c r="H32294" s="4"/>
    </row>
    <row r="32295" spans="8:8" x14ac:dyDescent="0.3">
      <c r="H32295" s="4"/>
    </row>
    <row r="32296" spans="8:8" x14ac:dyDescent="0.3">
      <c r="H32296" s="4"/>
    </row>
    <row r="32297" spans="8:8" x14ac:dyDescent="0.3">
      <c r="H32297" s="4"/>
    </row>
    <row r="32298" spans="8:8" x14ac:dyDescent="0.3">
      <c r="H32298" s="4"/>
    </row>
    <row r="32299" spans="8:8" x14ac:dyDescent="0.3">
      <c r="H32299" s="4"/>
    </row>
    <row r="32300" spans="8:8" x14ac:dyDescent="0.3">
      <c r="H32300" s="4"/>
    </row>
    <row r="32301" spans="8:8" x14ac:dyDescent="0.3">
      <c r="H32301" s="4"/>
    </row>
    <row r="32302" spans="8:8" x14ac:dyDescent="0.3">
      <c r="H32302" s="4"/>
    </row>
    <row r="32303" spans="8:8" x14ac:dyDescent="0.3">
      <c r="H32303" s="4"/>
    </row>
    <row r="32304" spans="8:8" x14ac:dyDescent="0.3">
      <c r="H32304" s="4"/>
    </row>
    <row r="32305" spans="8:8" x14ac:dyDescent="0.3">
      <c r="H32305" s="4"/>
    </row>
    <row r="32306" spans="8:8" x14ac:dyDescent="0.3">
      <c r="H32306" s="4"/>
    </row>
    <row r="32307" spans="8:8" x14ac:dyDescent="0.3">
      <c r="H32307" s="4"/>
    </row>
    <row r="32308" spans="8:8" x14ac:dyDescent="0.3">
      <c r="H32308" s="4"/>
    </row>
    <row r="32309" spans="8:8" x14ac:dyDescent="0.3">
      <c r="H32309" s="4"/>
    </row>
    <row r="32310" spans="8:8" x14ac:dyDescent="0.3">
      <c r="H32310" s="4"/>
    </row>
    <row r="32311" spans="8:8" x14ac:dyDescent="0.3">
      <c r="H32311" s="4"/>
    </row>
    <row r="32312" spans="8:8" x14ac:dyDescent="0.3">
      <c r="H32312" s="4"/>
    </row>
    <row r="32313" spans="8:8" x14ac:dyDescent="0.3">
      <c r="H32313" s="4"/>
    </row>
    <row r="32314" spans="8:8" x14ac:dyDescent="0.3">
      <c r="H32314" s="4"/>
    </row>
    <row r="32315" spans="8:8" x14ac:dyDescent="0.3">
      <c r="H32315" s="4"/>
    </row>
    <row r="32316" spans="8:8" x14ac:dyDescent="0.3">
      <c r="H32316" s="4"/>
    </row>
    <row r="32317" spans="8:8" x14ac:dyDescent="0.3">
      <c r="H32317" s="4"/>
    </row>
    <row r="32318" spans="8:8" x14ac:dyDescent="0.3">
      <c r="H32318" s="4"/>
    </row>
    <row r="32319" spans="8:8" x14ac:dyDescent="0.3">
      <c r="H32319" s="4"/>
    </row>
    <row r="32320" spans="8:8" x14ac:dyDescent="0.3">
      <c r="H32320" s="4"/>
    </row>
    <row r="32321" spans="8:8" x14ac:dyDescent="0.3">
      <c r="H32321" s="4"/>
    </row>
    <row r="32322" spans="8:8" x14ac:dyDescent="0.3">
      <c r="H32322" s="4"/>
    </row>
    <row r="32323" spans="8:8" x14ac:dyDescent="0.3">
      <c r="H32323" s="4"/>
    </row>
    <row r="32324" spans="8:8" x14ac:dyDescent="0.3">
      <c r="H32324" s="4"/>
    </row>
    <row r="32325" spans="8:8" x14ac:dyDescent="0.3">
      <c r="H32325" s="4"/>
    </row>
    <row r="32326" spans="8:8" x14ac:dyDescent="0.3">
      <c r="H32326" s="4"/>
    </row>
    <row r="32327" spans="8:8" x14ac:dyDescent="0.3">
      <c r="H32327" s="4"/>
    </row>
    <row r="32328" spans="8:8" x14ac:dyDescent="0.3">
      <c r="H32328" s="4"/>
    </row>
    <row r="32329" spans="8:8" x14ac:dyDescent="0.3">
      <c r="H32329" s="4"/>
    </row>
    <row r="32330" spans="8:8" x14ac:dyDescent="0.3">
      <c r="H32330" s="4"/>
    </row>
    <row r="32331" spans="8:8" x14ac:dyDescent="0.3">
      <c r="H32331" s="4"/>
    </row>
    <row r="32332" spans="8:8" x14ac:dyDescent="0.3">
      <c r="H32332" s="4"/>
    </row>
    <row r="32333" spans="8:8" x14ac:dyDescent="0.3">
      <c r="H32333" s="4"/>
    </row>
    <row r="32334" spans="8:8" x14ac:dyDescent="0.3">
      <c r="H32334" s="4"/>
    </row>
    <row r="32335" spans="8:8" x14ac:dyDescent="0.3">
      <c r="H32335" s="4"/>
    </row>
    <row r="32336" spans="8:8" x14ac:dyDescent="0.3">
      <c r="H32336" s="4"/>
    </row>
    <row r="32337" spans="8:8" x14ac:dyDescent="0.3">
      <c r="H32337" s="4"/>
    </row>
    <row r="32338" spans="8:8" x14ac:dyDescent="0.3">
      <c r="H32338" s="4"/>
    </row>
    <row r="32339" spans="8:8" x14ac:dyDescent="0.3">
      <c r="H32339" s="4"/>
    </row>
    <row r="32340" spans="8:8" x14ac:dyDescent="0.3">
      <c r="H32340" s="4"/>
    </row>
    <row r="32341" spans="8:8" x14ac:dyDescent="0.3">
      <c r="H32341" s="4"/>
    </row>
    <row r="32342" spans="8:8" x14ac:dyDescent="0.3">
      <c r="H32342" s="4"/>
    </row>
    <row r="32343" spans="8:8" x14ac:dyDescent="0.3">
      <c r="H32343" s="4"/>
    </row>
    <row r="32344" spans="8:8" x14ac:dyDescent="0.3">
      <c r="H32344" s="4"/>
    </row>
    <row r="32345" spans="8:8" x14ac:dyDescent="0.3">
      <c r="H32345" s="4"/>
    </row>
    <row r="32346" spans="8:8" x14ac:dyDescent="0.3">
      <c r="H32346" s="4"/>
    </row>
    <row r="32347" spans="8:8" x14ac:dyDescent="0.3">
      <c r="H32347" s="4"/>
    </row>
    <row r="32348" spans="8:8" x14ac:dyDescent="0.3">
      <c r="H32348" s="4"/>
    </row>
    <row r="32349" spans="8:8" x14ac:dyDescent="0.3">
      <c r="H32349" s="4"/>
    </row>
    <row r="32350" spans="8:8" x14ac:dyDescent="0.3">
      <c r="H32350" s="4"/>
    </row>
    <row r="32351" spans="8:8" x14ac:dyDescent="0.3">
      <c r="H32351" s="4"/>
    </row>
    <row r="32352" spans="8:8" x14ac:dyDescent="0.3">
      <c r="H32352" s="4"/>
    </row>
    <row r="32353" spans="8:8" x14ac:dyDescent="0.3">
      <c r="H32353" s="4"/>
    </row>
    <row r="32354" spans="8:8" x14ac:dyDescent="0.3">
      <c r="H32354" s="4"/>
    </row>
    <row r="32355" spans="8:8" x14ac:dyDescent="0.3">
      <c r="H32355" s="4"/>
    </row>
    <row r="32356" spans="8:8" x14ac:dyDescent="0.3">
      <c r="H32356" s="4"/>
    </row>
    <row r="32357" spans="8:8" x14ac:dyDescent="0.3">
      <c r="H32357" s="4"/>
    </row>
    <row r="32358" spans="8:8" x14ac:dyDescent="0.3">
      <c r="H32358" s="4"/>
    </row>
    <row r="32359" spans="8:8" x14ac:dyDescent="0.3">
      <c r="H32359" s="4"/>
    </row>
    <row r="32360" spans="8:8" x14ac:dyDescent="0.3">
      <c r="H32360" s="4"/>
    </row>
    <row r="32361" spans="8:8" x14ac:dyDescent="0.3">
      <c r="H32361" s="4"/>
    </row>
    <row r="32362" spans="8:8" x14ac:dyDescent="0.3">
      <c r="H32362" s="4"/>
    </row>
    <row r="32363" spans="8:8" x14ac:dyDescent="0.3">
      <c r="H32363" s="4"/>
    </row>
    <row r="32364" spans="8:8" x14ac:dyDescent="0.3">
      <c r="H32364" s="4"/>
    </row>
    <row r="32365" spans="8:8" x14ac:dyDescent="0.3">
      <c r="H32365" s="4"/>
    </row>
    <row r="32366" spans="8:8" x14ac:dyDescent="0.3">
      <c r="H32366" s="4"/>
    </row>
    <row r="32367" spans="8:8" x14ac:dyDescent="0.3">
      <c r="H32367" s="4"/>
    </row>
    <row r="32368" spans="8:8" x14ac:dyDescent="0.3">
      <c r="H32368" s="4"/>
    </row>
    <row r="32369" spans="8:8" x14ac:dyDescent="0.3">
      <c r="H32369" s="4"/>
    </row>
    <row r="32370" spans="8:8" x14ac:dyDescent="0.3">
      <c r="H32370" s="4"/>
    </row>
    <row r="32371" spans="8:8" x14ac:dyDescent="0.3">
      <c r="H32371" s="4"/>
    </row>
    <row r="32372" spans="8:8" x14ac:dyDescent="0.3">
      <c r="H32372" s="4"/>
    </row>
    <row r="32373" spans="8:8" x14ac:dyDescent="0.3">
      <c r="H32373" s="4"/>
    </row>
    <row r="32374" spans="8:8" x14ac:dyDescent="0.3">
      <c r="H32374" s="4"/>
    </row>
    <row r="32375" spans="8:8" x14ac:dyDescent="0.3">
      <c r="H32375" s="4"/>
    </row>
    <row r="32376" spans="8:8" x14ac:dyDescent="0.3">
      <c r="H32376" s="4"/>
    </row>
    <row r="32377" spans="8:8" x14ac:dyDescent="0.3">
      <c r="H32377" s="4"/>
    </row>
    <row r="32378" spans="8:8" x14ac:dyDescent="0.3">
      <c r="H32378" s="4"/>
    </row>
    <row r="32379" spans="8:8" x14ac:dyDescent="0.3">
      <c r="H32379" s="4"/>
    </row>
    <row r="32380" spans="8:8" x14ac:dyDescent="0.3">
      <c r="H32380" s="4"/>
    </row>
    <row r="32381" spans="8:8" x14ac:dyDescent="0.3">
      <c r="H32381" s="4"/>
    </row>
    <row r="32382" spans="8:8" x14ac:dyDescent="0.3">
      <c r="H32382" s="4"/>
    </row>
    <row r="32383" spans="8:8" x14ac:dyDescent="0.3">
      <c r="H32383" s="4"/>
    </row>
    <row r="32384" spans="8:8" x14ac:dyDescent="0.3">
      <c r="H32384" s="4"/>
    </row>
    <row r="32385" spans="8:8" x14ac:dyDescent="0.3">
      <c r="H32385" s="4"/>
    </row>
    <row r="32386" spans="8:8" x14ac:dyDescent="0.3">
      <c r="H32386" s="4"/>
    </row>
    <row r="32387" spans="8:8" x14ac:dyDescent="0.3">
      <c r="H32387" s="4"/>
    </row>
    <row r="32388" spans="8:8" x14ac:dyDescent="0.3">
      <c r="H32388" s="4"/>
    </row>
    <row r="32389" spans="8:8" x14ac:dyDescent="0.3">
      <c r="H32389" s="4"/>
    </row>
    <row r="32390" spans="8:8" x14ac:dyDescent="0.3">
      <c r="H32390" s="4"/>
    </row>
    <row r="32391" spans="8:8" x14ac:dyDescent="0.3">
      <c r="H32391" s="4"/>
    </row>
    <row r="32392" spans="8:8" x14ac:dyDescent="0.3">
      <c r="H32392" s="4"/>
    </row>
    <row r="32393" spans="8:8" x14ac:dyDescent="0.3">
      <c r="H32393" s="4"/>
    </row>
    <row r="32394" spans="8:8" x14ac:dyDescent="0.3">
      <c r="H32394" s="4"/>
    </row>
    <row r="32395" spans="8:8" x14ac:dyDescent="0.3">
      <c r="H32395" s="4"/>
    </row>
    <row r="32396" spans="8:8" x14ac:dyDescent="0.3">
      <c r="H32396" s="4"/>
    </row>
    <row r="32397" spans="8:8" x14ac:dyDescent="0.3">
      <c r="H32397" s="4"/>
    </row>
    <row r="32398" spans="8:8" x14ac:dyDescent="0.3">
      <c r="H32398" s="4"/>
    </row>
    <row r="32399" spans="8:8" x14ac:dyDescent="0.3">
      <c r="H32399" s="4"/>
    </row>
    <row r="32400" spans="8:8" x14ac:dyDescent="0.3">
      <c r="H32400" s="4"/>
    </row>
    <row r="32401" spans="8:8" x14ac:dyDescent="0.3">
      <c r="H32401" s="4"/>
    </row>
    <row r="32402" spans="8:8" x14ac:dyDescent="0.3">
      <c r="H32402" s="4"/>
    </row>
    <row r="32403" spans="8:8" x14ac:dyDescent="0.3">
      <c r="H32403" s="4"/>
    </row>
    <row r="32404" spans="8:8" x14ac:dyDescent="0.3">
      <c r="H32404" s="4"/>
    </row>
    <row r="32405" spans="8:8" x14ac:dyDescent="0.3">
      <c r="H32405" s="4"/>
    </row>
    <row r="32406" spans="8:8" x14ac:dyDescent="0.3">
      <c r="H32406" s="4"/>
    </row>
    <row r="32407" spans="8:8" x14ac:dyDescent="0.3">
      <c r="H32407" s="4"/>
    </row>
    <row r="32408" spans="8:8" x14ac:dyDescent="0.3">
      <c r="H32408" s="4"/>
    </row>
    <row r="32409" spans="8:8" x14ac:dyDescent="0.3">
      <c r="H32409" s="4"/>
    </row>
    <row r="32410" spans="8:8" x14ac:dyDescent="0.3">
      <c r="H32410" s="4"/>
    </row>
    <row r="32411" spans="8:8" x14ac:dyDescent="0.3">
      <c r="H32411" s="4"/>
    </row>
    <row r="32412" spans="8:8" x14ac:dyDescent="0.3">
      <c r="H32412" s="4"/>
    </row>
    <row r="32413" spans="8:8" x14ac:dyDescent="0.3">
      <c r="H32413" s="4"/>
    </row>
    <row r="32414" spans="8:8" x14ac:dyDescent="0.3">
      <c r="H32414" s="4"/>
    </row>
    <row r="32415" spans="8:8" x14ac:dyDescent="0.3">
      <c r="H32415" s="4"/>
    </row>
    <row r="32416" spans="8:8" x14ac:dyDescent="0.3">
      <c r="H32416" s="4"/>
    </row>
    <row r="32417" spans="8:8" x14ac:dyDescent="0.3">
      <c r="H32417" s="4"/>
    </row>
    <row r="32418" spans="8:8" x14ac:dyDescent="0.3">
      <c r="H32418" s="4"/>
    </row>
    <row r="32419" spans="8:8" x14ac:dyDescent="0.3">
      <c r="H32419" s="4"/>
    </row>
    <row r="32420" spans="8:8" x14ac:dyDescent="0.3">
      <c r="H32420" s="4"/>
    </row>
    <row r="32421" spans="8:8" x14ac:dyDescent="0.3">
      <c r="H32421" s="4"/>
    </row>
    <row r="32422" spans="8:8" x14ac:dyDescent="0.3">
      <c r="H32422" s="4"/>
    </row>
    <row r="32423" spans="8:8" x14ac:dyDescent="0.3">
      <c r="H32423" s="4"/>
    </row>
    <row r="32424" spans="8:8" x14ac:dyDescent="0.3">
      <c r="H32424" s="4"/>
    </row>
    <row r="32425" spans="8:8" x14ac:dyDescent="0.3">
      <c r="H32425" s="4"/>
    </row>
    <row r="32426" spans="8:8" x14ac:dyDescent="0.3">
      <c r="H32426" s="4"/>
    </row>
    <row r="32427" spans="8:8" x14ac:dyDescent="0.3">
      <c r="H32427" s="4"/>
    </row>
    <row r="32428" spans="8:8" x14ac:dyDescent="0.3">
      <c r="H32428" s="4"/>
    </row>
    <row r="32429" spans="8:8" x14ac:dyDescent="0.3">
      <c r="H32429" s="4"/>
    </row>
    <row r="32430" spans="8:8" x14ac:dyDescent="0.3">
      <c r="H32430" s="4"/>
    </row>
    <row r="32431" spans="8:8" x14ac:dyDescent="0.3">
      <c r="H32431" s="4"/>
    </row>
    <row r="32432" spans="8:8" x14ac:dyDescent="0.3">
      <c r="H32432" s="4"/>
    </row>
    <row r="32433" spans="8:8" x14ac:dyDescent="0.3">
      <c r="H32433" s="4"/>
    </row>
    <row r="32434" spans="8:8" x14ac:dyDescent="0.3">
      <c r="H32434" s="4"/>
    </row>
    <row r="32435" spans="8:8" x14ac:dyDescent="0.3">
      <c r="H32435" s="4"/>
    </row>
    <row r="32436" spans="8:8" x14ac:dyDescent="0.3">
      <c r="H32436" s="4"/>
    </row>
    <row r="32437" spans="8:8" x14ac:dyDescent="0.3">
      <c r="H32437" s="4"/>
    </row>
    <row r="32438" spans="8:8" x14ac:dyDescent="0.3">
      <c r="H32438" s="4"/>
    </row>
    <row r="32439" spans="8:8" x14ac:dyDescent="0.3">
      <c r="H32439" s="4"/>
    </row>
    <row r="32440" spans="8:8" x14ac:dyDescent="0.3">
      <c r="H32440" s="4"/>
    </row>
    <row r="32441" spans="8:8" x14ac:dyDescent="0.3">
      <c r="H32441" s="4"/>
    </row>
    <row r="32442" spans="8:8" x14ac:dyDescent="0.3">
      <c r="H32442" s="4"/>
    </row>
    <row r="32443" spans="8:8" x14ac:dyDescent="0.3">
      <c r="H32443" s="4"/>
    </row>
    <row r="32444" spans="8:8" x14ac:dyDescent="0.3">
      <c r="H32444" s="4"/>
    </row>
    <row r="32445" spans="8:8" x14ac:dyDescent="0.3">
      <c r="H32445" s="4"/>
    </row>
    <row r="32446" spans="8:8" x14ac:dyDescent="0.3">
      <c r="H32446" s="4"/>
    </row>
    <row r="32447" spans="8:8" x14ac:dyDescent="0.3">
      <c r="H32447" s="4"/>
    </row>
    <row r="32448" spans="8:8" x14ac:dyDescent="0.3">
      <c r="H32448" s="4"/>
    </row>
    <row r="32449" spans="8:8" x14ac:dyDescent="0.3">
      <c r="H32449" s="4"/>
    </row>
    <row r="32450" spans="8:8" x14ac:dyDescent="0.3">
      <c r="H32450" s="4"/>
    </row>
    <row r="32451" spans="8:8" x14ac:dyDescent="0.3">
      <c r="H32451" s="4"/>
    </row>
    <row r="32452" spans="8:8" x14ac:dyDescent="0.3">
      <c r="H32452" s="4"/>
    </row>
    <row r="32453" spans="8:8" x14ac:dyDescent="0.3">
      <c r="H32453" s="4"/>
    </row>
    <row r="32454" spans="8:8" x14ac:dyDescent="0.3">
      <c r="H32454" s="4"/>
    </row>
    <row r="32455" spans="8:8" x14ac:dyDescent="0.3">
      <c r="H32455" s="4"/>
    </row>
    <row r="32456" spans="8:8" x14ac:dyDescent="0.3">
      <c r="H32456" s="4"/>
    </row>
    <row r="32457" spans="8:8" x14ac:dyDescent="0.3">
      <c r="H32457" s="4"/>
    </row>
    <row r="32458" spans="8:8" x14ac:dyDescent="0.3">
      <c r="H32458" s="4"/>
    </row>
    <row r="32459" spans="8:8" x14ac:dyDescent="0.3">
      <c r="H32459" s="4"/>
    </row>
    <row r="32460" spans="8:8" x14ac:dyDescent="0.3">
      <c r="H32460" s="4"/>
    </row>
    <row r="32461" spans="8:8" x14ac:dyDescent="0.3">
      <c r="H32461" s="4"/>
    </row>
    <row r="32462" spans="8:8" x14ac:dyDescent="0.3">
      <c r="H32462" s="4"/>
    </row>
    <row r="32463" spans="8:8" x14ac:dyDescent="0.3">
      <c r="H32463" s="4"/>
    </row>
    <row r="32464" spans="8:8" x14ac:dyDescent="0.3">
      <c r="H32464" s="4"/>
    </row>
    <row r="32465" spans="8:8" x14ac:dyDescent="0.3">
      <c r="H32465" s="4"/>
    </row>
    <row r="32466" spans="8:8" x14ac:dyDescent="0.3">
      <c r="H32466" s="4"/>
    </row>
    <row r="32467" spans="8:8" x14ac:dyDescent="0.3">
      <c r="H32467" s="4"/>
    </row>
    <row r="32468" spans="8:8" x14ac:dyDescent="0.3">
      <c r="H32468" s="4"/>
    </row>
    <row r="32469" spans="8:8" x14ac:dyDescent="0.3">
      <c r="H32469" s="4"/>
    </row>
    <row r="32470" spans="8:8" x14ac:dyDescent="0.3">
      <c r="H32470" s="4"/>
    </row>
    <row r="32471" spans="8:8" x14ac:dyDescent="0.3">
      <c r="H32471" s="4"/>
    </row>
    <row r="32472" spans="8:8" x14ac:dyDescent="0.3">
      <c r="H32472" s="4"/>
    </row>
    <row r="32473" spans="8:8" x14ac:dyDescent="0.3">
      <c r="H32473" s="4"/>
    </row>
    <row r="32474" spans="8:8" x14ac:dyDescent="0.3">
      <c r="H32474" s="4"/>
    </row>
    <row r="32475" spans="8:8" x14ac:dyDescent="0.3">
      <c r="H32475" s="4"/>
    </row>
    <row r="32476" spans="8:8" x14ac:dyDescent="0.3">
      <c r="H32476" s="4"/>
    </row>
    <row r="32477" spans="8:8" x14ac:dyDescent="0.3">
      <c r="H32477" s="4"/>
    </row>
    <row r="32478" spans="8:8" x14ac:dyDescent="0.3">
      <c r="H32478" s="4"/>
    </row>
    <row r="32479" spans="8:8" x14ac:dyDescent="0.3">
      <c r="H32479" s="4"/>
    </row>
    <row r="32480" spans="8:8" x14ac:dyDescent="0.3">
      <c r="H32480" s="4"/>
    </row>
    <row r="32481" spans="8:8" x14ac:dyDescent="0.3">
      <c r="H32481" s="4"/>
    </row>
    <row r="32482" spans="8:8" x14ac:dyDescent="0.3">
      <c r="H32482" s="4"/>
    </row>
    <row r="32483" spans="8:8" x14ac:dyDescent="0.3">
      <c r="H32483" s="4"/>
    </row>
    <row r="32484" spans="8:8" x14ac:dyDescent="0.3">
      <c r="H32484" s="4"/>
    </row>
    <row r="32485" spans="8:8" x14ac:dyDescent="0.3">
      <c r="H32485" s="4"/>
    </row>
    <row r="32486" spans="8:8" x14ac:dyDescent="0.3">
      <c r="H32486" s="4"/>
    </row>
    <row r="32487" spans="8:8" x14ac:dyDescent="0.3">
      <c r="H32487" s="4"/>
    </row>
    <row r="32488" spans="8:8" x14ac:dyDescent="0.3">
      <c r="H32488" s="4"/>
    </row>
    <row r="32489" spans="8:8" x14ac:dyDescent="0.3">
      <c r="H32489" s="4"/>
    </row>
    <row r="32490" spans="8:8" x14ac:dyDescent="0.3">
      <c r="H32490" s="4"/>
    </row>
    <row r="32491" spans="8:8" x14ac:dyDescent="0.3">
      <c r="H32491" s="4"/>
    </row>
    <row r="32492" spans="8:8" x14ac:dyDescent="0.3">
      <c r="H32492" s="4"/>
    </row>
    <row r="32493" spans="8:8" x14ac:dyDescent="0.3">
      <c r="H32493" s="4"/>
    </row>
    <row r="32494" spans="8:8" x14ac:dyDescent="0.3">
      <c r="H32494" s="4"/>
    </row>
    <row r="32495" spans="8:8" x14ac:dyDescent="0.3">
      <c r="H32495" s="4"/>
    </row>
    <row r="32496" spans="8:8" x14ac:dyDescent="0.3">
      <c r="H32496" s="4"/>
    </row>
    <row r="32497" spans="8:8" x14ac:dyDescent="0.3">
      <c r="H32497" s="4"/>
    </row>
    <row r="32498" spans="8:8" x14ac:dyDescent="0.3">
      <c r="H32498" s="4"/>
    </row>
    <row r="32499" spans="8:8" x14ac:dyDescent="0.3">
      <c r="H32499" s="4"/>
    </row>
    <row r="32500" spans="8:8" x14ac:dyDescent="0.3">
      <c r="H32500" s="4"/>
    </row>
    <row r="32501" spans="8:8" x14ac:dyDescent="0.3">
      <c r="H32501" s="4"/>
    </row>
    <row r="32502" spans="8:8" x14ac:dyDescent="0.3">
      <c r="H32502" s="4"/>
    </row>
    <row r="32503" spans="8:8" x14ac:dyDescent="0.3">
      <c r="H32503" s="4"/>
    </row>
    <row r="32504" spans="8:8" x14ac:dyDescent="0.3">
      <c r="H32504" s="4"/>
    </row>
    <row r="32505" spans="8:8" x14ac:dyDescent="0.3">
      <c r="H32505" s="4"/>
    </row>
    <row r="32506" spans="8:8" x14ac:dyDescent="0.3">
      <c r="H32506" s="4"/>
    </row>
    <row r="32507" spans="8:8" x14ac:dyDescent="0.3">
      <c r="H32507" s="4"/>
    </row>
    <row r="32508" spans="8:8" x14ac:dyDescent="0.3">
      <c r="H32508" s="4"/>
    </row>
    <row r="32509" spans="8:8" x14ac:dyDescent="0.3">
      <c r="H32509" s="4"/>
    </row>
    <row r="32510" spans="8:8" x14ac:dyDescent="0.3">
      <c r="H32510" s="4"/>
    </row>
    <row r="32511" spans="8:8" x14ac:dyDescent="0.3">
      <c r="H32511" s="4"/>
    </row>
    <row r="32512" spans="8:8" x14ac:dyDescent="0.3">
      <c r="H32512" s="4"/>
    </row>
    <row r="32513" spans="8:8" x14ac:dyDescent="0.3">
      <c r="H32513" s="4"/>
    </row>
    <row r="32514" spans="8:8" x14ac:dyDescent="0.3">
      <c r="H32514" s="4"/>
    </row>
    <row r="32515" spans="8:8" x14ac:dyDescent="0.3">
      <c r="H32515" s="4"/>
    </row>
    <row r="32516" spans="8:8" x14ac:dyDescent="0.3">
      <c r="H32516" s="4"/>
    </row>
    <row r="32517" spans="8:8" x14ac:dyDescent="0.3">
      <c r="H32517" s="4"/>
    </row>
    <row r="32518" spans="8:8" x14ac:dyDescent="0.3">
      <c r="H32518" s="4"/>
    </row>
    <row r="32519" spans="8:8" x14ac:dyDescent="0.3">
      <c r="H32519" s="4"/>
    </row>
    <row r="32520" spans="8:8" x14ac:dyDescent="0.3">
      <c r="H32520" s="4"/>
    </row>
    <row r="32521" spans="8:8" x14ac:dyDescent="0.3">
      <c r="H32521" s="4"/>
    </row>
    <row r="32522" spans="8:8" x14ac:dyDescent="0.3">
      <c r="H32522" s="4"/>
    </row>
    <row r="32523" spans="8:8" x14ac:dyDescent="0.3">
      <c r="H32523" s="4"/>
    </row>
    <row r="32524" spans="8:8" x14ac:dyDescent="0.3">
      <c r="H32524" s="4"/>
    </row>
    <row r="32525" spans="8:8" x14ac:dyDescent="0.3">
      <c r="H32525" s="4"/>
    </row>
    <row r="32526" spans="8:8" x14ac:dyDescent="0.3">
      <c r="H32526" s="4"/>
    </row>
    <row r="32527" spans="8:8" x14ac:dyDescent="0.3">
      <c r="H32527" s="4"/>
    </row>
    <row r="32528" spans="8:8" x14ac:dyDescent="0.3">
      <c r="H32528" s="4"/>
    </row>
    <row r="32529" spans="8:8" x14ac:dyDescent="0.3">
      <c r="H32529" s="4"/>
    </row>
    <row r="32530" spans="8:8" x14ac:dyDescent="0.3">
      <c r="H32530" s="4"/>
    </row>
    <row r="32531" spans="8:8" x14ac:dyDescent="0.3">
      <c r="H32531" s="4"/>
    </row>
    <row r="32532" spans="8:8" x14ac:dyDescent="0.3">
      <c r="H32532" s="4"/>
    </row>
    <row r="32533" spans="8:8" x14ac:dyDescent="0.3">
      <c r="H32533" s="4"/>
    </row>
    <row r="32534" spans="8:8" x14ac:dyDescent="0.3">
      <c r="H32534" s="4"/>
    </row>
    <row r="32535" spans="8:8" x14ac:dyDescent="0.3">
      <c r="H32535" s="4"/>
    </row>
    <row r="32536" spans="8:8" x14ac:dyDescent="0.3">
      <c r="H32536" s="4"/>
    </row>
    <row r="32537" spans="8:8" x14ac:dyDescent="0.3">
      <c r="H32537" s="4"/>
    </row>
    <row r="32538" spans="8:8" x14ac:dyDescent="0.3">
      <c r="H32538" s="4"/>
    </row>
    <row r="32539" spans="8:8" x14ac:dyDescent="0.3">
      <c r="H32539" s="4"/>
    </row>
    <row r="32540" spans="8:8" x14ac:dyDescent="0.3">
      <c r="H32540" s="4"/>
    </row>
    <row r="32541" spans="8:8" x14ac:dyDescent="0.3">
      <c r="H32541" s="4"/>
    </row>
    <row r="32542" spans="8:8" x14ac:dyDescent="0.3">
      <c r="H32542" s="4"/>
    </row>
    <row r="32543" spans="8:8" x14ac:dyDescent="0.3">
      <c r="H32543" s="4"/>
    </row>
    <row r="32544" spans="8:8" x14ac:dyDescent="0.3">
      <c r="H32544" s="4"/>
    </row>
    <row r="32545" spans="8:8" x14ac:dyDescent="0.3">
      <c r="H32545" s="4"/>
    </row>
    <row r="32546" spans="8:8" x14ac:dyDescent="0.3">
      <c r="H32546" s="4"/>
    </row>
    <row r="32547" spans="8:8" x14ac:dyDescent="0.3">
      <c r="H32547" s="4"/>
    </row>
    <row r="32548" spans="8:8" x14ac:dyDescent="0.3">
      <c r="H32548" s="4"/>
    </row>
    <row r="32549" spans="8:8" x14ac:dyDescent="0.3">
      <c r="H32549" s="4"/>
    </row>
    <row r="32550" spans="8:8" x14ac:dyDescent="0.3">
      <c r="H32550" s="4"/>
    </row>
    <row r="32551" spans="8:8" x14ac:dyDescent="0.3">
      <c r="H32551" s="4"/>
    </row>
    <row r="32552" spans="8:8" x14ac:dyDescent="0.3">
      <c r="H32552" s="4"/>
    </row>
    <row r="32553" spans="8:8" x14ac:dyDescent="0.3">
      <c r="H32553" s="4"/>
    </row>
    <row r="32554" spans="8:8" x14ac:dyDescent="0.3">
      <c r="H32554" s="4"/>
    </row>
    <row r="32555" spans="8:8" x14ac:dyDescent="0.3">
      <c r="H32555" s="4"/>
    </row>
    <row r="32556" spans="8:8" x14ac:dyDescent="0.3">
      <c r="H32556" s="4"/>
    </row>
    <row r="32557" spans="8:8" x14ac:dyDescent="0.3">
      <c r="H32557" s="4"/>
    </row>
    <row r="32558" spans="8:8" x14ac:dyDescent="0.3">
      <c r="H32558" s="4"/>
    </row>
    <row r="32559" spans="8:8" x14ac:dyDescent="0.3">
      <c r="H32559" s="4"/>
    </row>
    <row r="32560" spans="8:8" x14ac:dyDescent="0.3">
      <c r="H32560" s="4"/>
    </row>
    <row r="32561" spans="8:8" x14ac:dyDescent="0.3">
      <c r="H32561" s="4"/>
    </row>
    <row r="32562" spans="8:8" x14ac:dyDescent="0.3">
      <c r="H32562" s="4"/>
    </row>
    <row r="32563" spans="8:8" x14ac:dyDescent="0.3">
      <c r="H32563" s="4"/>
    </row>
    <row r="32564" spans="8:8" x14ac:dyDescent="0.3">
      <c r="H32564" s="4"/>
    </row>
    <row r="32565" spans="8:8" x14ac:dyDescent="0.3">
      <c r="H32565" s="4"/>
    </row>
    <row r="32566" spans="8:8" x14ac:dyDescent="0.3">
      <c r="H32566" s="4"/>
    </row>
    <row r="32567" spans="8:8" x14ac:dyDescent="0.3">
      <c r="H32567" s="4"/>
    </row>
    <row r="32568" spans="8:8" x14ac:dyDescent="0.3">
      <c r="H32568" s="4"/>
    </row>
    <row r="32569" spans="8:8" x14ac:dyDescent="0.3">
      <c r="H32569" s="4"/>
    </row>
    <row r="32570" spans="8:8" x14ac:dyDescent="0.3">
      <c r="H32570" s="4"/>
    </row>
    <row r="32571" spans="8:8" x14ac:dyDescent="0.3">
      <c r="H32571" s="4"/>
    </row>
    <row r="32572" spans="8:8" x14ac:dyDescent="0.3">
      <c r="H32572" s="4"/>
    </row>
    <row r="32573" spans="8:8" x14ac:dyDescent="0.3">
      <c r="H32573" s="4"/>
    </row>
    <row r="32574" spans="8:8" x14ac:dyDescent="0.3">
      <c r="H32574" s="4"/>
    </row>
    <row r="32575" spans="8:8" x14ac:dyDescent="0.3">
      <c r="H32575" s="4"/>
    </row>
    <row r="32576" spans="8:8" x14ac:dyDescent="0.3">
      <c r="H32576" s="4"/>
    </row>
    <row r="32577" spans="8:8" x14ac:dyDescent="0.3">
      <c r="H32577" s="4"/>
    </row>
    <row r="32578" spans="8:8" x14ac:dyDescent="0.3">
      <c r="H32578" s="4"/>
    </row>
    <row r="32579" spans="8:8" x14ac:dyDescent="0.3">
      <c r="H32579" s="4"/>
    </row>
    <row r="32580" spans="8:8" x14ac:dyDescent="0.3">
      <c r="H32580" s="4"/>
    </row>
    <row r="32581" spans="8:8" x14ac:dyDescent="0.3">
      <c r="H32581" s="4"/>
    </row>
    <row r="32582" spans="8:8" x14ac:dyDescent="0.3">
      <c r="H32582" s="4"/>
    </row>
    <row r="32583" spans="8:8" x14ac:dyDescent="0.3">
      <c r="H32583" s="4"/>
    </row>
    <row r="32584" spans="8:8" x14ac:dyDescent="0.3">
      <c r="H32584" s="4"/>
    </row>
    <row r="32585" spans="8:8" x14ac:dyDescent="0.3">
      <c r="H32585" s="4"/>
    </row>
    <row r="32586" spans="8:8" x14ac:dyDescent="0.3">
      <c r="H32586" s="4"/>
    </row>
    <row r="32587" spans="8:8" x14ac:dyDescent="0.3">
      <c r="H32587" s="4"/>
    </row>
    <row r="32588" spans="8:8" x14ac:dyDescent="0.3">
      <c r="H32588" s="4"/>
    </row>
    <row r="32589" spans="8:8" x14ac:dyDescent="0.3">
      <c r="H32589" s="4"/>
    </row>
    <row r="32590" spans="8:8" x14ac:dyDescent="0.3">
      <c r="H32590" s="4"/>
    </row>
    <row r="32591" spans="8:8" x14ac:dyDescent="0.3">
      <c r="H32591" s="4"/>
    </row>
    <row r="32592" spans="8:8" x14ac:dyDescent="0.3">
      <c r="H32592" s="4"/>
    </row>
    <row r="32593" spans="8:8" x14ac:dyDescent="0.3">
      <c r="H32593" s="4"/>
    </row>
    <row r="32594" spans="8:8" x14ac:dyDescent="0.3">
      <c r="H32594" s="4"/>
    </row>
    <row r="32595" spans="8:8" x14ac:dyDescent="0.3">
      <c r="H32595" s="4"/>
    </row>
    <row r="32596" spans="8:8" x14ac:dyDescent="0.3">
      <c r="H32596" s="4"/>
    </row>
    <row r="32597" spans="8:8" x14ac:dyDescent="0.3">
      <c r="H32597" s="4"/>
    </row>
    <row r="32598" spans="8:8" x14ac:dyDescent="0.3">
      <c r="H32598" s="4"/>
    </row>
    <row r="32599" spans="8:8" x14ac:dyDescent="0.3">
      <c r="H32599" s="4"/>
    </row>
    <row r="32600" spans="8:8" x14ac:dyDescent="0.3">
      <c r="H32600" s="4"/>
    </row>
    <row r="32601" spans="8:8" x14ac:dyDescent="0.3">
      <c r="H32601" s="4"/>
    </row>
    <row r="32602" spans="8:8" x14ac:dyDescent="0.3">
      <c r="H32602" s="4"/>
    </row>
    <row r="32603" spans="8:8" x14ac:dyDescent="0.3">
      <c r="H32603" s="4"/>
    </row>
    <row r="32604" spans="8:8" x14ac:dyDescent="0.3">
      <c r="H32604" s="4"/>
    </row>
    <row r="32605" spans="8:8" x14ac:dyDescent="0.3">
      <c r="H32605" s="4"/>
    </row>
    <row r="32606" spans="8:8" x14ac:dyDescent="0.3">
      <c r="H32606" s="4"/>
    </row>
    <row r="32607" spans="8:8" x14ac:dyDescent="0.3">
      <c r="H32607" s="4"/>
    </row>
    <row r="32608" spans="8:8" x14ac:dyDescent="0.3">
      <c r="H32608" s="4"/>
    </row>
    <row r="32609" spans="8:8" x14ac:dyDescent="0.3">
      <c r="H32609" s="4"/>
    </row>
    <row r="32610" spans="8:8" x14ac:dyDescent="0.3">
      <c r="H32610" s="4"/>
    </row>
    <row r="32611" spans="8:8" x14ac:dyDescent="0.3">
      <c r="H32611" s="4"/>
    </row>
    <row r="32612" spans="8:8" x14ac:dyDescent="0.3">
      <c r="H32612" s="4"/>
    </row>
    <row r="32613" spans="8:8" x14ac:dyDescent="0.3">
      <c r="H32613" s="4"/>
    </row>
    <row r="32614" spans="8:8" x14ac:dyDescent="0.3">
      <c r="H32614" s="4"/>
    </row>
    <row r="32615" spans="8:8" x14ac:dyDescent="0.3">
      <c r="H32615" s="4"/>
    </row>
    <row r="32616" spans="8:8" x14ac:dyDescent="0.3">
      <c r="H32616" s="4"/>
    </row>
    <row r="32617" spans="8:8" x14ac:dyDescent="0.3">
      <c r="H32617" s="4"/>
    </row>
    <row r="32618" spans="8:8" x14ac:dyDescent="0.3">
      <c r="H32618" s="4"/>
    </row>
    <row r="32619" spans="8:8" x14ac:dyDescent="0.3">
      <c r="H32619" s="4"/>
    </row>
    <row r="32620" spans="8:8" x14ac:dyDescent="0.3">
      <c r="H32620" s="4"/>
    </row>
    <row r="32621" spans="8:8" x14ac:dyDescent="0.3">
      <c r="H32621" s="4"/>
    </row>
    <row r="32622" spans="8:8" x14ac:dyDescent="0.3">
      <c r="H32622" s="4"/>
    </row>
    <row r="32623" spans="8:8" x14ac:dyDescent="0.3">
      <c r="H32623" s="4"/>
    </row>
    <row r="32624" spans="8:8" x14ac:dyDescent="0.3">
      <c r="H32624" s="4"/>
    </row>
    <row r="32625" spans="8:8" x14ac:dyDescent="0.3">
      <c r="H32625" s="4"/>
    </row>
    <row r="32626" spans="8:8" x14ac:dyDescent="0.3">
      <c r="H32626" s="4"/>
    </row>
    <row r="32627" spans="8:8" x14ac:dyDescent="0.3">
      <c r="H32627" s="4"/>
    </row>
    <row r="32628" spans="8:8" x14ac:dyDescent="0.3">
      <c r="H32628" s="4"/>
    </row>
    <row r="32629" spans="8:8" x14ac:dyDescent="0.3">
      <c r="H32629" s="4"/>
    </row>
    <row r="32630" spans="8:8" x14ac:dyDescent="0.3">
      <c r="H32630" s="4"/>
    </row>
    <row r="32631" spans="8:8" x14ac:dyDescent="0.3">
      <c r="H32631" s="4"/>
    </row>
    <row r="32632" spans="8:8" x14ac:dyDescent="0.3">
      <c r="H32632" s="4"/>
    </row>
    <row r="32633" spans="8:8" x14ac:dyDescent="0.3">
      <c r="H32633" s="4"/>
    </row>
    <row r="32634" spans="8:8" x14ac:dyDescent="0.3">
      <c r="H32634" s="4"/>
    </row>
    <row r="32635" spans="8:8" x14ac:dyDescent="0.3">
      <c r="H32635" s="4"/>
    </row>
    <row r="32636" spans="8:8" x14ac:dyDescent="0.3">
      <c r="H32636" s="4"/>
    </row>
    <row r="32637" spans="8:8" x14ac:dyDescent="0.3">
      <c r="H32637" s="4"/>
    </row>
    <row r="32638" spans="8:8" x14ac:dyDescent="0.3">
      <c r="H32638" s="4"/>
    </row>
    <row r="32639" spans="8:8" x14ac:dyDescent="0.3">
      <c r="H32639" s="4"/>
    </row>
    <row r="32640" spans="8:8" x14ac:dyDescent="0.3">
      <c r="H32640" s="4"/>
    </row>
    <row r="32641" spans="8:8" x14ac:dyDescent="0.3">
      <c r="H32641" s="4"/>
    </row>
    <row r="32642" spans="8:8" x14ac:dyDescent="0.3">
      <c r="H32642" s="4"/>
    </row>
    <row r="32643" spans="8:8" x14ac:dyDescent="0.3">
      <c r="H32643" s="4"/>
    </row>
    <row r="32644" spans="8:8" x14ac:dyDescent="0.3">
      <c r="H32644" s="4"/>
    </row>
    <row r="32645" spans="8:8" x14ac:dyDescent="0.3">
      <c r="H32645" s="4"/>
    </row>
    <row r="32646" spans="8:8" x14ac:dyDescent="0.3">
      <c r="H32646" s="4"/>
    </row>
    <row r="32647" spans="8:8" x14ac:dyDescent="0.3">
      <c r="H32647" s="4"/>
    </row>
    <row r="32648" spans="8:8" x14ac:dyDescent="0.3">
      <c r="H32648" s="4"/>
    </row>
    <row r="32649" spans="8:8" x14ac:dyDescent="0.3">
      <c r="H32649" s="4"/>
    </row>
    <row r="32650" spans="8:8" x14ac:dyDescent="0.3">
      <c r="H32650" s="4"/>
    </row>
    <row r="32651" spans="8:8" x14ac:dyDescent="0.3">
      <c r="H32651" s="4"/>
    </row>
    <row r="32652" spans="8:8" x14ac:dyDescent="0.3">
      <c r="H32652" s="4"/>
    </row>
    <row r="32653" spans="8:8" x14ac:dyDescent="0.3">
      <c r="H32653" s="4"/>
    </row>
    <row r="32654" spans="8:8" x14ac:dyDescent="0.3">
      <c r="H32654" s="4"/>
    </row>
    <row r="32655" spans="8:8" x14ac:dyDescent="0.3">
      <c r="H32655" s="4"/>
    </row>
    <row r="32656" spans="8:8" x14ac:dyDescent="0.3">
      <c r="H32656" s="4"/>
    </row>
    <row r="32657" spans="8:8" x14ac:dyDescent="0.3">
      <c r="H32657" s="4"/>
    </row>
    <row r="32658" spans="8:8" x14ac:dyDescent="0.3">
      <c r="H32658" s="4"/>
    </row>
    <row r="32659" spans="8:8" x14ac:dyDescent="0.3">
      <c r="H32659" s="4"/>
    </row>
    <row r="32660" spans="8:8" x14ac:dyDescent="0.3">
      <c r="H32660" s="4"/>
    </row>
    <row r="32661" spans="8:8" x14ac:dyDescent="0.3">
      <c r="H32661" s="4"/>
    </row>
    <row r="32662" spans="8:8" x14ac:dyDescent="0.3">
      <c r="H32662" s="4"/>
    </row>
    <row r="32663" spans="8:8" x14ac:dyDescent="0.3">
      <c r="H32663" s="4"/>
    </row>
    <row r="32664" spans="8:8" x14ac:dyDescent="0.3">
      <c r="H32664" s="4"/>
    </row>
    <row r="32665" spans="8:8" x14ac:dyDescent="0.3">
      <c r="H32665" s="4"/>
    </row>
    <row r="32666" spans="8:8" x14ac:dyDescent="0.3">
      <c r="H32666" s="4"/>
    </row>
    <row r="32667" spans="8:8" x14ac:dyDescent="0.3">
      <c r="H32667" s="4"/>
    </row>
    <row r="32668" spans="8:8" x14ac:dyDescent="0.3">
      <c r="H32668" s="4"/>
    </row>
    <row r="32669" spans="8:8" x14ac:dyDescent="0.3">
      <c r="H32669" s="4"/>
    </row>
    <row r="32670" spans="8:8" x14ac:dyDescent="0.3">
      <c r="H32670" s="4"/>
    </row>
    <row r="32671" spans="8:8" x14ac:dyDescent="0.3">
      <c r="H32671" s="4"/>
    </row>
    <row r="32672" spans="8:8" x14ac:dyDescent="0.3">
      <c r="H32672" s="4"/>
    </row>
    <row r="32673" spans="8:8" x14ac:dyDescent="0.3">
      <c r="H32673" s="4"/>
    </row>
    <row r="32674" spans="8:8" x14ac:dyDescent="0.3">
      <c r="H32674" s="4"/>
    </row>
    <row r="32675" spans="8:8" x14ac:dyDescent="0.3">
      <c r="H32675" s="4"/>
    </row>
    <row r="32676" spans="8:8" x14ac:dyDescent="0.3">
      <c r="H32676" s="4"/>
    </row>
    <row r="32677" spans="8:8" x14ac:dyDescent="0.3">
      <c r="H32677" s="4"/>
    </row>
    <row r="32678" spans="8:8" x14ac:dyDescent="0.3">
      <c r="H32678" s="4"/>
    </row>
    <row r="32679" spans="8:8" x14ac:dyDescent="0.3">
      <c r="H32679" s="4"/>
    </row>
    <row r="32680" spans="8:8" x14ac:dyDescent="0.3">
      <c r="H32680" s="4"/>
    </row>
    <row r="32681" spans="8:8" x14ac:dyDescent="0.3">
      <c r="H32681" s="4"/>
    </row>
    <row r="32682" spans="8:8" x14ac:dyDescent="0.3">
      <c r="H32682" s="4"/>
    </row>
    <row r="32683" spans="8:8" x14ac:dyDescent="0.3">
      <c r="H32683" s="4"/>
    </row>
    <row r="32684" spans="8:8" x14ac:dyDescent="0.3">
      <c r="H32684" s="4"/>
    </row>
    <row r="32685" spans="8:8" x14ac:dyDescent="0.3">
      <c r="H32685" s="4"/>
    </row>
    <row r="32686" spans="8:8" x14ac:dyDescent="0.3">
      <c r="H32686" s="4"/>
    </row>
    <row r="32687" spans="8:8" x14ac:dyDescent="0.3">
      <c r="H32687" s="4"/>
    </row>
    <row r="32688" spans="8:8" x14ac:dyDescent="0.3">
      <c r="H32688" s="4"/>
    </row>
    <row r="32689" spans="8:8" x14ac:dyDescent="0.3">
      <c r="H32689" s="4"/>
    </row>
    <row r="32690" spans="8:8" x14ac:dyDescent="0.3">
      <c r="H32690" s="4"/>
    </row>
    <row r="32691" spans="8:8" x14ac:dyDescent="0.3">
      <c r="H32691" s="4"/>
    </row>
    <row r="32692" spans="8:8" x14ac:dyDescent="0.3">
      <c r="H32692" s="4"/>
    </row>
    <row r="32693" spans="8:8" x14ac:dyDescent="0.3">
      <c r="H32693" s="4"/>
    </row>
    <row r="32694" spans="8:8" x14ac:dyDescent="0.3">
      <c r="H32694" s="4"/>
    </row>
    <row r="32695" spans="8:8" x14ac:dyDescent="0.3">
      <c r="H32695" s="4"/>
    </row>
    <row r="32696" spans="8:8" x14ac:dyDescent="0.3">
      <c r="H32696" s="4"/>
    </row>
    <row r="32697" spans="8:8" x14ac:dyDescent="0.3">
      <c r="H32697" s="4"/>
    </row>
    <row r="32698" spans="8:8" x14ac:dyDescent="0.3">
      <c r="H32698" s="4"/>
    </row>
    <row r="32699" spans="8:8" x14ac:dyDescent="0.3">
      <c r="H32699" s="4"/>
    </row>
    <row r="32700" spans="8:8" x14ac:dyDescent="0.3">
      <c r="H32700" s="4"/>
    </row>
    <row r="32701" spans="8:8" x14ac:dyDescent="0.3">
      <c r="H32701" s="4"/>
    </row>
    <row r="32702" spans="8:8" x14ac:dyDescent="0.3">
      <c r="H32702" s="4"/>
    </row>
    <row r="32703" spans="8:8" x14ac:dyDescent="0.3">
      <c r="H32703" s="4"/>
    </row>
    <row r="32704" spans="8:8" x14ac:dyDescent="0.3">
      <c r="H32704" s="4"/>
    </row>
    <row r="32705" spans="8:8" x14ac:dyDescent="0.3">
      <c r="H32705" s="4"/>
    </row>
    <row r="32706" spans="8:8" x14ac:dyDescent="0.3">
      <c r="H32706" s="4"/>
    </row>
    <row r="32707" spans="8:8" x14ac:dyDescent="0.3">
      <c r="H32707" s="4"/>
    </row>
    <row r="32708" spans="8:8" x14ac:dyDescent="0.3">
      <c r="H32708" s="4"/>
    </row>
    <row r="32709" spans="8:8" x14ac:dyDescent="0.3">
      <c r="H32709" s="4"/>
    </row>
    <row r="32710" spans="8:8" x14ac:dyDescent="0.3">
      <c r="H32710" s="4"/>
    </row>
    <row r="32711" spans="8:8" x14ac:dyDescent="0.3">
      <c r="H32711" s="4"/>
    </row>
    <row r="32712" spans="8:8" x14ac:dyDescent="0.3">
      <c r="H32712" s="4"/>
    </row>
    <row r="32713" spans="8:8" x14ac:dyDescent="0.3">
      <c r="H32713" s="4"/>
    </row>
    <row r="32714" spans="8:8" x14ac:dyDescent="0.3">
      <c r="H32714" s="4"/>
    </row>
    <row r="32715" spans="8:8" x14ac:dyDescent="0.3">
      <c r="H32715" s="4"/>
    </row>
    <row r="32716" spans="8:8" x14ac:dyDescent="0.3">
      <c r="H32716" s="4"/>
    </row>
    <row r="32717" spans="8:8" x14ac:dyDescent="0.3">
      <c r="H32717" s="4"/>
    </row>
    <row r="32718" spans="8:8" x14ac:dyDescent="0.3">
      <c r="H32718" s="4"/>
    </row>
    <row r="32719" spans="8:8" x14ac:dyDescent="0.3">
      <c r="H32719" s="4"/>
    </row>
    <row r="32720" spans="8:8" x14ac:dyDescent="0.3">
      <c r="H32720" s="4"/>
    </row>
    <row r="32721" spans="8:8" x14ac:dyDescent="0.3">
      <c r="H32721" s="4"/>
    </row>
    <row r="32722" spans="8:8" x14ac:dyDescent="0.3">
      <c r="H32722" s="4"/>
    </row>
    <row r="32723" spans="8:8" x14ac:dyDescent="0.3">
      <c r="H32723" s="4"/>
    </row>
    <row r="32724" spans="8:8" x14ac:dyDescent="0.3">
      <c r="H32724" s="4"/>
    </row>
    <row r="32725" spans="8:8" x14ac:dyDescent="0.3">
      <c r="H32725" s="4"/>
    </row>
    <row r="32726" spans="8:8" x14ac:dyDescent="0.3">
      <c r="H32726" s="4"/>
    </row>
    <row r="32727" spans="8:8" x14ac:dyDescent="0.3">
      <c r="H32727" s="4"/>
    </row>
    <row r="32728" spans="8:8" x14ac:dyDescent="0.3">
      <c r="H32728" s="4"/>
    </row>
    <row r="32729" spans="8:8" x14ac:dyDescent="0.3">
      <c r="H32729" s="4"/>
    </row>
    <row r="32730" spans="8:8" x14ac:dyDescent="0.3">
      <c r="H32730" s="4"/>
    </row>
    <row r="32731" spans="8:8" x14ac:dyDescent="0.3">
      <c r="H32731" s="4"/>
    </row>
    <row r="32732" spans="8:8" x14ac:dyDescent="0.3">
      <c r="H32732" s="4"/>
    </row>
    <row r="32733" spans="8:8" x14ac:dyDescent="0.3">
      <c r="H32733" s="4"/>
    </row>
    <row r="32734" spans="8:8" x14ac:dyDescent="0.3">
      <c r="H32734" s="4"/>
    </row>
    <row r="32735" spans="8:8" x14ac:dyDescent="0.3">
      <c r="H32735" s="4"/>
    </row>
    <row r="32736" spans="8:8" x14ac:dyDescent="0.3">
      <c r="H32736" s="4"/>
    </row>
    <row r="32737" spans="8:8" x14ac:dyDescent="0.3">
      <c r="H32737" s="4"/>
    </row>
    <row r="32738" spans="8:8" x14ac:dyDescent="0.3">
      <c r="H32738" s="4"/>
    </row>
    <row r="32739" spans="8:8" x14ac:dyDescent="0.3">
      <c r="H32739" s="4"/>
    </row>
    <row r="32740" spans="8:8" x14ac:dyDescent="0.3">
      <c r="H32740" s="4"/>
    </row>
    <row r="32741" spans="8:8" x14ac:dyDescent="0.3">
      <c r="H32741" s="4"/>
    </row>
    <row r="32742" spans="8:8" x14ac:dyDescent="0.3">
      <c r="H32742" s="4"/>
    </row>
    <row r="32743" spans="8:8" x14ac:dyDescent="0.3">
      <c r="H32743" s="4"/>
    </row>
    <row r="32744" spans="8:8" x14ac:dyDescent="0.3">
      <c r="H32744" s="4"/>
    </row>
    <row r="32745" spans="8:8" x14ac:dyDescent="0.3">
      <c r="H32745" s="4"/>
    </row>
    <row r="32746" spans="8:8" x14ac:dyDescent="0.3">
      <c r="H32746" s="4"/>
    </row>
    <row r="32747" spans="8:8" x14ac:dyDescent="0.3">
      <c r="H32747" s="4"/>
    </row>
    <row r="32748" spans="8:8" x14ac:dyDescent="0.3">
      <c r="H32748" s="4"/>
    </row>
    <row r="32749" spans="8:8" x14ac:dyDescent="0.3">
      <c r="H32749" s="4"/>
    </row>
    <row r="32750" spans="8:8" x14ac:dyDescent="0.3">
      <c r="H32750" s="4"/>
    </row>
    <row r="32751" spans="8:8" x14ac:dyDescent="0.3">
      <c r="H32751" s="4"/>
    </row>
    <row r="32752" spans="8:8" x14ac:dyDescent="0.3">
      <c r="H32752" s="4"/>
    </row>
    <row r="32753" spans="8:8" x14ac:dyDescent="0.3">
      <c r="H32753" s="4"/>
    </row>
    <row r="32754" spans="8:8" x14ac:dyDescent="0.3">
      <c r="H32754" s="4"/>
    </row>
    <row r="32755" spans="8:8" x14ac:dyDescent="0.3">
      <c r="H32755" s="4"/>
    </row>
    <row r="32756" spans="8:8" x14ac:dyDescent="0.3">
      <c r="H32756" s="4"/>
    </row>
    <row r="32757" spans="8:8" x14ac:dyDescent="0.3">
      <c r="H32757" s="4"/>
    </row>
    <row r="32758" spans="8:8" x14ac:dyDescent="0.3">
      <c r="H32758" s="4"/>
    </row>
    <row r="32759" spans="8:8" x14ac:dyDescent="0.3">
      <c r="H32759" s="4"/>
    </row>
    <row r="32760" spans="8:8" x14ac:dyDescent="0.3">
      <c r="H32760" s="4"/>
    </row>
    <row r="32761" spans="8:8" x14ac:dyDescent="0.3">
      <c r="H32761" s="4"/>
    </row>
    <row r="32762" spans="8:8" x14ac:dyDescent="0.3">
      <c r="H32762" s="4"/>
    </row>
    <row r="32763" spans="8:8" x14ac:dyDescent="0.3">
      <c r="H32763" s="4"/>
    </row>
    <row r="32764" spans="8:8" x14ac:dyDescent="0.3">
      <c r="H32764" s="4"/>
    </row>
    <row r="32765" spans="8:8" x14ac:dyDescent="0.3">
      <c r="H32765" s="4"/>
    </row>
    <row r="32766" spans="8:8" x14ac:dyDescent="0.3">
      <c r="H32766" s="4"/>
    </row>
    <row r="32767" spans="8:8" x14ac:dyDescent="0.3">
      <c r="H32767" s="4"/>
    </row>
    <row r="32768" spans="8:8" x14ac:dyDescent="0.3">
      <c r="H32768" s="4"/>
    </row>
    <row r="32769" spans="8:8" x14ac:dyDescent="0.3">
      <c r="H32769" s="4"/>
    </row>
    <row r="32770" spans="8:8" x14ac:dyDescent="0.3">
      <c r="H32770" s="4"/>
    </row>
    <row r="32771" spans="8:8" x14ac:dyDescent="0.3">
      <c r="H32771" s="4"/>
    </row>
    <row r="32772" spans="8:8" x14ac:dyDescent="0.3">
      <c r="H32772" s="4"/>
    </row>
    <row r="32773" spans="8:8" x14ac:dyDescent="0.3">
      <c r="H32773" s="4"/>
    </row>
    <row r="32774" spans="8:8" x14ac:dyDescent="0.3">
      <c r="H32774" s="4"/>
    </row>
    <row r="32775" spans="8:8" x14ac:dyDescent="0.3">
      <c r="H32775" s="4"/>
    </row>
    <row r="32776" spans="8:8" x14ac:dyDescent="0.3">
      <c r="H32776" s="4"/>
    </row>
    <row r="32777" spans="8:8" x14ac:dyDescent="0.3">
      <c r="H32777" s="4"/>
    </row>
    <row r="32778" spans="8:8" x14ac:dyDescent="0.3">
      <c r="H32778" s="4"/>
    </row>
    <row r="32779" spans="8:8" x14ac:dyDescent="0.3">
      <c r="H32779" s="4"/>
    </row>
    <row r="32780" spans="8:8" x14ac:dyDescent="0.3">
      <c r="H32780" s="4"/>
    </row>
    <row r="32781" spans="8:8" x14ac:dyDescent="0.3">
      <c r="H32781" s="4"/>
    </row>
    <row r="32782" spans="8:8" x14ac:dyDescent="0.3">
      <c r="H32782" s="4"/>
    </row>
    <row r="32783" spans="8:8" x14ac:dyDescent="0.3">
      <c r="H32783" s="4"/>
    </row>
    <row r="32784" spans="8:8" x14ac:dyDescent="0.3">
      <c r="H32784" s="4"/>
    </row>
    <row r="32785" spans="8:8" x14ac:dyDescent="0.3">
      <c r="H32785" s="4"/>
    </row>
    <row r="32786" spans="8:8" x14ac:dyDescent="0.3">
      <c r="H32786" s="4"/>
    </row>
    <row r="32787" spans="8:8" x14ac:dyDescent="0.3">
      <c r="H32787" s="4"/>
    </row>
    <row r="32788" spans="8:8" x14ac:dyDescent="0.3">
      <c r="H32788" s="4"/>
    </row>
    <row r="32789" spans="8:8" x14ac:dyDescent="0.3">
      <c r="H32789" s="4"/>
    </row>
    <row r="32790" spans="8:8" x14ac:dyDescent="0.3">
      <c r="H32790" s="4"/>
    </row>
    <row r="32791" spans="8:8" x14ac:dyDescent="0.3">
      <c r="H32791" s="4"/>
    </row>
    <row r="32792" spans="8:8" x14ac:dyDescent="0.3">
      <c r="H32792" s="4"/>
    </row>
    <row r="32793" spans="8:8" x14ac:dyDescent="0.3">
      <c r="H32793" s="4"/>
    </row>
    <row r="32794" spans="8:8" x14ac:dyDescent="0.3">
      <c r="H32794" s="4"/>
    </row>
    <row r="32795" spans="8:8" x14ac:dyDescent="0.3">
      <c r="H32795" s="4"/>
    </row>
    <row r="32796" spans="8:8" x14ac:dyDescent="0.3">
      <c r="H32796" s="4"/>
    </row>
    <row r="32797" spans="8:8" x14ac:dyDescent="0.3">
      <c r="H32797" s="4"/>
    </row>
    <row r="32798" spans="8:8" x14ac:dyDescent="0.3">
      <c r="H32798" s="4"/>
    </row>
    <row r="32799" spans="8:8" x14ac:dyDescent="0.3">
      <c r="H32799" s="4"/>
    </row>
    <row r="32800" spans="8:8" x14ac:dyDescent="0.3">
      <c r="H32800" s="4"/>
    </row>
    <row r="32801" spans="8:8" x14ac:dyDescent="0.3">
      <c r="H32801" s="4"/>
    </row>
    <row r="32802" spans="8:8" x14ac:dyDescent="0.3">
      <c r="H32802" s="4"/>
    </row>
    <row r="32803" spans="8:8" x14ac:dyDescent="0.3">
      <c r="H32803" s="4"/>
    </row>
    <row r="32804" spans="8:8" x14ac:dyDescent="0.3">
      <c r="H32804" s="4"/>
    </row>
    <row r="32805" spans="8:8" x14ac:dyDescent="0.3">
      <c r="H32805" s="4"/>
    </row>
    <row r="32806" spans="8:8" x14ac:dyDescent="0.3">
      <c r="H32806" s="4"/>
    </row>
    <row r="32807" spans="8:8" x14ac:dyDescent="0.3">
      <c r="H32807" s="4"/>
    </row>
    <row r="32808" spans="8:8" x14ac:dyDescent="0.3">
      <c r="H32808" s="4"/>
    </row>
    <row r="32809" spans="8:8" x14ac:dyDescent="0.3">
      <c r="H32809" s="4"/>
    </row>
    <row r="32810" spans="8:8" x14ac:dyDescent="0.3">
      <c r="H32810" s="4"/>
    </row>
    <row r="32811" spans="8:8" x14ac:dyDescent="0.3">
      <c r="H32811" s="4"/>
    </row>
    <row r="32812" spans="8:8" x14ac:dyDescent="0.3">
      <c r="H32812" s="4"/>
    </row>
    <row r="32813" spans="8:8" x14ac:dyDescent="0.3">
      <c r="H32813" s="4"/>
    </row>
    <row r="32814" spans="8:8" x14ac:dyDescent="0.3">
      <c r="H32814" s="4"/>
    </row>
    <row r="32815" spans="8:8" x14ac:dyDescent="0.3">
      <c r="H32815" s="4"/>
    </row>
    <row r="32816" spans="8:8" x14ac:dyDescent="0.3">
      <c r="H32816" s="4"/>
    </row>
    <row r="32817" spans="8:8" x14ac:dyDescent="0.3">
      <c r="H32817" s="4"/>
    </row>
    <row r="32818" spans="8:8" x14ac:dyDescent="0.3">
      <c r="H32818" s="4"/>
    </row>
    <row r="32819" spans="8:8" x14ac:dyDescent="0.3">
      <c r="H32819" s="4"/>
    </row>
    <row r="32820" spans="8:8" x14ac:dyDescent="0.3">
      <c r="H32820" s="4"/>
    </row>
    <row r="32821" spans="8:8" x14ac:dyDescent="0.3">
      <c r="H32821" s="4"/>
    </row>
    <row r="32822" spans="8:8" x14ac:dyDescent="0.3">
      <c r="H32822" s="4"/>
    </row>
    <row r="32823" spans="8:8" x14ac:dyDescent="0.3">
      <c r="H32823" s="4"/>
    </row>
    <row r="32824" spans="8:8" x14ac:dyDescent="0.3">
      <c r="H32824" s="4"/>
    </row>
    <row r="32825" spans="8:8" x14ac:dyDescent="0.3">
      <c r="H32825" s="4"/>
    </row>
    <row r="32826" spans="8:8" x14ac:dyDescent="0.3">
      <c r="H32826" s="4"/>
    </row>
    <row r="32827" spans="8:8" x14ac:dyDescent="0.3">
      <c r="H32827" s="4"/>
    </row>
    <row r="32828" spans="8:8" x14ac:dyDescent="0.3">
      <c r="H32828" s="4"/>
    </row>
    <row r="32829" spans="8:8" x14ac:dyDescent="0.3">
      <c r="H32829" s="4"/>
    </row>
    <row r="32830" spans="8:8" x14ac:dyDescent="0.3">
      <c r="H32830" s="4"/>
    </row>
    <row r="32831" spans="8:8" x14ac:dyDescent="0.3">
      <c r="H32831" s="4"/>
    </row>
    <row r="32832" spans="8:8" x14ac:dyDescent="0.3">
      <c r="H32832" s="4"/>
    </row>
    <row r="32833" spans="8:8" x14ac:dyDescent="0.3">
      <c r="H32833" s="4"/>
    </row>
    <row r="32834" spans="8:8" x14ac:dyDescent="0.3">
      <c r="H32834" s="4"/>
    </row>
    <row r="32835" spans="8:8" x14ac:dyDescent="0.3">
      <c r="H32835" s="4"/>
    </row>
    <row r="32836" spans="8:8" x14ac:dyDescent="0.3">
      <c r="H32836" s="4"/>
    </row>
    <row r="32837" spans="8:8" x14ac:dyDescent="0.3">
      <c r="H32837" s="4"/>
    </row>
    <row r="32838" spans="8:8" x14ac:dyDescent="0.3">
      <c r="H32838" s="4"/>
    </row>
    <row r="32839" spans="8:8" x14ac:dyDescent="0.3">
      <c r="H32839" s="4"/>
    </row>
    <row r="32840" spans="8:8" x14ac:dyDescent="0.3">
      <c r="H32840" s="4"/>
    </row>
    <row r="32841" spans="8:8" x14ac:dyDescent="0.3">
      <c r="H32841" s="4"/>
    </row>
    <row r="32842" spans="8:8" x14ac:dyDescent="0.3">
      <c r="H32842" s="4"/>
    </row>
    <row r="32843" spans="8:8" x14ac:dyDescent="0.3">
      <c r="H32843" s="4"/>
    </row>
    <row r="32844" spans="8:8" x14ac:dyDescent="0.3">
      <c r="H32844" s="4"/>
    </row>
    <row r="32845" spans="8:8" x14ac:dyDescent="0.3">
      <c r="H32845" s="4"/>
    </row>
    <row r="32846" spans="8:8" x14ac:dyDescent="0.3">
      <c r="H32846" s="4"/>
    </row>
    <row r="32847" spans="8:8" x14ac:dyDescent="0.3">
      <c r="H32847" s="4"/>
    </row>
    <row r="32848" spans="8:8" x14ac:dyDescent="0.3">
      <c r="H32848" s="4"/>
    </row>
    <row r="32849" spans="8:8" x14ac:dyDescent="0.3">
      <c r="H32849" s="4"/>
    </row>
    <row r="32850" spans="8:8" x14ac:dyDescent="0.3">
      <c r="H32850" s="4"/>
    </row>
    <row r="32851" spans="8:8" x14ac:dyDescent="0.3">
      <c r="H32851" s="4"/>
    </row>
    <row r="32852" spans="8:8" x14ac:dyDescent="0.3">
      <c r="H32852" s="4"/>
    </row>
    <row r="32853" spans="8:8" x14ac:dyDescent="0.3">
      <c r="H32853" s="4"/>
    </row>
    <row r="32854" spans="8:8" x14ac:dyDescent="0.3">
      <c r="H32854" s="4"/>
    </row>
    <row r="32855" spans="8:8" x14ac:dyDescent="0.3">
      <c r="H32855" s="4"/>
    </row>
    <row r="32856" spans="8:8" x14ac:dyDescent="0.3">
      <c r="H32856" s="4"/>
    </row>
    <row r="32857" spans="8:8" x14ac:dyDescent="0.3">
      <c r="H32857" s="4"/>
    </row>
    <row r="32858" spans="8:8" x14ac:dyDescent="0.3">
      <c r="H32858" s="4"/>
    </row>
    <row r="32859" spans="8:8" x14ac:dyDescent="0.3">
      <c r="H32859" s="4"/>
    </row>
    <row r="32860" spans="8:8" x14ac:dyDescent="0.3">
      <c r="H32860" s="4"/>
    </row>
    <row r="32861" spans="8:8" x14ac:dyDescent="0.3">
      <c r="H32861" s="4"/>
    </row>
    <row r="32862" spans="8:8" x14ac:dyDescent="0.3">
      <c r="H32862" s="4"/>
    </row>
    <row r="32863" spans="8:8" x14ac:dyDescent="0.3">
      <c r="H32863" s="4"/>
    </row>
    <row r="32864" spans="8:8" x14ac:dyDescent="0.3">
      <c r="H32864" s="4"/>
    </row>
    <row r="32865" spans="8:8" x14ac:dyDescent="0.3">
      <c r="H32865" s="4"/>
    </row>
    <row r="32866" spans="8:8" x14ac:dyDescent="0.3">
      <c r="H32866" s="4"/>
    </row>
    <row r="32867" spans="8:8" x14ac:dyDescent="0.3">
      <c r="H32867" s="4"/>
    </row>
    <row r="32868" spans="8:8" x14ac:dyDescent="0.3">
      <c r="H32868" s="4"/>
    </row>
    <row r="32869" spans="8:8" x14ac:dyDescent="0.3">
      <c r="H32869" s="4"/>
    </row>
    <row r="32870" spans="8:8" x14ac:dyDescent="0.3">
      <c r="H32870" s="4"/>
    </row>
    <row r="32871" spans="8:8" x14ac:dyDescent="0.3">
      <c r="H32871" s="4"/>
    </row>
    <row r="32872" spans="8:8" x14ac:dyDescent="0.3">
      <c r="H32872" s="4"/>
    </row>
    <row r="32873" spans="8:8" x14ac:dyDescent="0.3">
      <c r="H32873" s="4"/>
    </row>
    <row r="32874" spans="8:8" x14ac:dyDescent="0.3">
      <c r="H32874" s="4"/>
    </row>
    <row r="32875" spans="8:8" x14ac:dyDescent="0.3">
      <c r="H32875" s="4"/>
    </row>
    <row r="32876" spans="8:8" x14ac:dyDescent="0.3">
      <c r="H32876" s="4"/>
    </row>
    <row r="32877" spans="8:8" x14ac:dyDescent="0.3">
      <c r="H32877" s="4"/>
    </row>
    <row r="32878" spans="8:8" x14ac:dyDescent="0.3">
      <c r="H32878" s="4"/>
    </row>
    <row r="32879" spans="8:8" x14ac:dyDescent="0.3">
      <c r="H32879" s="4"/>
    </row>
    <row r="32880" spans="8:8" x14ac:dyDescent="0.3">
      <c r="H32880" s="4"/>
    </row>
    <row r="32881" spans="8:8" x14ac:dyDescent="0.3">
      <c r="H32881" s="4"/>
    </row>
    <row r="32882" spans="8:8" x14ac:dyDescent="0.3">
      <c r="H32882" s="4"/>
    </row>
    <row r="32883" spans="8:8" x14ac:dyDescent="0.3">
      <c r="H32883" s="4"/>
    </row>
    <row r="32884" spans="8:8" x14ac:dyDescent="0.3">
      <c r="H32884" s="4"/>
    </row>
    <row r="32885" spans="8:8" x14ac:dyDescent="0.3">
      <c r="H32885" s="4"/>
    </row>
    <row r="32886" spans="8:8" x14ac:dyDescent="0.3">
      <c r="H32886" s="4"/>
    </row>
    <row r="32887" spans="8:8" x14ac:dyDescent="0.3">
      <c r="H32887" s="4"/>
    </row>
    <row r="32888" spans="8:8" x14ac:dyDescent="0.3">
      <c r="H32888" s="4"/>
    </row>
    <row r="32889" spans="8:8" x14ac:dyDescent="0.3">
      <c r="H32889" s="4"/>
    </row>
    <row r="32890" spans="8:8" x14ac:dyDescent="0.3">
      <c r="H32890" s="4"/>
    </row>
    <row r="32891" spans="8:8" x14ac:dyDescent="0.3">
      <c r="H32891" s="4"/>
    </row>
    <row r="32892" spans="8:8" x14ac:dyDescent="0.3">
      <c r="H32892" s="4"/>
    </row>
    <row r="32893" spans="8:8" x14ac:dyDescent="0.3">
      <c r="H32893" s="4"/>
    </row>
    <row r="32894" spans="8:8" x14ac:dyDescent="0.3">
      <c r="H32894" s="4"/>
    </row>
    <row r="32895" spans="8:8" x14ac:dyDescent="0.3">
      <c r="H32895" s="4"/>
    </row>
    <row r="32896" spans="8:8" x14ac:dyDescent="0.3">
      <c r="H32896" s="4"/>
    </row>
    <row r="32897" spans="8:8" x14ac:dyDescent="0.3">
      <c r="H32897" s="4"/>
    </row>
    <row r="32898" spans="8:8" x14ac:dyDescent="0.3">
      <c r="H32898" s="4"/>
    </row>
    <row r="32899" spans="8:8" x14ac:dyDescent="0.3">
      <c r="H32899" s="4"/>
    </row>
    <row r="32900" spans="8:8" x14ac:dyDescent="0.3">
      <c r="H32900" s="4"/>
    </row>
    <row r="32901" spans="8:8" x14ac:dyDescent="0.3">
      <c r="H32901" s="4"/>
    </row>
    <row r="32902" spans="8:8" x14ac:dyDescent="0.3">
      <c r="H32902" s="4"/>
    </row>
    <row r="32903" spans="8:8" x14ac:dyDescent="0.3">
      <c r="H32903" s="4"/>
    </row>
    <row r="32904" spans="8:8" x14ac:dyDescent="0.3">
      <c r="H32904" s="4"/>
    </row>
    <row r="32905" spans="8:8" x14ac:dyDescent="0.3">
      <c r="H32905" s="4"/>
    </row>
    <row r="32906" spans="8:8" x14ac:dyDescent="0.3">
      <c r="H32906" s="4"/>
    </row>
    <row r="32907" spans="8:8" x14ac:dyDescent="0.3">
      <c r="H32907" s="4"/>
    </row>
    <row r="32908" spans="8:8" x14ac:dyDescent="0.3">
      <c r="H32908" s="4"/>
    </row>
    <row r="32909" spans="8:8" x14ac:dyDescent="0.3">
      <c r="H32909" s="4"/>
    </row>
    <row r="32910" spans="8:8" x14ac:dyDescent="0.3">
      <c r="H32910" s="4"/>
    </row>
    <row r="32911" spans="8:8" x14ac:dyDescent="0.3">
      <c r="H32911" s="4"/>
    </row>
    <row r="32912" spans="8:8" x14ac:dyDescent="0.3">
      <c r="H32912" s="4"/>
    </row>
    <row r="32913" spans="8:8" x14ac:dyDescent="0.3">
      <c r="H32913" s="4"/>
    </row>
    <row r="32914" spans="8:8" x14ac:dyDescent="0.3">
      <c r="H32914" s="4"/>
    </row>
    <row r="32915" spans="8:8" x14ac:dyDescent="0.3">
      <c r="H32915" s="4"/>
    </row>
    <row r="32916" spans="8:8" x14ac:dyDescent="0.3">
      <c r="H32916" s="4"/>
    </row>
    <row r="32917" spans="8:8" x14ac:dyDescent="0.3">
      <c r="H32917" s="4"/>
    </row>
    <row r="32918" spans="8:8" x14ac:dyDescent="0.3">
      <c r="H32918" s="4"/>
    </row>
    <row r="32919" spans="8:8" x14ac:dyDescent="0.3">
      <c r="H32919" s="4"/>
    </row>
    <row r="32920" spans="8:8" x14ac:dyDescent="0.3">
      <c r="H32920" s="4"/>
    </row>
    <row r="32921" spans="8:8" x14ac:dyDescent="0.3">
      <c r="H32921" s="4"/>
    </row>
    <row r="32922" spans="8:8" x14ac:dyDescent="0.3">
      <c r="H32922" s="4"/>
    </row>
    <row r="32923" spans="8:8" x14ac:dyDescent="0.3">
      <c r="H32923" s="4"/>
    </row>
    <row r="32924" spans="8:8" x14ac:dyDescent="0.3">
      <c r="H32924" s="4"/>
    </row>
    <row r="32925" spans="8:8" x14ac:dyDescent="0.3">
      <c r="H32925" s="4"/>
    </row>
    <row r="32926" spans="8:8" x14ac:dyDescent="0.3">
      <c r="H32926" s="4"/>
    </row>
    <row r="32927" spans="8:8" x14ac:dyDescent="0.3">
      <c r="H32927" s="4"/>
    </row>
    <row r="32928" spans="8:8" x14ac:dyDescent="0.3">
      <c r="H32928" s="4"/>
    </row>
    <row r="32929" spans="8:8" x14ac:dyDescent="0.3">
      <c r="H32929" s="4"/>
    </row>
    <row r="32930" spans="8:8" x14ac:dyDescent="0.3">
      <c r="H32930" s="4"/>
    </row>
    <row r="32931" spans="8:8" x14ac:dyDescent="0.3">
      <c r="H32931" s="4"/>
    </row>
    <row r="32932" spans="8:8" x14ac:dyDescent="0.3">
      <c r="H32932" s="4"/>
    </row>
    <row r="32933" spans="8:8" x14ac:dyDescent="0.3">
      <c r="H32933" s="4"/>
    </row>
    <row r="32934" spans="8:8" x14ac:dyDescent="0.3">
      <c r="H32934" s="4"/>
    </row>
    <row r="32935" spans="8:8" x14ac:dyDescent="0.3">
      <c r="H32935" s="4"/>
    </row>
    <row r="32936" spans="8:8" x14ac:dyDescent="0.3">
      <c r="H32936" s="4"/>
    </row>
    <row r="32937" spans="8:8" x14ac:dyDescent="0.3">
      <c r="H32937" s="4"/>
    </row>
    <row r="32938" spans="8:8" x14ac:dyDescent="0.3">
      <c r="H32938" s="4"/>
    </row>
    <row r="32939" spans="8:8" x14ac:dyDescent="0.3">
      <c r="H32939" s="4"/>
    </row>
    <row r="32940" spans="8:8" x14ac:dyDescent="0.3">
      <c r="H32940" s="4"/>
    </row>
    <row r="32941" spans="8:8" x14ac:dyDescent="0.3">
      <c r="H32941" s="4"/>
    </row>
    <row r="32942" spans="8:8" x14ac:dyDescent="0.3">
      <c r="H32942" s="4"/>
    </row>
    <row r="32943" spans="8:8" x14ac:dyDescent="0.3">
      <c r="H32943" s="4"/>
    </row>
    <row r="32944" spans="8:8" x14ac:dyDescent="0.3">
      <c r="H32944" s="4"/>
    </row>
    <row r="32945" spans="8:8" x14ac:dyDescent="0.3">
      <c r="H32945" s="4"/>
    </row>
    <row r="32946" spans="8:8" x14ac:dyDescent="0.3">
      <c r="H32946" s="4"/>
    </row>
    <row r="32947" spans="8:8" x14ac:dyDescent="0.3">
      <c r="H32947" s="4"/>
    </row>
    <row r="32948" spans="8:8" x14ac:dyDescent="0.3">
      <c r="H32948" s="4"/>
    </row>
    <row r="32949" spans="8:8" x14ac:dyDescent="0.3">
      <c r="H32949" s="4"/>
    </row>
    <row r="32950" spans="8:8" x14ac:dyDescent="0.3">
      <c r="H32950" s="4"/>
    </row>
    <row r="32951" spans="8:8" x14ac:dyDescent="0.3">
      <c r="H32951" s="4"/>
    </row>
    <row r="32952" spans="8:8" x14ac:dyDescent="0.3">
      <c r="H32952" s="4"/>
    </row>
    <row r="32953" spans="8:8" x14ac:dyDescent="0.3">
      <c r="H32953" s="4"/>
    </row>
    <row r="32954" spans="8:8" x14ac:dyDescent="0.3">
      <c r="H32954" s="4"/>
    </row>
    <row r="32955" spans="8:8" x14ac:dyDescent="0.3">
      <c r="H32955" s="4"/>
    </row>
    <row r="32956" spans="8:8" x14ac:dyDescent="0.3">
      <c r="H32956" s="4"/>
    </row>
    <row r="32957" spans="8:8" x14ac:dyDescent="0.3">
      <c r="H32957" s="4"/>
    </row>
    <row r="32958" spans="8:8" x14ac:dyDescent="0.3">
      <c r="H32958" s="4"/>
    </row>
    <row r="32959" spans="8:8" x14ac:dyDescent="0.3">
      <c r="H32959" s="4"/>
    </row>
    <row r="32960" spans="8:8" x14ac:dyDescent="0.3">
      <c r="H32960" s="4"/>
    </row>
    <row r="32961" spans="8:8" x14ac:dyDescent="0.3">
      <c r="H32961" s="4"/>
    </row>
    <row r="32962" spans="8:8" x14ac:dyDescent="0.3">
      <c r="H32962" s="4"/>
    </row>
    <row r="32963" spans="8:8" x14ac:dyDescent="0.3">
      <c r="H32963" s="4"/>
    </row>
    <row r="32964" spans="8:8" x14ac:dyDescent="0.3">
      <c r="H32964" s="4"/>
    </row>
    <row r="32965" spans="8:8" x14ac:dyDescent="0.3">
      <c r="H32965" s="4"/>
    </row>
    <row r="32966" spans="8:8" x14ac:dyDescent="0.3">
      <c r="H32966" s="4"/>
    </row>
    <row r="32967" spans="8:8" x14ac:dyDescent="0.3">
      <c r="H32967" s="4"/>
    </row>
    <row r="32968" spans="8:8" x14ac:dyDescent="0.3">
      <c r="H32968" s="4"/>
    </row>
    <row r="32969" spans="8:8" x14ac:dyDescent="0.3">
      <c r="H32969" s="4"/>
    </row>
    <row r="32970" spans="8:8" x14ac:dyDescent="0.3">
      <c r="H32970" s="4"/>
    </row>
    <row r="32971" spans="8:8" x14ac:dyDescent="0.3">
      <c r="H32971" s="4"/>
    </row>
    <row r="32972" spans="8:8" x14ac:dyDescent="0.3">
      <c r="H32972" s="4"/>
    </row>
    <row r="32973" spans="8:8" x14ac:dyDescent="0.3">
      <c r="H32973" s="4"/>
    </row>
    <row r="32974" spans="8:8" x14ac:dyDescent="0.3">
      <c r="H32974" s="4"/>
    </row>
    <row r="32975" spans="8:8" x14ac:dyDescent="0.3">
      <c r="H32975" s="4"/>
    </row>
    <row r="32976" spans="8:8" x14ac:dyDescent="0.3">
      <c r="H32976" s="4"/>
    </row>
    <row r="32977" spans="8:8" x14ac:dyDescent="0.3">
      <c r="H32977" s="4"/>
    </row>
    <row r="32978" spans="8:8" x14ac:dyDescent="0.3">
      <c r="H32978" s="4"/>
    </row>
    <row r="32979" spans="8:8" x14ac:dyDescent="0.3">
      <c r="H32979" s="4"/>
    </row>
    <row r="32980" spans="8:8" x14ac:dyDescent="0.3">
      <c r="H32980" s="4"/>
    </row>
    <row r="32981" spans="8:8" x14ac:dyDescent="0.3">
      <c r="H32981" s="4"/>
    </row>
    <row r="32982" spans="8:8" x14ac:dyDescent="0.3">
      <c r="H32982" s="4"/>
    </row>
    <row r="32983" spans="8:8" x14ac:dyDescent="0.3">
      <c r="H32983" s="4"/>
    </row>
    <row r="32984" spans="8:8" x14ac:dyDescent="0.3">
      <c r="H32984" s="4"/>
    </row>
    <row r="32985" spans="8:8" x14ac:dyDescent="0.3">
      <c r="H32985" s="4"/>
    </row>
    <row r="32986" spans="8:8" x14ac:dyDescent="0.3">
      <c r="H32986" s="4"/>
    </row>
    <row r="32987" spans="8:8" x14ac:dyDescent="0.3">
      <c r="H32987" s="4"/>
    </row>
    <row r="32988" spans="8:8" x14ac:dyDescent="0.3">
      <c r="H32988" s="4"/>
    </row>
    <row r="32989" spans="8:8" x14ac:dyDescent="0.3">
      <c r="H32989" s="4"/>
    </row>
    <row r="32990" spans="8:8" x14ac:dyDescent="0.3">
      <c r="H32990" s="4"/>
    </row>
    <row r="32991" spans="8:8" x14ac:dyDescent="0.3">
      <c r="H32991" s="4"/>
    </row>
    <row r="32992" spans="8:8" x14ac:dyDescent="0.3">
      <c r="H32992" s="4"/>
    </row>
    <row r="32993" spans="8:8" x14ac:dyDescent="0.3">
      <c r="H32993" s="4"/>
    </row>
    <row r="32994" spans="8:8" x14ac:dyDescent="0.3">
      <c r="H32994" s="4"/>
    </row>
    <row r="32995" spans="8:8" x14ac:dyDescent="0.3">
      <c r="H32995" s="4"/>
    </row>
    <row r="32996" spans="8:8" x14ac:dyDescent="0.3">
      <c r="H32996" s="4"/>
    </row>
    <row r="32997" spans="8:8" x14ac:dyDescent="0.3">
      <c r="H32997" s="4"/>
    </row>
    <row r="32998" spans="8:8" x14ac:dyDescent="0.3">
      <c r="H32998" s="4"/>
    </row>
    <row r="32999" spans="8:8" x14ac:dyDescent="0.3">
      <c r="H32999" s="4"/>
    </row>
    <row r="33000" spans="8:8" x14ac:dyDescent="0.3">
      <c r="H33000" s="4"/>
    </row>
    <row r="33001" spans="8:8" x14ac:dyDescent="0.3">
      <c r="H33001" s="4"/>
    </row>
    <row r="33002" spans="8:8" x14ac:dyDescent="0.3">
      <c r="H33002" s="4"/>
    </row>
    <row r="33003" spans="8:8" x14ac:dyDescent="0.3">
      <c r="H33003" s="4"/>
    </row>
    <row r="33004" spans="8:8" x14ac:dyDescent="0.3">
      <c r="H33004" s="4"/>
    </row>
    <row r="33005" spans="8:8" x14ac:dyDescent="0.3">
      <c r="H33005" s="4"/>
    </row>
    <row r="33006" spans="8:8" x14ac:dyDescent="0.3">
      <c r="H33006" s="4"/>
    </row>
    <row r="33007" spans="8:8" x14ac:dyDescent="0.3">
      <c r="H33007" s="4"/>
    </row>
    <row r="33008" spans="8:8" x14ac:dyDescent="0.3">
      <c r="H33008" s="4"/>
    </row>
    <row r="33009" spans="8:8" x14ac:dyDescent="0.3">
      <c r="H33009" s="4"/>
    </row>
    <row r="33010" spans="8:8" x14ac:dyDescent="0.3">
      <c r="H33010" s="4"/>
    </row>
    <row r="33011" spans="8:8" x14ac:dyDescent="0.3">
      <c r="H33011" s="4"/>
    </row>
    <row r="33012" spans="8:8" x14ac:dyDescent="0.3">
      <c r="H33012" s="4"/>
    </row>
    <row r="33013" spans="8:8" x14ac:dyDescent="0.3">
      <c r="H33013" s="4"/>
    </row>
    <row r="33014" spans="8:8" x14ac:dyDescent="0.3">
      <c r="H33014" s="4"/>
    </row>
    <row r="33015" spans="8:8" x14ac:dyDescent="0.3">
      <c r="H33015" s="4"/>
    </row>
    <row r="33016" spans="8:8" x14ac:dyDescent="0.3">
      <c r="H33016" s="4"/>
    </row>
    <row r="33017" spans="8:8" x14ac:dyDescent="0.3">
      <c r="H33017" s="4"/>
    </row>
    <row r="33018" spans="8:8" x14ac:dyDescent="0.3">
      <c r="H33018" s="4"/>
    </row>
    <row r="33019" spans="8:8" x14ac:dyDescent="0.3">
      <c r="H33019" s="4"/>
    </row>
    <row r="33020" spans="8:8" x14ac:dyDescent="0.3">
      <c r="H33020" s="4"/>
    </row>
    <row r="33021" spans="8:8" x14ac:dyDescent="0.3">
      <c r="H33021" s="4"/>
    </row>
    <row r="33022" spans="8:8" x14ac:dyDescent="0.3">
      <c r="H33022" s="4"/>
    </row>
    <row r="33023" spans="8:8" x14ac:dyDescent="0.3">
      <c r="H33023" s="4"/>
    </row>
    <row r="33024" spans="8:8" x14ac:dyDescent="0.3">
      <c r="H33024" s="4"/>
    </row>
    <row r="33025" spans="8:8" x14ac:dyDescent="0.3">
      <c r="H33025" s="4"/>
    </row>
    <row r="33026" spans="8:8" x14ac:dyDescent="0.3">
      <c r="H33026" s="4"/>
    </row>
    <row r="33027" spans="8:8" x14ac:dyDescent="0.3">
      <c r="H33027" s="4"/>
    </row>
    <row r="33028" spans="8:8" x14ac:dyDescent="0.3">
      <c r="H33028" s="4"/>
    </row>
    <row r="33029" spans="8:8" x14ac:dyDescent="0.3">
      <c r="H33029" s="4"/>
    </row>
    <row r="33030" spans="8:8" x14ac:dyDescent="0.3">
      <c r="H33030" s="4"/>
    </row>
    <row r="33031" spans="8:8" x14ac:dyDescent="0.3">
      <c r="H33031" s="4"/>
    </row>
    <row r="33032" spans="8:8" x14ac:dyDescent="0.3">
      <c r="H33032" s="4"/>
    </row>
    <row r="33033" spans="8:8" x14ac:dyDescent="0.3">
      <c r="H33033" s="4"/>
    </row>
    <row r="33034" spans="8:8" x14ac:dyDescent="0.3">
      <c r="H33034" s="4"/>
    </row>
    <row r="33035" spans="8:8" x14ac:dyDescent="0.3">
      <c r="H33035" s="4"/>
    </row>
    <row r="33036" spans="8:8" x14ac:dyDescent="0.3">
      <c r="H33036" s="4"/>
    </row>
    <row r="33037" spans="8:8" x14ac:dyDescent="0.3">
      <c r="H33037" s="4"/>
    </row>
    <row r="33038" spans="8:8" x14ac:dyDescent="0.3">
      <c r="H33038" s="4"/>
    </row>
    <row r="33039" spans="8:8" x14ac:dyDescent="0.3">
      <c r="H33039" s="4"/>
    </row>
    <row r="33040" spans="8:8" x14ac:dyDescent="0.3">
      <c r="H33040" s="4"/>
    </row>
    <row r="33041" spans="8:8" x14ac:dyDescent="0.3">
      <c r="H33041" s="4"/>
    </row>
    <row r="33042" spans="8:8" x14ac:dyDescent="0.3">
      <c r="H33042" s="4"/>
    </row>
    <row r="33043" spans="8:8" x14ac:dyDescent="0.3">
      <c r="H33043" s="4"/>
    </row>
    <row r="33044" spans="8:8" x14ac:dyDescent="0.3">
      <c r="H33044" s="4"/>
    </row>
    <row r="33045" spans="8:8" x14ac:dyDescent="0.3">
      <c r="H33045" s="4"/>
    </row>
    <row r="33046" spans="8:8" x14ac:dyDescent="0.3">
      <c r="H33046" s="4"/>
    </row>
    <row r="33047" spans="8:8" x14ac:dyDescent="0.3">
      <c r="H33047" s="4"/>
    </row>
    <row r="33048" spans="8:8" x14ac:dyDescent="0.3">
      <c r="H33048" s="4"/>
    </row>
    <row r="33049" spans="8:8" x14ac:dyDescent="0.3">
      <c r="H33049" s="4"/>
    </row>
    <row r="33050" spans="8:8" x14ac:dyDescent="0.3">
      <c r="H33050" s="4"/>
    </row>
    <row r="33051" spans="8:8" x14ac:dyDescent="0.3">
      <c r="H33051" s="4"/>
    </row>
    <row r="33052" spans="8:8" x14ac:dyDescent="0.3">
      <c r="H33052" s="4"/>
    </row>
    <row r="33053" spans="8:8" x14ac:dyDescent="0.3">
      <c r="H33053" s="4"/>
    </row>
    <row r="33054" spans="8:8" x14ac:dyDescent="0.3">
      <c r="H33054" s="4"/>
    </row>
    <row r="33055" spans="8:8" x14ac:dyDescent="0.3">
      <c r="H33055" s="4"/>
    </row>
    <row r="33056" spans="8:8" x14ac:dyDescent="0.3">
      <c r="H33056" s="4"/>
    </row>
    <row r="33057" spans="8:8" x14ac:dyDescent="0.3">
      <c r="H33057" s="4"/>
    </row>
    <row r="33058" spans="8:8" x14ac:dyDescent="0.3">
      <c r="H33058" s="4"/>
    </row>
    <row r="33059" spans="8:8" x14ac:dyDescent="0.3">
      <c r="H33059" s="4"/>
    </row>
    <row r="33060" spans="8:8" x14ac:dyDescent="0.3">
      <c r="H33060" s="4"/>
    </row>
    <row r="33061" spans="8:8" x14ac:dyDescent="0.3">
      <c r="H33061" s="4"/>
    </row>
    <row r="33062" spans="8:8" x14ac:dyDescent="0.3">
      <c r="H33062" s="4"/>
    </row>
    <row r="33063" spans="8:8" x14ac:dyDescent="0.3">
      <c r="H33063" s="4"/>
    </row>
    <row r="33064" spans="8:8" x14ac:dyDescent="0.3">
      <c r="H33064" s="4"/>
    </row>
    <row r="33065" spans="8:8" x14ac:dyDescent="0.3">
      <c r="H33065" s="4"/>
    </row>
    <row r="33066" spans="8:8" x14ac:dyDescent="0.3">
      <c r="H33066" s="4"/>
    </row>
    <row r="33067" spans="8:8" x14ac:dyDescent="0.3">
      <c r="H33067" s="4"/>
    </row>
    <row r="33068" spans="8:8" x14ac:dyDescent="0.3">
      <c r="H33068" s="4"/>
    </row>
    <row r="33069" spans="8:8" x14ac:dyDescent="0.3">
      <c r="H33069" s="4"/>
    </row>
    <row r="33070" spans="8:8" x14ac:dyDescent="0.3">
      <c r="H33070" s="4"/>
    </row>
    <row r="33071" spans="8:8" x14ac:dyDescent="0.3">
      <c r="H33071" s="4"/>
    </row>
    <row r="33072" spans="8:8" x14ac:dyDescent="0.3">
      <c r="H33072" s="4"/>
    </row>
    <row r="33073" spans="8:8" x14ac:dyDescent="0.3">
      <c r="H33073" s="4"/>
    </row>
    <row r="33074" spans="8:8" x14ac:dyDescent="0.3">
      <c r="H33074" s="4"/>
    </row>
    <row r="33075" spans="8:8" x14ac:dyDescent="0.3">
      <c r="H33075" s="4"/>
    </row>
    <row r="33076" spans="8:8" x14ac:dyDescent="0.3">
      <c r="H33076" s="4"/>
    </row>
    <row r="33077" spans="8:8" x14ac:dyDescent="0.3">
      <c r="H33077" s="4"/>
    </row>
    <row r="33078" spans="8:8" x14ac:dyDescent="0.3">
      <c r="H33078" s="4"/>
    </row>
    <row r="33079" spans="8:8" x14ac:dyDescent="0.3">
      <c r="H33079" s="4"/>
    </row>
    <row r="33080" spans="8:8" x14ac:dyDescent="0.3">
      <c r="H33080" s="4"/>
    </row>
    <row r="33081" spans="8:8" x14ac:dyDescent="0.3">
      <c r="H33081" s="4"/>
    </row>
    <row r="33082" spans="8:8" x14ac:dyDescent="0.3">
      <c r="H33082" s="4"/>
    </row>
    <row r="33083" spans="8:8" x14ac:dyDescent="0.3">
      <c r="H33083" s="4"/>
    </row>
    <row r="33084" spans="8:8" x14ac:dyDescent="0.3">
      <c r="H33084" s="4"/>
    </row>
    <row r="33085" spans="8:8" x14ac:dyDescent="0.3">
      <c r="H33085" s="4"/>
    </row>
    <row r="33086" spans="8:8" x14ac:dyDescent="0.3">
      <c r="H33086" s="4"/>
    </row>
    <row r="33087" spans="8:8" x14ac:dyDescent="0.3">
      <c r="H33087" s="4"/>
    </row>
    <row r="33088" spans="8:8" x14ac:dyDescent="0.3">
      <c r="H33088" s="4"/>
    </row>
    <row r="33089" spans="8:8" x14ac:dyDescent="0.3">
      <c r="H33089" s="4"/>
    </row>
    <row r="33090" spans="8:8" x14ac:dyDescent="0.3">
      <c r="H33090" s="4"/>
    </row>
    <row r="33091" spans="8:8" x14ac:dyDescent="0.3">
      <c r="H33091" s="4"/>
    </row>
    <row r="33092" spans="8:8" x14ac:dyDescent="0.3">
      <c r="H33092" s="4"/>
    </row>
    <row r="33093" spans="8:8" x14ac:dyDescent="0.3">
      <c r="H33093" s="4"/>
    </row>
    <row r="33094" spans="8:8" x14ac:dyDescent="0.3">
      <c r="H33094" s="4"/>
    </row>
    <row r="33095" spans="8:8" x14ac:dyDescent="0.3">
      <c r="H33095" s="4"/>
    </row>
    <row r="33096" spans="8:8" x14ac:dyDescent="0.3">
      <c r="H33096" s="4"/>
    </row>
    <row r="33097" spans="8:8" x14ac:dyDescent="0.3">
      <c r="H33097" s="4"/>
    </row>
    <row r="33098" spans="8:8" x14ac:dyDescent="0.3">
      <c r="H33098" s="4"/>
    </row>
    <row r="33099" spans="8:8" x14ac:dyDescent="0.3">
      <c r="H33099" s="4"/>
    </row>
    <row r="33100" spans="8:8" x14ac:dyDescent="0.3">
      <c r="H33100" s="4"/>
    </row>
    <row r="33101" spans="8:8" x14ac:dyDescent="0.3">
      <c r="H33101" s="4"/>
    </row>
    <row r="33102" spans="8:8" x14ac:dyDescent="0.3">
      <c r="H33102" s="4"/>
    </row>
    <row r="33103" spans="8:8" x14ac:dyDescent="0.3">
      <c r="H33103" s="4"/>
    </row>
    <row r="33104" spans="8:8" x14ac:dyDescent="0.3">
      <c r="H33104" s="4"/>
    </row>
    <row r="33105" spans="8:8" x14ac:dyDescent="0.3">
      <c r="H33105" s="4"/>
    </row>
    <row r="33106" spans="8:8" x14ac:dyDescent="0.3">
      <c r="H33106" s="4"/>
    </row>
    <row r="33107" spans="8:8" x14ac:dyDescent="0.3">
      <c r="H33107" s="4"/>
    </row>
    <row r="33108" spans="8:8" x14ac:dyDescent="0.3">
      <c r="H33108" s="4"/>
    </row>
    <row r="33109" spans="8:8" x14ac:dyDescent="0.3">
      <c r="H33109" s="4"/>
    </row>
    <row r="33110" spans="8:8" x14ac:dyDescent="0.3">
      <c r="H33110" s="4"/>
    </row>
    <row r="33111" spans="8:8" x14ac:dyDescent="0.3">
      <c r="H33111" s="4"/>
    </row>
    <row r="33112" spans="8:8" x14ac:dyDescent="0.3">
      <c r="H33112" s="4"/>
    </row>
    <row r="33113" spans="8:8" x14ac:dyDescent="0.3">
      <c r="H33113" s="4"/>
    </row>
    <row r="33114" spans="8:8" x14ac:dyDescent="0.3">
      <c r="H33114" s="4"/>
    </row>
    <row r="33115" spans="8:8" x14ac:dyDescent="0.3">
      <c r="H33115" s="4"/>
    </row>
    <row r="33116" spans="8:8" x14ac:dyDescent="0.3">
      <c r="H33116" s="4"/>
    </row>
    <row r="33117" spans="8:8" x14ac:dyDescent="0.3">
      <c r="H33117" s="4"/>
    </row>
    <row r="33118" spans="8:8" x14ac:dyDescent="0.3">
      <c r="H33118" s="4"/>
    </row>
    <row r="33119" spans="8:8" x14ac:dyDescent="0.3">
      <c r="H33119" s="4"/>
    </row>
    <row r="33120" spans="8:8" x14ac:dyDescent="0.3">
      <c r="H33120" s="4"/>
    </row>
    <row r="33121" spans="8:8" x14ac:dyDescent="0.3">
      <c r="H33121" s="4"/>
    </row>
    <row r="33122" spans="8:8" x14ac:dyDescent="0.3">
      <c r="H33122" s="4"/>
    </row>
    <row r="33123" spans="8:8" x14ac:dyDescent="0.3">
      <c r="H33123" s="4"/>
    </row>
    <row r="33124" spans="8:8" x14ac:dyDescent="0.3">
      <c r="H33124" s="4"/>
    </row>
    <row r="33125" spans="8:8" x14ac:dyDescent="0.3">
      <c r="H33125" s="4"/>
    </row>
    <row r="33126" spans="8:8" x14ac:dyDescent="0.3">
      <c r="H33126" s="4"/>
    </row>
    <row r="33127" spans="8:8" x14ac:dyDescent="0.3">
      <c r="H33127" s="4"/>
    </row>
    <row r="33128" spans="8:8" x14ac:dyDescent="0.3">
      <c r="H33128" s="4"/>
    </row>
    <row r="33129" spans="8:8" x14ac:dyDescent="0.3">
      <c r="H33129" s="4"/>
    </row>
    <row r="33130" spans="8:8" x14ac:dyDescent="0.3">
      <c r="H33130" s="4"/>
    </row>
    <row r="33131" spans="8:8" x14ac:dyDescent="0.3">
      <c r="H33131" s="4"/>
    </row>
    <row r="33132" spans="8:8" x14ac:dyDescent="0.3">
      <c r="H33132" s="4"/>
    </row>
    <row r="33133" spans="8:8" x14ac:dyDescent="0.3">
      <c r="H33133" s="4"/>
    </row>
    <row r="33134" spans="8:8" x14ac:dyDescent="0.3">
      <c r="H33134" s="4"/>
    </row>
    <row r="33135" spans="8:8" x14ac:dyDescent="0.3">
      <c r="H33135" s="4"/>
    </row>
    <row r="33136" spans="8:8" x14ac:dyDescent="0.3">
      <c r="H33136" s="4"/>
    </row>
    <row r="33137" spans="8:8" x14ac:dyDescent="0.3">
      <c r="H33137" s="4"/>
    </row>
    <row r="33138" spans="8:8" x14ac:dyDescent="0.3">
      <c r="H33138" s="4"/>
    </row>
    <row r="33139" spans="8:8" x14ac:dyDescent="0.3">
      <c r="H33139" s="4"/>
    </row>
    <row r="33140" spans="8:8" x14ac:dyDescent="0.3">
      <c r="H33140" s="4"/>
    </row>
    <row r="33141" spans="8:8" x14ac:dyDescent="0.3">
      <c r="H33141" s="4"/>
    </row>
    <row r="33142" spans="8:8" x14ac:dyDescent="0.3">
      <c r="H33142" s="4"/>
    </row>
    <row r="33143" spans="8:8" x14ac:dyDescent="0.3">
      <c r="H33143" s="4"/>
    </row>
    <row r="33144" spans="8:8" x14ac:dyDescent="0.3">
      <c r="H33144" s="4"/>
    </row>
    <row r="33145" spans="8:8" x14ac:dyDescent="0.3">
      <c r="H33145" s="4"/>
    </row>
    <row r="33146" spans="8:8" x14ac:dyDescent="0.3">
      <c r="H33146" s="4"/>
    </row>
    <row r="33147" spans="8:8" x14ac:dyDescent="0.3">
      <c r="H33147" s="4"/>
    </row>
    <row r="33148" spans="8:8" x14ac:dyDescent="0.3">
      <c r="H33148" s="4"/>
    </row>
    <row r="33149" spans="8:8" x14ac:dyDescent="0.3">
      <c r="H33149" s="4"/>
    </row>
    <row r="33150" spans="8:8" x14ac:dyDescent="0.3">
      <c r="H33150" s="4"/>
    </row>
    <row r="33151" spans="8:8" x14ac:dyDescent="0.3">
      <c r="H33151" s="4"/>
    </row>
    <row r="33152" spans="8:8" x14ac:dyDescent="0.3">
      <c r="H33152" s="4"/>
    </row>
    <row r="33153" spans="8:8" x14ac:dyDescent="0.3">
      <c r="H33153" s="4"/>
    </row>
    <row r="33154" spans="8:8" x14ac:dyDescent="0.3">
      <c r="H33154" s="4"/>
    </row>
    <row r="33155" spans="8:8" x14ac:dyDescent="0.3">
      <c r="H33155" s="4"/>
    </row>
    <row r="33156" spans="8:8" x14ac:dyDescent="0.3">
      <c r="H33156" s="4"/>
    </row>
    <row r="33157" spans="8:8" x14ac:dyDescent="0.3">
      <c r="H33157" s="4"/>
    </row>
    <row r="33158" spans="8:8" x14ac:dyDescent="0.3">
      <c r="H33158" s="4"/>
    </row>
    <row r="33159" spans="8:8" x14ac:dyDescent="0.3">
      <c r="H33159" s="4"/>
    </row>
    <row r="33160" spans="8:8" x14ac:dyDescent="0.3">
      <c r="H33160" s="4"/>
    </row>
    <row r="33161" spans="8:8" x14ac:dyDescent="0.3">
      <c r="H33161" s="4"/>
    </row>
    <row r="33162" spans="8:8" x14ac:dyDescent="0.3">
      <c r="H33162" s="4"/>
    </row>
    <row r="33163" spans="8:8" x14ac:dyDescent="0.3">
      <c r="H33163" s="4"/>
    </row>
    <row r="33164" spans="8:8" x14ac:dyDescent="0.3">
      <c r="H33164" s="4"/>
    </row>
    <row r="33165" spans="8:8" x14ac:dyDescent="0.3">
      <c r="H33165" s="4"/>
    </row>
    <row r="33166" spans="8:8" x14ac:dyDescent="0.3">
      <c r="H33166" s="4"/>
    </row>
    <row r="33167" spans="8:8" x14ac:dyDescent="0.3">
      <c r="H33167" s="4"/>
    </row>
    <row r="33168" spans="8:8" x14ac:dyDescent="0.3">
      <c r="H33168" s="4"/>
    </row>
    <row r="33169" spans="8:8" x14ac:dyDescent="0.3">
      <c r="H33169" s="4"/>
    </row>
    <row r="33170" spans="8:8" x14ac:dyDescent="0.3">
      <c r="H33170" s="4"/>
    </row>
    <row r="33171" spans="8:8" x14ac:dyDescent="0.3">
      <c r="H33171" s="4"/>
    </row>
    <row r="33172" spans="8:8" x14ac:dyDescent="0.3">
      <c r="H33172" s="4"/>
    </row>
    <row r="33173" spans="8:8" x14ac:dyDescent="0.3">
      <c r="H33173" s="4"/>
    </row>
    <row r="33174" spans="8:8" x14ac:dyDescent="0.3">
      <c r="H33174" s="4"/>
    </row>
    <row r="33175" spans="8:8" x14ac:dyDescent="0.3">
      <c r="H33175" s="4"/>
    </row>
    <row r="33176" spans="8:8" x14ac:dyDescent="0.3">
      <c r="H33176" s="4"/>
    </row>
    <row r="33177" spans="8:8" x14ac:dyDescent="0.3">
      <c r="H33177" s="4"/>
    </row>
    <row r="33178" spans="8:8" x14ac:dyDescent="0.3">
      <c r="H33178" s="4"/>
    </row>
    <row r="33179" spans="8:8" x14ac:dyDescent="0.3">
      <c r="H33179" s="4"/>
    </row>
    <row r="33180" spans="8:8" x14ac:dyDescent="0.3">
      <c r="H33180" s="4"/>
    </row>
    <row r="33181" spans="8:8" x14ac:dyDescent="0.3">
      <c r="H33181" s="4"/>
    </row>
    <row r="33182" spans="8:8" x14ac:dyDescent="0.3">
      <c r="H33182" s="4"/>
    </row>
    <row r="33183" spans="8:8" x14ac:dyDescent="0.3">
      <c r="H33183" s="4"/>
    </row>
    <row r="33184" spans="8:8" x14ac:dyDescent="0.3">
      <c r="H33184" s="4"/>
    </row>
    <row r="33185" spans="8:8" x14ac:dyDescent="0.3">
      <c r="H33185" s="4"/>
    </row>
    <row r="33186" spans="8:8" x14ac:dyDescent="0.3">
      <c r="H33186" s="4"/>
    </row>
    <row r="33187" spans="8:8" x14ac:dyDescent="0.3">
      <c r="H33187" s="4"/>
    </row>
    <row r="33188" spans="8:8" x14ac:dyDescent="0.3">
      <c r="H33188" s="4"/>
    </row>
    <row r="33189" spans="8:8" x14ac:dyDescent="0.3">
      <c r="H33189" s="4"/>
    </row>
    <row r="33190" spans="8:8" x14ac:dyDescent="0.3">
      <c r="H33190" s="4"/>
    </row>
    <row r="33191" spans="8:8" x14ac:dyDescent="0.3">
      <c r="H33191" s="4"/>
    </row>
    <row r="33192" spans="8:8" x14ac:dyDescent="0.3">
      <c r="H33192" s="4"/>
    </row>
    <row r="33193" spans="8:8" x14ac:dyDescent="0.3">
      <c r="H33193" s="4"/>
    </row>
    <row r="33194" spans="8:8" x14ac:dyDescent="0.3">
      <c r="H33194" s="4"/>
    </row>
    <row r="33195" spans="8:8" x14ac:dyDescent="0.3">
      <c r="H33195" s="4"/>
    </row>
    <row r="33196" spans="8:8" x14ac:dyDescent="0.3">
      <c r="H33196" s="4"/>
    </row>
    <row r="33197" spans="8:8" x14ac:dyDescent="0.3">
      <c r="H33197" s="4"/>
    </row>
    <row r="33198" spans="8:8" x14ac:dyDescent="0.3">
      <c r="H33198" s="4"/>
    </row>
    <row r="33199" spans="8:8" x14ac:dyDescent="0.3">
      <c r="H33199" s="4"/>
    </row>
    <row r="33200" spans="8:8" x14ac:dyDescent="0.3">
      <c r="H33200" s="4"/>
    </row>
    <row r="33201" spans="8:8" x14ac:dyDescent="0.3">
      <c r="H33201" s="4"/>
    </row>
    <row r="33202" spans="8:8" x14ac:dyDescent="0.3">
      <c r="H33202" s="4"/>
    </row>
    <row r="33203" spans="8:8" x14ac:dyDescent="0.3">
      <c r="H33203" s="4"/>
    </row>
    <row r="33204" spans="8:8" x14ac:dyDescent="0.3">
      <c r="H33204" s="4"/>
    </row>
    <row r="33205" spans="8:8" x14ac:dyDescent="0.3">
      <c r="H33205" s="4"/>
    </row>
    <row r="33206" spans="8:8" x14ac:dyDescent="0.3">
      <c r="H33206" s="4"/>
    </row>
    <row r="33207" spans="8:8" x14ac:dyDescent="0.3">
      <c r="H33207" s="4"/>
    </row>
    <row r="33208" spans="8:8" x14ac:dyDescent="0.3">
      <c r="H33208" s="4"/>
    </row>
    <row r="33209" spans="8:8" x14ac:dyDescent="0.3">
      <c r="H33209" s="4"/>
    </row>
    <row r="33210" spans="8:8" x14ac:dyDescent="0.3">
      <c r="H33210" s="4"/>
    </row>
    <row r="33211" spans="8:8" x14ac:dyDescent="0.3">
      <c r="H33211" s="4"/>
    </row>
    <row r="33212" spans="8:8" x14ac:dyDescent="0.3">
      <c r="H33212" s="4"/>
    </row>
    <row r="33213" spans="8:8" x14ac:dyDescent="0.3">
      <c r="H33213" s="4"/>
    </row>
    <row r="33214" spans="8:8" x14ac:dyDescent="0.3">
      <c r="H33214" s="4"/>
    </row>
    <row r="33215" spans="8:8" x14ac:dyDescent="0.3">
      <c r="H33215" s="4"/>
    </row>
    <row r="33216" spans="8:8" x14ac:dyDescent="0.3">
      <c r="H33216" s="4"/>
    </row>
    <row r="33217" spans="8:8" x14ac:dyDescent="0.3">
      <c r="H33217" s="4"/>
    </row>
    <row r="33218" spans="8:8" x14ac:dyDescent="0.3">
      <c r="H33218" s="4"/>
    </row>
    <row r="33219" spans="8:8" x14ac:dyDescent="0.3">
      <c r="H33219" s="4"/>
    </row>
    <row r="33220" spans="8:8" x14ac:dyDescent="0.3">
      <c r="H33220" s="4"/>
    </row>
    <row r="33221" spans="8:8" x14ac:dyDescent="0.3">
      <c r="H33221" s="4"/>
    </row>
    <row r="33222" spans="8:8" x14ac:dyDescent="0.3">
      <c r="H33222" s="4"/>
    </row>
    <row r="33223" spans="8:8" x14ac:dyDescent="0.3">
      <c r="H33223" s="4"/>
    </row>
    <row r="33224" spans="8:8" x14ac:dyDescent="0.3">
      <c r="H33224" s="4"/>
    </row>
    <row r="33225" spans="8:8" x14ac:dyDescent="0.3">
      <c r="H33225" s="4"/>
    </row>
    <row r="33226" spans="8:8" x14ac:dyDescent="0.3">
      <c r="H33226" s="4"/>
    </row>
    <row r="33227" spans="8:8" x14ac:dyDescent="0.3">
      <c r="H33227" s="4"/>
    </row>
    <row r="33228" spans="8:8" x14ac:dyDescent="0.3">
      <c r="H33228" s="4"/>
    </row>
    <row r="33229" spans="8:8" x14ac:dyDescent="0.3">
      <c r="H33229" s="4"/>
    </row>
    <row r="33230" spans="8:8" x14ac:dyDescent="0.3">
      <c r="H33230" s="4"/>
    </row>
    <row r="33231" spans="8:8" x14ac:dyDescent="0.3">
      <c r="H33231" s="4"/>
    </row>
    <row r="33232" spans="8:8" x14ac:dyDescent="0.3">
      <c r="H33232" s="4"/>
    </row>
    <row r="33233" spans="8:8" x14ac:dyDescent="0.3">
      <c r="H33233" s="4"/>
    </row>
    <row r="33234" spans="8:8" x14ac:dyDescent="0.3">
      <c r="H33234" s="4"/>
    </row>
    <row r="33235" spans="8:8" x14ac:dyDescent="0.3">
      <c r="H33235" s="4"/>
    </row>
    <row r="33236" spans="8:8" x14ac:dyDescent="0.3">
      <c r="H33236" s="4"/>
    </row>
    <row r="33237" spans="8:8" x14ac:dyDescent="0.3">
      <c r="H33237" s="4"/>
    </row>
    <row r="33238" spans="8:8" x14ac:dyDescent="0.3">
      <c r="H33238" s="4"/>
    </row>
    <row r="33239" spans="8:8" x14ac:dyDescent="0.3">
      <c r="H33239" s="4"/>
    </row>
    <row r="33240" spans="8:8" x14ac:dyDescent="0.3">
      <c r="H33240" s="4"/>
    </row>
    <row r="33241" spans="8:8" x14ac:dyDescent="0.3">
      <c r="H33241" s="4"/>
    </row>
    <row r="33242" spans="8:8" x14ac:dyDescent="0.3">
      <c r="H33242" s="4"/>
    </row>
    <row r="33243" spans="8:8" x14ac:dyDescent="0.3">
      <c r="H33243" s="4"/>
    </row>
    <row r="33244" spans="8:8" x14ac:dyDescent="0.3">
      <c r="H33244" s="4"/>
    </row>
    <row r="33245" spans="8:8" x14ac:dyDescent="0.3">
      <c r="H33245" s="4"/>
    </row>
    <row r="33246" spans="8:8" x14ac:dyDescent="0.3">
      <c r="H33246" s="4"/>
    </row>
    <row r="33247" spans="8:8" x14ac:dyDescent="0.3">
      <c r="H33247" s="4"/>
    </row>
    <row r="33248" spans="8:8" x14ac:dyDescent="0.3">
      <c r="H33248" s="4"/>
    </row>
    <row r="33249" spans="8:8" x14ac:dyDescent="0.3">
      <c r="H33249" s="4"/>
    </row>
    <row r="33250" spans="8:8" x14ac:dyDescent="0.3">
      <c r="H33250" s="4"/>
    </row>
    <row r="33251" spans="8:8" x14ac:dyDescent="0.3">
      <c r="H33251" s="4"/>
    </row>
    <row r="33252" spans="8:8" x14ac:dyDescent="0.3">
      <c r="H33252" s="4"/>
    </row>
    <row r="33253" spans="8:8" x14ac:dyDescent="0.3">
      <c r="H33253" s="4"/>
    </row>
    <row r="33254" spans="8:8" x14ac:dyDescent="0.3">
      <c r="H33254" s="4"/>
    </row>
    <row r="33255" spans="8:8" x14ac:dyDescent="0.3">
      <c r="H33255" s="4"/>
    </row>
    <row r="33256" spans="8:8" x14ac:dyDescent="0.3">
      <c r="H33256" s="4"/>
    </row>
    <row r="33257" spans="8:8" x14ac:dyDescent="0.3">
      <c r="H33257" s="4"/>
    </row>
    <row r="33258" spans="8:8" x14ac:dyDescent="0.3">
      <c r="H33258" s="4"/>
    </row>
    <row r="33259" spans="8:8" x14ac:dyDescent="0.3">
      <c r="H33259" s="4"/>
    </row>
    <row r="33260" spans="8:8" x14ac:dyDescent="0.3">
      <c r="H33260" s="4"/>
    </row>
    <row r="33261" spans="8:8" x14ac:dyDescent="0.3">
      <c r="H33261" s="4"/>
    </row>
    <row r="33262" spans="8:8" x14ac:dyDescent="0.3">
      <c r="H33262" s="4"/>
    </row>
    <row r="33263" spans="8:8" x14ac:dyDescent="0.3">
      <c r="H33263" s="4"/>
    </row>
    <row r="33264" spans="8:8" x14ac:dyDescent="0.3">
      <c r="H33264" s="4"/>
    </row>
    <row r="33265" spans="8:8" x14ac:dyDescent="0.3">
      <c r="H33265" s="4"/>
    </row>
    <row r="33266" spans="8:8" x14ac:dyDescent="0.3">
      <c r="H33266" s="4"/>
    </row>
    <row r="33267" spans="8:8" x14ac:dyDescent="0.3">
      <c r="H33267" s="4"/>
    </row>
    <row r="33268" spans="8:8" x14ac:dyDescent="0.3">
      <c r="H33268" s="4"/>
    </row>
    <row r="33269" spans="8:8" x14ac:dyDescent="0.3">
      <c r="H33269" s="4"/>
    </row>
    <row r="33270" spans="8:8" x14ac:dyDescent="0.3">
      <c r="H33270" s="4"/>
    </row>
    <row r="33271" spans="8:8" x14ac:dyDescent="0.3">
      <c r="H33271" s="4"/>
    </row>
    <row r="33272" spans="8:8" x14ac:dyDescent="0.3">
      <c r="H33272" s="4"/>
    </row>
    <row r="33273" spans="8:8" x14ac:dyDescent="0.3">
      <c r="H33273" s="4"/>
    </row>
    <row r="33274" spans="8:8" x14ac:dyDescent="0.3">
      <c r="H33274" s="4"/>
    </row>
    <row r="33275" spans="8:8" x14ac:dyDescent="0.3">
      <c r="H33275" s="4"/>
    </row>
    <row r="33276" spans="8:8" x14ac:dyDescent="0.3">
      <c r="H33276" s="4"/>
    </row>
    <row r="33277" spans="8:8" x14ac:dyDescent="0.3">
      <c r="H33277" s="4"/>
    </row>
    <row r="33278" spans="8:8" x14ac:dyDescent="0.3">
      <c r="H33278" s="4"/>
    </row>
    <row r="33279" spans="8:8" x14ac:dyDescent="0.3">
      <c r="H33279" s="4"/>
    </row>
    <row r="33280" spans="8:8" x14ac:dyDescent="0.3">
      <c r="H33280" s="4"/>
    </row>
    <row r="33281" spans="8:8" x14ac:dyDescent="0.3">
      <c r="H33281" s="4"/>
    </row>
    <row r="33282" spans="8:8" x14ac:dyDescent="0.3">
      <c r="H33282" s="4"/>
    </row>
    <row r="33283" spans="8:8" x14ac:dyDescent="0.3">
      <c r="H33283" s="4"/>
    </row>
    <row r="33284" spans="8:8" x14ac:dyDescent="0.3">
      <c r="H33284" s="4"/>
    </row>
    <row r="33285" spans="8:8" x14ac:dyDescent="0.3">
      <c r="H33285" s="4"/>
    </row>
    <row r="33286" spans="8:8" x14ac:dyDescent="0.3">
      <c r="H33286" s="4"/>
    </row>
    <row r="33287" spans="8:8" x14ac:dyDescent="0.3">
      <c r="H33287" s="4"/>
    </row>
    <row r="33288" spans="8:8" x14ac:dyDescent="0.3">
      <c r="H33288" s="4"/>
    </row>
    <row r="33289" spans="8:8" x14ac:dyDescent="0.3">
      <c r="H33289" s="4"/>
    </row>
    <row r="33290" spans="8:8" x14ac:dyDescent="0.3">
      <c r="H33290" s="4"/>
    </row>
    <row r="33291" spans="8:8" x14ac:dyDescent="0.3">
      <c r="H33291" s="4"/>
    </row>
    <row r="33292" spans="8:8" x14ac:dyDescent="0.3">
      <c r="H33292" s="4"/>
    </row>
    <row r="33293" spans="8:8" x14ac:dyDescent="0.3">
      <c r="H33293" s="4"/>
    </row>
    <row r="33294" spans="8:8" x14ac:dyDescent="0.3">
      <c r="H33294" s="4"/>
    </row>
    <row r="33295" spans="8:8" x14ac:dyDescent="0.3">
      <c r="H33295" s="4"/>
    </row>
    <row r="33296" spans="8:8" x14ac:dyDescent="0.3">
      <c r="H33296" s="4"/>
    </row>
    <row r="33297" spans="8:8" x14ac:dyDescent="0.3">
      <c r="H33297" s="4"/>
    </row>
    <row r="33298" spans="8:8" x14ac:dyDescent="0.3">
      <c r="H33298" s="4"/>
    </row>
    <row r="33299" spans="8:8" x14ac:dyDescent="0.3">
      <c r="H33299" s="4"/>
    </row>
    <row r="33300" spans="8:8" x14ac:dyDescent="0.3">
      <c r="H33300" s="4"/>
    </row>
    <row r="33301" spans="8:8" x14ac:dyDescent="0.3">
      <c r="H33301" s="4"/>
    </row>
    <row r="33302" spans="8:8" x14ac:dyDescent="0.3">
      <c r="H33302" s="4"/>
    </row>
    <row r="33303" spans="8:8" x14ac:dyDescent="0.3">
      <c r="H33303" s="4"/>
    </row>
    <row r="33304" spans="8:8" x14ac:dyDescent="0.3">
      <c r="H33304" s="4"/>
    </row>
    <row r="33305" spans="8:8" x14ac:dyDescent="0.3">
      <c r="H33305" s="4"/>
    </row>
    <row r="33306" spans="8:8" x14ac:dyDescent="0.3">
      <c r="H33306" s="4"/>
    </row>
    <row r="33307" spans="8:8" x14ac:dyDescent="0.3">
      <c r="H33307" s="4"/>
    </row>
    <row r="33308" spans="8:8" x14ac:dyDescent="0.3">
      <c r="H33308" s="4"/>
    </row>
    <row r="33309" spans="8:8" x14ac:dyDescent="0.3">
      <c r="H33309" s="4"/>
    </row>
    <row r="33310" spans="8:8" x14ac:dyDescent="0.3">
      <c r="H33310" s="4"/>
    </row>
    <row r="33311" spans="8:8" x14ac:dyDescent="0.3">
      <c r="H33311" s="4"/>
    </row>
    <row r="33312" spans="8:8" x14ac:dyDescent="0.3">
      <c r="H33312" s="4"/>
    </row>
    <row r="33313" spans="8:8" x14ac:dyDescent="0.3">
      <c r="H33313" s="4"/>
    </row>
    <row r="33314" spans="8:8" x14ac:dyDescent="0.3">
      <c r="H33314" s="4"/>
    </row>
    <row r="33315" spans="8:8" x14ac:dyDescent="0.3">
      <c r="H33315" s="4"/>
    </row>
    <row r="33316" spans="8:8" x14ac:dyDescent="0.3">
      <c r="H33316" s="4"/>
    </row>
    <row r="33317" spans="8:8" x14ac:dyDescent="0.3">
      <c r="H33317" s="4"/>
    </row>
    <row r="33318" spans="8:8" x14ac:dyDescent="0.3">
      <c r="H33318" s="4"/>
    </row>
    <row r="33319" spans="8:8" x14ac:dyDescent="0.3">
      <c r="H33319" s="4"/>
    </row>
    <row r="33320" spans="8:8" x14ac:dyDescent="0.3">
      <c r="H33320" s="4"/>
    </row>
    <row r="33321" spans="8:8" x14ac:dyDescent="0.3">
      <c r="H33321" s="4"/>
    </row>
    <row r="33322" spans="8:8" x14ac:dyDescent="0.3">
      <c r="H33322" s="4"/>
    </row>
    <row r="33323" spans="8:8" x14ac:dyDescent="0.3">
      <c r="H33323" s="4"/>
    </row>
    <row r="33324" spans="8:8" x14ac:dyDescent="0.3">
      <c r="H33324" s="4"/>
    </row>
    <row r="33325" spans="8:8" x14ac:dyDescent="0.3">
      <c r="H33325" s="4"/>
    </row>
    <row r="33326" spans="8:8" x14ac:dyDescent="0.3">
      <c r="H33326" s="4"/>
    </row>
    <row r="33327" spans="8:8" x14ac:dyDescent="0.3">
      <c r="H33327" s="4"/>
    </row>
    <row r="33328" spans="8:8" x14ac:dyDescent="0.3">
      <c r="H33328" s="4"/>
    </row>
    <row r="33329" spans="8:8" x14ac:dyDescent="0.3">
      <c r="H33329" s="4"/>
    </row>
    <row r="33330" spans="8:8" x14ac:dyDescent="0.3">
      <c r="H33330" s="4"/>
    </row>
    <row r="33331" spans="8:8" x14ac:dyDescent="0.3">
      <c r="H33331" s="4"/>
    </row>
    <row r="33332" spans="8:8" x14ac:dyDescent="0.3">
      <c r="H33332" s="4"/>
    </row>
    <row r="33333" spans="8:8" x14ac:dyDescent="0.3">
      <c r="H33333" s="4"/>
    </row>
    <row r="33334" spans="8:8" x14ac:dyDescent="0.3">
      <c r="H33334" s="4"/>
    </row>
    <row r="33335" spans="8:8" x14ac:dyDescent="0.3">
      <c r="H33335" s="4"/>
    </row>
    <row r="33336" spans="8:8" x14ac:dyDescent="0.3">
      <c r="H33336" s="4"/>
    </row>
    <row r="33337" spans="8:8" x14ac:dyDescent="0.3">
      <c r="H33337" s="4"/>
    </row>
    <row r="33338" spans="8:8" x14ac:dyDescent="0.3">
      <c r="H33338" s="4"/>
    </row>
    <row r="33339" spans="8:8" x14ac:dyDescent="0.3">
      <c r="H33339" s="4"/>
    </row>
    <row r="33340" spans="8:8" x14ac:dyDescent="0.3">
      <c r="H33340" s="4"/>
    </row>
    <row r="33341" spans="8:8" x14ac:dyDescent="0.3">
      <c r="H33341" s="4"/>
    </row>
    <row r="33342" spans="8:8" x14ac:dyDescent="0.3">
      <c r="H33342" s="4"/>
    </row>
    <row r="33343" spans="8:8" x14ac:dyDescent="0.3">
      <c r="H33343" s="4"/>
    </row>
    <row r="33344" spans="8:8" x14ac:dyDescent="0.3">
      <c r="H33344" s="4"/>
    </row>
    <row r="33345" spans="8:8" x14ac:dyDescent="0.3">
      <c r="H33345" s="4"/>
    </row>
    <row r="33346" spans="8:8" x14ac:dyDescent="0.3">
      <c r="H33346" s="4"/>
    </row>
    <row r="33347" spans="8:8" x14ac:dyDescent="0.3">
      <c r="H33347" s="4"/>
    </row>
    <row r="33348" spans="8:8" x14ac:dyDescent="0.3">
      <c r="H33348" s="4"/>
    </row>
    <row r="33349" spans="8:8" x14ac:dyDescent="0.3">
      <c r="H33349" s="4"/>
    </row>
    <row r="33350" spans="8:8" x14ac:dyDescent="0.3">
      <c r="H33350" s="4"/>
    </row>
    <row r="33351" spans="8:8" x14ac:dyDescent="0.3">
      <c r="H33351" s="4"/>
    </row>
    <row r="33352" spans="8:8" x14ac:dyDescent="0.3">
      <c r="H33352" s="4"/>
    </row>
    <row r="33353" spans="8:8" x14ac:dyDescent="0.3">
      <c r="H33353" s="4"/>
    </row>
    <row r="33354" spans="8:8" x14ac:dyDescent="0.3">
      <c r="H33354" s="4"/>
    </row>
    <row r="33355" spans="8:8" x14ac:dyDescent="0.3">
      <c r="H33355" s="4"/>
    </row>
    <row r="33356" spans="8:8" x14ac:dyDescent="0.3">
      <c r="H33356" s="4"/>
    </row>
    <row r="33357" spans="8:8" x14ac:dyDescent="0.3">
      <c r="H33357" s="4"/>
    </row>
    <row r="33358" spans="8:8" x14ac:dyDescent="0.3">
      <c r="H33358" s="4"/>
    </row>
    <row r="33359" spans="8:8" x14ac:dyDescent="0.3">
      <c r="H33359" s="4"/>
    </row>
    <row r="33360" spans="8:8" x14ac:dyDescent="0.3">
      <c r="H33360" s="4"/>
    </row>
    <row r="33361" spans="8:8" x14ac:dyDescent="0.3">
      <c r="H33361" s="4"/>
    </row>
    <row r="33362" spans="8:8" x14ac:dyDescent="0.3">
      <c r="H33362" s="4"/>
    </row>
    <row r="33363" spans="8:8" x14ac:dyDescent="0.3">
      <c r="H33363" s="4"/>
    </row>
    <row r="33364" spans="8:8" x14ac:dyDescent="0.3">
      <c r="H33364" s="4"/>
    </row>
    <row r="33365" spans="8:8" x14ac:dyDescent="0.3">
      <c r="H33365" s="4"/>
    </row>
    <row r="33366" spans="8:8" x14ac:dyDescent="0.3">
      <c r="H33366" s="4"/>
    </row>
    <row r="33367" spans="8:8" x14ac:dyDescent="0.3">
      <c r="H33367" s="4"/>
    </row>
    <row r="33368" spans="8:8" x14ac:dyDescent="0.3">
      <c r="H33368" s="4"/>
    </row>
    <row r="33369" spans="8:8" x14ac:dyDescent="0.3">
      <c r="H33369" s="4"/>
    </row>
    <row r="33370" spans="8:8" x14ac:dyDescent="0.3">
      <c r="H33370" s="4"/>
    </row>
    <row r="33371" spans="8:8" x14ac:dyDescent="0.3">
      <c r="H33371" s="4"/>
    </row>
    <row r="33372" spans="8:8" x14ac:dyDescent="0.3">
      <c r="H33372" s="4"/>
    </row>
    <row r="33373" spans="8:8" x14ac:dyDescent="0.3">
      <c r="H33373" s="4"/>
    </row>
    <row r="33374" spans="8:8" x14ac:dyDescent="0.3">
      <c r="H33374" s="4"/>
    </row>
    <row r="33375" spans="8:8" x14ac:dyDescent="0.3">
      <c r="H33375" s="4"/>
    </row>
    <row r="33376" spans="8:8" x14ac:dyDescent="0.3">
      <c r="H33376" s="4"/>
    </row>
    <row r="33377" spans="8:8" x14ac:dyDescent="0.3">
      <c r="H33377" s="4"/>
    </row>
    <row r="33378" spans="8:8" x14ac:dyDescent="0.3">
      <c r="H33378" s="4"/>
    </row>
    <row r="33379" spans="8:8" x14ac:dyDescent="0.3">
      <c r="H33379" s="4"/>
    </row>
    <row r="33380" spans="8:8" x14ac:dyDescent="0.3">
      <c r="H33380" s="4"/>
    </row>
    <row r="33381" spans="8:8" x14ac:dyDescent="0.3">
      <c r="H33381" s="4"/>
    </row>
    <row r="33382" spans="8:8" x14ac:dyDescent="0.3">
      <c r="H33382" s="4"/>
    </row>
    <row r="33383" spans="8:8" x14ac:dyDescent="0.3">
      <c r="H33383" s="4"/>
    </row>
    <row r="33384" spans="8:8" x14ac:dyDescent="0.3">
      <c r="H33384" s="4"/>
    </row>
    <row r="33385" spans="8:8" x14ac:dyDescent="0.3">
      <c r="H33385" s="4"/>
    </row>
    <row r="33386" spans="8:8" x14ac:dyDescent="0.3">
      <c r="H33386" s="4"/>
    </row>
    <row r="33387" spans="8:8" x14ac:dyDescent="0.3">
      <c r="H33387" s="4"/>
    </row>
    <row r="33388" spans="8:8" x14ac:dyDescent="0.3">
      <c r="H33388" s="4"/>
    </row>
    <row r="33389" spans="8:8" x14ac:dyDescent="0.3">
      <c r="H33389" s="4"/>
    </row>
    <row r="33390" spans="8:8" x14ac:dyDescent="0.3">
      <c r="H33390" s="4"/>
    </row>
    <row r="33391" spans="8:8" x14ac:dyDescent="0.3">
      <c r="H33391" s="4"/>
    </row>
    <row r="33392" spans="8:8" x14ac:dyDescent="0.3">
      <c r="H33392" s="4"/>
    </row>
    <row r="33393" spans="8:8" x14ac:dyDescent="0.3">
      <c r="H33393" s="4"/>
    </row>
    <row r="33394" spans="8:8" x14ac:dyDescent="0.3">
      <c r="H33394" s="4"/>
    </row>
    <row r="33395" spans="8:8" x14ac:dyDescent="0.3">
      <c r="H33395" s="4"/>
    </row>
    <row r="33396" spans="8:8" x14ac:dyDescent="0.3">
      <c r="H33396" s="4"/>
    </row>
    <row r="33397" spans="8:8" x14ac:dyDescent="0.3">
      <c r="H33397" s="4"/>
    </row>
    <row r="33398" spans="8:8" x14ac:dyDescent="0.3">
      <c r="H33398" s="4"/>
    </row>
    <row r="33399" spans="8:8" x14ac:dyDescent="0.3">
      <c r="H33399" s="4"/>
    </row>
    <row r="33400" spans="8:8" x14ac:dyDescent="0.3">
      <c r="H33400" s="4"/>
    </row>
    <row r="33401" spans="8:8" x14ac:dyDescent="0.3">
      <c r="H33401" s="4"/>
    </row>
    <row r="33402" spans="8:8" x14ac:dyDescent="0.3">
      <c r="H33402" s="4"/>
    </row>
    <row r="33403" spans="8:8" x14ac:dyDescent="0.3">
      <c r="H33403" s="4"/>
    </row>
    <row r="33404" spans="8:8" x14ac:dyDescent="0.3">
      <c r="H33404" s="4"/>
    </row>
    <row r="33405" spans="8:8" x14ac:dyDescent="0.3">
      <c r="H33405" s="4"/>
    </row>
    <row r="33406" spans="8:8" x14ac:dyDescent="0.3">
      <c r="H33406" s="4"/>
    </row>
    <row r="33407" spans="8:8" x14ac:dyDescent="0.3">
      <c r="H33407" s="4"/>
    </row>
    <row r="33408" spans="8:8" x14ac:dyDescent="0.3">
      <c r="H33408" s="4"/>
    </row>
    <row r="33409" spans="8:8" x14ac:dyDescent="0.3">
      <c r="H33409" s="4"/>
    </row>
    <row r="33410" spans="8:8" x14ac:dyDescent="0.3">
      <c r="H33410" s="4"/>
    </row>
    <row r="33411" spans="8:8" x14ac:dyDescent="0.3">
      <c r="H33411" s="4"/>
    </row>
    <row r="33412" spans="8:8" x14ac:dyDescent="0.3">
      <c r="H33412" s="4"/>
    </row>
    <row r="33413" spans="8:8" x14ac:dyDescent="0.3">
      <c r="H33413" s="4"/>
    </row>
    <row r="33414" spans="8:8" x14ac:dyDescent="0.3">
      <c r="H33414" s="4"/>
    </row>
    <row r="33415" spans="8:8" x14ac:dyDescent="0.3">
      <c r="H33415" s="4"/>
    </row>
    <row r="33416" spans="8:8" x14ac:dyDescent="0.3">
      <c r="H33416" s="4"/>
    </row>
    <row r="33417" spans="8:8" x14ac:dyDescent="0.3">
      <c r="H33417" s="4"/>
    </row>
    <row r="33418" spans="8:8" x14ac:dyDescent="0.3">
      <c r="H33418" s="4"/>
    </row>
    <row r="33419" spans="8:8" x14ac:dyDescent="0.3">
      <c r="H33419" s="4"/>
    </row>
    <row r="33420" spans="8:8" x14ac:dyDescent="0.3">
      <c r="H33420" s="4"/>
    </row>
    <row r="33421" spans="8:8" x14ac:dyDescent="0.3">
      <c r="H33421" s="4"/>
    </row>
    <row r="33422" spans="8:8" x14ac:dyDescent="0.3">
      <c r="H33422" s="4"/>
    </row>
    <row r="33423" spans="8:8" x14ac:dyDescent="0.3">
      <c r="H33423" s="4"/>
    </row>
    <row r="33424" spans="8:8" x14ac:dyDescent="0.3">
      <c r="H33424" s="4"/>
    </row>
    <row r="33425" spans="8:8" x14ac:dyDescent="0.3">
      <c r="H33425" s="4"/>
    </row>
    <row r="33426" spans="8:8" x14ac:dyDescent="0.3">
      <c r="H33426" s="4"/>
    </row>
    <row r="33427" spans="8:8" x14ac:dyDescent="0.3">
      <c r="H33427" s="4"/>
    </row>
    <row r="33428" spans="8:8" x14ac:dyDescent="0.3">
      <c r="H33428" s="4"/>
    </row>
    <row r="33429" spans="8:8" x14ac:dyDescent="0.3">
      <c r="H33429" s="4"/>
    </row>
    <row r="33430" spans="8:8" x14ac:dyDescent="0.3">
      <c r="H33430" s="4"/>
    </row>
    <row r="33431" spans="8:8" x14ac:dyDescent="0.3">
      <c r="H33431" s="4"/>
    </row>
    <row r="33432" spans="8:8" x14ac:dyDescent="0.3">
      <c r="H33432" s="4"/>
    </row>
    <row r="33433" spans="8:8" x14ac:dyDescent="0.3">
      <c r="H33433" s="4"/>
    </row>
    <row r="33434" spans="8:8" x14ac:dyDescent="0.3">
      <c r="H33434" s="4"/>
    </row>
    <row r="33435" spans="8:8" x14ac:dyDescent="0.3">
      <c r="H33435" s="4"/>
    </row>
    <row r="33436" spans="8:8" x14ac:dyDescent="0.3">
      <c r="H33436" s="4"/>
    </row>
    <row r="33437" spans="8:8" x14ac:dyDescent="0.3">
      <c r="H33437" s="4"/>
    </row>
    <row r="33438" spans="8:8" x14ac:dyDescent="0.3">
      <c r="H33438" s="4"/>
    </row>
    <row r="33439" spans="8:8" x14ac:dyDescent="0.3">
      <c r="H33439" s="4"/>
    </row>
    <row r="33440" spans="8:8" x14ac:dyDescent="0.3">
      <c r="H33440" s="4"/>
    </row>
    <row r="33441" spans="8:8" x14ac:dyDescent="0.3">
      <c r="H33441" s="4"/>
    </row>
    <row r="33442" spans="8:8" x14ac:dyDescent="0.3">
      <c r="H33442" s="4"/>
    </row>
    <row r="33443" spans="8:8" x14ac:dyDescent="0.3">
      <c r="H33443" s="4"/>
    </row>
    <row r="33444" spans="8:8" x14ac:dyDescent="0.3">
      <c r="H33444" s="4"/>
    </row>
    <row r="33445" spans="8:8" x14ac:dyDescent="0.3">
      <c r="H33445" s="4"/>
    </row>
    <row r="33446" spans="8:8" x14ac:dyDescent="0.3">
      <c r="H33446" s="4"/>
    </row>
    <row r="33447" spans="8:8" x14ac:dyDescent="0.3">
      <c r="H33447" s="4"/>
    </row>
    <row r="33448" spans="8:8" x14ac:dyDescent="0.3">
      <c r="H33448" s="4"/>
    </row>
    <row r="33449" spans="8:8" x14ac:dyDescent="0.3">
      <c r="H33449" s="4"/>
    </row>
    <row r="33450" spans="8:8" x14ac:dyDescent="0.3">
      <c r="H33450" s="4"/>
    </row>
    <row r="33451" spans="8:8" x14ac:dyDescent="0.3">
      <c r="H33451" s="4"/>
    </row>
    <row r="33452" spans="8:8" x14ac:dyDescent="0.3">
      <c r="H33452" s="4"/>
    </row>
    <row r="33453" spans="8:8" x14ac:dyDescent="0.3">
      <c r="H33453" s="4"/>
    </row>
    <row r="33454" spans="8:8" x14ac:dyDescent="0.3">
      <c r="H33454" s="4"/>
    </row>
    <row r="33455" spans="8:8" x14ac:dyDescent="0.3">
      <c r="H33455" s="4"/>
    </row>
    <row r="33456" spans="8:8" x14ac:dyDescent="0.3">
      <c r="H33456" s="4"/>
    </row>
    <row r="33457" spans="8:8" x14ac:dyDescent="0.3">
      <c r="H33457" s="4"/>
    </row>
    <row r="33458" spans="8:8" x14ac:dyDescent="0.3">
      <c r="H33458" s="4"/>
    </row>
    <row r="33459" spans="8:8" x14ac:dyDescent="0.3">
      <c r="H33459" s="4"/>
    </row>
    <row r="33460" spans="8:8" x14ac:dyDescent="0.3">
      <c r="H33460" s="4"/>
    </row>
    <row r="33461" spans="8:8" x14ac:dyDescent="0.3">
      <c r="H33461" s="4"/>
    </row>
    <row r="33462" spans="8:8" x14ac:dyDescent="0.3">
      <c r="H33462" s="4"/>
    </row>
    <row r="33463" spans="8:8" x14ac:dyDescent="0.3">
      <c r="H33463" s="4"/>
    </row>
    <row r="33464" spans="8:8" x14ac:dyDescent="0.3">
      <c r="H33464" s="4"/>
    </row>
    <row r="33465" spans="8:8" x14ac:dyDescent="0.3">
      <c r="H33465" s="4"/>
    </row>
    <row r="33466" spans="8:8" x14ac:dyDescent="0.3">
      <c r="H33466" s="4"/>
    </row>
    <row r="33467" spans="8:8" x14ac:dyDescent="0.3">
      <c r="H33467" s="4"/>
    </row>
    <row r="33468" spans="8:8" x14ac:dyDescent="0.3">
      <c r="H33468" s="4"/>
    </row>
    <row r="33469" spans="8:8" x14ac:dyDescent="0.3">
      <c r="H33469" s="4"/>
    </row>
    <row r="33470" spans="8:8" x14ac:dyDescent="0.3">
      <c r="H33470" s="4"/>
    </row>
    <row r="33471" spans="8:8" x14ac:dyDescent="0.3">
      <c r="H33471" s="4"/>
    </row>
    <row r="33472" spans="8:8" x14ac:dyDescent="0.3">
      <c r="H33472" s="4"/>
    </row>
    <row r="33473" spans="8:8" x14ac:dyDescent="0.3">
      <c r="H33473" s="4"/>
    </row>
    <row r="33474" spans="8:8" x14ac:dyDescent="0.3">
      <c r="H33474" s="4"/>
    </row>
    <row r="33475" spans="8:8" x14ac:dyDescent="0.3">
      <c r="H33475" s="4"/>
    </row>
    <row r="33476" spans="8:8" x14ac:dyDescent="0.3">
      <c r="H33476" s="4"/>
    </row>
    <row r="33477" spans="8:8" x14ac:dyDescent="0.3">
      <c r="H33477" s="4"/>
    </row>
    <row r="33478" spans="8:8" x14ac:dyDescent="0.3">
      <c r="H33478" s="4"/>
    </row>
    <row r="33479" spans="8:8" x14ac:dyDescent="0.3">
      <c r="H33479" s="4"/>
    </row>
    <row r="33480" spans="8:8" x14ac:dyDescent="0.3">
      <c r="H33480" s="4"/>
    </row>
    <row r="33481" spans="8:8" x14ac:dyDescent="0.3">
      <c r="H33481" s="4"/>
    </row>
    <row r="33482" spans="8:8" x14ac:dyDescent="0.3">
      <c r="H33482" s="4"/>
    </row>
    <row r="33483" spans="8:8" x14ac:dyDescent="0.3">
      <c r="H33483" s="4"/>
    </row>
    <row r="33484" spans="8:8" x14ac:dyDescent="0.3">
      <c r="H33484" s="4"/>
    </row>
    <row r="33485" spans="8:8" x14ac:dyDescent="0.3">
      <c r="H33485" s="4"/>
    </row>
    <row r="33486" spans="8:8" x14ac:dyDescent="0.3">
      <c r="H33486" s="4"/>
    </row>
    <row r="33487" spans="8:8" x14ac:dyDescent="0.3">
      <c r="H33487" s="4"/>
    </row>
    <row r="33488" spans="8:8" x14ac:dyDescent="0.3">
      <c r="H33488" s="4"/>
    </row>
    <row r="33489" spans="8:8" x14ac:dyDescent="0.3">
      <c r="H33489" s="4"/>
    </row>
    <row r="33490" spans="8:8" x14ac:dyDescent="0.3">
      <c r="H33490" s="4"/>
    </row>
    <row r="33491" spans="8:8" x14ac:dyDescent="0.3">
      <c r="H33491" s="4"/>
    </row>
    <row r="33492" spans="8:8" x14ac:dyDescent="0.3">
      <c r="H33492" s="4"/>
    </row>
    <row r="33493" spans="8:8" x14ac:dyDescent="0.3">
      <c r="H33493" s="4"/>
    </row>
    <row r="33494" spans="8:8" x14ac:dyDescent="0.3">
      <c r="H33494" s="4"/>
    </row>
    <row r="33495" spans="8:8" x14ac:dyDescent="0.3">
      <c r="H33495" s="4"/>
    </row>
    <row r="33496" spans="8:8" x14ac:dyDescent="0.3">
      <c r="H33496" s="4"/>
    </row>
    <row r="33497" spans="8:8" x14ac:dyDescent="0.3">
      <c r="H33497" s="4"/>
    </row>
    <row r="33498" spans="8:8" x14ac:dyDescent="0.3">
      <c r="H33498" s="4"/>
    </row>
    <row r="33499" spans="8:8" x14ac:dyDescent="0.3">
      <c r="H33499" s="4"/>
    </row>
    <row r="33500" spans="8:8" x14ac:dyDescent="0.3">
      <c r="H33500" s="4"/>
    </row>
    <row r="33501" spans="8:8" x14ac:dyDescent="0.3">
      <c r="H33501" s="4"/>
    </row>
    <row r="33502" spans="8:8" x14ac:dyDescent="0.3">
      <c r="H33502" s="4"/>
    </row>
    <row r="33503" spans="8:8" x14ac:dyDescent="0.3">
      <c r="H33503" s="4"/>
    </row>
    <row r="33504" spans="8:8" x14ac:dyDescent="0.3">
      <c r="H33504" s="4"/>
    </row>
    <row r="33505" spans="8:8" x14ac:dyDescent="0.3">
      <c r="H33505" s="4"/>
    </row>
    <row r="33506" spans="8:8" x14ac:dyDescent="0.3">
      <c r="H33506" s="4"/>
    </row>
    <row r="33507" spans="8:8" x14ac:dyDescent="0.3">
      <c r="H33507" s="4"/>
    </row>
    <row r="33508" spans="8:8" x14ac:dyDescent="0.3">
      <c r="H33508" s="4"/>
    </row>
    <row r="33509" spans="8:8" x14ac:dyDescent="0.3">
      <c r="H33509" s="4"/>
    </row>
    <row r="33510" spans="8:8" x14ac:dyDescent="0.3">
      <c r="H33510" s="4"/>
    </row>
    <row r="33511" spans="8:8" x14ac:dyDescent="0.3">
      <c r="H33511" s="4"/>
    </row>
    <row r="33512" spans="8:8" x14ac:dyDescent="0.3">
      <c r="H33512" s="4"/>
    </row>
    <row r="33513" spans="8:8" x14ac:dyDescent="0.3">
      <c r="H33513" s="4"/>
    </row>
    <row r="33514" spans="8:8" x14ac:dyDescent="0.3">
      <c r="H33514" s="4"/>
    </row>
    <row r="33515" spans="8:8" x14ac:dyDescent="0.3">
      <c r="H33515" s="4"/>
    </row>
    <row r="33516" spans="8:8" x14ac:dyDescent="0.3">
      <c r="H33516" s="4"/>
    </row>
    <row r="33517" spans="8:8" x14ac:dyDescent="0.3">
      <c r="H33517" s="4"/>
    </row>
    <row r="33518" spans="8:8" x14ac:dyDescent="0.3">
      <c r="H33518" s="4"/>
    </row>
    <row r="33519" spans="8:8" x14ac:dyDescent="0.3">
      <c r="H33519" s="4"/>
    </row>
    <row r="33520" spans="8:8" x14ac:dyDescent="0.3">
      <c r="H33520" s="4"/>
    </row>
    <row r="33521" spans="8:8" x14ac:dyDescent="0.3">
      <c r="H33521" s="4"/>
    </row>
    <row r="33522" spans="8:8" x14ac:dyDescent="0.3">
      <c r="H33522" s="4"/>
    </row>
    <row r="33523" spans="8:8" x14ac:dyDescent="0.3">
      <c r="H33523" s="4"/>
    </row>
    <row r="33524" spans="8:8" x14ac:dyDescent="0.3">
      <c r="H33524" s="4"/>
    </row>
    <row r="33525" spans="8:8" x14ac:dyDescent="0.3">
      <c r="H33525" s="4"/>
    </row>
    <row r="33526" spans="8:8" x14ac:dyDescent="0.3">
      <c r="H33526" s="4"/>
    </row>
    <row r="33527" spans="8:8" x14ac:dyDescent="0.3">
      <c r="H33527" s="4"/>
    </row>
    <row r="33528" spans="8:8" x14ac:dyDescent="0.3">
      <c r="H33528" s="4"/>
    </row>
    <row r="33529" spans="8:8" x14ac:dyDescent="0.3">
      <c r="H33529" s="4"/>
    </row>
    <row r="33530" spans="8:8" x14ac:dyDescent="0.3">
      <c r="H33530" s="4"/>
    </row>
    <row r="33531" spans="8:8" x14ac:dyDescent="0.3">
      <c r="H33531" s="4"/>
    </row>
    <row r="33532" spans="8:8" x14ac:dyDescent="0.3">
      <c r="H33532" s="4"/>
    </row>
    <row r="33533" spans="8:8" x14ac:dyDescent="0.3">
      <c r="H33533" s="4"/>
    </row>
    <row r="33534" spans="8:8" x14ac:dyDescent="0.3">
      <c r="H33534" s="4"/>
    </row>
    <row r="33535" spans="8:8" x14ac:dyDescent="0.3">
      <c r="H33535" s="4"/>
    </row>
    <row r="33536" spans="8:8" x14ac:dyDescent="0.3">
      <c r="H33536" s="4"/>
    </row>
    <row r="33537" spans="8:8" x14ac:dyDescent="0.3">
      <c r="H33537" s="4"/>
    </row>
    <row r="33538" spans="8:8" x14ac:dyDescent="0.3">
      <c r="H33538" s="4"/>
    </row>
    <row r="33539" spans="8:8" x14ac:dyDescent="0.3">
      <c r="H33539" s="4"/>
    </row>
    <row r="33540" spans="8:8" x14ac:dyDescent="0.3">
      <c r="H33540" s="4"/>
    </row>
    <row r="33541" spans="8:8" x14ac:dyDescent="0.3">
      <c r="H33541" s="4"/>
    </row>
    <row r="33542" spans="8:8" x14ac:dyDescent="0.3">
      <c r="H33542" s="4"/>
    </row>
    <row r="33543" spans="8:8" x14ac:dyDescent="0.3">
      <c r="H33543" s="4"/>
    </row>
    <row r="33544" spans="8:8" x14ac:dyDescent="0.3">
      <c r="H33544" s="4"/>
    </row>
    <row r="33545" spans="8:8" x14ac:dyDescent="0.3">
      <c r="H33545" s="4"/>
    </row>
    <row r="33546" spans="8:8" x14ac:dyDescent="0.3">
      <c r="H33546" s="4"/>
    </row>
    <row r="33547" spans="8:8" x14ac:dyDescent="0.3">
      <c r="H33547" s="4"/>
    </row>
    <row r="33548" spans="8:8" x14ac:dyDescent="0.3">
      <c r="H33548" s="4"/>
    </row>
    <row r="33549" spans="8:8" x14ac:dyDescent="0.3">
      <c r="H33549" s="4"/>
    </row>
    <row r="33550" spans="8:8" x14ac:dyDescent="0.3">
      <c r="H33550" s="4"/>
    </row>
    <row r="33551" spans="8:8" x14ac:dyDescent="0.3">
      <c r="H33551" s="4"/>
    </row>
    <row r="33552" spans="8:8" x14ac:dyDescent="0.3">
      <c r="H33552" s="4"/>
    </row>
    <row r="33553" spans="8:8" x14ac:dyDescent="0.3">
      <c r="H33553" s="4"/>
    </row>
    <row r="33554" spans="8:8" x14ac:dyDescent="0.3">
      <c r="H33554" s="4"/>
    </row>
    <row r="33555" spans="8:8" x14ac:dyDescent="0.3">
      <c r="H33555" s="4"/>
    </row>
    <row r="33556" spans="8:8" x14ac:dyDescent="0.3">
      <c r="H33556" s="4"/>
    </row>
    <row r="33557" spans="8:8" x14ac:dyDescent="0.3">
      <c r="H33557" s="4"/>
    </row>
    <row r="33558" spans="8:8" x14ac:dyDescent="0.3">
      <c r="H33558" s="4"/>
    </row>
    <row r="33559" spans="8:8" x14ac:dyDescent="0.3">
      <c r="H33559" s="4"/>
    </row>
    <row r="33560" spans="8:8" x14ac:dyDescent="0.3">
      <c r="H33560" s="4"/>
    </row>
    <row r="33561" spans="8:8" x14ac:dyDescent="0.3">
      <c r="H33561" s="4"/>
    </row>
    <row r="33562" spans="8:8" x14ac:dyDescent="0.3">
      <c r="H33562" s="4"/>
    </row>
    <row r="33563" spans="8:8" x14ac:dyDescent="0.3">
      <c r="H33563" s="4"/>
    </row>
    <row r="33564" spans="8:8" x14ac:dyDescent="0.3">
      <c r="H33564" s="4"/>
    </row>
    <row r="33565" spans="8:8" x14ac:dyDescent="0.3">
      <c r="H33565" s="4"/>
    </row>
    <row r="33566" spans="8:8" x14ac:dyDescent="0.3">
      <c r="H33566" s="4"/>
    </row>
    <row r="33567" spans="8:8" x14ac:dyDescent="0.3">
      <c r="H33567" s="4"/>
    </row>
    <row r="33568" spans="8:8" x14ac:dyDescent="0.3">
      <c r="H33568" s="4"/>
    </row>
    <row r="33569" spans="8:8" x14ac:dyDescent="0.3">
      <c r="H33569" s="4"/>
    </row>
    <row r="33570" spans="8:8" x14ac:dyDescent="0.3">
      <c r="H33570" s="4"/>
    </row>
    <row r="33571" spans="8:8" x14ac:dyDescent="0.3">
      <c r="H33571" s="4"/>
    </row>
    <row r="33572" spans="8:8" x14ac:dyDescent="0.3">
      <c r="H33572" s="4"/>
    </row>
    <row r="33573" spans="8:8" x14ac:dyDescent="0.3">
      <c r="H33573" s="4"/>
    </row>
    <row r="33574" spans="8:8" x14ac:dyDescent="0.3">
      <c r="H33574" s="4"/>
    </row>
    <row r="33575" spans="8:8" x14ac:dyDescent="0.3">
      <c r="H33575" s="4"/>
    </row>
    <row r="33576" spans="8:8" x14ac:dyDescent="0.3">
      <c r="H33576" s="4"/>
    </row>
    <row r="33577" spans="8:8" x14ac:dyDescent="0.3">
      <c r="H33577" s="4"/>
    </row>
    <row r="33578" spans="8:8" x14ac:dyDescent="0.3">
      <c r="H33578" s="4"/>
    </row>
    <row r="33579" spans="8:8" x14ac:dyDescent="0.3">
      <c r="H33579" s="4"/>
    </row>
    <row r="33580" spans="8:8" x14ac:dyDescent="0.3">
      <c r="H33580" s="4"/>
    </row>
    <row r="33581" spans="8:8" x14ac:dyDescent="0.3">
      <c r="H33581" s="4"/>
    </row>
    <row r="33582" spans="8:8" x14ac:dyDescent="0.3">
      <c r="H33582" s="4"/>
    </row>
    <row r="33583" spans="8:8" x14ac:dyDescent="0.3">
      <c r="H33583" s="4"/>
    </row>
    <row r="33584" spans="8:8" x14ac:dyDescent="0.3">
      <c r="H33584" s="4"/>
    </row>
    <row r="33585" spans="8:8" x14ac:dyDescent="0.3">
      <c r="H33585" s="4"/>
    </row>
    <row r="33586" spans="8:8" x14ac:dyDescent="0.3">
      <c r="H33586" s="4"/>
    </row>
    <row r="33587" spans="8:8" x14ac:dyDescent="0.3">
      <c r="H33587" s="4"/>
    </row>
    <row r="33588" spans="8:8" x14ac:dyDescent="0.3">
      <c r="H33588" s="4"/>
    </row>
    <row r="33589" spans="8:8" x14ac:dyDescent="0.3">
      <c r="H33589" s="4"/>
    </row>
    <row r="33590" spans="8:8" x14ac:dyDescent="0.3">
      <c r="H33590" s="4"/>
    </row>
    <row r="33591" spans="8:8" x14ac:dyDescent="0.3">
      <c r="H33591" s="4"/>
    </row>
    <row r="33592" spans="8:8" x14ac:dyDescent="0.3">
      <c r="H33592" s="4"/>
    </row>
    <row r="33593" spans="8:8" x14ac:dyDescent="0.3">
      <c r="H33593" s="4"/>
    </row>
    <row r="33594" spans="8:8" x14ac:dyDescent="0.3">
      <c r="H33594" s="4"/>
    </row>
    <row r="33595" spans="8:8" x14ac:dyDescent="0.3">
      <c r="H33595" s="4"/>
    </row>
    <row r="33596" spans="8:8" x14ac:dyDescent="0.3">
      <c r="H33596" s="4"/>
    </row>
    <row r="33597" spans="8:8" x14ac:dyDescent="0.3">
      <c r="H33597" s="4"/>
    </row>
    <row r="33598" spans="8:8" x14ac:dyDescent="0.3">
      <c r="H33598" s="4"/>
    </row>
    <row r="33599" spans="8:8" x14ac:dyDescent="0.3">
      <c r="H33599" s="4"/>
    </row>
    <row r="33600" spans="8:8" x14ac:dyDescent="0.3">
      <c r="H33600" s="4"/>
    </row>
    <row r="33601" spans="8:8" x14ac:dyDescent="0.3">
      <c r="H33601" s="4"/>
    </row>
    <row r="33602" spans="8:8" x14ac:dyDescent="0.3">
      <c r="H33602" s="4"/>
    </row>
    <row r="33603" spans="8:8" x14ac:dyDescent="0.3">
      <c r="H33603" s="4"/>
    </row>
    <row r="33604" spans="8:8" x14ac:dyDescent="0.3">
      <c r="H33604" s="4"/>
    </row>
    <row r="33605" spans="8:8" x14ac:dyDescent="0.3">
      <c r="H33605" s="4"/>
    </row>
    <row r="33606" spans="8:8" x14ac:dyDescent="0.3">
      <c r="H33606" s="4"/>
    </row>
    <row r="33607" spans="8:8" x14ac:dyDescent="0.3">
      <c r="H33607" s="4"/>
    </row>
    <row r="33608" spans="8:8" x14ac:dyDescent="0.3">
      <c r="H33608" s="4"/>
    </row>
    <row r="33609" spans="8:8" x14ac:dyDescent="0.3">
      <c r="H33609" s="4"/>
    </row>
    <row r="33610" spans="8:8" x14ac:dyDescent="0.3">
      <c r="H33610" s="4"/>
    </row>
    <row r="33611" spans="8:8" x14ac:dyDescent="0.3">
      <c r="H33611" s="4"/>
    </row>
    <row r="33612" spans="8:8" x14ac:dyDescent="0.3">
      <c r="H33612" s="4"/>
    </row>
    <row r="33613" spans="8:8" x14ac:dyDescent="0.3">
      <c r="H33613" s="4"/>
    </row>
    <row r="33614" spans="8:8" x14ac:dyDescent="0.3">
      <c r="H33614" s="4"/>
    </row>
    <row r="33615" spans="8:8" x14ac:dyDescent="0.3">
      <c r="H33615" s="4"/>
    </row>
    <row r="33616" spans="8:8" x14ac:dyDescent="0.3">
      <c r="H33616" s="4"/>
    </row>
    <row r="33617" spans="8:8" x14ac:dyDescent="0.3">
      <c r="H33617" s="4"/>
    </row>
    <row r="33618" spans="8:8" x14ac:dyDescent="0.3">
      <c r="H33618" s="4"/>
    </row>
    <row r="33619" spans="8:8" x14ac:dyDescent="0.3">
      <c r="H33619" s="4"/>
    </row>
    <row r="33620" spans="8:8" x14ac:dyDescent="0.3">
      <c r="H33620" s="4"/>
    </row>
    <row r="33621" spans="8:8" x14ac:dyDescent="0.3">
      <c r="H33621" s="4"/>
    </row>
    <row r="33622" spans="8:8" x14ac:dyDescent="0.3">
      <c r="H33622" s="4"/>
    </row>
    <row r="33623" spans="8:8" x14ac:dyDescent="0.3">
      <c r="H33623" s="4"/>
    </row>
    <row r="33624" spans="8:8" x14ac:dyDescent="0.3">
      <c r="H33624" s="4"/>
    </row>
    <row r="33625" spans="8:8" x14ac:dyDescent="0.3">
      <c r="H33625" s="4"/>
    </row>
    <row r="33626" spans="8:8" x14ac:dyDescent="0.3">
      <c r="H33626" s="4"/>
    </row>
    <row r="33627" spans="8:8" x14ac:dyDescent="0.3">
      <c r="H33627" s="4"/>
    </row>
    <row r="33628" spans="8:8" x14ac:dyDescent="0.3">
      <c r="H33628" s="4"/>
    </row>
    <row r="33629" spans="8:8" x14ac:dyDescent="0.3">
      <c r="H33629" s="4"/>
    </row>
    <row r="33630" spans="8:8" x14ac:dyDescent="0.3">
      <c r="H33630" s="4"/>
    </row>
    <row r="33631" spans="8:8" x14ac:dyDescent="0.3">
      <c r="H33631" s="4"/>
    </row>
    <row r="33632" spans="8:8" x14ac:dyDescent="0.3">
      <c r="H33632" s="4"/>
    </row>
    <row r="33633" spans="8:8" x14ac:dyDescent="0.3">
      <c r="H33633" s="4"/>
    </row>
    <row r="33634" spans="8:8" x14ac:dyDescent="0.3">
      <c r="H33634" s="4"/>
    </row>
    <row r="33635" spans="8:8" x14ac:dyDescent="0.3">
      <c r="H33635" s="4"/>
    </row>
    <row r="33636" spans="8:8" x14ac:dyDescent="0.3">
      <c r="H33636" s="4"/>
    </row>
    <row r="33637" spans="8:8" x14ac:dyDescent="0.3">
      <c r="H33637" s="4"/>
    </row>
    <row r="33638" spans="8:8" x14ac:dyDescent="0.3">
      <c r="H33638" s="4"/>
    </row>
    <row r="33639" spans="8:8" x14ac:dyDescent="0.3">
      <c r="H33639" s="4"/>
    </row>
    <row r="33640" spans="8:8" x14ac:dyDescent="0.3">
      <c r="H33640" s="4"/>
    </row>
    <row r="33641" spans="8:8" x14ac:dyDescent="0.3">
      <c r="H33641" s="4"/>
    </row>
    <row r="33642" spans="8:8" x14ac:dyDescent="0.3">
      <c r="H33642" s="4"/>
    </row>
    <row r="33643" spans="8:8" x14ac:dyDescent="0.3">
      <c r="H33643" s="4"/>
    </row>
    <row r="33644" spans="8:8" x14ac:dyDescent="0.3">
      <c r="H33644" s="4"/>
    </row>
    <row r="33645" spans="8:8" x14ac:dyDescent="0.3">
      <c r="H33645" s="4"/>
    </row>
    <row r="33646" spans="8:8" x14ac:dyDescent="0.3">
      <c r="H33646" s="4"/>
    </row>
    <row r="33647" spans="8:8" x14ac:dyDescent="0.3">
      <c r="H33647" s="4"/>
    </row>
    <row r="33648" spans="8:8" x14ac:dyDescent="0.3">
      <c r="H33648" s="4"/>
    </row>
    <row r="33649" spans="8:8" x14ac:dyDescent="0.3">
      <c r="H33649" s="4"/>
    </row>
    <row r="33650" spans="8:8" x14ac:dyDescent="0.3">
      <c r="H33650" s="4"/>
    </row>
    <row r="33651" spans="8:8" x14ac:dyDescent="0.3">
      <c r="H33651" s="4"/>
    </row>
    <row r="33652" spans="8:8" x14ac:dyDescent="0.3">
      <c r="H33652" s="4"/>
    </row>
    <row r="33653" spans="8:8" x14ac:dyDescent="0.3">
      <c r="H33653" s="4"/>
    </row>
    <row r="33654" spans="8:8" x14ac:dyDescent="0.3">
      <c r="H33654" s="4"/>
    </row>
    <row r="33655" spans="8:8" x14ac:dyDescent="0.3">
      <c r="H33655" s="4"/>
    </row>
    <row r="33656" spans="8:8" x14ac:dyDescent="0.3">
      <c r="H33656" s="4"/>
    </row>
    <row r="33657" spans="8:8" x14ac:dyDescent="0.3">
      <c r="H33657" s="4"/>
    </row>
    <row r="33658" spans="8:8" x14ac:dyDescent="0.3">
      <c r="H33658" s="4"/>
    </row>
    <row r="33659" spans="8:8" x14ac:dyDescent="0.3">
      <c r="H33659" s="4"/>
    </row>
    <row r="33660" spans="8:8" x14ac:dyDescent="0.3">
      <c r="H33660" s="4"/>
    </row>
    <row r="33661" spans="8:8" x14ac:dyDescent="0.3">
      <c r="H33661" s="4"/>
    </row>
    <row r="33662" spans="8:8" x14ac:dyDescent="0.3">
      <c r="H33662" s="4"/>
    </row>
    <row r="33663" spans="8:8" x14ac:dyDescent="0.3">
      <c r="H33663" s="4"/>
    </row>
    <row r="33664" spans="8:8" x14ac:dyDescent="0.3">
      <c r="H33664" s="4"/>
    </row>
    <row r="33665" spans="8:8" x14ac:dyDescent="0.3">
      <c r="H33665" s="4"/>
    </row>
    <row r="33666" spans="8:8" x14ac:dyDescent="0.3">
      <c r="H33666" s="4"/>
    </row>
    <row r="33667" spans="8:8" x14ac:dyDescent="0.3">
      <c r="H33667" s="4"/>
    </row>
    <row r="33668" spans="8:8" x14ac:dyDescent="0.3">
      <c r="H33668" s="4"/>
    </row>
    <row r="33669" spans="8:8" x14ac:dyDescent="0.3">
      <c r="H33669" s="4"/>
    </row>
    <row r="33670" spans="8:8" x14ac:dyDescent="0.3">
      <c r="H33670" s="4"/>
    </row>
    <row r="33671" spans="8:8" x14ac:dyDescent="0.3">
      <c r="H33671" s="4"/>
    </row>
    <row r="33672" spans="8:8" x14ac:dyDescent="0.3">
      <c r="H33672" s="4"/>
    </row>
    <row r="33673" spans="8:8" x14ac:dyDescent="0.3">
      <c r="H33673" s="4"/>
    </row>
    <row r="33674" spans="8:8" x14ac:dyDescent="0.3">
      <c r="H33674" s="4"/>
    </row>
    <row r="33675" spans="8:8" x14ac:dyDescent="0.3">
      <c r="H33675" s="4"/>
    </row>
    <row r="33676" spans="8:8" x14ac:dyDescent="0.3">
      <c r="H33676" s="4"/>
    </row>
    <row r="33677" spans="8:8" x14ac:dyDescent="0.3">
      <c r="H33677" s="4"/>
    </row>
    <row r="33678" spans="8:8" x14ac:dyDescent="0.3">
      <c r="H33678" s="4"/>
    </row>
    <row r="33679" spans="8:8" x14ac:dyDescent="0.3">
      <c r="H33679" s="4"/>
    </row>
    <row r="33680" spans="8:8" x14ac:dyDescent="0.3">
      <c r="H33680" s="4"/>
    </row>
    <row r="33681" spans="8:8" x14ac:dyDescent="0.3">
      <c r="H33681" s="4"/>
    </row>
    <row r="33682" spans="8:8" x14ac:dyDescent="0.3">
      <c r="H33682" s="4"/>
    </row>
    <row r="33683" spans="8:8" x14ac:dyDescent="0.3">
      <c r="H33683" s="4"/>
    </row>
    <row r="33684" spans="8:8" x14ac:dyDescent="0.3">
      <c r="H33684" s="4"/>
    </row>
    <row r="33685" spans="8:8" x14ac:dyDescent="0.3">
      <c r="H33685" s="4"/>
    </row>
    <row r="33686" spans="8:8" x14ac:dyDescent="0.3">
      <c r="H33686" s="4"/>
    </row>
    <row r="33687" spans="8:8" x14ac:dyDescent="0.3">
      <c r="H33687" s="4"/>
    </row>
    <row r="33688" spans="8:8" x14ac:dyDescent="0.3">
      <c r="H33688" s="4"/>
    </row>
    <row r="33689" spans="8:8" x14ac:dyDescent="0.3">
      <c r="H33689" s="4"/>
    </row>
    <row r="33690" spans="8:8" x14ac:dyDescent="0.3">
      <c r="H33690" s="4"/>
    </row>
    <row r="33691" spans="8:8" x14ac:dyDescent="0.3">
      <c r="H33691" s="4"/>
    </row>
    <row r="33692" spans="8:8" x14ac:dyDescent="0.3">
      <c r="H33692" s="4"/>
    </row>
    <row r="33693" spans="8:8" x14ac:dyDescent="0.3">
      <c r="H33693" s="4"/>
    </row>
    <row r="33694" spans="8:8" x14ac:dyDescent="0.3">
      <c r="H33694" s="4"/>
    </row>
    <row r="33695" spans="8:8" x14ac:dyDescent="0.3">
      <c r="H33695" s="4"/>
    </row>
    <row r="33696" spans="8:8" x14ac:dyDescent="0.3">
      <c r="H33696" s="4"/>
    </row>
    <row r="33697" spans="8:8" x14ac:dyDescent="0.3">
      <c r="H33697" s="4"/>
    </row>
    <row r="33698" spans="8:8" x14ac:dyDescent="0.3">
      <c r="H33698" s="4"/>
    </row>
    <row r="33699" spans="8:8" x14ac:dyDescent="0.3">
      <c r="H33699" s="4"/>
    </row>
    <row r="33700" spans="8:8" x14ac:dyDescent="0.3">
      <c r="H33700" s="4"/>
    </row>
    <row r="33701" spans="8:8" x14ac:dyDescent="0.3">
      <c r="H33701" s="4"/>
    </row>
    <row r="33702" spans="8:8" x14ac:dyDescent="0.3">
      <c r="H33702" s="4"/>
    </row>
    <row r="33703" spans="8:8" x14ac:dyDescent="0.3">
      <c r="H33703" s="4"/>
    </row>
    <row r="33704" spans="8:8" x14ac:dyDescent="0.3">
      <c r="H33704" s="4"/>
    </row>
    <row r="33705" spans="8:8" x14ac:dyDescent="0.3">
      <c r="H33705" s="4"/>
    </row>
    <row r="33706" spans="8:8" x14ac:dyDescent="0.3">
      <c r="H33706" s="4"/>
    </row>
    <row r="33707" spans="8:8" x14ac:dyDescent="0.3">
      <c r="H33707" s="4"/>
    </row>
    <row r="33708" spans="8:8" x14ac:dyDescent="0.3">
      <c r="H33708" s="4"/>
    </row>
    <row r="33709" spans="8:8" x14ac:dyDescent="0.3">
      <c r="H33709" s="4"/>
    </row>
    <row r="33710" spans="8:8" x14ac:dyDescent="0.3">
      <c r="H33710" s="4"/>
    </row>
    <row r="33711" spans="8:8" x14ac:dyDescent="0.3">
      <c r="H33711" s="4"/>
    </row>
    <row r="33712" spans="8:8" x14ac:dyDescent="0.3">
      <c r="H33712" s="4"/>
    </row>
    <row r="33713" spans="8:8" x14ac:dyDescent="0.3">
      <c r="H33713" s="4"/>
    </row>
    <row r="33714" spans="8:8" x14ac:dyDescent="0.3">
      <c r="H33714" s="4"/>
    </row>
    <row r="33715" spans="8:8" x14ac:dyDescent="0.3">
      <c r="H33715" s="4"/>
    </row>
    <row r="33716" spans="8:8" x14ac:dyDescent="0.3">
      <c r="H33716" s="4"/>
    </row>
    <row r="33717" spans="8:8" x14ac:dyDescent="0.3">
      <c r="H33717" s="4"/>
    </row>
    <row r="33718" spans="8:8" x14ac:dyDescent="0.3">
      <c r="H33718" s="4"/>
    </row>
    <row r="33719" spans="8:8" x14ac:dyDescent="0.3">
      <c r="H33719" s="4"/>
    </row>
    <row r="33720" spans="8:8" x14ac:dyDescent="0.3">
      <c r="H33720" s="4"/>
    </row>
    <row r="33721" spans="8:8" x14ac:dyDescent="0.3">
      <c r="H33721" s="4"/>
    </row>
    <row r="33722" spans="8:8" x14ac:dyDescent="0.3">
      <c r="H33722" s="4"/>
    </row>
    <row r="33723" spans="8:8" x14ac:dyDescent="0.3">
      <c r="H33723" s="4"/>
    </row>
    <row r="33724" spans="8:8" x14ac:dyDescent="0.3">
      <c r="H33724" s="4"/>
    </row>
    <row r="33725" spans="8:8" x14ac:dyDescent="0.3">
      <c r="H33725" s="4"/>
    </row>
    <row r="33726" spans="8:8" x14ac:dyDescent="0.3">
      <c r="H33726" s="4"/>
    </row>
    <row r="33727" spans="8:8" x14ac:dyDescent="0.3">
      <c r="H33727" s="4"/>
    </row>
    <row r="33728" spans="8:8" x14ac:dyDescent="0.3">
      <c r="H33728" s="4"/>
    </row>
    <row r="33729" spans="8:8" x14ac:dyDescent="0.3">
      <c r="H33729" s="4"/>
    </row>
    <row r="33730" spans="8:8" x14ac:dyDescent="0.3">
      <c r="H33730" s="4"/>
    </row>
    <row r="33731" spans="8:8" x14ac:dyDescent="0.3">
      <c r="H33731" s="4"/>
    </row>
    <row r="33732" spans="8:8" x14ac:dyDescent="0.3">
      <c r="H33732" s="4"/>
    </row>
    <row r="33733" spans="8:8" x14ac:dyDescent="0.3">
      <c r="H33733" s="4"/>
    </row>
    <row r="33734" spans="8:8" x14ac:dyDescent="0.3">
      <c r="H33734" s="4"/>
    </row>
    <row r="33735" spans="8:8" x14ac:dyDescent="0.3">
      <c r="H33735" s="4"/>
    </row>
    <row r="33736" spans="8:8" x14ac:dyDescent="0.3">
      <c r="H33736" s="4"/>
    </row>
    <row r="33737" spans="8:8" x14ac:dyDescent="0.3">
      <c r="H33737" s="4"/>
    </row>
    <row r="33738" spans="8:8" x14ac:dyDescent="0.3">
      <c r="H33738" s="4"/>
    </row>
    <row r="33739" spans="8:8" x14ac:dyDescent="0.3">
      <c r="H33739" s="4"/>
    </row>
    <row r="33740" spans="8:8" x14ac:dyDescent="0.3">
      <c r="H33740" s="4"/>
    </row>
    <row r="33741" spans="8:8" x14ac:dyDescent="0.3">
      <c r="H33741" s="4"/>
    </row>
    <row r="33742" spans="8:8" x14ac:dyDescent="0.3">
      <c r="H33742" s="4"/>
    </row>
    <row r="33743" spans="8:8" x14ac:dyDescent="0.3">
      <c r="H33743" s="4"/>
    </row>
    <row r="33744" spans="8:8" x14ac:dyDescent="0.3">
      <c r="H33744" s="4"/>
    </row>
    <row r="33745" spans="8:8" x14ac:dyDescent="0.3">
      <c r="H33745" s="4"/>
    </row>
    <row r="33746" spans="8:8" x14ac:dyDescent="0.3">
      <c r="H33746" s="4"/>
    </row>
    <row r="33747" spans="8:8" x14ac:dyDescent="0.3">
      <c r="H33747" s="4"/>
    </row>
    <row r="33748" spans="8:8" x14ac:dyDescent="0.3">
      <c r="H33748" s="4"/>
    </row>
    <row r="33749" spans="8:8" x14ac:dyDescent="0.3">
      <c r="H33749" s="4"/>
    </row>
    <row r="33750" spans="8:8" x14ac:dyDescent="0.3">
      <c r="H33750" s="4"/>
    </row>
    <row r="33751" spans="8:8" x14ac:dyDescent="0.3">
      <c r="H33751" s="4"/>
    </row>
    <row r="33752" spans="8:8" x14ac:dyDescent="0.3">
      <c r="H33752" s="4"/>
    </row>
    <row r="33753" spans="8:8" x14ac:dyDescent="0.3">
      <c r="H33753" s="4"/>
    </row>
    <row r="33754" spans="8:8" x14ac:dyDescent="0.3">
      <c r="H33754" s="4"/>
    </row>
    <row r="33755" spans="8:8" x14ac:dyDescent="0.3">
      <c r="H33755" s="4"/>
    </row>
    <row r="33756" spans="8:8" x14ac:dyDescent="0.3">
      <c r="H33756" s="4"/>
    </row>
    <row r="33757" spans="8:8" x14ac:dyDescent="0.3">
      <c r="H33757" s="4"/>
    </row>
    <row r="33758" spans="8:8" x14ac:dyDescent="0.3">
      <c r="H33758" s="4"/>
    </row>
    <row r="33759" spans="8:8" x14ac:dyDescent="0.3">
      <c r="H33759" s="4"/>
    </row>
    <row r="33760" spans="8:8" x14ac:dyDescent="0.3">
      <c r="H33760" s="4"/>
    </row>
    <row r="33761" spans="8:8" x14ac:dyDescent="0.3">
      <c r="H33761" s="4"/>
    </row>
    <row r="33762" spans="8:8" x14ac:dyDescent="0.3">
      <c r="H33762" s="4"/>
    </row>
    <row r="33763" spans="8:8" x14ac:dyDescent="0.3">
      <c r="H33763" s="4"/>
    </row>
    <row r="33764" spans="8:8" x14ac:dyDescent="0.3">
      <c r="H33764" s="4"/>
    </row>
    <row r="33765" spans="8:8" x14ac:dyDescent="0.3">
      <c r="H33765" s="4"/>
    </row>
    <row r="33766" spans="8:8" x14ac:dyDescent="0.3">
      <c r="H33766" s="4"/>
    </row>
    <row r="33767" spans="8:8" x14ac:dyDescent="0.3">
      <c r="H33767" s="4"/>
    </row>
    <row r="33768" spans="8:8" x14ac:dyDescent="0.3">
      <c r="H33768" s="4"/>
    </row>
    <row r="33769" spans="8:8" x14ac:dyDescent="0.3">
      <c r="H33769" s="4"/>
    </row>
    <row r="33770" spans="8:8" x14ac:dyDescent="0.3">
      <c r="H33770" s="4"/>
    </row>
    <row r="33771" spans="8:8" x14ac:dyDescent="0.3">
      <c r="H33771" s="4"/>
    </row>
    <row r="33772" spans="8:8" x14ac:dyDescent="0.3">
      <c r="H33772" s="4"/>
    </row>
    <row r="33773" spans="8:8" x14ac:dyDescent="0.3">
      <c r="H33773" s="4"/>
    </row>
    <row r="33774" spans="8:8" x14ac:dyDescent="0.3">
      <c r="H33774" s="4"/>
    </row>
    <row r="33775" spans="8:8" x14ac:dyDescent="0.3">
      <c r="H33775" s="4"/>
    </row>
    <row r="33776" spans="8:8" x14ac:dyDescent="0.3">
      <c r="H33776" s="4"/>
    </row>
    <row r="33777" spans="8:8" x14ac:dyDescent="0.3">
      <c r="H33777" s="4"/>
    </row>
    <row r="33778" spans="8:8" x14ac:dyDescent="0.3">
      <c r="H33778" s="4"/>
    </row>
    <row r="33779" spans="8:8" x14ac:dyDescent="0.3">
      <c r="H33779" s="4"/>
    </row>
    <row r="33780" spans="8:8" x14ac:dyDescent="0.3">
      <c r="H33780" s="4"/>
    </row>
    <row r="33781" spans="8:8" x14ac:dyDescent="0.3">
      <c r="H33781" s="4"/>
    </row>
    <row r="33782" spans="8:8" x14ac:dyDescent="0.3">
      <c r="H33782" s="4"/>
    </row>
    <row r="33783" spans="8:8" x14ac:dyDescent="0.3">
      <c r="H33783" s="4"/>
    </row>
    <row r="33784" spans="8:8" x14ac:dyDescent="0.3">
      <c r="H33784" s="4"/>
    </row>
    <row r="33785" spans="8:8" x14ac:dyDescent="0.3">
      <c r="H33785" s="4"/>
    </row>
    <row r="33786" spans="8:8" x14ac:dyDescent="0.3">
      <c r="H33786" s="4"/>
    </row>
    <row r="33787" spans="8:8" x14ac:dyDescent="0.3">
      <c r="H33787" s="4"/>
    </row>
    <row r="33788" spans="8:8" x14ac:dyDescent="0.3">
      <c r="H33788" s="4"/>
    </row>
    <row r="33789" spans="8:8" x14ac:dyDescent="0.3">
      <c r="H33789" s="4"/>
    </row>
    <row r="33790" spans="8:8" x14ac:dyDescent="0.3">
      <c r="H33790" s="4"/>
    </row>
    <row r="33791" spans="8:8" x14ac:dyDescent="0.3">
      <c r="H33791" s="4"/>
    </row>
    <row r="33792" spans="8:8" x14ac:dyDescent="0.3">
      <c r="H33792" s="4"/>
    </row>
    <row r="33793" spans="8:8" x14ac:dyDescent="0.3">
      <c r="H33793" s="4"/>
    </row>
    <row r="33794" spans="8:8" x14ac:dyDescent="0.3">
      <c r="H33794" s="4"/>
    </row>
    <row r="33795" spans="8:8" x14ac:dyDescent="0.3">
      <c r="H33795" s="4"/>
    </row>
    <row r="33796" spans="8:8" x14ac:dyDescent="0.3">
      <c r="H33796" s="4"/>
    </row>
    <row r="33797" spans="8:8" x14ac:dyDescent="0.3">
      <c r="H33797" s="4"/>
    </row>
    <row r="33798" spans="8:8" x14ac:dyDescent="0.3">
      <c r="H33798" s="4"/>
    </row>
    <row r="33799" spans="8:8" x14ac:dyDescent="0.3">
      <c r="H33799" s="4"/>
    </row>
    <row r="33800" spans="8:8" x14ac:dyDescent="0.3">
      <c r="H33800" s="4"/>
    </row>
    <row r="33801" spans="8:8" x14ac:dyDescent="0.3">
      <c r="H33801" s="4"/>
    </row>
    <row r="33802" spans="8:8" x14ac:dyDescent="0.3">
      <c r="H33802" s="4"/>
    </row>
    <row r="33803" spans="8:8" x14ac:dyDescent="0.3">
      <c r="H33803" s="4"/>
    </row>
    <row r="33804" spans="8:8" x14ac:dyDescent="0.3">
      <c r="H33804" s="4"/>
    </row>
    <row r="33805" spans="8:8" x14ac:dyDescent="0.3">
      <c r="H33805" s="4"/>
    </row>
    <row r="33806" spans="8:8" x14ac:dyDescent="0.3">
      <c r="H33806" s="4"/>
    </row>
    <row r="33807" spans="8:8" x14ac:dyDescent="0.3">
      <c r="H33807" s="4"/>
    </row>
    <row r="33808" spans="8:8" x14ac:dyDescent="0.3">
      <c r="H33808" s="4"/>
    </row>
    <row r="33809" spans="8:8" x14ac:dyDescent="0.3">
      <c r="H33809" s="4"/>
    </row>
    <row r="33810" spans="8:8" x14ac:dyDescent="0.3">
      <c r="H33810" s="4"/>
    </row>
    <row r="33811" spans="8:8" x14ac:dyDescent="0.3">
      <c r="H33811" s="4"/>
    </row>
    <row r="33812" spans="8:8" x14ac:dyDescent="0.3">
      <c r="H33812" s="4"/>
    </row>
    <row r="33813" spans="8:8" x14ac:dyDescent="0.3">
      <c r="H33813" s="4"/>
    </row>
    <row r="33814" spans="8:8" x14ac:dyDescent="0.3">
      <c r="H33814" s="4"/>
    </row>
    <row r="33815" spans="8:8" x14ac:dyDescent="0.3">
      <c r="H33815" s="4"/>
    </row>
    <row r="33816" spans="8:8" x14ac:dyDescent="0.3">
      <c r="H33816" s="4"/>
    </row>
    <row r="33817" spans="8:8" x14ac:dyDescent="0.3">
      <c r="H33817" s="4"/>
    </row>
    <row r="33818" spans="8:8" x14ac:dyDescent="0.3">
      <c r="H33818" s="4"/>
    </row>
    <row r="33819" spans="8:8" x14ac:dyDescent="0.3">
      <c r="H33819" s="4"/>
    </row>
    <row r="33820" spans="8:8" x14ac:dyDescent="0.3">
      <c r="H33820" s="4"/>
    </row>
    <row r="33821" spans="8:8" x14ac:dyDescent="0.3">
      <c r="H33821" s="4"/>
    </row>
    <row r="33822" spans="8:8" x14ac:dyDescent="0.3">
      <c r="H33822" s="4"/>
    </row>
    <row r="33823" spans="8:8" x14ac:dyDescent="0.3">
      <c r="H33823" s="4"/>
    </row>
    <row r="33824" spans="8:8" x14ac:dyDescent="0.3">
      <c r="H33824" s="4"/>
    </row>
    <row r="33825" spans="8:8" x14ac:dyDescent="0.3">
      <c r="H33825" s="4"/>
    </row>
    <row r="33826" spans="8:8" x14ac:dyDescent="0.3">
      <c r="H33826" s="4"/>
    </row>
    <row r="33827" spans="8:8" x14ac:dyDescent="0.3">
      <c r="H33827" s="4"/>
    </row>
    <row r="33828" spans="8:8" x14ac:dyDescent="0.3">
      <c r="H33828" s="4"/>
    </row>
    <row r="33829" spans="8:8" x14ac:dyDescent="0.3">
      <c r="H33829" s="4"/>
    </row>
    <row r="33830" spans="8:8" x14ac:dyDescent="0.3">
      <c r="H33830" s="4"/>
    </row>
    <row r="33831" spans="8:8" x14ac:dyDescent="0.3">
      <c r="H33831" s="4"/>
    </row>
    <row r="33832" spans="8:8" x14ac:dyDescent="0.3">
      <c r="H33832" s="4"/>
    </row>
    <row r="33833" spans="8:8" x14ac:dyDescent="0.3">
      <c r="H33833" s="4"/>
    </row>
    <row r="33834" spans="8:8" x14ac:dyDescent="0.3">
      <c r="H33834" s="4"/>
    </row>
    <row r="33835" spans="8:8" x14ac:dyDescent="0.3">
      <c r="H33835" s="4"/>
    </row>
    <row r="33836" spans="8:8" x14ac:dyDescent="0.3">
      <c r="H33836" s="4"/>
    </row>
    <row r="33837" spans="8:8" x14ac:dyDescent="0.3">
      <c r="H33837" s="4"/>
    </row>
    <row r="33838" spans="8:8" x14ac:dyDescent="0.3">
      <c r="H33838" s="4"/>
    </row>
    <row r="33839" spans="8:8" x14ac:dyDescent="0.3">
      <c r="H33839" s="4"/>
    </row>
    <row r="33840" spans="8:8" x14ac:dyDescent="0.3">
      <c r="H33840" s="4"/>
    </row>
    <row r="33841" spans="8:8" x14ac:dyDescent="0.3">
      <c r="H33841" s="4"/>
    </row>
    <row r="33842" spans="8:8" x14ac:dyDescent="0.3">
      <c r="H33842" s="4"/>
    </row>
    <row r="33843" spans="8:8" x14ac:dyDescent="0.3">
      <c r="H33843" s="4"/>
    </row>
    <row r="33844" spans="8:8" x14ac:dyDescent="0.3">
      <c r="H33844" s="4"/>
    </row>
    <row r="33845" spans="8:8" x14ac:dyDescent="0.3">
      <c r="H33845" s="4"/>
    </row>
    <row r="33846" spans="8:8" x14ac:dyDescent="0.3">
      <c r="H33846" s="4"/>
    </row>
    <row r="33847" spans="8:8" x14ac:dyDescent="0.3">
      <c r="H33847" s="4"/>
    </row>
    <row r="33848" spans="8:8" x14ac:dyDescent="0.3">
      <c r="H33848" s="4"/>
    </row>
    <row r="33849" spans="8:8" x14ac:dyDescent="0.3">
      <c r="H33849" s="4"/>
    </row>
    <row r="33850" spans="8:8" x14ac:dyDescent="0.3">
      <c r="H33850" s="4"/>
    </row>
    <row r="33851" spans="8:8" x14ac:dyDescent="0.3">
      <c r="H33851" s="4"/>
    </row>
    <row r="33852" spans="8:8" x14ac:dyDescent="0.3">
      <c r="H33852" s="4"/>
    </row>
    <row r="33853" spans="8:8" x14ac:dyDescent="0.3">
      <c r="H33853" s="4"/>
    </row>
    <row r="33854" spans="8:8" x14ac:dyDescent="0.3">
      <c r="H33854" s="4"/>
    </row>
    <row r="33855" spans="8:8" x14ac:dyDescent="0.3">
      <c r="H33855" s="4"/>
    </row>
    <row r="33856" spans="8:8" x14ac:dyDescent="0.3">
      <c r="H33856" s="4"/>
    </row>
    <row r="33857" spans="8:8" x14ac:dyDescent="0.3">
      <c r="H33857" s="4"/>
    </row>
    <row r="33858" spans="8:8" x14ac:dyDescent="0.3">
      <c r="H33858" s="4"/>
    </row>
    <row r="33859" spans="8:8" x14ac:dyDescent="0.3">
      <c r="H33859" s="4"/>
    </row>
    <row r="33860" spans="8:8" x14ac:dyDescent="0.3">
      <c r="H33860" s="4"/>
    </row>
    <row r="33861" spans="8:8" x14ac:dyDescent="0.3">
      <c r="H33861" s="4"/>
    </row>
    <row r="33862" spans="8:8" x14ac:dyDescent="0.3">
      <c r="H33862" s="4"/>
    </row>
    <row r="33863" spans="8:8" x14ac:dyDescent="0.3">
      <c r="H33863" s="4"/>
    </row>
    <row r="33864" spans="8:8" x14ac:dyDescent="0.3">
      <c r="H33864" s="4"/>
    </row>
    <row r="33865" spans="8:8" x14ac:dyDescent="0.3">
      <c r="H33865" s="4"/>
    </row>
    <row r="33866" spans="8:8" x14ac:dyDescent="0.3">
      <c r="H33866" s="4"/>
    </row>
    <row r="33867" spans="8:8" x14ac:dyDescent="0.3">
      <c r="H33867" s="4"/>
    </row>
    <row r="33868" spans="8:8" x14ac:dyDescent="0.3">
      <c r="H33868" s="4"/>
    </row>
    <row r="33869" spans="8:8" x14ac:dyDescent="0.3">
      <c r="H33869" s="4"/>
    </row>
    <row r="33870" spans="8:8" x14ac:dyDescent="0.3">
      <c r="H33870" s="4"/>
    </row>
    <row r="33871" spans="8:8" x14ac:dyDescent="0.3">
      <c r="H33871" s="4"/>
    </row>
    <row r="33872" spans="8:8" x14ac:dyDescent="0.3">
      <c r="H33872" s="4"/>
    </row>
    <row r="33873" spans="8:8" x14ac:dyDescent="0.3">
      <c r="H33873" s="4"/>
    </row>
    <row r="33874" spans="8:8" x14ac:dyDescent="0.3">
      <c r="H33874" s="4"/>
    </row>
    <row r="33875" spans="8:8" x14ac:dyDescent="0.3">
      <c r="H33875" s="4"/>
    </row>
    <row r="33876" spans="8:8" x14ac:dyDescent="0.3">
      <c r="H33876" s="4"/>
    </row>
    <row r="33877" spans="8:8" x14ac:dyDescent="0.3">
      <c r="H33877" s="4"/>
    </row>
    <row r="33878" spans="8:8" x14ac:dyDescent="0.3">
      <c r="H33878" s="4"/>
    </row>
    <row r="33879" spans="8:8" x14ac:dyDescent="0.3">
      <c r="H33879" s="4"/>
    </row>
    <row r="33880" spans="8:8" x14ac:dyDescent="0.3">
      <c r="H33880" s="4"/>
    </row>
    <row r="33881" spans="8:8" x14ac:dyDescent="0.3">
      <c r="H33881" s="4"/>
    </row>
    <row r="33882" spans="8:8" x14ac:dyDescent="0.3">
      <c r="H33882" s="4"/>
    </row>
    <row r="33883" spans="8:8" x14ac:dyDescent="0.3">
      <c r="H33883" s="4"/>
    </row>
    <row r="33884" spans="8:8" x14ac:dyDescent="0.3">
      <c r="H33884" s="4"/>
    </row>
    <row r="33885" spans="8:8" x14ac:dyDescent="0.3">
      <c r="H33885" s="4"/>
    </row>
    <row r="33886" spans="8:8" x14ac:dyDescent="0.3">
      <c r="H33886" s="4"/>
    </row>
    <row r="33887" spans="8:8" x14ac:dyDescent="0.3">
      <c r="H33887" s="4"/>
    </row>
    <row r="33888" spans="8:8" x14ac:dyDescent="0.3">
      <c r="H33888" s="4"/>
    </row>
    <row r="33889" spans="8:8" x14ac:dyDescent="0.3">
      <c r="H33889" s="4"/>
    </row>
    <row r="33890" spans="8:8" x14ac:dyDescent="0.3">
      <c r="H33890" s="4"/>
    </row>
    <row r="33891" spans="8:8" x14ac:dyDescent="0.3">
      <c r="H33891" s="4"/>
    </row>
    <row r="33892" spans="8:8" x14ac:dyDescent="0.3">
      <c r="H33892" s="4"/>
    </row>
    <row r="33893" spans="8:8" x14ac:dyDescent="0.3">
      <c r="H33893" s="4"/>
    </row>
    <row r="33894" spans="8:8" x14ac:dyDescent="0.3">
      <c r="H33894" s="4"/>
    </row>
    <row r="33895" spans="8:8" x14ac:dyDescent="0.3">
      <c r="H33895" s="4"/>
    </row>
    <row r="33896" spans="8:8" x14ac:dyDescent="0.3">
      <c r="H33896" s="4"/>
    </row>
    <row r="33897" spans="8:8" x14ac:dyDescent="0.3">
      <c r="H33897" s="4"/>
    </row>
    <row r="33898" spans="8:8" x14ac:dyDescent="0.3">
      <c r="H33898" s="4"/>
    </row>
    <row r="33899" spans="8:8" x14ac:dyDescent="0.3">
      <c r="H33899" s="4"/>
    </row>
    <row r="33900" spans="8:8" x14ac:dyDescent="0.3">
      <c r="H33900" s="4"/>
    </row>
    <row r="33901" spans="8:8" x14ac:dyDescent="0.3">
      <c r="H33901" s="4"/>
    </row>
    <row r="33902" spans="8:8" x14ac:dyDescent="0.3">
      <c r="H33902" s="4"/>
    </row>
    <row r="33903" spans="8:8" x14ac:dyDescent="0.3">
      <c r="H33903" s="4"/>
    </row>
    <row r="33904" spans="8:8" x14ac:dyDescent="0.3">
      <c r="H33904" s="4"/>
    </row>
    <row r="33905" spans="8:8" x14ac:dyDescent="0.3">
      <c r="H33905" s="4"/>
    </row>
    <row r="33906" spans="8:8" x14ac:dyDescent="0.3">
      <c r="H33906" s="4"/>
    </row>
    <row r="33907" spans="8:8" x14ac:dyDescent="0.3">
      <c r="H33907" s="4"/>
    </row>
    <row r="33908" spans="8:8" x14ac:dyDescent="0.3">
      <c r="H33908" s="4"/>
    </row>
    <row r="33909" spans="8:8" x14ac:dyDescent="0.3">
      <c r="H33909" s="4"/>
    </row>
    <row r="33910" spans="8:8" x14ac:dyDescent="0.3">
      <c r="H33910" s="4"/>
    </row>
    <row r="33911" spans="8:8" x14ac:dyDescent="0.3">
      <c r="H33911" s="4"/>
    </row>
    <row r="33912" spans="8:8" x14ac:dyDescent="0.3">
      <c r="H33912" s="4"/>
    </row>
    <row r="33913" spans="8:8" x14ac:dyDescent="0.3">
      <c r="H33913" s="4"/>
    </row>
    <row r="33914" spans="8:8" x14ac:dyDescent="0.3">
      <c r="H33914" s="4"/>
    </row>
    <row r="33915" spans="8:8" x14ac:dyDescent="0.3">
      <c r="H33915" s="4"/>
    </row>
    <row r="33916" spans="8:8" x14ac:dyDescent="0.3">
      <c r="H33916" s="4"/>
    </row>
    <row r="33917" spans="8:8" x14ac:dyDescent="0.3">
      <c r="H33917" s="4"/>
    </row>
    <row r="33918" spans="8:8" x14ac:dyDescent="0.3">
      <c r="H33918" s="4"/>
    </row>
    <row r="33919" spans="8:8" x14ac:dyDescent="0.3">
      <c r="H33919" s="4"/>
    </row>
    <row r="33920" spans="8:8" x14ac:dyDescent="0.3">
      <c r="H33920" s="4"/>
    </row>
    <row r="33921" spans="8:8" x14ac:dyDescent="0.3">
      <c r="H33921" s="4"/>
    </row>
    <row r="33922" spans="8:8" x14ac:dyDescent="0.3">
      <c r="H33922" s="4"/>
    </row>
    <row r="33923" spans="8:8" x14ac:dyDescent="0.3">
      <c r="H33923" s="4"/>
    </row>
    <row r="33924" spans="8:8" x14ac:dyDescent="0.3">
      <c r="H33924" s="4"/>
    </row>
    <row r="33925" spans="8:8" x14ac:dyDescent="0.3">
      <c r="H33925" s="4"/>
    </row>
    <row r="33926" spans="8:8" x14ac:dyDescent="0.3">
      <c r="H33926" s="4"/>
    </row>
    <row r="33927" spans="8:8" x14ac:dyDescent="0.3">
      <c r="H33927" s="4"/>
    </row>
    <row r="33928" spans="8:8" x14ac:dyDescent="0.3">
      <c r="H33928" s="4"/>
    </row>
    <row r="33929" spans="8:8" x14ac:dyDescent="0.3">
      <c r="H33929" s="4"/>
    </row>
    <row r="33930" spans="8:8" x14ac:dyDescent="0.3">
      <c r="H33930" s="4"/>
    </row>
    <row r="33931" spans="8:8" x14ac:dyDescent="0.3">
      <c r="H33931" s="4"/>
    </row>
    <row r="33932" spans="8:8" x14ac:dyDescent="0.3">
      <c r="H33932" s="4"/>
    </row>
    <row r="33933" spans="8:8" x14ac:dyDescent="0.3">
      <c r="H33933" s="4"/>
    </row>
    <row r="33934" spans="8:8" x14ac:dyDescent="0.3">
      <c r="H33934" s="4"/>
    </row>
    <row r="33935" spans="8:8" x14ac:dyDescent="0.3">
      <c r="H33935" s="4"/>
    </row>
    <row r="33936" spans="8:8" x14ac:dyDescent="0.3">
      <c r="H33936" s="4"/>
    </row>
    <row r="33937" spans="8:8" x14ac:dyDescent="0.3">
      <c r="H33937" s="4"/>
    </row>
    <row r="33938" spans="8:8" x14ac:dyDescent="0.3">
      <c r="H33938" s="4"/>
    </row>
    <row r="33939" spans="8:8" x14ac:dyDescent="0.3">
      <c r="H33939" s="4"/>
    </row>
    <row r="33940" spans="8:8" x14ac:dyDescent="0.3">
      <c r="H33940" s="4"/>
    </row>
    <row r="33941" spans="8:8" x14ac:dyDescent="0.3">
      <c r="H33941" s="4"/>
    </row>
    <row r="33942" spans="8:8" x14ac:dyDescent="0.3">
      <c r="H33942" s="4"/>
    </row>
    <row r="33943" spans="8:8" x14ac:dyDescent="0.3">
      <c r="H33943" s="4"/>
    </row>
    <row r="33944" spans="8:8" x14ac:dyDescent="0.3">
      <c r="H33944" s="4"/>
    </row>
    <row r="33945" spans="8:8" x14ac:dyDescent="0.3">
      <c r="H33945" s="4"/>
    </row>
    <row r="33946" spans="8:8" x14ac:dyDescent="0.3">
      <c r="H33946" s="4"/>
    </row>
    <row r="33947" spans="8:8" x14ac:dyDescent="0.3">
      <c r="H33947" s="4"/>
    </row>
    <row r="33948" spans="8:8" x14ac:dyDescent="0.3">
      <c r="H33948" s="4"/>
    </row>
    <row r="33949" spans="8:8" x14ac:dyDescent="0.3">
      <c r="H33949" s="4"/>
    </row>
    <row r="33950" spans="8:8" x14ac:dyDescent="0.3">
      <c r="H33950" s="4"/>
    </row>
    <row r="33951" spans="8:8" x14ac:dyDescent="0.3">
      <c r="H33951" s="4"/>
    </row>
    <row r="33952" spans="8:8" x14ac:dyDescent="0.3">
      <c r="H33952" s="4"/>
    </row>
    <row r="33953" spans="8:8" x14ac:dyDescent="0.3">
      <c r="H33953" s="4"/>
    </row>
    <row r="33954" spans="8:8" x14ac:dyDescent="0.3">
      <c r="H33954" s="4"/>
    </row>
    <row r="33955" spans="8:8" x14ac:dyDescent="0.3">
      <c r="H33955" s="4"/>
    </row>
    <row r="33956" spans="8:8" x14ac:dyDescent="0.3">
      <c r="H33956" s="4"/>
    </row>
    <row r="33957" spans="8:8" x14ac:dyDescent="0.3">
      <c r="H33957" s="4"/>
    </row>
    <row r="33958" spans="8:8" x14ac:dyDescent="0.3">
      <c r="H33958" s="4"/>
    </row>
    <row r="33959" spans="8:8" x14ac:dyDescent="0.3">
      <c r="H33959" s="4"/>
    </row>
    <row r="33960" spans="8:8" x14ac:dyDescent="0.3">
      <c r="H33960" s="4"/>
    </row>
    <row r="33961" spans="8:8" x14ac:dyDescent="0.3">
      <c r="H33961" s="4"/>
    </row>
    <row r="33962" spans="8:8" x14ac:dyDescent="0.3">
      <c r="H33962" s="4"/>
    </row>
    <row r="33963" spans="8:8" x14ac:dyDescent="0.3">
      <c r="H33963" s="4"/>
    </row>
    <row r="33964" spans="8:8" x14ac:dyDescent="0.3">
      <c r="H33964" s="4"/>
    </row>
    <row r="33965" spans="8:8" x14ac:dyDescent="0.3">
      <c r="H33965" s="4"/>
    </row>
    <row r="33966" spans="8:8" x14ac:dyDescent="0.3">
      <c r="H33966" s="4"/>
    </row>
    <row r="33967" spans="8:8" x14ac:dyDescent="0.3">
      <c r="H33967" s="4"/>
    </row>
    <row r="33968" spans="8:8" x14ac:dyDescent="0.3">
      <c r="H33968" s="4"/>
    </row>
    <row r="33969" spans="8:8" x14ac:dyDescent="0.3">
      <c r="H33969" s="4"/>
    </row>
    <row r="33970" spans="8:8" x14ac:dyDescent="0.3">
      <c r="H33970" s="4"/>
    </row>
    <row r="33971" spans="8:8" x14ac:dyDescent="0.3">
      <c r="H33971" s="4"/>
    </row>
    <row r="33972" spans="8:8" x14ac:dyDescent="0.3">
      <c r="H33972" s="4"/>
    </row>
    <row r="33973" spans="8:8" x14ac:dyDescent="0.3">
      <c r="H33973" s="4"/>
    </row>
    <row r="33974" spans="8:8" x14ac:dyDescent="0.3">
      <c r="H33974" s="4"/>
    </row>
    <row r="33975" spans="8:8" x14ac:dyDescent="0.3">
      <c r="H33975" s="4"/>
    </row>
    <row r="33976" spans="8:8" x14ac:dyDescent="0.3">
      <c r="H33976" s="4"/>
    </row>
    <row r="33977" spans="8:8" x14ac:dyDescent="0.3">
      <c r="H33977" s="4"/>
    </row>
    <row r="33978" spans="8:8" x14ac:dyDescent="0.3">
      <c r="H33978" s="4"/>
    </row>
    <row r="33979" spans="8:8" x14ac:dyDescent="0.3">
      <c r="H33979" s="4"/>
    </row>
    <row r="33980" spans="8:8" x14ac:dyDescent="0.3">
      <c r="H33980" s="4"/>
    </row>
    <row r="33981" spans="8:8" x14ac:dyDescent="0.3">
      <c r="H33981" s="4"/>
    </row>
    <row r="33982" spans="8:8" x14ac:dyDescent="0.3">
      <c r="H33982" s="4"/>
    </row>
    <row r="33983" spans="8:8" x14ac:dyDescent="0.3">
      <c r="H33983" s="4"/>
    </row>
    <row r="33984" spans="8:8" x14ac:dyDescent="0.3">
      <c r="H33984" s="4"/>
    </row>
    <row r="33985" spans="8:8" x14ac:dyDescent="0.3">
      <c r="H33985" s="4"/>
    </row>
    <row r="33986" spans="8:8" x14ac:dyDescent="0.3">
      <c r="H33986" s="4"/>
    </row>
    <row r="33987" spans="8:8" x14ac:dyDescent="0.3">
      <c r="H33987" s="4"/>
    </row>
    <row r="33988" spans="8:8" x14ac:dyDescent="0.3">
      <c r="H33988" s="4"/>
    </row>
    <row r="33989" spans="8:8" x14ac:dyDescent="0.3">
      <c r="H33989" s="4"/>
    </row>
    <row r="33990" spans="8:8" x14ac:dyDescent="0.3">
      <c r="H33990" s="4"/>
    </row>
    <row r="33991" spans="8:8" x14ac:dyDescent="0.3">
      <c r="H33991" s="4"/>
    </row>
    <row r="33992" spans="8:8" x14ac:dyDescent="0.3">
      <c r="H33992" s="4"/>
    </row>
    <row r="33993" spans="8:8" x14ac:dyDescent="0.3">
      <c r="H33993" s="4"/>
    </row>
    <row r="33994" spans="8:8" x14ac:dyDescent="0.3">
      <c r="H33994" s="4"/>
    </row>
    <row r="33995" spans="8:8" x14ac:dyDescent="0.3">
      <c r="H33995" s="4"/>
    </row>
    <row r="33996" spans="8:8" x14ac:dyDescent="0.3">
      <c r="H33996" s="4"/>
    </row>
    <row r="33997" spans="8:8" x14ac:dyDescent="0.3">
      <c r="H33997" s="4"/>
    </row>
    <row r="33998" spans="8:8" x14ac:dyDescent="0.3">
      <c r="H33998" s="4"/>
    </row>
    <row r="33999" spans="8:8" x14ac:dyDescent="0.3">
      <c r="H33999" s="4"/>
    </row>
    <row r="34000" spans="8:8" x14ac:dyDescent="0.3">
      <c r="H34000" s="4"/>
    </row>
    <row r="34001" spans="8:8" x14ac:dyDescent="0.3">
      <c r="H34001" s="4"/>
    </row>
    <row r="34002" spans="8:8" x14ac:dyDescent="0.3">
      <c r="H34002" s="4"/>
    </row>
    <row r="34003" spans="8:8" x14ac:dyDescent="0.3">
      <c r="H34003" s="4"/>
    </row>
    <row r="34004" spans="8:8" x14ac:dyDescent="0.3">
      <c r="H34004" s="4"/>
    </row>
    <row r="34005" spans="8:8" x14ac:dyDescent="0.3">
      <c r="H34005" s="4"/>
    </row>
    <row r="34006" spans="8:8" x14ac:dyDescent="0.3">
      <c r="H34006" s="4"/>
    </row>
    <row r="34007" spans="8:8" x14ac:dyDescent="0.3">
      <c r="H34007" s="4"/>
    </row>
    <row r="34008" spans="8:8" x14ac:dyDescent="0.3">
      <c r="H34008" s="4"/>
    </row>
    <row r="34009" spans="8:8" x14ac:dyDescent="0.3">
      <c r="H34009" s="4"/>
    </row>
    <row r="34010" spans="8:8" x14ac:dyDescent="0.3">
      <c r="H34010" s="4"/>
    </row>
    <row r="34011" spans="8:8" x14ac:dyDescent="0.3">
      <c r="H34011" s="4"/>
    </row>
    <row r="34012" spans="8:8" x14ac:dyDescent="0.3">
      <c r="H34012" s="4"/>
    </row>
    <row r="34013" spans="8:8" x14ac:dyDescent="0.3">
      <c r="H34013" s="4"/>
    </row>
    <row r="34014" spans="8:8" x14ac:dyDescent="0.3">
      <c r="H34014" s="4"/>
    </row>
    <row r="34015" spans="8:8" x14ac:dyDescent="0.3">
      <c r="H34015" s="4"/>
    </row>
    <row r="34016" spans="8:8" x14ac:dyDescent="0.3">
      <c r="H34016" s="4"/>
    </row>
    <row r="34017" spans="8:8" x14ac:dyDescent="0.3">
      <c r="H34017" s="4"/>
    </row>
    <row r="34018" spans="8:8" x14ac:dyDescent="0.3">
      <c r="H34018" s="4"/>
    </row>
    <row r="34019" spans="8:8" x14ac:dyDescent="0.3">
      <c r="H34019" s="4"/>
    </row>
    <row r="34020" spans="8:8" x14ac:dyDescent="0.3">
      <c r="H34020" s="4"/>
    </row>
    <row r="34021" spans="8:8" x14ac:dyDescent="0.3">
      <c r="H34021" s="4"/>
    </row>
    <row r="34022" spans="8:8" x14ac:dyDescent="0.3">
      <c r="H34022" s="4"/>
    </row>
    <row r="34023" spans="8:8" x14ac:dyDescent="0.3">
      <c r="H34023" s="4"/>
    </row>
    <row r="34024" spans="8:8" x14ac:dyDescent="0.3">
      <c r="H34024" s="4"/>
    </row>
    <row r="34025" spans="8:8" x14ac:dyDescent="0.3">
      <c r="H34025" s="4"/>
    </row>
    <row r="34026" spans="8:8" x14ac:dyDescent="0.3">
      <c r="H34026" s="4"/>
    </row>
    <row r="34027" spans="8:8" x14ac:dyDescent="0.3">
      <c r="H34027" s="4"/>
    </row>
    <row r="34028" spans="8:8" x14ac:dyDescent="0.3">
      <c r="H34028" s="4"/>
    </row>
    <row r="34029" spans="8:8" x14ac:dyDescent="0.3">
      <c r="H34029" s="4"/>
    </row>
    <row r="34030" spans="8:8" x14ac:dyDescent="0.3">
      <c r="H34030" s="4"/>
    </row>
    <row r="34031" spans="8:8" x14ac:dyDescent="0.3">
      <c r="H34031" s="4"/>
    </row>
    <row r="34032" spans="8:8" x14ac:dyDescent="0.3">
      <c r="H34032" s="4"/>
    </row>
    <row r="34033" spans="8:8" x14ac:dyDescent="0.3">
      <c r="H34033" s="4"/>
    </row>
    <row r="34034" spans="8:8" x14ac:dyDescent="0.3">
      <c r="H34034" s="4"/>
    </row>
    <row r="34035" spans="8:8" x14ac:dyDescent="0.3">
      <c r="H34035" s="4"/>
    </row>
    <row r="34036" spans="8:8" x14ac:dyDescent="0.3">
      <c r="H34036" s="4"/>
    </row>
    <row r="34037" spans="8:8" x14ac:dyDescent="0.3">
      <c r="H34037" s="4"/>
    </row>
    <row r="34038" spans="8:8" x14ac:dyDescent="0.3">
      <c r="H34038" s="4"/>
    </row>
    <row r="34039" spans="8:8" x14ac:dyDescent="0.3">
      <c r="H34039" s="4"/>
    </row>
    <row r="34040" spans="8:8" x14ac:dyDescent="0.3">
      <c r="H34040" s="4"/>
    </row>
    <row r="34041" spans="8:8" x14ac:dyDescent="0.3">
      <c r="H34041" s="4"/>
    </row>
    <row r="34042" spans="8:8" x14ac:dyDescent="0.3">
      <c r="H34042" s="4"/>
    </row>
    <row r="34043" spans="8:8" x14ac:dyDescent="0.3">
      <c r="H34043" s="4"/>
    </row>
    <row r="34044" spans="8:8" x14ac:dyDescent="0.3">
      <c r="H34044" s="4"/>
    </row>
    <row r="34045" spans="8:8" x14ac:dyDescent="0.3">
      <c r="H34045" s="4"/>
    </row>
    <row r="34046" spans="8:8" x14ac:dyDescent="0.3">
      <c r="H34046" s="4"/>
    </row>
    <row r="34047" spans="8:8" x14ac:dyDescent="0.3">
      <c r="H34047" s="4"/>
    </row>
    <row r="34048" spans="8:8" x14ac:dyDescent="0.3">
      <c r="H34048" s="4"/>
    </row>
    <row r="34049" spans="8:8" x14ac:dyDescent="0.3">
      <c r="H34049" s="4"/>
    </row>
    <row r="34050" spans="8:8" x14ac:dyDescent="0.3">
      <c r="H34050" s="4"/>
    </row>
    <row r="34051" spans="8:8" x14ac:dyDescent="0.3">
      <c r="H34051" s="4"/>
    </row>
    <row r="34052" spans="8:8" x14ac:dyDescent="0.3">
      <c r="H34052" s="4"/>
    </row>
    <row r="34053" spans="8:8" x14ac:dyDescent="0.3">
      <c r="H34053" s="4"/>
    </row>
    <row r="34054" spans="8:8" x14ac:dyDescent="0.3">
      <c r="H34054" s="4"/>
    </row>
    <row r="34055" spans="8:8" x14ac:dyDescent="0.3">
      <c r="H34055" s="4"/>
    </row>
    <row r="34056" spans="8:8" x14ac:dyDescent="0.3">
      <c r="H34056" s="4"/>
    </row>
    <row r="34057" spans="8:8" x14ac:dyDescent="0.3">
      <c r="H34057" s="4"/>
    </row>
    <row r="34058" spans="8:8" x14ac:dyDescent="0.3">
      <c r="H34058" s="4"/>
    </row>
    <row r="34059" spans="8:8" x14ac:dyDescent="0.3">
      <c r="H34059" s="4"/>
    </row>
    <row r="34060" spans="8:8" x14ac:dyDescent="0.3">
      <c r="H34060" s="4"/>
    </row>
    <row r="34061" spans="8:8" x14ac:dyDescent="0.3">
      <c r="H34061" s="4"/>
    </row>
    <row r="34062" spans="8:8" x14ac:dyDescent="0.3">
      <c r="H34062" s="4"/>
    </row>
    <row r="34063" spans="8:8" x14ac:dyDescent="0.3">
      <c r="H34063" s="4"/>
    </row>
    <row r="34064" spans="8:8" x14ac:dyDescent="0.3">
      <c r="H34064" s="4"/>
    </row>
    <row r="34065" spans="8:8" x14ac:dyDescent="0.3">
      <c r="H34065" s="4"/>
    </row>
    <row r="34066" spans="8:8" x14ac:dyDescent="0.3">
      <c r="H34066" s="4"/>
    </row>
    <row r="34067" spans="8:8" x14ac:dyDescent="0.3">
      <c r="H34067" s="4"/>
    </row>
    <row r="34068" spans="8:8" x14ac:dyDescent="0.3">
      <c r="H34068" s="4"/>
    </row>
    <row r="34069" spans="8:8" x14ac:dyDescent="0.3">
      <c r="H34069" s="4"/>
    </row>
    <row r="34070" spans="8:8" x14ac:dyDescent="0.3">
      <c r="H34070" s="4"/>
    </row>
    <row r="34071" spans="8:8" x14ac:dyDescent="0.3">
      <c r="H34071" s="4"/>
    </row>
    <row r="34072" spans="8:8" x14ac:dyDescent="0.3">
      <c r="H34072" s="4"/>
    </row>
    <row r="34073" spans="8:8" x14ac:dyDescent="0.3">
      <c r="H34073" s="4"/>
    </row>
    <row r="34074" spans="8:8" x14ac:dyDescent="0.3">
      <c r="H34074" s="4"/>
    </row>
    <row r="34075" spans="8:8" x14ac:dyDescent="0.3">
      <c r="H34075" s="4"/>
    </row>
    <row r="34076" spans="8:8" x14ac:dyDescent="0.3">
      <c r="H34076" s="4"/>
    </row>
    <row r="34077" spans="8:8" x14ac:dyDescent="0.3">
      <c r="H34077" s="4"/>
    </row>
    <row r="34078" spans="8:8" x14ac:dyDescent="0.3">
      <c r="H34078" s="4"/>
    </row>
    <row r="34079" spans="8:8" x14ac:dyDescent="0.3">
      <c r="H34079" s="4"/>
    </row>
    <row r="34080" spans="8:8" x14ac:dyDescent="0.3">
      <c r="H34080" s="4"/>
    </row>
    <row r="34081" spans="8:8" x14ac:dyDescent="0.3">
      <c r="H34081" s="4"/>
    </row>
    <row r="34082" spans="8:8" x14ac:dyDescent="0.3">
      <c r="H34082" s="4"/>
    </row>
    <row r="34083" spans="8:8" x14ac:dyDescent="0.3">
      <c r="H34083" s="4"/>
    </row>
    <row r="34084" spans="8:8" x14ac:dyDescent="0.3">
      <c r="H34084" s="4"/>
    </row>
    <row r="34085" spans="8:8" x14ac:dyDescent="0.3">
      <c r="H34085" s="4"/>
    </row>
    <row r="34086" spans="8:8" x14ac:dyDescent="0.3">
      <c r="H34086" s="4"/>
    </row>
    <row r="34087" spans="8:8" x14ac:dyDescent="0.3">
      <c r="H34087" s="4"/>
    </row>
    <row r="34088" spans="8:8" x14ac:dyDescent="0.3">
      <c r="H34088" s="4"/>
    </row>
    <row r="34089" spans="8:8" x14ac:dyDescent="0.3">
      <c r="H34089" s="4"/>
    </row>
    <row r="34090" spans="8:8" x14ac:dyDescent="0.3">
      <c r="H34090" s="4"/>
    </row>
    <row r="34091" spans="8:8" x14ac:dyDescent="0.3">
      <c r="H34091" s="4"/>
    </row>
    <row r="34092" spans="8:8" x14ac:dyDescent="0.3">
      <c r="H34092" s="4"/>
    </row>
    <row r="34093" spans="8:8" x14ac:dyDescent="0.3">
      <c r="H34093" s="4"/>
    </row>
    <row r="34094" spans="8:8" x14ac:dyDescent="0.3">
      <c r="H34094" s="4"/>
    </row>
    <row r="34095" spans="8:8" x14ac:dyDescent="0.3">
      <c r="H34095" s="4"/>
    </row>
    <row r="34096" spans="8:8" x14ac:dyDescent="0.3">
      <c r="H34096" s="4"/>
    </row>
    <row r="34097" spans="8:8" x14ac:dyDescent="0.3">
      <c r="H34097" s="4"/>
    </row>
    <row r="34098" spans="8:8" x14ac:dyDescent="0.3">
      <c r="H34098" s="4"/>
    </row>
    <row r="34099" spans="8:8" x14ac:dyDescent="0.3">
      <c r="H34099" s="4"/>
    </row>
    <row r="34100" spans="8:8" x14ac:dyDescent="0.3">
      <c r="H34100" s="4"/>
    </row>
    <row r="34101" spans="8:8" x14ac:dyDescent="0.3">
      <c r="H34101" s="4"/>
    </row>
    <row r="34102" spans="8:8" x14ac:dyDescent="0.3">
      <c r="H34102" s="4"/>
    </row>
    <row r="34103" spans="8:8" x14ac:dyDescent="0.3">
      <c r="H34103" s="4"/>
    </row>
    <row r="34104" spans="8:8" x14ac:dyDescent="0.3">
      <c r="H34104" s="4"/>
    </row>
    <row r="34105" spans="8:8" x14ac:dyDescent="0.3">
      <c r="H34105" s="4"/>
    </row>
    <row r="34106" spans="8:8" x14ac:dyDescent="0.3">
      <c r="H34106" s="4"/>
    </row>
    <row r="34107" spans="8:8" x14ac:dyDescent="0.3">
      <c r="H34107" s="4"/>
    </row>
    <row r="34108" spans="8:8" x14ac:dyDescent="0.3">
      <c r="H34108" s="4"/>
    </row>
    <row r="34109" spans="8:8" x14ac:dyDescent="0.3">
      <c r="H34109" s="4"/>
    </row>
    <row r="34110" spans="8:8" x14ac:dyDescent="0.3">
      <c r="H34110" s="4"/>
    </row>
    <row r="34111" spans="8:8" x14ac:dyDescent="0.3">
      <c r="H34111" s="4"/>
    </row>
    <row r="34112" spans="8:8" x14ac:dyDescent="0.3">
      <c r="H34112" s="4"/>
    </row>
    <row r="34113" spans="8:8" x14ac:dyDescent="0.3">
      <c r="H34113" s="4"/>
    </row>
    <row r="34114" spans="8:8" x14ac:dyDescent="0.3">
      <c r="H34114" s="4"/>
    </row>
    <row r="34115" spans="8:8" x14ac:dyDescent="0.3">
      <c r="H34115" s="4"/>
    </row>
    <row r="34116" spans="8:8" x14ac:dyDescent="0.3">
      <c r="H34116" s="4"/>
    </row>
    <row r="34117" spans="8:8" x14ac:dyDescent="0.3">
      <c r="H34117" s="4"/>
    </row>
    <row r="34118" spans="8:8" x14ac:dyDescent="0.3">
      <c r="H34118" s="4"/>
    </row>
    <row r="34119" spans="8:8" x14ac:dyDescent="0.3">
      <c r="H34119" s="4"/>
    </row>
    <row r="34120" spans="8:8" x14ac:dyDescent="0.3">
      <c r="H34120" s="4"/>
    </row>
    <row r="34121" spans="8:8" x14ac:dyDescent="0.3">
      <c r="H34121" s="4"/>
    </row>
    <row r="34122" spans="8:8" x14ac:dyDescent="0.3">
      <c r="H34122" s="4"/>
    </row>
    <row r="34123" spans="8:8" x14ac:dyDescent="0.3">
      <c r="H34123" s="4"/>
    </row>
    <row r="34124" spans="8:8" x14ac:dyDescent="0.3">
      <c r="H34124" s="4"/>
    </row>
    <row r="34125" spans="8:8" x14ac:dyDescent="0.3">
      <c r="H34125" s="4"/>
    </row>
    <row r="34126" spans="8:8" x14ac:dyDescent="0.3">
      <c r="H34126" s="4"/>
    </row>
    <row r="34127" spans="8:8" x14ac:dyDescent="0.3">
      <c r="H34127" s="4"/>
    </row>
    <row r="34128" spans="8:8" x14ac:dyDescent="0.3">
      <c r="H34128" s="4"/>
    </row>
    <row r="34129" spans="8:8" x14ac:dyDescent="0.3">
      <c r="H34129" s="4"/>
    </row>
    <row r="34130" spans="8:8" x14ac:dyDescent="0.3">
      <c r="H34130" s="4"/>
    </row>
    <row r="34131" spans="8:8" x14ac:dyDescent="0.3">
      <c r="H34131" s="4"/>
    </row>
    <row r="34132" spans="8:8" x14ac:dyDescent="0.3">
      <c r="H34132" s="4"/>
    </row>
    <row r="34133" spans="8:8" x14ac:dyDescent="0.3">
      <c r="H34133" s="4"/>
    </row>
    <row r="34134" spans="8:8" x14ac:dyDescent="0.3">
      <c r="H34134" s="4"/>
    </row>
    <row r="34135" spans="8:8" x14ac:dyDescent="0.3">
      <c r="H34135" s="4"/>
    </row>
    <row r="34136" spans="8:8" x14ac:dyDescent="0.3">
      <c r="H34136" s="4"/>
    </row>
    <row r="34137" spans="8:8" x14ac:dyDescent="0.3">
      <c r="H34137" s="4"/>
    </row>
    <row r="34138" spans="8:8" x14ac:dyDescent="0.3">
      <c r="H34138" s="4"/>
    </row>
    <row r="34139" spans="8:8" x14ac:dyDescent="0.3">
      <c r="H34139" s="4"/>
    </row>
    <row r="34140" spans="8:8" x14ac:dyDescent="0.3">
      <c r="H34140" s="4"/>
    </row>
    <row r="34141" spans="8:8" x14ac:dyDescent="0.3">
      <c r="H34141" s="4"/>
    </row>
    <row r="34142" spans="8:8" x14ac:dyDescent="0.3">
      <c r="H34142" s="4"/>
    </row>
    <row r="34143" spans="8:8" x14ac:dyDescent="0.3">
      <c r="H34143" s="4"/>
    </row>
    <row r="34144" spans="8:8" x14ac:dyDescent="0.3">
      <c r="H34144" s="4"/>
    </row>
    <row r="34145" spans="8:8" x14ac:dyDescent="0.3">
      <c r="H34145" s="4"/>
    </row>
    <row r="34146" spans="8:8" x14ac:dyDescent="0.3">
      <c r="H34146" s="4"/>
    </row>
    <row r="34147" spans="8:8" x14ac:dyDescent="0.3">
      <c r="H34147" s="4"/>
    </row>
    <row r="34148" spans="8:8" x14ac:dyDescent="0.3">
      <c r="H34148" s="4"/>
    </row>
    <row r="34149" spans="8:8" x14ac:dyDescent="0.3">
      <c r="H34149" s="4"/>
    </row>
    <row r="34150" spans="8:8" x14ac:dyDescent="0.3">
      <c r="H34150" s="4"/>
    </row>
    <row r="34151" spans="8:8" x14ac:dyDescent="0.3">
      <c r="H34151" s="4"/>
    </row>
    <row r="34152" spans="8:8" x14ac:dyDescent="0.3">
      <c r="H34152" s="4"/>
    </row>
    <row r="34153" spans="8:8" x14ac:dyDescent="0.3">
      <c r="H34153" s="4"/>
    </row>
    <row r="34154" spans="8:8" x14ac:dyDescent="0.3">
      <c r="H34154" s="4"/>
    </row>
    <row r="34155" spans="8:8" x14ac:dyDescent="0.3">
      <c r="H34155" s="4"/>
    </row>
    <row r="34156" spans="8:8" x14ac:dyDescent="0.3">
      <c r="H34156" s="4"/>
    </row>
    <row r="34157" spans="8:8" x14ac:dyDescent="0.3">
      <c r="H34157" s="4"/>
    </row>
    <row r="34158" spans="8:8" x14ac:dyDescent="0.3">
      <c r="H34158" s="4"/>
    </row>
    <row r="34159" spans="8:8" x14ac:dyDescent="0.3">
      <c r="H34159" s="4"/>
    </row>
    <row r="34160" spans="8:8" x14ac:dyDescent="0.3">
      <c r="H34160" s="4"/>
    </row>
    <row r="34161" spans="8:8" x14ac:dyDescent="0.3">
      <c r="H34161" s="4"/>
    </row>
    <row r="34162" spans="8:8" x14ac:dyDescent="0.3">
      <c r="H34162" s="4"/>
    </row>
    <row r="34163" spans="8:8" x14ac:dyDescent="0.3">
      <c r="H34163" s="4"/>
    </row>
    <row r="34164" spans="8:8" x14ac:dyDescent="0.3">
      <c r="H34164" s="4"/>
    </row>
    <row r="34165" spans="8:8" x14ac:dyDescent="0.3">
      <c r="H34165" s="4"/>
    </row>
    <row r="34166" spans="8:8" x14ac:dyDescent="0.3">
      <c r="H34166" s="4"/>
    </row>
    <row r="34167" spans="8:8" x14ac:dyDescent="0.3">
      <c r="H34167" s="4"/>
    </row>
    <row r="34168" spans="8:8" x14ac:dyDescent="0.3">
      <c r="H34168" s="4"/>
    </row>
    <row r="34169" spans="8:8" x14ac:dyDescent="0.3">
      <c r="H34169" s="4"/>
    </row>
    <row r="34170" spans="8:8" x14ac:dyDescent="0.3">
      <c r="H34170" s="4"/>
    </row>
    <row r="34171" spans="8:8" x14ac:dyDescent="0.3">
      <c r="H34171" s="4"/>
    </row>
    <row r="34172" spans="8:8" x14ac:dyDescent="0.3">
      <c r="H34172" s="4"/>
    </row>
    <row r="34173" spans="8:8" x14ac:dyDescent="0.3">
      <c r="H34173" s="4"/>
    </row>
    <row r="34174" spans="8:8" x14ac:dyDescent="0.3">
      <c r="H34174" s="4"/>
    </row>
    <row r="34175" spans="8:8" x14ac:dyDescent="0.3">
      <c r="H34175" s="4"/>
    </row>
    <row r="34176" spans="8:8" x14ac:dyDescent="0.3">
      <c r="H34176" s="4"/>
    </row>
    <row r="34177" spans="8:8" x14ac:dyDescent="0.3">
      <c r="H34177" s="4"/>
    </row>
    <row r="34178" spans="8:8" x14ac:dyDescent="0.3">
      <c r="H34178" s="4"/>
    </row>
    <row r="34179" spans="8:8" x14ac:dyDescent="0.3">
      <c r="H34179" s="4"/>
    </row>
    <row r="34180" spans="8:8" x14ac:dyDescent="0.3">
      <c r="H34180" s="4"/>
    </row>
    <row r="34181" spans="8:8" x14ac:dyDescent="0.3">
      <c r="H34181" s="4"/>
    </row>
    <row r="34182" spans="8:8" x14ac:dyDescent="0.3">
      <c r="H34182" s="4"/>
    </row>
    <row r="34183" spans="8:8" x14ac:dyDescent="0.3">
      <c r="H34183" s="4"/>
    </row>
    <row r="34184" spans="8:8" x14ac:dyDescent="0.3">
      <c r="H34184" s="4"/>
    </row>
    <row r="34185" spans="8:8" x14ac:dyDescent="0.3">
      <c r="H34185" s="4"/>
    </row>
    <row r="34186" spans="8:8" x14ac:dyDescent="0.3">
      <c r="H34186" s="4"/>
    </row>
    <row r="34187" spans="8:8" x14ac:dyDescent="0.3">
      <c r="H34187" s="4"/>
    </row>
    <row r="34188" spans="8:8" x14ac:dyDescent="0.3">
      <c r="H34188" s="4"/>
    </row>
    <row r="34189" spans="8:8" x14ac:dyDescent="0.3">
      <c r="H34189" s="4"/>
    </row>
    <row r="34190" spans="8:8" x14ac:dyDescent="0.3">
      <c r="H34190" s="4"/>
    </row>
    <row r="34191" spans="8:8" x14ac:dyDescent="0.3">
      <c r="H34191" s="4"/>
    </row>
    <row r="34192" spans="8:8" x14ac:dyDescent="0.3">
      <c r="H34192" s="4"/>
    </row>
    <row r="34193" spans="8:8" x14ac:dyDescent="0.3">
      <c r="H34193" s="4"/>
    </row>
    <row r="34194" spans="8:8" x14ac:dyDescent="0.3">
      <c r="H34194" s="4"/>
    </row>
    <row r="34195" spans="8:8" x14ac:dyDescent="0.3">
      <c r="H34195" s="4"/>
    </row>
    <row r="34196" spans="8:8" x14ac:dyDescent="0.3">
      <c r="H34196" s="4"/>
    </row>
    <row r="34197" spans="8:8" x14ac:dyDescent="0.3">
      <c r="H34197" s="4"/>
    </row>
    <row r="34198" spans="8:8" x14ac:dyDescent="0.3">
      <c r="H34198" s="4"/>
    </row>
    <row r="34199" spans="8:8" x14ac:dyDescent="0.3">
      <c r="H34199" s="4"/>
    </row>
    <row r="34200" spans="8:8" x14ac:dyDescent="0.3">
      <c r="H34200" s="4"/>
    </row>
    <row r="34201" spans="8:8" x14ac:dyDescent="0.3">
      <c r="H34201" s="4"/>
    </row>
    <row r="34202" spans="8:8" x14ac:dyDescent="0.3">
      <c r="H34202" s="4"/>
    </row>
    <row r="34203" spans="8:8" x14ac:dyDescent="0.3">
      <c r="H34203" s="4"/>
    </row>
    <row r="34204" spans="8:8" x14ac:dyDescent="0.3">
      <c r="H34204" s="4"/>
    </row>
    <row r="34205" spans="8:8" x14ac:dyDescent="0.3">
      <c r="H34205" s="4"/>
    </row>
    <row r="34206" spans="8:8" x14ac:dyDescent="0.3">
      <c r="H34206" s="4"/>
    </row>
    <row r="34207" spans="8:8" x14ac:dyDescent="0.3">
      <c r="H34207" s="4"/>
    </row>
    <row r="34208" spans="8:8" x14ac:dyDescent="0.3">
      <c r="H34208" s="4"/>
    </row>
    <row r="34209" spans="8:8" x14ac:dyDescent="0.3">
      <c r="H34209" s="4"/>
    </row>
    <row r="34210" spans="8:8" x14ac:dyDescent="0.3">
      <c r="H34210" s="4"/>
    </row>
    <row r="34211" spans="8:8" x14ac:dyDescent="0.3">
      <c r="H34211" s="4"/>
    </row>
    <row r="34212" spans="8:8" x14ac:dyDescent="0.3">
      <c r="H34212" s="4"/>
    </row>
    <row r="34213" spans="8:8" x14ac:dyDescent="0.3">
      <c r="H34213" s="4"/>
    </row>
    <row r="34214" spans="8:8" x14ac:dyDescent="0.3">
      <c r="H34214" s="4"/>
    </row>
    <row r="34215" spans="8:8" x14ac:dyDescent="0.3">
      <c r="H34215" s="4"/>
    </row>
    <row r="34216" spans="8:8" x14ac:dyDescent="0.3">
      <c r="H34216" s="4"/>
    </row>
    <row r="34217" spans="8:8" x14ac:dyDescent="0.3">
      <c r="H34217" s="4"/>
    </row>
    <row r="34218" spans="8:8" x14ac:dyDescent="0.3">
      <c r="H34218" s="4"/>
    </row>
    <row r="34219" spans="8:8" x14ac:dyDescent="0.3">
      <c r="H34219" s="4"/>
    </row>
    <row r="34220" spans="8:8" x14ac:dyDescent="0.3">
      <c r="H34220" s="4"/>
    </row>
    <row r="34221" spans="8:8" x14ac:dyDescent="0.3">
      <c r="H34221" s="4"/>
    </row>
    <row r="34222" spans="8:8" x14ac:dyDescent="0.3">
      <c r="H34222" s="4"/>
    </row>
    <row r="34223" spans="8:8" x14ac:dyDescent="0.3">
      <c r="H34223" s="4"/>
    </row>
    <row r="34224" spans="8:8" x14ac:dyDescent="0.3">
      <c r="H34224" s="4"/>
    </row>
    <row r="34225" spans="8:8" x14ac:dyDescent="0.3">
      <c r="H34225" s="4"/>
    </row>
    <row r="34226" spans="8:8" x14ac:dyDescent="0.3">
      <c r="H34226" s="4"/>
    </row>
    <row r="34227" spans="8:8" x14ac:dyDescent="0.3">
      <c r="H34227" s="4"/>
    </row>
    <row r="34228" spans="8:8" x14ac:dyDescent="0.3">
      <c r="H34228" s="4"/>
    </row>
    <row r="34229" spans="8:8" x14ac:dyDescent="0.3">
      <c r="H34229" s="4"/>
    </row>
    <row r="34230" spans="8:8" x14ac:dyDescent="0.3">
      <c r="H34230" s="4"/>
    </row>
    <row r="34231" spans="8:8" x14ac:dyDescent="0.3">
      <c r="H34231" s="4"/>
    </row>
    <row r="34232" spans="8:8" x14ac:dyDescent="0.3">
      <c r="H34232" s="4"/>
    </row>
    <row r="34233" spans="8:8" x14ac:dyDescent="0.3">
      <c r="H34233" s="4"/>
    </row>
    <row r="34234" spans="8:8" x14ac:dyDescent="0.3">
      <c r="H34234" s="4"/>
    </row>
    <row r="34235" spans="8:8" x14ac:dyDescent="0.3">
      <c r="H34235" s="4"/>
    </row>
    <row r="34236" spans="8:8" x14ac:dyDescent="0.3">
      <c r="H34236" s="4"/>
    </row>
    <row r="34237" spans="8:8" x14ac:dyDescent="0.3">
      <c r="H34237" s="4"/>
    </row>
    <row r="34238" spans="8:8" x14ac:dyDescent="0.3">
      <c r="H34238" s="4"/>
    </row>
    <row r="34239" spans="8:8" x14ac:dyDescent="0.3">
      <c r="H34239" s="4"/>
    </row>
    <row r="34240" spans="8:8" x14ac:dyDescent="0.3">
      <c r="H34240" s="4"/>
    </row>
    <row r="34241" spans="8:8" x14ac:dyDescent="0.3">
      <c r="H34241" s="4"/>
    </row>
    <row r="34242" spans="8:8" x14ac:dyDescent="0.3">
      <c r="H34242" s="4"/>
    </row>
    <row r="34243" spans="8:8" x14ac:dyDescent="0.3">
      <c r="H34243" s="4"/>
    </row>
    <row r="34244" spans="8:8" x14ac:dyDescent="0.3">
      <c r="H34244" s="4"/>
    </row>
    <row r="34245" spans="8:8" x14ac:dyDescent="0.3">
      <c r="H34245" s="4"/>
    </row>
    <row r="34246" spans="8:8" x14ac:dyDescent="0.3">
      <c r="H34246" s="4"/>
    </row>
    <row r="34247" spans="8:8" x14ac:dyDescent="0.3">
      <c r="H34247" s="4"/>
    </row>
    <row r="34248" spans="8:8" x14ac:dyDescent="0.3">
      <c r="H34248" s="4"/>
    </row>
    <row r="34249" spans="8:8" x14ac:dyDescent="0.3">
      <c r="H34249" s="4"/>
    </row>
    <row r="34250" spans="8:8" x14ac:dyDescent="0.3">
      <c r="H34250" s="4"/>
    </row>
    <row r="34251" spans="8:8" x14ac:dyDescent="0.3">
      <c r="H34251" s="4"/>
    </row>
    <row r="34252" spans="8:8" x14ac:dyDescent="0.3">
      <c r="H34252" s="4"/>
    </row>
    <row r="34253" spans="8:8" x14ac:dyDescent="0.3">
      <c r="H34253" s="4"/>
    </row>
    <row r="34254" spans="8:8" x14ac:dyDescent="0.3">
      <c r="H34254" s="4"/>
    </row>
    <row r="34255" spans="8:8" x14ac:dyDescent="0.3">
      <c r="H34255" s="4"/>
    </row>
    <row r="34256" spans="8:8" x14ac:dyDescent="0.3">
      <c r="H34256" s="4"/>
    </row>
    <row r="34257" spans="8:8" x14ac:dyDescent="0.3">
      <c r="H34257" s="4"/>
    </row>
    <row r="34258" spans="8:8" x14ac:dyDescent="0.3">
      <c r="H34258" s="4"/>
    </row>
    <row r="34259" spans="8:8" x14ac:dyDescent="0.3">
      <c r="H34259" s="4"/>
    </row>
    <row r="34260" spans="8:8" x14ac:dyDescent="0.3">
      <c r="H34260" s="4"/>
    </row>
    <row r="34261" spans="8:8" x14ac:dyDescent="0.3">
      <c r="H34261" s="4"/>
    </row>
    <row r="34262" spans="8:8" x14ac:dyDescent="0.3">
      <c r="H34262" s="4"/>
    </row>
    <row r="34263" spans="8:8" x14ac:dyDescent="0.3">
      <c r="H34263" s="4"/>
    </row>
    <row r="34264" spans="8:8" x14ac:dyDescent="0.3">
      <c r="H34264" s="4"/>
    </row>
    <row r="34265" spans="8:8" x14ac:dyDescent="0.3">
      <c r="H34265" s="4"/>
    </row>
    <row r="34266" spans="8:8" x14ac:dyDescent="0.3">
      <c r="H34266" s="4"/>
    </row>
    <row r="34267" spans="8:8" x14ac:dyDescent="0.3">
      <c r="H34267" s="4"/>
    </row>
    <row r="34268" spans="8:8" x14ac:dyDescent="0.3">
      <c r="H34268" s="4"/>
    </row>
    <row r="34269" spans="8:8" x14ac:dyDescent="0.3">
      <c r="H34269" s="4"/>
    </row>
    <row r="34270" spans="8:8" x14ac:dyDescent="0.3">
      <c r="H34270" s="4"/>
    </row>
    <row r="34271" spans="8:8" x14ac:dyDescent="0.3">
      <c r="H34271" s="4"/>
    </row>
    <row r="34272" spans="8:8" x14ac:dyDescent="0.3">
      <c r="H34272" s="4"/>
    </row>
    <row r="34273" spans="8:8" x14ac:dyDescent="0.3">
      <c r="H34273" s="4"/>
    </row>
    <row r="34274" spans="8:8" x14ac:dyDescent="0.3">
      <c r="H34274" s="4"/>
    </row>
    <row r="34275" spans="8:8" x14ac:dyDescent="0.3">
      <c r="H34275" s="4"/>
    </row>
    <row r="34276" spans="8:8" x14ac:dyDescent="0.3">
      <c r="H34276" s="4"/>
    </row>
    <row r="34277" spans="8:8" x14ac:dyDescent="0.3">
      <c r="H34277" s="4"/>
    </row>
    <row r="34278" spans="8:8" x14ac:dyDescent="0.3">
      <c r="H34278" s="4"/>
    </row>
    <row r="34279" spans="8:8" x14ac:dyDescent="0.3">
      <c r="H34279" s="4"/>
    </row>
    <row r="34280" spans="8:8" x14ac:dyDescent="0.3">
      <c r="H34280" s="4"/>
    </row>
    <row r="34281" spans="8:8" x14ac:dyDescent="0.3">
      <c r="H34281" s="4"/>
    </row>
    <row r="34282" spans="8:8" x14ac:dyDescent="0.3">
      <c r="H34282" s="4"/>
    </row>
    <row r="34283" spans="8:8" x14ac:dyDescent="0.3">
      <c r="H34283" s="4"/>
    </row>
    <row r="34284" spans="8:8" x14ac:dyDescent="0.3">
      <c r="H34284" s="4"/>
    </row>
    <row r="34285" spans="8:8" x14ac:dyDescent="0.3">
      <c r="H34285" s="4"/>
    </row>
    <row r="34286" spans="8:8" x14ac:dyDescent="0.3">
      <c r="H34286" s="4"/>
    </row>
    <row r="34287" spans="8:8" x14ac:dyDescent="0.3">
      <c r="H34287" s="4"/>
    </row>
    <row r="34288" spans="8:8" x14ac:dyDescent="0.3">
      <c r="H34288" s="4"/>
    </row>
    <row r="34289" spans="8:8" x14ac:dyDescent="0.3">
      <c r="H34289" s="4"/>
    </row>
    <row r="34290" spans="8:8" x14ac:dyDescent="0.3">
      <c r="H34290" s="4"/>
    </row>
    <row r="34291" spans="8:8" x14ac:dyDescent="0.3">
      <c r="H34291" s="4"/>
    </row>
    <row r="34292" spans="8:8" x14ac:dyDescent="0.3">
      <c r="H34292" s="4"/>
    </row>
    <row r="34293" spans="8:8" x14ac:dyDescent="0.3">
      <c r="H34293" s="4"/>
    </row>
    <row r="34294" spans="8:8" x14ac:dyDescent="0.3">
      <c r="H34294" s="4"/>
    </row>
    <row r="34295" spans="8:8" x14ac:dyDescent="0.3">
      <c r="H34295" s="4"/>
    </row>
    <row r="34296" spans="8:8" x14ac:dyDescent="0.3">
      <c r="H34296" s="4"/>
    </row>
    <row r="34297" spans="8:8" x14ac:dyDescent="0.3">
      <c r="H34297" s="4"/>
    </row>
    <row r="34298" spans="8:8" x14ac:dyDescent="0.3">
      <c r="H34298" s="4"/>
    </row>
    <row r="34299" spans="8:8" x14ac:dyDescent="0.3">
      <c r="H34299" s="4"/>
    </row>
    <row r="34300" spans="8:8" x14ac:dyDescent="0.3">
      <c r="H34300" s="4"/>
    </row>
    <row r="34301" spans="8:8" x14ac:dyDescent="0.3">
      <c r="H34301" s="4"/>
    </row>
    <row r="34302" spans="8:8" x14ac:dyDescent="0.3">
      <c r="H34302" s="4"/>
    </row>
    <row r="34303" spans="8:8" x14ac:dyDescent="0.3">
      <c r="H34303" s="4"/>
    </row>
    <row r="34304" spans="8:8" x14ac:dyDescent="0.3">
      <c r="H34304" s="4"/>
    </row>
    <row r="34305" spans="8:8" x14ac:dyDescent="0.3">
      <c r="H34305" s="4"/>
    </row>
    <row r="34306" spans="8:8" x14ac:dyDescent="0.3">
      <c r="H34306" s="4"/>
    </row>
    <row r="34307" spans="8:8" x14ac:dyDescent="0.3">
      <c r="H34307" s="4"/>
    </row>
    <row r="34308" spans="8:8" x14ac:dyDescent="0.3">
      <c r="H34308" s="4"/>
    </row>
    <row r="34309" spans="8:8" x14ac:dyDescent="0.3">
      <c r="H34309" s="4"/>
    </row>
    <row r="34310" spans="8:8" x14ac:dyDescent="0.3">
      <c r="H34310" s="4"/>
    </row>
    <row r="34311" spans="8:8" x14ac:dyDescent="0.3">
      <c r="H34311" s="4"/>
    </row>
    <row r="34312" spans="8:8" x14ac:dyDescent="0.3">
      <c r="H34312" s="4"/>
    </row>
    <row r="34313" spans="8:8" x14ac:dyDescent="0.3">
      <c r="H34313" s="4"/>
    </row>
    <row r="34314" spans="8:8" x14ac:dyDescent="0.3">
      <c r="H34314" s="4"/>
    </row>
    <row r="34315" spans="8:8" x14ac:dyDescent="0.3">
      <c r="H34315" s="4"/>
    </row>
    <row r="34316" spans="8:8" x14ac:dyDescent="0.3">
      <c r="H34316" s="4"/>
    </row>
    <row r="34317" spans="8:8" x14ac:dyDescent="0.3">
      <c r="H34317" s="4"/>
    </row>
    <row r="34318" spans="8:8" x14ac:dyDescent="0.3">
      <c r="H34318" s="4"/>
    </row>
    <row r="34319" spans="8:8" x14ac:dyDescent="0.3">
      <c r="H34319" s="4"/>
    </row>
    <row r="34320" spans="8:8" x14ac:dyDescent="0.3">
      <c r="H34320" s="4"/>
    </row>
    <row r="34321" spans="8:8" x14ac:dyDescent="0.3">
      <c r="H34321" s="4"/>
    </row>
    <row r="34322" spans="8:8" x14ac:dyDescent="0.3">
      <c r="H34322" s="4"/>
    </row>
    <row r="34323" spans="8:8" x14ac:dyDescent="0.3">
      <c r="H34323" s="4"/>
    </row>
    <row r="34324" spans="8:8" x14ac:dyDescent="0.3">
      <c r="H34324" s="4"/>
    </row>
    <row r="34325" spans="8:8" x14ac:dyDescent="0.3">
      <c r="H34325" s="4"/>
    </row>
    <row r="34326" spans="8:8" x14ac:dyDescent="0.3">
      <c r="H34326" s="4"/>
    </row>
    <row r="34327" spans="8:8" x14ac:dyDescent="0.3">
      <c r="H34327" s="4"/>
    </row>
    <row r="34328" spans="8:8" x14ac:dyDescent="0.3">
      <c r="H34328" s="4"/>
    </row>
    <row r="34329" spans="8:8" x14ac:dyDescent="0.3">
      <c r="H34329" s="4"/>
    </row>
    <row r="34330" spans="8:8" x14ac:dyDescent="0.3">
      <c r="H34330" s="4"/>
    </row>
    <row r="34331" spans="8:8" x14ac:dyDescent="0.3">
      <c r="H34331" s="4"/>
    </row>
    <row r="34332" spans="8:8" x14ac:dyDescent="0.3">
      <c r="H34332" s="4"/>
    </row>
    <row r="34333" spans="8:8" x14ac:dyDescent="0.3">
      <c r="H34333" s="4"/>
    </row>
    <row r="34334" spans="8:8" x14ac:dyDescent="0.3">
      <c r="H34334" s="4"/>
    </row>
    <row r="34335" spans="8:8" x14ac:dyDescent="0.3">
      <c r="H34335" s="4"/>
    </row>
    <row r="34336" spans="8:8" x14ac:dyDescent="0.3">
      <c r="H34336" s="4"/>
    </row>
    <row r="34337" spans="8:8" x14ac:dyDescent="0.3">
      <c r="H34337" s="4"/>
    </row>
    <row r="34338" spans="8:8" x14ac:dyDescent="0.3">
      <c r="H34338" s="4"/>
    </row>
    <row r="34339" spans="8:8" x14ac:dyDescent="0.3">
      <c r="H34339" s="4"/>
    </row>
    <row r="34340" spans="8:8" x14ac:dyDescent="0.3">
      <c r="H34340" s="4"/>
    </row>
    <row r="34341" spans="8:8" x14ac:dyDescent="0.3">
      <c r="H34341" s="4"/>
    </row>
    <row r="34342" spans="8:8" x14ac:dyDescent="0.3">
      <c r="H34342" s="4"/>
    </row>
    <row r="34343" spans="8:8" x14ac:dyDescent="0.3">
      <c r="H34343" s="4"/>
    </row>
    <row r="34344" spans="8:8" x14ac:dyDescent="0.3">
      <c r="H34344" s="4"/>
    </row>
    <row r="34345" spans="8:8" x14ac:dyDescent="0.3">
      <c r="H34345" s="4"/>
    </row>
    <row r="34346" spans="8:8" x14ac:dyDescent="0.3">
      <c r="H34346" s="4"/>
    </row>
    <row r="34347" spans="8:8" x14ac:dyDescent="0.3">
      <c r="H34347" s="4"/>
    </row>
    <row r="34348" spans="8:8" x14ac:dyDescent="0.3">
      <c r="H34348" s="4"/>
    </row>
    <row r="34349" spans="8:8" x14ac:dyDescent="0.3">
      <c r="H34349" s="4"/>
    </row>
    <row r="34350" spans="8:8" x14ac:dyDescent="0.3">
      <c r="H34350" s="4"/>
    </row>
    <row r="34351" spans="8:8" x14ac:dyDescent="0.3">
      <c r="H34351" s="4"/>
    </row>
    <row r="34352" spans="8:8" x14ac:dyDescent="0.3">
      <c r="H34352" s="4"/>
    </row>
    <row r="34353" spans="8:8" x14ac:dyDescent="0.3">
      <c r="H34353" s="4"/>
    </row>
    <row r="34354" spans="8:8" x14ac:dyDescent="0.3">
      <c r="H34354" s="4"/>
    </row>
    <row r="34355" spans="8:8" x14ac:dyDescent="0.3">
      <c r="H34355" s="4"/>
    </row>
    <row r="34356" spans="8:8" x14ac:dyDescent="0.3">
      <c r="H34356" s="4"/>
    </row>
    <row r="34357" spans="8:8" x14ac:dyDescent="0.3">
      <c r="H34357" s="4"/>
    </row>
    <row r="34358" spans="8:8" x14ac:dyDescent="0.3">
      <c r="H34358" s="4"/>
    </row>
    <row r="34359" spans="8:8" x14ac:dyDescent="0.3">
      <c r="H34359" s="4"/>
    </row>
    <row r="34360" spans="8:8" x14ac:dyDescent="0.3">
      <c r="H34360" s="4"/>
    </row>
    <row r="34361" spans="8:8" x14ac:dyDescent="0.3">
      <c r="H34361" s="4"/>
    </row>
    <row r="34362" spans="8:8" x14ac:dyDescent="0.3">
      <c r="H34362" s="4"/>
    </row>
    <row r="34363" spans="8:8" x14ac:dyDescent="0.3">
      <c r="H34363" s="4"/>
    </row>
    <row r="34364" spans="8:8" x14ac:dyDescent="0.3">
      <c r="H34364" s="4"/>
    </row>
    <row r="34365" spans="8:8" x14ac:dyDescent="0.3">
      <c r="H34365" s="4"/>
    </row>
    <row r="34366" spans="8:8" x14ac:dyDescent="0.3">
      <c r="H34366" s="4"/>
    </row>
    <row r="34367" spans="8:8" x14ac:dyDescent="0.3">
      <c r="H34367" s="4"/>
    </row>
    <row r="34368" spans="8:8" x14ac:dyDescent="0.3">
      <c r="H34368" s="4"/>
    </row>
    <row r="34369" spans="8:8" x14ac:dyDescent="0.3">
      <c r="H34369" s="4"/>
    </row>
    <row r="34370" spans="8:8" x14ac:dyDescent="0.3">
      <c r="H34370" s="4"/>
    </row>
    <row r="34371" spans="8:8" x14ac:dyDescent="0.3">
      <c r="H34371" s="4"/>
    </row>
    <row r="34372" spans="8:8" x14ac:dyDescent="0.3">
      <c r="H34372" s="4"/>
    </row>
    <row r="34373" spans="8:8" x14ac:dyDescent="0.3">
      <c r="H34373" s="4"/>
    </row>
    <row r="34374" spans="8:8" x14ac:dyDescent="0.3">
      <c r="H34374" s="4"/>
    </row>
    <row r="34375" spans="8:8" x14ac:dyDescent="0.3">
      <c r="H34375" s="4"/>
    </row>
    <row r="34376" spans="8:8" x14ac:dyDescent="0.3">
      <c r="H34376" s="4"/>
    </row>
    <row r="34377" spans="8:8" x14ac:dyDescent="0.3">
      <c r="H34377" s="4"/>
    </row>
    <row r="34378" spans="8:8" x14ac:dyDescent="0.3">
      <c r="H34378" s="4"/>
    </row>
    <row r="34379" spans="8:8" x14ac:dyDescent="0.3">
      <c r="H34379" s="4"/>
    </row>
    <row r="34380" spans="8:8" x14ac:dyDescent="0.3">
      <c r="H34380" s="4"/>
    </row>
    <row r="34381" spans="8:8" x14ac:dyDescent="0.3">
      <c r="H34381" s="4"/>
    </row>
    <row r="34382" spans="8:8" x14ac:dyDescent="0.3">
      <c r="H34382" s="4"/>
    </row>
    <row r="34383" spans="8:8" x14ac:dyDescent="0.3">
      <c r="H34383" s="4"/>
    </row>
    <row r="34384" spans="8:8" x14ac:dyDescent="0.3">
      <c r="H34384" s="4"/>
    </row>
    <row r="34385" spans="8:8" x14ac:dyDescent="0.3">
      <c r="H34385" s="4"/>
    </row>
    <row r="34386" spans="8:8" x14ac:dyDescent="0.3">
      <c r="H34386" s="4"/>
    </row>
    <row r="34387" spans="8:8" x14ac:dyDescent="0.3">
      <c r="H34387" s="4"/>
    </row>
    <row r="34388" spans="8:8" x14ac:dyDescent="0.3">
      <c r="H34388" s="4"/>
    </row>
    <row r="34389" spans="8:8" x14ac:dyDescent="0.3">
      <c r="H34389" s="4"/>
    </row>
    <row r="34390" spans="8:8" x14ac:dyDescent="0.3">
      <c r="H34390" s="4"/>
    </row>
    <row r="34391" spans="8:8" x14ac:dyDescent="0.3">
      <c r="H34391" s="4"/>
    </row>
    <row r="34392" spans="8:8" x14ac:dyDescent="0.3">
      <c r="H34392" s="4"/>
    </row>
    <row r="34393" spans="8:8" x14ac:dyDescent="0.3">
      <c r="H34393" s="4"/>
    </row>
    <row r="34394" spans="8:8" x14ac:dyDescent="0.3">
      <c r="H34394" s="4"/>
    </row>
    <row r="34395" spans="8:8" x14ac:dyDescent="0.3">
      <c r="H34395" s="4"/>
    </row>
    <row r="34396" spans="8:8" x14ac:dyDescent="0.3">
      <c r="H34396" s="4"/>
    </row>
    <row r="34397" spans="8:8" x14ac:dyDescent="0.3">
      <c r="H34397" s="4"/>
    </row>
    <row r="34398" spans="8:8" x14ac:dyDescent="0.3">
      <c r="H34398" s="4"/>
    </row>
    <row r="34399" spans="8:8" x14ac:dyDescent="0.3">
      <c r="H34399" s="4"/>
    </row>
    <row r="34400" spans="8:8" x14ac:dyDescent="0.3">
      <c r="H34400" s="4"/>
    </row>
    <row r="34401" spans="8:8" x14ac:dyDescent="0.3">
      <c r="H34401" s="4"/>
    </row>
    <row r="34402" spans="8:8" x14ac:dyDescent="0.3">
      <c r="H34402" s="4"/>
    </row>
    <row r="34403" spans="8:8" x14ac:dyDescent="0.3">
      <c r="H34403" s="4"/>
    </row>
    <row r="34404" spans="8:8" x14ac:dyDescent="0.3">
      <c r="H34404" s="4"/>
    </row>
    <row r="34405" spans="8:8" x14ac:dyDescent="0.3">
      <c r="H34405" s="4"/>
    </row>
    <row r="34406" spans="8:8" x14ac:dyDescent="0.3">
      <c r="H34406" s="4"/>
    </row>
    <row r="34407" spans="8:8" x14ac:dyDescent="0.3">
      <c r="H34407" s="4"/>
    </row>
    <row r="34408" spans="8:8" x14ac:dyDescent="0.3">
      <c r="H34408" s="4"/>
    </row>
    <row r="34409" spans="8:8" x14ac:dyDescent="0.3">
      <c r="H34409" s="4"/>
    </row>
    <row r="34410" spans="8:8" x14ac:dyDescent="0.3">
      <c r="H34410" s="4"/>
    </row>
    <row r="34411" spans="8:8" x14ac:dyDescent="0.3">
      <c r="H34411" s="4"/>
    </row>
    <row r="34412" spans="8:8" x14ac:dyDescent="0.3">
      <c r="H34412" s="4"/>
    </row>
    <row r="34413" spans="8:8" x14ac:dyDescent="0.3">
      <c r="H34413" s="4"/>
    </row>
    <row r="34414" spans="8:8" x14ac:dyDescent="0.3">
      <c r="H34414" s="4"/>
    </row>
    <row r="34415" spans="8:8" x14ac:dyDescent="0.3">
      <c r="H34415" s="4"/>
    </row>
    <row r="34416" spans="8:8" x14ac:dyDescent="0.3">
      <c r="H34416" s="4"/>
    </row>
    <row r="34417" spans="8:8" x14ac:dyDescent="0.3">
      <c r="H34417" s="4"/>
    </row>
    <row r="34418" spans="8:8" x14ac:dyDescent="0.3">
      <c r="H34418" s="4"/>
    </row>
    <row r="34419" spans="8:8" x14ac:dyDescent="0.3">
      <c r="H34419" s="4"/>
    </row>
    <row r="34420" spans="8:8" x14ac:dyDescent="0.3">
      <c r="H34420" s="4"/>
    </row>
    <row r="34421" spans="8:8" x14ac:dyDescent="0.3">
      <c r="H34421" s="4"/>
    </row>
    <row r="34422" spans="8:8" x14ac:dyDescent="0.3">
      <c r="H34422" s="4"/>
    </row>
    <row r="34423" spans="8:8" x14ac:dyDescent="0.3">
      <c r="H34423" s="4"/>
    </row>
    <row r="34424" spans="8:8" x14ac:dyDescent="0.3">
      <c r="H34424" s="4"/>
    </row>
    <row r="34425" spans="8:8" x14ac:dyDescent="0.3">
      <c r="H34425" s="4"/>
    </row>
    <row r="34426" spans="8:8" x14ac:dyDescent="0.3">
      <c r="H34426" s="4"/>
    </row>
    <row r="34427" spans="8:8" x14ac:dyDescent="0.3">
      <c r="H34427" s="4"/>
    </row>
    <row r="34428" spans="8:8" x14ac:dyDescent="0.3">
      <c r="H34428" s="4"/>
    </row>
    <row r="34429" spans="8:8" x14ac:dyDescent="0.3">
      <c r="H34429" s="4"/>
    </row>
    <row r="34430" spans="8:8" x14ac:dyDescent="0.3">
      <c r="H34430" s="4"/>
    </row>
    <row r="34431" spans="8:8" x14ac:dyDescent="0.3">
      <c r="H34431" s="4"/>
    </row>
    <row r="34432" spans="8:8" x14ac:dyDescent="0.3">
      <c r="H34432" s="4"/>
    </row>
    <row r="34433" spans="8:8" x14ac:dyDescent="0.3">
      <c r="H34433" s="4"/>
    </row>
    <row r="34434" spans="8:8" x14ac:dyDescent="0.3">
      <c r="H34434" s="4"/>
    </row>
    <row r="34435" spans="8:8" x14ac:dyDescent="0.3">
      <c r="H34435" s="4"/>
    </row>
    <row r="34436" spans="8:8" x14ac:dyDescent="0.3">
      <c r="H34436" s="4"/>
    </row>
    <row r="34437" spans="8:8" x14ac:dyDescent="0.3">
      <c r="H34437" s="4"/>
    </row>
    <row r="34438" spans="8:8" x14ac:dyDescent="0.3">
      <c r="H34438" s="4"/>
    </row>
    <row r="34439" spans="8:8" x14ac:dyDescent="0.3">
      <c r="H34439" s="4"/>
    </row>
    <row r="34440" spans="8:8" x14ac:dyDescent="0.3">
      <c r="H34440" s="4"/>
    </row>
    <row r="34441" spans="8:8" x14ac:dyDescent="0.3">
      <c r="H34441" s="4"/>
    </row>
    <row r="34442" spans="8:8" x14ac:dyDescent="0.3">
      <c r="H34442" s="4"/>
    </row>
    <row r="34443" spans="8:8" x14ac:dyDescent="0.3">
      <c r="H34443" s="4"/>
    </row>
    <row r="34444" spans="8:8" x14ac:dyDescent="0.3">
      <c r="H34444" s="4"/>
    </row>
    <row r="34445" spans="8:8" x14ac:dyDescent="0.3">
      <c r="H34445" s="4"/>
    </row>
    <row r="34446" spans="8:8" x14ac:dyDescent="0.3">
      <c r="H34446" s="4"/>
    </row>
    <row r="34447" spans="8:8" x14ac:dyDescent="0.3">
      <c r="H34447" s="4"/>
    </row>
    <row r="34448" spans="8:8" x14ac:dyDescent="0.3">
      <c r="H34448" s="4"/>
    </row>
    <row r="34449" spans="8:8" x14ac:dyDescent="0.3">
      <c r="H34449" s="4"/>
    </row>
    <row r="34450" spans="8:8" x14ac:dyDescent="0.3">
      <c r="H34450" s="4"/>
    </row>
    <row r="34451" spans="8:8" x14ac:dyDescent="0.3">
      <c r="H34451" s="4"/>
    </row>
    <row r="34452" spans="8:8" x14ac:dyDescent="0.3">
      <c r="H34452" s="4"/>
    </row>
    <row r="34453" spans="8:8" x14ac:dyDescent="0.3">
      <c r="H34453" s="4"/>
    </row>
    <row r="34454" spans="8:8" x14ac:dyDescent="0.3">
      <c r="H34454" s="4"/>
    </row>
    <row r="34455" spans="8:8" x14ac:dyDescent="0.3">
      <c r="H34455" s="4"/>
    </row>
    <row r="34456" spans="8:8" x14ac:dyDescent="0.3">
      <c r="H34456" s="4"/>
    </row>
    <row r="34457" spans="8:8" x14ac:dyDescent="0.3">
      <c r="H34457" s="4"/>
    </row>
    <row r="34458" spans="8:8" x14ac:dyDescent="0.3">
      <c r="H34458" s="4"/>
    </row>
    <row r="34459" spans="8:8" x14ac:dyDescent="0.3">
      <c r="H34459" s="4"/>
    </row>
    <row r="34460" spans="8:8" x14ac:dyDescent="0.3">
      <c r="H34460" s="4"/>
    </row>
    <row r="34461" spans="8:8" x14ac:dyDescent="0.3">
      <c r="H34461" s="4"/>
    </row>
    <row r="34462" spans="8:8" x14ac:dyDescent="0.3">
      <c r="H34462" s="4"/>
    </row>
    <row r="34463" spans="8:8" x14ac:dyDescent="0.3">
      <c r="H34463" s="4"/>
    </row>
    <row r="34464" spans="8:8" x14ac:dyDescent="0.3">
      <c r="H34464" s="4"/>
    </row>
    <row r="34465" spans="8:8" x14ac:dyDescent="0.3">
      <c r="H34465" s="4"/>
    </row>
    <row r="34466" spans="8:8" x14ac:dyDescent="0.3">
      <c r="H34466" s="4"/>
    </row>
    <row r="34467" spans="8:8" x14ac:dyDescent="0.3">
      <c r="H34467" s="4"/>
    </row>
    <row r="34468" spans="8:8" x14ac:dyDescent="0.3">
      <c r="H34468" s="4"/>
    </row>
    <row r="34469" spans="8:8" x14ac:dyDescent="0.3">
      <c r="H34469" s="4"/>
    </row>
    <row r="34470" spans="8:8" x14ac:dyDescent="0.3">
      <c r="H34470" s="4"/>
    </row>
    <row r="34471" spans="8:8" x14ac:dyDescent="0.3">
      <c r="H34471" s="4"/>
    </row>
    <row r="34472" spans="8:8" x14ac:dyDescent="0.3">
      <c r="H34472" s="4"/>
    </row>
    <row r="34473" spans="8:8" x14ac:dyDescent="0.3">
      <c r="H34473" s="4"/>
    </row>
    <row r="34474" spans="8:8" x14ac:dyDescent="0.3">
      <c r="H34474" s="4"/>
    </row>
    <row r="34475" spans="8:8" x14ac:dyDescent="0.3">
      <c r="H34475" s="4"/>
    </row>
    <row r="34476" spans="8:8" x14ac:dyDescent="0.3">
      <c r="H34476" s="4"/>
    </row>
    <row r="34477" spans="8:8" x14ac:dyDescent="0.3">
      <c r="H34477" s="4"/>
    </row>
    <row r="34478" spans="8:8" x14ac:dyDescent="0.3">
      <c r="H34478" s="4"/>
    </row>
    <row r="34479" spans="8:8" x14ac:dyDescent="0.3">
      <c r="H34479" s="4"/>
    </row>
    <row r="34480" spans="8:8" x14ac:dyDescent="0.3">
      <c r="H34480" s="4"/>
    </row>
    <row r="34481" spans="8:8" x14ac:dyDescent="0.3">
      <c r="H34481" s="4"/>
    </row>
    <row r="34482" spans="8:8" x14ac:dyDescent="0.3">
      <c r="H34482" s="4"/>
    </row>
    <row r="34483" spans="8:8" x14ac:dyDescent="0.3">
      <c r="H34483" s="4"/>
    </row>
    <row r="34484" spans="8:8" x14ac:dyDescent="0.3">
      <c r="H34484" s="4"/>
    </row>
    <row r="34485" spans="8:8" x14ac:dyDescent="0.3">
      <c r="H34485" s="4"/>
    </row>
    <row r="34486" spans="8:8" x14ac:dyDescent="0.3">
      <c r="H34486" s="4"/>
    </row>
    <row r="34487" spans="8:8" x14ac:dyDescent="0.3">
      <c r="H34487" s="4"/>
    </row>
    <row r="34488" spans="8:8" x14ac:dyDescent="0.3">
      <c r="H34488" s="4"/>
    </row>
    <row r="34489" spans="8:8" x14ac:dyDescent="0.3">
      <c r="H34489" s="4"/>
    </row>
    <row r="34490" spans="8:8" x14ac:dyDescent="0.3">
      <c r="H34490" s="4"/>
    </row>
    <row r="34491" spans="8:8" x14ac:dyDescent="0.3">
      <c r="H34491" s="4"/>
    </row>
    <row r="34492" spans="8:8" x14ac:dyDescent="0.3">
      <c r="H34492" s="4"/>
    </row>
    <row r="34493" spans="8:8" x14ac:dyDescent="0.3">
      <c r="H34493" s="4"/>
    </row>
    <row r="34494" spans="8:8" x14ac:dyDescent="0.3">
      <c r="H34494" s="4"/>
    </row>
    <row r="34495" spans="8:8" x14ac:dyDescent="0.3">
      <c r="H34495" s="4"/>
    </row>
    <row r="34496" spans="8:8" x14ac:dyDescent="0.3">
      <c r="H34496" s="4"/>
    </row>
    <row r="34497" spans="8:8" x14ac:dyDescent="0.3">
      <c r="H34497" s="4"/>
    </row>
    <row r="34498" spans="8:8" x14ac:dyDescent="0.3">
      <c r="H34498" s="4"/>
    </row>
    <row r="34499" spans="8:8" x14ac:dyDescent="0.3">
      <c r="H34499" s="4"/>
    </row>
    <row r="34500" spans="8:8" x14ac:dyDescent="0.3">
      <c r="H34500" s="4"/>
    </row>
    <row r="34501" spans="8:8" x14ac:dyDescent="0.3">
      <c r="H34501" s="4"/>
    </row>
    <row r="34502" spans="8:8" x14ac:dyDescent="0.3">
      <c r="H34502" s="4"/>
    </row>
    <row r="34503" spans="8:8" x14ac:dyDescent="0.3">
      <c r="H34503" s="4"/>
    </row>
    <row r="34504" spans="8:8" x14ac:dyDescent="0.3">
      <c r="H34504" s="4"/>
    </row>
    <row r="34505" spans="8:8" x14ac:dyDescent="0.3">
      <c r="H34505" s="4"/>
    </row>
    <row r="34506" spans="8:8" x14ac:dyDescent="0.3">
      <c r="H34506" s="4"/>
    </row>
    <row r="34507" spans="8:8" x14ac:dyDescent="0.3">
      <c r="H34507" s="4"/>
    </row>
    <row r="34508" spans="8:8" x14ac:dyDescent="0.3">
      <c r="H34508" s="4"/>
    </row>
    <row r="34509" spans="8:8" x14ac:dyDescent="0.3">
      <c r="H34509" s="4"/>
    </row>
    <row r="34510" spans="8:8" x14ac:dyDescent="0.3">
      <c r="H34510" s="4"/>
    </row>
    <row r="34511" spans="8:8" x14ac:dyDescent="0.3">
      <c r="H34511" s="4"/>
    </row>
    <row r="34512" spans="8:8" x14ac:dyDescent="0.3">
      <c r="H34512" s="4"/>
    </row>
    <row r="34513" spans="8:8" x14ac:dyDescent="0.3">
      <c r="H34513" s="4"/>
    </row>
    <row r="34514" spans="8:8" x14ac:dyDescent="0.3">
      <c r="H34514" s="4"/>
    </row>
    <row r="34515" spans="8:8" x14ac:dyDescent="0.3">
      <c r="H34515" s="4"/>
    </row>
    <row r="34516" spans="8:8" x14ac:dyDescent="0.3">
      <c r="H34516" s="4"/>
    </row>
    <row r="34517" spans="8:8" x14ac:dyDescent="0.3">
      <c r="H34517" s="4"/>
    </row>
    <row r="34518" spans="8:8" x14ac:dyDescent="0.3">
      <c r="H34518" s="4"/>
    </row>
    <row r="34519" spans="8:8" x14ac:dyDescent="0.3">
      <c r="H34519" s="4"/>
    </row>
    <row r="34520" spans="8:8" x14ac:dyDescent="0.3">
      <c r="H34520" s="4"/>
    </row>
    <row r="34521" spans="8:8" x14ac:dyDescent="0.3">
      <c r="H34521" s="4"/>
    </row>
    <row r="34522" spans="8:8" x14ac:dyDescent="0.3">
      <c r="H34522" s="4"/>
    </row>
    <row r="34523" spans="8:8" x14ac:dyDescent="0.3">
      <c r="H34523" s="4"/>
    </row>
    <row r="34524" spans="8:8" x14ac:dyDescent="0.3">
      <c r="H34524" s="4"/>
    </row>
    <row r="34525" spans="8:8" x14ac:dyDescent="0.3">
      <c r="H34525" s="4"/>
    </row>
    <row r="34526" spans="8:8" x14ac:dyDescent="0.3">
      <c r="H34526" s="4"/>
    </row>
    <row r="34527" spans="8:8" x14ac:dyDescent="0.3">
      <c r="H34527" s="4"/>
    </row>
    <row r="34528" spans="8:8" x14ac:dyDescent="0.3">
      <c r="H34528" s="4"/>
    </row>
    <row r="34529" spans="8:8" x14ac:dyDescent="0.3">
      <c r="H34529" s="4"/>
    </row>
    <row r="34530" spans="8:8" x14ac:dyDescent="0.3">
      <c r="H34530" s="4"/>
    </row>
    <row r="34531" spans="8:8" x14ac:dyDescent="0.3">
      <c r="H34531" s="4"/>
    </row>
    <row r="34532" spans="8:8" x14ac:dyDescent="0.3">
      <c r="H34532" s="4"/>
    </row>
    <row r="34533" spans="8:8" x14ac:dyDescent="0.3">
      <c r="H34533" s="4"/>
    </row>
    <row r="34534" spans="8:8" x14ac:dyDescent="0.3">
      <c r="H34534" s="4"/>
    </row>
    <row r="34535" spans="8:8" x14ac:dyDescent="0.3">
      <c r="H34535" s="4"/>
    </row>
    <row r="34536" spans="8:8" x14ac:dyDescent="0.3">
      <c r="H34536" s="4"/>
    </row>
    <row r="34537" spans="8:8" x14ac:dyDescent="0.3">
      <c r="H34537" s="4"/>
    </row>
    <row r="34538" spans="8:8" x14ac:dyDescent="0.3">
      <c r="H34538" s="4"/>
    </row>
    <row r="34539" spans="8:8" x14ac:dyDescent="0.3">
      <c r="H34539" s="4"/>
    </row>
    <row r="34540" spans="8:8" x14ac:dyDescent="0.3">
      <c r="H34540" s="4"/>
    </row>
    <row r="34541" spans="8:8" x14ac:dyDescent="0.3">
      <c r="H34541" s="4"/>
    </row>
    <row r="34542" spans="8:8" x14ac:dyDescent="0.3">
      <c r="H34542" s="4"/>
    </row>
    <row r="34543" spans="8:8" x14ac:dyDescent="0.3">
      <c r="H34543" s="4"/>
    </row>
    <row r="34544" spans="8:8" x14ac:dyDescent="0.3">
      <c r="H34544" s="4"/>
    </row>
    <row r="34545" spans="8:8" x14ac:dyDescent="0.3">
      <c r="H34545" s="4"/>
    </row>
    <row r="34546" spans="8:8" x14ac:dyDescent="0.3">
      <c r="H34546" s="4"/>
    </row>
    <row r="34547" spans="8:8" x14ac:dyDescent="0.3">
      <c r="H34547" s="4"/>
    </row>
    <row r="34548" spans="8:8" x14ac:dyDescent="0.3">
      <c r="H34548" s="4"/>
    </row>
    <row r="34549" spans="8:8" x14ac:dyDescent="0.3">
      <c r="H34549" s="4"/>
    </row>
    <row r="34550" spans="8:8" x14ac:dyDescent="0.3">
      <c r="H34550" s="4"/>
    </row>
    <row r="34551" spans="8:8" x14ac:dyDescent="0.3">
      <c r="H34551" s="4"/>
    </row>
    <row r="34552" spans="8:8" x14ac:dyDescent="0.3">
      <c r="H34552" s="4"/>
    </row>
    <row r="34553" spans="8:8" x14ac:dyDescent="0.3">
      <c r="H34553" s="4"/>
    </row>
    <row r="34554" spans="8:8" x14ac:dyDescent="0.3">
      <c r="H34554" s="4"/>
    </row>
    <row r="34555" spans="8:8" x14ac:dyDescent="0.3">
      <c r="H34555" s="4"/>
    </row>
    <row r="34556" spans="8:8" x14ac:dyDescent="0.3">
      <c r="H34556" s="4"/>
    </row>
    <row r="34557" spans="8:8" x14ac:dyDescent="0.3">
      <c r="H34557" s="4"/>
    </row>
    <row r="34558" spans="8:8" x14ac:dyDescent="0.3">
      <c r="H34558" s="4"/>
    </row>
    <row r="34559" spans="8:8" x14ac:dyDescent="0.3">
      <c r="H34559" s="4"/>
    </row>
    <row r="34560" spans="8:8" x14ac:dyDescent="0.3">
      <c r="H34560" s="4"/>
    </row>
    <row r="34561" spans="8:8" x14ac:dyDescent="0.3">
      <c r="H34561" s="4"/>
    </row>
    <row r="34562" spans="8:8" x14ac:dyDescent="0.3">
      <c r="H34562" s="4"/>
    </row>
    <row r="34563" spans="8:8" x14ac:dyDescent="0.3">
      <c r="H34563" s="4"/>
    </row>
    <row r="34564" spans="8:8" x14ac:dyDescent="0.3">
      <c r="H34564" s="4"/>
    </row>
    <row r="34565" spans="8:8" x14ac:dyDescent="0.3">
      <c r="H34565" s="4"/>
    </row>
    <row r="34566" spans="8:8" x14ac:dyDescent="0.3">
      <c r="H34566" s="4"/>
    </row>
    <row r="34567" spans="8:8" x14ac:dyDescent="0.3">
      <c r="H34567" s="4"/>
    </row>
    <row r="34568" spans="8:8" x14ac:dyDescent="0.3">
      <c r="H34568" s="4"/>
    </row>
    <row r="34569" spans="8:8" x14ac:dyDescent="0.3">
      <c r="H34569" s="4"/>
    </row>
    <row r="34570" spans="8:8" x14ac:dyDescent="0.3">
      <c r="H34570" s="4"/>
    </row>
    <row r="34571" spans="8:8" x14ac:dyDescent="0.3">
      <c r="H34571" s="4"/>
    </row>
    <row r="34572" spans="8:8" x14ac:dyDescent="0.3">
      <c r="H34572" s="4"/>
    </row>
    <row r="34573" spans="8:8" x14ac:dyDescent="0.3">
      <c r="H34573" s="4"/>
    </row>
    <row r="34574" spans="8:8" x14ac:dyDescent="0.3">
      <c r="H34574" s="4"/>
    </row>
    <row r="34575" spans="8:8" x14ac:dyDescent="0.3">
      <c r="H34575" s="4"/>
    </row>
    <row r="34576" spans="8:8" x14ac:dyDescent="0.3">
      <c r="H34576" s="4"/>
    </row>
    <row r="34577" spans="8:8" x14ac:dyDescent="0.3">
      <c r="H34577" s="4"/>
    </row>
    <row r="34578" spans="8:8" x14ac:dyDescent="0.3">
      <c r="H34578" s="4"/>
    </row>
    <row r="34579" spans="8:8" x14ac:dyDescent="0.3">
      <c r="H34579" s="4"/>
    </row>
    <row r="34580" spans="8:8" x14ac:dyDescent="0.3">
      <c r="H34580" s="4"/>
    </row>
    <row r="34581" spans="8:8" x14ac:dyDescent="0.3">
      <c r="H34581" s="4"/>
    </row>
    <row r="34582" spans="8:8" x14ac:dyDescent="0.3">
      <c r="H34582" s="4"/>
    </row>
    <row r="34583" spans="8:8" x14ac:dyDescent="0.3">
      <c r="H34583" s="4"/>
    </row>
    <row r="34584" spans="8:8" x14ac:dyDescent="0.3">
      <c r="H34584" s="4"/>
    </row>
    <row r="34585" spans="8:8" x14ac:dyDescent="0.3">
      <c r="H34585" s="4"/>
    </row>
    <row r="34586" spans="8:8" x14ac:dyDescent="0.3">
      <c r="H34586" s="4"/>
    </row>
    <row r="34587" spans="8:8" x14ac:dyDescent="0.3">
      <c r="H34587" s="4"/>
    </row>
    <row r="34588" spans="8:8" x14ac:dyDescent="0.3">
      <c r="H34588" s="4"/>
    </row>
    <row r="34589" spans="8:8" x14ac:dyDescent="0.3">
      <c r="H34589" s="4"/>
    </row>
    <row r="34590" spans="8:8" x14ac:dyDescent="0.3">
      <c r="H34590" s="4"/>
    </row>
    <row r="34591" spans="8:8" x14ac:dyDescent="0.3">
      <c r="H34591" s="4"/>
    </row>
    <row r="34592" spans="8:8" x14ac:dyDescent="0.3">
      <c r="H34592" s="4"/>
    </row>
    <row r="34593" spans="1:8" x14ac:dyDescent="0.3">
      <c r="H34593" s="4"/>
    </row>
    <row r="34594" spans="1:8" x14ac:dyDescent="0.3">
      <c r="A34594" s="1"/>
      <c r="B34594" s="2"/>
      <c r="C34594" s="3"/>
      <c r="D34594" s="4"/>
      <c r="E34594" s="4"/>
      <c r="F34594" s="4"/>
      <c r="G34594" s="4"/>
      <c r="H34594" s="4"/>
    </row>
    <row r="34595" spans="1:8" x14ac:dyDescent="0.3">
      <c r="A34595" s="1"/>
      <c r="B34595" s="2"/>
      <c r="C34595" s="3"/>
      <c r="D34595" s="4"/>
      <c r="E34595" s="4"/>
      <c r="F34595" s="4"/>
      <c r="G34595" s="4"/>
      <c r="H34595" s="4"/>
    </row>
    <row r="34596" spans="1:8" x14ac:dyDescent="0.3">
      <c r="A34596" s="1"/>
      <c r="B34596" s="2"/>
      <c r="C34596" s="3"/>
      <c r="D34596" s="4"/>
      <c r="E34596" s="4"/>
      <c r="F34596" s="4"/>
      <c r="G34596" s="4"/>
      <c r="H34596" s="4"/>
    </row>
    <row r="34597" spans="1:8" x14ac:dyDescent="0.3">
      <c r="A34597" s="1"/>
      <c r="B34597" s="2"/>
      <c r="C34597" s="3"/>
      <c r="D34597" s="4"/>
      <c r="E34597" s="4"/>
      <c r="F34597" s="4"/>
      <c r="G34597" s="4"/>
      <c r="H34597" s="4"/>
    </row>
    <row r="34598" spans="1:8" x14ac:dyDescent="0.3">
      <c r="A34598" s="1"/>
      <c r="B34598" s="2"/>
      <c r="C34598" s="3"/>
      <c r="D34598" s="4"/>
      <c r="E34598" s="4"/>
      <c r="F34598" s="4"/>
      <c r="G34598" s="4"/>
      <c r="H34598" s="4"/>
    </row>
    <row r="34599" spans="1:8" x14ac:dyDescent="0.3">
      <c r="A34599" s="1"/>
      <c r="B34599" s="2"/>
      <c r="C34599" s="3"/>
      <c r="D34599" s="4"/>
      <c r="E34599" s="4"/>
      <c r="F34599" s="4"/>
      <c r="G34599" s="4"/>
      <c r="H34599" s="4"/>
    </row>
    <row r="34600" spans="1:8" x14ac:dyDescent="0.3">
      <c r="A34600" s="1"/>
      <c r="B34600" s="2"/>
      <c r="C34600" s="3"/>
      <c r="D34600" s="4"/>
      <c r="E34600" s="4"/>
      <c r="F34600" s="4"/>
      <c r="G34600" s="4"/>
      <c r="H34600" s="4"/>
    </row>
    <row r="34601" spans="1:8" x14ac:dyDescent="0.3">
      <c r="A34601" s="1"/>
      <c r="B34601" s="2"/>
      <c r="C34601" s="3"/>
      <c r="D34601" s="4"/>
      <c r="E34601" s="4"/>
      <c r="F34601" s="4"/>
      <c r="G34601" s="4"/>
      <c r="H34601" s="4"/>
    </row>
    <row r="34602" spans="1:8" x14ac:dyDescent="0.3">
      <c r="A34602" s="1"/>
      <c r="B34602" s="2"/>
      <c r="C34602" s="3"/>
      <c r="D34602" s="4"/>
      <c r="E34602" s="4"/>
      <c r="F34602" s="4"/>
      <c r="G34602" s="4"/>
      <c r="H34602" s="4"/>
    </row>
    <row r="34603" spans="1:8" x14ac:dyDescent="0.3">
      <c r="A34603" s="1"/>
      <c r="B34603" s="2"/>
      <c r="C34603" s="3"/>
      <c r="D34603" s="4"/>
      <c r="E34603" s="4"/>
      <c r="F34603" s="4"/>
      <c r="G34603" s="4"/>
      <c r="H34603" s="4"/>
    </row>
    <row r="34604" spans="1:8" x14ac:dyDescent="0.3">
      <c r="A34604" s="1"/>
      <c r="B34604" s="2"/>
      <c r="C34604" s="3"/>
      <c r="D34604" s="4"/>
      <c r="E34604" s="4"/>
      <c r="F34604" s="4"/>
      <c r="G34604" s="4"/>
      <c r="H34604" s="4"/>
    </row>
    <row r="34605" spans="1:8" x14ac:dyDescent="0.3">
      <c r="A34605" s="1"/>
      <c r="B34605" s="2"/>
      <c r="C34605" s="3"/>
      <c r="D34605" s="4"/>
      <c r="E34605" s="4"/>
      <c r="F34605" s="4"/>
      <c r="G34605" s="4"/>
      <c r="H34605" s="4"/>
    </row>
    <row r="34606" spans="1:8" x14ac:dyDescent="0.3">
      <c r="A34606" s="1"/>
      <c r="B34606" s="2"/>
      <c r="C34606" s="3"/>
      <c r="D34606" s="4"/>
      <c r="E34606" s="4"/>
      <c r="F34606" s="4"/>
      <c r="G34606" s="4"/>
      <c r="H34606" s="4"/>
    </row>
    <row r="34607" spans="1:8" x14ac:dyDescent="0.3">
      <c r="A34607" s="1"/>
      <c r="B34607" s="2"/>
      <c r="C34607" s="3"/>
      <c r="D34607" s="4"/>
      <c r="E34607" s="4"/>
      <c r="F34607" s="4"/>
      <c r="G34607" s="4"/>
      <c r="H34607" s="4"/>
    </row>
    <row r="34608" spans="1:8" x14ac:dyDescent="0.3">
      <c r="A34608" s="1"/>
      <c r="B34608" s="2"/>
      <c r="C34608" s="3"/>
      <c r="D34608" s="4"/>
      <c r="E34608" s="4"/>
      <c r="F34608" s="4"/>
      <c r="G34608" s="4"/>
      <c r="H34608" s="4"/>
    </row>
    <row r="34609" spans="1:8" x14ac:dyDescent="0.3">
      <c r="A34609" s="1"/>
      <c r="B34609" s="2"/>
      <c r="C34609" s="3"/>
      <c r="D34609" s="4"/>
      <c r="E34609" s="4"/>
      <c r="F34609" s="4"/>
      <c r="G34609" s="4"/>
      <c r="H34609" s="4"/>
    </row>
    <row r="34610" spans="1:8" x14ac:dyDescent="0.3">
      <c r="A34610" s="1"/>
      <c r="B34610" s="2"/>
      <c r="C34610" s="3"/>
      <c r="D34610" s="4"/>
      <c r="E34610" s="4"/>
      <c r="F34610" s="4"/>
      <c r="G34610" s="4"/>
      <c r="H34610" s="4"/>
    </row>
    <row r="34611" spans="1:8" x14ac:dyDescent="0.3">
      <c r="A34611" s="1"/>
      <c r="B34611" s="2"/>
      <c r="C34611" s="3"/>
      <c r="D34611" s="4"/>
      <c r="E34611" s="4"/>
      <c r="F34611" s="4"/>
      <c r="G34611" s="4"/>
      <c r="H34611" s="4"/>
    </row>
    <row r="34612" spans="1:8" x14ac:dyDescent="0.3">
      <c r="A34612" s="1"/>
      <c r="B34612" s="2"/>
      <c r="C34612" s="3"/>
      <c r="D34612" s="4"/>
      <c r="E34612" s="4"/>
      <c r="F34612" s="4"/>
      <c r="G34612" s="4"/>
      <c r="H34612" s="4"/>
    </row>
    <row r="34613" spans="1:8" x14ac:dyDescent="0.3">
      <c r="A34613" s="1"/>
      <c r="B34613" s="2"/>
      <c r="C34613" s="3"/>
      <c r="D34613" s="4"/>
      <c r="E34613" s="4"/>
      <c r="F34613" s="4"/>
      <c r="G34613" s="4"/>
      <c r="H34613" s="4"/>
    </row>
    <row r="34614" spans="1:8" x14ac:dyDescent="0.3">
      <c r="A34614" s="1"/>
      <c r="B34614" s="2"/>
      <c r="C34614" s="3"/>
      <c r="D34614" s="4"/>
      <c r="E34614" s="4"/>
      <c r="F34614" s="4"/>
      <c r="G34614" s="4"/>
      <c r="H34614" s="4"/>
    </row>
    <row r="34615" spans="1:8" x14ac:dyDescent="0.3">
      <c r="A34615" s="1"/>
      <c r="B34615" s="2"/>
      <c r="C34615" s="3"/>
      <c r="D34615" s="4"/>
      <c r="E34615" s="4"/>
      <c r="F34615" s="4"/>
      <c r="G34615" s="4"/>
      <c r="H34615" s="4"/>
    </row>
    <row r="34616" spans="1:8" x14ac:dyDescent="0.3">
      <c r="A34616" s="1"/>
      <c r="B34616" s="2"/>
      <c r="C34616" s="3"/>
      <c r="D34616" s="4"/>
      <c r="E34616" s="4"/>
      <c r="F34616" s="4"/>
      <c r="G34616" s="4"/>
      <c r="H34616" s="4"/>
    </row>
    <row r="34617" spans="1:8" x14ac:dyDescent="0.3">
      <c r="A34617" s="1"/>
      <c r="B34617" s="2"/>
      <c r="C34617" s="3"/>
      <c r="D34617" s="4"/>
      <c r="E34617" s="4"/>
      <c r="F34617" s="4"/>
      <c r="G34617" s="4"/>
      <c r="H34617" s="4"/>
    </row>
    <row r="34618" spans="1:8" x14ac:dyDescent="0.3">
      <c r="A34618" s="1"/>
      <c r="B34618" s="2"/>
      <c r="C34618" s="3"/>
      <c r="D34618" s="4"/>
      <c r="E34618" s="4"/>
      <c r="F34618" s="4"/>
      <c r="G34618" s="4"/>
      <c r="H34618" s="4"/>
    </row>
    <row r="34619" spans="1:8" x14ac:dyDescent="0.3">
      <c r="A34619" s="1"/>
      <c r="B34619" s="2"/>
      <c r="C34619" s="3"/>
      <c r="D34619" s="4"/>
      <c r="E34619" s="4"/>
      <c r="F34619" s="4"/>
      <c r="G34619" s="4"/>
      <c r="H34619" s="4"/>
    </row>
    <row r="34620" spans="1:8" x14ac:dyDescent="0.3">
      <c r="A34620" s="1"/>
      <c r="B34620" s="2"/>
      <c r="C34620" s="3"/>
      <c r="D34620" s="4"/>
      <c r="E34620" s="4"/>
      <c r="F34620" s="4"/>
      <c r="G34620" s="4"/>
      <c r="H34620" s="4"/>
    </row>
    <row r="34621" spans="1:8" x14ac:dyDescent="0.3">
      <c r="A34621" s="1"/>
      <c r="B34621" s="2"/>
      <c r="C34621" s="3"/>
      <c r="D34621" s="4"/>
      <c r="E34621" s="4"/>
      <c r="F34621" s="4"/>
      <c r="G34621" s="4"/>
      <c r="H34621" s="4"/>
    </row>
    <row r="34622" spans="1:8" x14ac:dyDescent="0.3">
      <c r="A34622" s="1"/>
      <c r="B34622" s="2"/>
      <c r="C34622" s="3"/>
      <c r="D34622" s="4"/>
      <c r="E34622" s="4"/>
      <c r="F34622" s="4"/>
      <c r="G34622" s="4"/>
      <c r="H34622" s="4"/>
    </row>
    <row r="34623" spans="1:8" x14ac:dyDescent="0.3">
      <c r="A34623" s="1"/>
      <c r="B34623" s="2"/>
      <c r="C34623" s="3"/>
      <c r="D34623" s="4"/>
      <c r="E34623" s="4"/>
      <c r="F34623" s="4"/>
      <c r="G34623" s="4"/>
      <c r="H34623" s="4"/>
    </row>
    <row r="34624" spans="1:8" x14ac:dyDescent="0.3">
      <c r="A34624" s="1"/>
      <c r="B34624" s="2"/>
      <c r="C34624" s="3"/>
      <c r="D34624" s="4"/>
      <c r="E34624" s="4"/>
      <c r="F34624" s="4"/>
      <c r="G34624" s="4"/>
      <c r="H34624" s="4"/>
    </row>
    <row r="34625" spans="1:8" x14ac:dyDescent="0.3">
      <c r="A34625" s="1"/>
      <c r="B34625" s="2"/>
      <c r="C34625" s="3"/>
      <c r="D34625" s="4"/>
      <c r="E34625" s="4"/>
      <c r="F34625" s="4"/>
      <c r="G34625" s="4"/>
      <c r="H34625" s="4"/>
    </row>
    <row r="34626" spans="1:8" x14ac:dyDescent="0.3">
      <c r="A34626" s="1"/>
      <c r="B34626" s="2"/>
      <c r="C34626" s="3"/>
      <c r="D34626" s="4"/>
      <c r="E34626" s="4"/>
      <c r="F34626" s="4"/>
      <c r="G34626" s="4"/>
      <c r="H34626" s="4"/>
    </row>
    <row r="34627" spans="1:8" x14ac:dyDescent="0.3">
      <c r="A34627" s="1"/>
      <c r="B34627" s="2"/>
      <c r="C34627" s="3"/>
      <c r="D34627" s="4"/>
      <c r="E34627" s="4"/>
      <c r="F34627" s="4"/>
      <c r="G34627" s="4"/>
      <c r="H34627" s="4"/>
    </row>
    <row r="34628" spans="1:8" x14ac:dyDescent="0.3">
      <c r="A34628" s="1"/>
      <c r="B34628" s="2"/>
      <c r="C34628" s="3"/>
      <c r="D34628" s="4"/>
      <c r="E34628" s="4"/>
      <c r="F34628" s="4"/>
      <c r="G34628" s="4"/>
      <c r="H34628" s="4"/>
    </row>
    <row r="34629" spans="1:8" x14ac:dyDescent="0.3">
      <c r="A34629" s="1"/>
      <c r="B34629" s="2"/>
      <c r="C34629" s="3"/>
      <c r="D34629" s="4"/>
      <c r="E34629" s="4"/>
      <c r="F34629" s="4"/>
      <c r="G34629" s="4"/>
      <c r="H34629" s="4"/>
    </row>
    <row r="34630" spans="1:8" x14ac:dyDescent="0.3">
      <c r="A34630" s="1"/>
      <c r="B34630" s="2"/>
      <c r="C34630" s="3"/>
      <c r="D34630" s="4"/>
      <c r="E34630" s="4"/>
      <c r="F34630" s="4"/>
      <c r="G34630" s="4"/>
      <c r="H34630" s="4"/>
    </row>
    <row r="34631" spans="1:8" x14ac:dyDescent="0.3">
      <c r="A34631" s="1"/>
      <c r="B34631" s="2"/>
      <c r="C34631" s="3"/>
      <c r="D34631" s="4"/>
      <c r="E34631" s="4"/>
      <c r="F34631" s="4"/>
      <c r="G34631" s="4"/>
      <c r="H34631" s="4"/>
    </row>
    <row r="34632" spans="1:8" x14ac:dyDescent="0.3">
      <c r="A34632" s="1"/>
      <c r="B34632" s="2"/>
      <c r="C34632" s="3"/>
      <c r="D34632" s="4"/>
      <c r="E34632" s="4"/>
      <c r="F34632" s="4"/>
      <c r="G34632" s="4"/>
      <c r="H34632" s="4"/>
    </row>
    <row r="34633" spans="1:8" x14ac:dyDescent="0.3">
      <c r="A34633" s="1"/>
      <c r="B34633" s="2"/>
      <c r="C34633" s="3"/>
      <c r="D34633" s="4"/>
      <c r="E34633" s="4"/>
      <c r="F34633" s="4"/>
      <c r="G34633" s="4"/>
      <c r="H34633" s="4"/>
    </row>
    <row r="34634" spans="1:8" x14ac:dyDescent="0.3">
      <c r="A34634" s="1"/>
      <c r="B34634" s="2"/>
      <c r="C34634" s="3"/>
      <c r="D34634" s="4"/>
      <c r="E34634" s="4"/>
      <c r="F34634" s="4"/>
      <c r="G34634" s="4"/>
      <c r="H34634" s="4"/>
    </row>
    <row r="34635" spans="1:8" x14ac:dyDescent="0.3">
      <c r="A34635" s="1"/>
      <c r="B34635" s="2"/>
      <c r="C34635" s="3"/>
      <c r="D34635" s="4"/>
      <c r="E34635" s="4"/>
      <c r="F34635" s="4"/>
      <c r="G34635" s="4"/>
      <c r="H34635" s="4"/>
    </row>
    <row r="34636" spans="1:8" x14ac:dyDescent="0.3">
      <c r="A34636" s="1"/>
      <c r="B34636" s="2"/>
      <c r="C34636" s="3"/>
      <c r="D34636" s="4"/>
      <c r="E34636" s="4"/>
      <c r="F34636" s="4"/>
      <c r="G34636" s="4"/>
      <c r="H34636" s="4"/>
    </row>
    <row r="34637" spans="1:8" x14ac:dyDescent="0.3">
      <c r="A34637" s="1"/>
      <c r="B34637" s="2"/>
      <c r="C34637" s="3"/>
      <c r="D34637" s="4"/>
      <c r="E34637" s="4"/>
      <c r="F34637" s="4"/>
      <c r="G34637" s="4"/>
      <c r="H34637" s="4"/>
    </row>
    <row r="34638" spans="1:8" x14ac:dyDescent="0.3">
      <c r="A34638" s="1"/>
      <c r="B34638" s="2"/>
      <c r="C34638" s="3"/>
      <c r="D34638" s="4"/>
      <c r="E34638" s="4"/>
      <c r="F34638" s="4"/>
      <c r="G34638" s="4"/>
      <c r="H34638" s="4"/>
    </row>
    <row r="34639" spans="1:8" x14ac:dyDescent="0.3">
      <c r="A34639" s="1"/>
      <c r="B34639" s="2"/>
      <c r="C34639" s="3"/>
      <c r="D34639" s="4"/>
      <c r="E34639" s="4"/>
      <c r="F34639" s="4"/>
      <c r="G34639" s="4"/>
      <c r="H34639" s="4"/>
    </row>
    <row r="34640" spans="1:8" x14ac:dyDescent="0.3">
      <c r="A34640" s="1"/>
      <c r="B34640" s="2"/>
      <c r="C34640" s="3"/>
      <c r="D34640" s="4"/>
      <c r="E34640" s="4"/>
      <c r="F34640" s="4"/>
      <c r="G34640" s="4"/>
      <c r="H34640" s="4"/>
    </row>
    <row r="34641" spans="1:8" x14ac:dyDescent="0.3">
      <c r="A34641" s="1"/>
      <c r="B34641" s="2"/>
      <c r="C34641" s="3"/>
      <c r="D34641" s="4"/>
      <c r="E34641" s="4"/>
      <c r="F34641" s="4"/>
      <c r="G34641" s="4"/>
      <c r="H34641" s="4"/>
    </row>
    <row r="34642" spans="1:8" x14ac:dyDescent="0.3">
      <c r="A34642" s="1"/>
      <c r="B34642" s="2"/>
      <c r="C34642" s="3"/>
      <c r="D34642" s="4"/>
      <c r="E34642" s="4"/>
      <c r="F34642" s="4"/>
      <c r="G34642" s="4"/>
      <c r="H34642" s="4"/>
    </row>
    <row r="34643" spans="1:8" x14ac:dyDescent="0.3">
      <c r="A34643" s="1"/>
      <c r="B34643" s="2"/>
      <c r="C34643" s="3"/>
      <c r="D34643" s="4"/>
      <c r="E34643" s="4"/>
      <c r="F34643" s="4"/>
      <c r="G34643" s="4"/>
      <c r="H34643" s="4"/>
    </row>
    <row r="34644" spans="1:8" x14ac:dyDescent="0.3">
      <c r="A34644" s="1"/>
      <c r="B34644" s="2"/>
      <c r="C34644" s="3"/>
      <c r="D34644" s="4"/>
      <c r="E34644" s="4"/>
      <c r="F34644" s="4"/>
      <c r="G34644" s="4"/>
      <c r="H34644" s="4"/>
    </row>
    <row r="34645" spans="1:8" x14ac:dyDescent="0.3">
      <c r="A34645" s="1"/>
      <c r="B34645" s="2"/>
      <c r="C34645" s="3"/>
      <c r="D34645" s="4"/>
      <c r="E34645" s="4"/>
      <c r="F34645" s="4"/>
      <c r="G34645" s="4"/>
      <c r="H34645" s="4"/>
    </row>
    <row r="34646" spans="1:8" x14ac:dyDescent="0.3">
      <c r="A34646" s="1"/>
      <c r="B34646" s="2"/>
      <c r="C34646" s="3"/>
      <c r="D34646" s="4"/>
      <c r="E34646" s="4"/>
      <c r="F34646" s="4"/>
      <c r="G34646" s="4"/>
      <c r="H34646" s="4"/>
    </row>
    <row r="34647" spans="1:8" x14ac:dyDescent="0.3">
      <c r="A34647" s="1"/>
      <c r="B34647" s="2"/>
      <c r="C34647" s="3"/>
      <c r="D34647" s="4"/>
      <c r="E34647" s="4"/>
      <c r="F34647" s="4"/>
      <c r="G34647" s="4"/>
      <c r="H34647" s="4"/>
    </row>
    <row r="34648" spans="1:8" x14ac:dyDescent="0.3">
      <c r="A34648" s="1"/>
      <c r="B34648" s="2"/>
      <c r="C34648" s="3"/>
      <c r="D34648" s="4"/>
      <c r="E34648" s="4"/>
      <c r="F34648" s="4"/>
      <c r="G34648" s="4"/>
      <c r="H34648" s="4"/>
    </row>
    <row r="34649" spans="1:8" x14ac:dyDescent="0.3">
      <c r="A34649" s="1"/>
      <c r="B34649" s="2"/>
      <c r="C34649" s="3"/>
      <c r="D34649" s="4"/>
      <c r="E34649" s="4"/>
      <c r="F34649" s="4"/>
      <c r="G34649" s="4"/>
      <c r="H34649" s="4"/>
    </row>
    <row r="34650" spans="1:8" x14ac:dyDescent="0.3">
      <c r="A34650" s="1"/>
      <c r="B34650" s="2"/>
      <c r="C34650" s="3"/>
      <c r="D34650" s="4"/>
      <c r="E34650" s="4"/>
      <c r="F34650" s="4"/>
      <c r="G34650" s="4"/>
      <c r="H34650" s="4"/>
    </row>
    <row r="34651" spans="1:8" x14ac:dyDescent="0.3">
      <c r="A34651" s="1"/>
      <c r="B34651" s="2"/>
      <c r="C34651" s="3"/>
      <c r="D34651" s="4"/>
      <c r="E34651" s="4"/>
      <c r="F34651" s="4"/>
      <c r="G34651" s="4"/>
      <c r="H34651" s="4"/>
    </row>
    <row r="34652" spans="1:8" x14ac:dyDescent="0.3">
      <c r="A34652" s="1"/>
      <c r="B34652" s="2"/>
      <c r="C34652" s="3"/>
      <c r="D34652" s="4"/>
      <c r="E34652" s="4"/>
      <c r="F34652" s="4"/>
      <c r="G34652" s="4"/>
      <c r="H34652" s="4"/>
    </row>
    <row r="34653" spans="1:8" x14ac:dyDescent="0.3">
      <c r="A34653" s="1"/>
      <c r="B34653" s="2"/>
      <c r="C34653" s="3"/>
      <c r="D34653" s="4"/>
      <c r="E34653" s="4"/>
      <c r="F34653" s="4"/>
      <c r="G34653" s="4"/>
      <c r="H34653" s="4"/>
    </row>
    <row r="34654" spans="1:8" x14ac:dyDescent="0.3">
      <c r="A34654" s="1"/>
      <c r="B34654" s="2"/>
      <c r="C34654" s="3"/>
      <c r="D34654" s="4"/>
      <c r="E34654" s="4"/>
      <c r="F34654" s="4"/>
      <c r="G34654" s="4"/>
      <c r="H34654" s="4"/>
    </row>
    <row r="34655" spans="1:8" x14ac:dyDescent="0.3">
      <c r="A34655" s="1"/>
      <c r="B34655" s="2"/>
      <c r="C34655" s="3"/>
      <c r="D34655" s="4"/>
      <c r="E34655" s="4"/>
      <c r="F34655" s="4"/>
      <c r="G34655" s="4"/>
      <c r="H34655" s="4"/>
    </row>
    <row r="34656" spans="1:8" x14ac:dyDescent="0.3">
      <c r="A34656" s="1"/>
      <c r="B34656" s="2"/>
      <c r="C34656" s="3"/>
      <c r="D34656" s="4"/>
      <c r="E34656" s="4"/>
      <c r="F34656" s="4"/>
      <c r="G34656" s="4"/>
      <c r="H34656" s="4"/>
    </row>
    <row r="34657" spans="1:8" x14ac:dyDescent="0.3">
      <c r="A34657" s="1"/>
      <c r="B34657" s="2"/>
      <c r="C34657" s="3"/>
      <c r="D34657" s="4"/>
      <c r="E34657" s="4"/>
      <c r="F34657" s="4"/>
      <c r="G34657" s="4"/>
      <c r="H34657" s="4"/>
    </row>
    <row r="34658" spans="1:8" x14ac:dyDescent="0.3">
      <c r="A34658" s="1"/>
      <c r="B34658" s="2"/>
      <c r="C34658" s="3"/>
      <c r="D34658" s="4"/>
      <c r="E34658" s="4"/>
      <c r="F34658" s="4"/>
      <c r="G34658" s="4"/>
      <c r="H34658" s="4"/>
    </row>
    <row r="34659" spans="1:8" x14ac:dyDescent="0.3">
      <c r="A34659" s="1"/>
      <c r="B34659" s="2"/>
      <c r="C34659" s="3"/>
      <c r="D34659" s="4"/>
      <c r="E34659" s="4"/>
      <c r="F34659" s="4"/>
      <c r="G34659" s="4"/>
      <c r="H34659" s="4"/>
    </row>
    <row r="34660" spans="1:8" x14ac:dyDescent="0.3">
      <c r="A34660" s="1"/>
      <c r="B34660" s="2"/>
      <c r="C34660" s="3"/>
      <c r="D34660" s="4"/>
      <c r="E34660" s="4"/>
      <c r="F34660" s="4"/>
      <c r="G34660" s="4"/>
      <c r="H34660" s="4"/>
    </row>
    <row r="34661" spans="1:8" x14ac:dyDescent="0.3">
      <c r="A34661" s="1"/>
      <c r="B34661" s="2"/>
      <c r="C34661" s="3"/>
      <c r="D34661" s="4"/>
      <c r="E34661" s="4"/>
      <c r="F34661" s="4"/>
      <c r="G34661" s="4"/>
      <c r="H34661" s="4"/>
    </row>
    <row r="34662" spans="1:8" x14ac:dyDescent="0.3">
      <c r="A34662" s="1"/>
      <c r="B34662" s="2"/>
      <c r="C34662" s="3"/>
      <c r="D34662" s="4"/>
      <c r="E34662" s="4"/>
      <c r="F34662" s="4"/>
      <c r="G34662" s="4"/>
      <c r="H34662" s="4"/>
    </row>
    <row r="34663" spans="1:8" x14ac:dyDescent="0.3">
      <c r="A34663" s="1"/>
      <c r="B34663" s="2"/>
      <c r="C34663" s="3"/>
      <c r="D34663" s="4"/>
      <c r="E34663" s="4"/>
      <c r="F34663" s="4"/>
      <c r="G34663" s="4"/>
      <c r="H34663" s="4"/>
    </row>
    <row r="34664" spans="1:8" x14ac:dyDescent="0.3">
      <c r="A34664" s="1"/>
      <c r="B34664" s="2"/>
      <c r="C34664" s="3"/>
      <c r="D34664" s="4"/>
      <c r="E34664" s="4"/>
      <c r="F34664" s="4"/>
      <c r="G34664" s="4"/>
      <c r="H34664" s="4"/>
    </row>
    <row r="34665" spans="1:8" x14ac:dyDescent="0.3">
      <c r="A34665" s="1"/>
      <c r="B34665" s="2"/>
      <c r="C34665" s="3"/>
      <c r="D34665" s="4"/>
      <c r="E34665" s="4"/>
      <c r="F34665" s="4"/>
      <c r="G34665" s="4"/>
      <c r="H34665" s="4"/>
    </row>
    <row r="34666" spans="1:8" x14ac:dyDescent="0.3">
      <c r="A34666" s="1"/>
      <c r="B34666" s="2"/>
      <c r="C34666" s="3"/>
      <c r="D34666" s="4"/>
      <c r="E34666" s="4"/>
      <c r="F34666" s="4"/>
      <c r="G34666" s="4"/>
      <c r="H34666" s="4"/>
    </row>
    <row r="34667" spans="1:8" x14ac:dyDescent="0.3">
      <c r="A34667" s="1"/>
      <c r="B34667" s="2"/>
      <c r="C34667" s="3"/>
      <c r="D34667" s="4"/>
      <c r="E34667" s="4"/>
      <c r="F34667" s="4"/>
      <c r="G34667" s="4"/>
      <c r="H34667" s="4"/>
    </row>
    <row r="34668" spans="1:8" x14ac:dyDescent="0.3">
      <c r="A34668" s="1"/>
      <c r="B34668" s="2"/>
      <c r="C34668" s="3"/>
      <c r="D34668" s="4"/>
      <c r="E34668" s="4"/>
      <c r="F34668" s="4"/>
      <c r="G34668" s="4"/>
      <c r="H34668" s="4"/>
    </row>
    <row r="34669" spans="1:8" x14ac:dyDescent="0.3">
      <c r="A34669" s="1"/>
      <c r="B34669" s="2"/>
      <c r="C34669" s="3"/>
      <c r="D34669" s="4"/>
      <c r="E34669" s="4"/>
      <c r="F34669" s="4"/>
      <c r="G34669" s="4"/>
      <c r="H34669" s="4"/>
    </row>
    <row r="34670" spans="1:8" x14ac:dyDescent="0.3">
      <c r="A34670" s="1"/>
      <c r="B34670" s="2"/>
      <c r="C34670" s="3"/>
      <c r="D34670" s="4"/>
      <c r="E34670" s="4"/>
      <c r="F34670" s="4"/>
      <c r="G34670" s="4"/>
      <c r="H34670" s="4"/>
    </row>
    <row r="34671" spans="1:8" x14ac:dyDescent="0.3">
      <c r="A34671" s="1"/>
      <c r="B34671" s="2"/>
      <c r="C34671" s="3"/>
      <c r="D34671" s="4"/>
      <c r="E34671" s="4"/>
      <c r="F34671" s="4"/>
      <c r="G34671" s="4"/>
      <c r="H34671" s="4"/>
    </row>
    <row r="34672" spans="1:8" x14ac:dyDescent="0.3">
      <c r="A34672" s="1"/>
      <c r="B34672" s="2"/>
      <c r="C34672" s="3"/>
      <c r="D34672" s="4"/>
      <c r="E34672" s="4"/>
      <c r="F34672" s="4"/>
      <c r="G34672" s="4"/>
      <c r="H34672" s="4"/>
    </row>
    <row r="34673" spans="1:8" x14ac:dyDescent="0.3">
      <c r="A34673" s="1"/>
      <c r="B34673" s="2"/>
      <c r="C34673" s="3"/>
      <c r="D34673" s="4"/>
      <c r="E34673" s="4"/>
      <c r="F34673" s="4"/>
      <c r="G34673" s="4"/>
      <c r="H34673" s="4"/>
    </row>
    <row r="34674" spans="1:8" x14ac:dyDescent="0.3">
      <c r="A34674" s="1"/>
      <c r="B34674" s="2"/>
      <c r="C34674" s="3"/>
      <c r="D34674" s="4"/>
      <c r="E34674" s="4"/>
      <c r="F34674" s="4"/>
      <c r="G34674" s="4"/>
      <c r="H34674" s="4"/>
    </row>
    <row r="34675" spans="1:8" x14ac:dyDescent="0.3">
      <c r="A34675" s="1"/>
      <c r="B34675" s="2"/>
      <c r="C34675" s="3"/>
      <c r="D34675" s="4"/>
      <c r="E34675" s="4"/>
      <c r="F34675" s="4"/>
      <c r="G34675" s="4"/>
      <c r="H34675" s="4"/>
    </row>
    <row r="34676" spans="1:8" x14ac:dyDescent="0.3">
      <c r="A34676" s="1"/>
      <c r="B34676" s="2"/>
      <c r="C34676" s="3"/>
      <c r="D34676" s="4"/>
      <c r="E34676" s="4"/>
      <c r="F34676" s="4"/>
      <c r="G34676" s="4"/>
      <c r="H34676" s="4"/>
    </row>
    <row r="34677" spans="1:8" x14ac:dyDescent="0.3">
      <c r="A34677" s="1"/>
      <c r="B34677" s="2"/>
      <c r="C34677" s="3"/>
      <c r="D34677" s="4"/>
      <c r="E34677" s="4"/>
      <c r="F34677" s="4"/>
      <c r="G34677" s="4"/>
      <c r="H34677" s="4"/>
    </row>
    <row r="34678" spans="1:8" x14ac:dyDescent="0.3">
      <c r="A34678" s="1"/>
      <c r="B34678" s="2"/>
      <c r="C34678" s="3"/>
      <c r="D34678" s="4"/>
      <c r="E34678" s="4"/>
      <c r="F34678" s="4"/>
      <c r="G34678" s="4"/>
      <c r="H34678" s="4"/>
    </row>
    <row r="34679" spans="1:8" x14ac:dyDescent="0.3">
      <c r="A34679" s="1"/>
      <c r="B34679" s="2"/>
      <c r="C34679" s="3"/>
      <c r="D34679" s="4"/>
      <c r="E34679" s="4"/>
      <c r="F34679" s="4"/>
      <c r="G34679" s="4"/>
      <c r="H34679" s="4"/>
    </row>
    <row r="34680" spans="1:8" x14ac:dyDescent="0.3">
      <c r="A34680" s="1"/>
      <c r="B34680" s="2"/>
      <c r="C34680" s="3"/>
      <c r="D34680" s="4"/>
      <c r="E34680" s="4"/>
      <c r="F34680" s="4"/>
      <c r="G34680" s="4"/>
      <c r="H34680" s="4"/>
    </row>
    <row r="34681" spans="1:8" x14ac:dyDescent="0.3">
      <c r="A34681" s="1"/>
      <c r="B34681" s="2"/>
      <c r="C34681" s="3"/>
      <c r="D34681" s="4"/>
      <c r="E34681" s="4"/>
      <c r="F34681" s="4"/>
      <c r="G34681" s="4"/>
      <c r="H34681" s="4"/>
    </row>
    <row r="34682" spans="1:8" x14ac:dyDescent="0.3">
      <c r="A34682" s="1"/>
      <c r="B34682" s="2"/>
      <c r="C34682" s="3"/>
      <c r="D34682" s="4"/>
      <c r="E34682" s="4"/>
      <c r="F34682" s="4"/>
      <c r="G34682" s="4"/>
      <c r="H34682" s="4"/>
    </row>
    <row r="34683" spans="1:8" x14ac:dyDescent="0.3">
      <c r="A34683" s="1"/>
      <c r="B34683" s="2"/>
      <c r="C34683" s="3"/>
      <c r="D34683" s="4"/>
      <c r="E34683" s="4"/>
      <c r="F34683" s="4"/>
      <c r="G34683" s="4"/>
      <c r="H34683" s="4"/>
    </row>
    <row r="34684" spans="1:8" x14ac:dyDescent="0.3">
      <c r="A34684" s="1"/>
      <c r="B34684" s="2"/>
      <c r="C34684" s="3"/>
      <c r="D34684" s="4"/>
      <c r="E34684" s="4"/>
      <c r="F34684" s="4"/>
      <c r="G34684" s="4"/>
      <c r="H34684" s="4"/>
    </row>
    <row r="34685" spans="1:8" x14ac:dyDescent="0.3">
      <c r="A34685" s="1"/>
      <c r="B34685" s="2"/>
      <c r="C34685" s="3"/>
      <c r="D34685" s="4"/>
      <c r="E34685" s="4"/>
      <c r="F34685" s="4"/>
      <c r="G34685" s="4"/>
      <c r="H34685" s="4"/>
    </row>
    <row r="34686" spans="1:8" x14ac:dyDescent="0.3">
      <c r="A34686" s="1"/>
      <c r="B34686" s="2"/>
      <c r="C34686" s="3"/>
      <c r="D34686" s="4"/>
      <c r="E34686" s="4"/>
      <c r="F34686" s="4"/>
      <c r="G34686" s="4"/>
      <c r="H34686" s="4"/>
    </row>
    <row r="34687" spans="1:8" x14ac:dyDescent="0.3">
      <c r="A34687" s="1"/>
      <c r="B34687" s="2"/>
      <c r="C34687" s="3"/>
      <c r="D34687" s="4"/>
      <c r="E34687" s="4"/>
      <c r="F34687" s="4"/>
      <c r="G34687" s="4"/>
      <c r="H34687" s="4"/>
    </row>
    <row r="34688" spans="1:8" x14ac:dyDescent="0.3">
      <c r="A34688" s="1"/>
      <c r="B34688" s="2"/>
      <c r="C34688" s="3"/>
      <c r="D34688" s="4"/>
      <c r="E34688" s="4"/>
      <c r="F34688" s="4"/>
      <c r="G34688" s="4"/>
      <c r="H34688" s="4"/>
    </row>
    <row r="34689" spans="1:8" x14ac:dyDescent="0.3">
      <c r="A34689" s="1"/>
      <c r="B34689" s="2"/>
      <c r="C34689" s="3"/>
      <c r="D34689" s="4"/>
      <c r="E34689" s="4"/>
      <c r="F34689" s="4"/>
      <c r="G34689" s="4"/>
      <c r="H34689" s="4"/>
    </row>
    <row r="34690" spans="1:8" x14ac:dyDescent="0.3">
      <c r="A34690" s="1"/>
      <c r="B34690" s="2"/>
      <c r="C34690" s="3"/>
      <c r="D34690" s="4"/>
      <c r="E34690" s="4"/>
      <c r="F34690" s="4"/>
      <c r="G34690" s="4"/>
      <c r="H34690" s="4"/>
    </row>
    <row r="34691" spans="1:8" x14ac:dyDescent="0.3">
      <c r="A34691" s="1"/>
      <c r="B34691" s="2"/>
      <c r="C34691" s="3"/>
      <c r="D34691" s="4"/>
      <c r="E34691" s="4"/>
      <c r="F34691" s="4"/>
      <c r="G34691" s="4"/>
      <c r="H34691" s="4"/>
    </row>
    <row r="34692" spans="1:8" x14ac:dyDescent="0.3">
      <c r="A34692" s="1"/>
      <c r="B34692" s="2"/>
      <c r="C34692" s="3"/>
      <c r="D34692" s="4"/>
      <c r="E34692" s="4"/>
      <c r="F34692" s="4"/>
      <c r="G34692" s="4"/>
      <c r="H34692" s="4"/>
    </row>
    <row r="34693" spans="1:8" x14ac:dyDescent="0.3">
      <c r="A34693" s="1"/>
      <c r="B34693" s="2"/>
      <c r="C34693" s="3"/>
      <c r="D34693" s="4"/>
      <c r="E34693" s="4"/>
      <c r="F34693" s="4"/>
      <c r="G34693" s="4"/>
      <c r="H34693" s="4"/>
    </row>
    <row r="34694" spans="1:8" x14ac:dyDescent="0.3">
      <c r="A34694" s="1"/>
      <c r="B34694" s="2"/>
      <c r="C34694" s="3"/>
      <c r="D34694" s="4"/>
      <c r="E34694" s="4"/>
      <c r="F34694" s="4"/>
      <c r="G34694" s="4"/>
      <c r="H34694" s="4"/>
    </row>
    <row r="34695" spans="1:8" x14ac:dyDescent="0.3">
      <c r="A34695" s="1"/>
      <c r="B34695" s="2"/>
      <c r="C34695" s="3"/>
      <c r="D34695" s="4"/>
      <c r="E34695" s="4"/>
      <c r="F34695" s="4"/>
      <c r="G34695" s="4"/>
      <c r="H34695" s="4"/>
    </row>
    <row r="34696" spans="1:8" x14ac:dyDescent="0.3">
      <c r="A34696" s="1"/>
      <c r="B34696" s="2"/>
      <c r="C34696" s="3"/>
      <c r="D34696" s="4"/>
      <c r="E34696" s="4"/>
      <c r="F34696" s="4"/>
      <c r="G34696" s="4"/>
      <c r="H34696" s="4"/>
    </row>
    <row r="34697" spans="1:8" x14ac:dyDescent="0.3">
      <c r="A34697" s="1"/>
      <c r="B34697" s="2"/>
      <c r="C34697" s="3"/>
      <c r="D34697" s="4"/>
      <c r="E34697" s="4"/>
      <c r="F34697" s="4"/>
      <c r="G34697" s="4"/>
      <c r="H34697" s="4"/>
    </row>
    <row r="34698" spans="1:8" x14ac:dyDescent="0.3">
      <c r="A34698" s="1"/>
      <c r="B34698" s="2"/>
      <c r="C34698" s="3"/>
      <c r="D34698" s="4"/>
      <c r="E34698" s="4"/>
      <c r="F34698" s="4"/>
      <c r="G34698" s="4"/>
      <c r="H34698" s="4"/>
    </row>
    <row r="34699" spans="1:8" x14ac:dyDescent="0.3">
      <c r="A34699" s="1"/>
      <c r="B34699" s="2"/>
      <c r="C34699" s="3"/>
      <c r="D34699" s="4"/>
      <c r="E34699" s="4"/>
      <c r="F34699" s="4"/>
      <c r="G34699" s="4"/>
      <c r="H34699" s="4"/>
    </row>
    <row r="34700" spans="1:8" x14ac:dyDescent="0.3">
      <c r="A34700" s="1"/>
      <c r="B34700" s="2"/>
      <c r="C34700" s="3"/>
      <c r="D34700" s="4"/>
      <c r="E34700" s="4"/>
      <c r="F34700" s="4"/>
      <c r="G34700" s="4"/>
      <c r="H34700" s="4"/>
    </row>
    <row r="34701" spans="1:8" x14ac:dyDescent="0.3">
      <c r="A34701" s="1"/>
      <c r="B34701" s="2"/>
      <c r="C34701" s="3"/>
      <c r="D34701" s="4"/>
      <c r="E34701" s="4"/>
      <c r="F34701" s="4"/>
      <c r="G34701" s="4"/>
      <c r="H34701" s="4"/>
    </row>
    <row r="34702" spans="1:8" x14ac:dyDescent="0.3">
      <c r="A34702" s="1"/>
      <c r="B34702" s="2"/>
      <c r="C34702" s="3"/>
      <c r="D34702" s="4"/>
      <c r="E34702" s="4"/>
      <c r="F34702" s="4"/>
      <c r="G34702" s="4"/>
      <c r="H34702" s="4"/>
    </row>
    <row r="34703" spans="1:8" x14ac:dyDescent="0.3">
      <c r="A34703" s="1"/>
      <c r="B34703" s="2"/>
      <c r="C34703" s="3"/>
      <c r="D34703" s="4"/>
      <c r="E34703" s="4"/>
      <c r="F34703" s="4"/>
      <c r="G34703" s="4"/>
      <c r="H34703" s="4"/>
    </row>
    <row r="34704" spans="1:8" x14ac:dyDescent="0.3">
      <c r="A34704" s="1"/>
      <c r="B34704" s="2"/>
      <c r="C34704" s="3"/>
      <c r="D34704" s="4"/>
      <c r="E34704" s="4"/>
      <c r="F34704" s="4"/>
      <c r="G34704" s="4"/>
      <c r="H34704" s="4"/>
    </row>
    <row r="34705" spans="1:8" x14ac:dyDescent="0.3">
      <c r="A34705" s="1"/>
      <c r="B34705" s="2"/>
      <c r="C34705" s="3"/>
      <c r="D34705" s="4"/>
      <c r="E34705" s="4"/>
      <c r="F34705" s="4"/>
      <c r="G34705" s="4"/>
      <c r="H34705" s="4"/>
    </row>
    <row r="34706" spans="1:8" x14ac:dyDescent="0.3">
      <c r="A34706" s="1"/>
      <c r="B34706" s="2"/>
      <c r="C34706" s="3"/>
      <c r="D34706" s="4"/>
      <c r="E34706" s="4"/>
      <c r="F34706" s="4"/>
      <c r="G34706" s="4"/>
      <c r="H34706" s="4"/>
    </row>
    <row r="34707" spans="1:8" x14ac:dyDescent="0.3">
      <c r="A34707" s="1"/>
      <c r="B34707" s="2"/>
      <c r="C34707" s="3"/>
      <c r="D34707" s="4"/>
      <c r="E34707" s="4"/>
      <c r="F34707" s="4"/>
      <c r="G34707" s="4"/>
      <c r="H34707" s="4"/>
    </row>
    <row r="34708" spans="1:8" x14ac:dyDescent="0.3">
      <c r="A34708" s="1"/>
      <c r="B34708" s="2"/>
      <c r="C34708" s="3"/>
      <c r="D34708" s="4"/>
      <c r="E34708" s="4"/>
      <c r="F34708" s="4"/>
      <c r="G34708" s="4"/>
      <c r="H34708" s="4"/>
    </row>
    <row r="34709" spans="1:8" x14ac:dyDescent="0.3">
      <c r="A34709" s="1"/>
      <c r="B34709" s="2"/>
      <c r="C34709" s="3"/>
      <c r="D34709" s="4"/>
      <c r="E34709" s="4"/>
      <c r="F34709" s="4"/>
      <c r="G34709" s="4"/>
      <c r="H34709" s="4"/>
    </row>
    <row r="34710" spans="1:8" x14ac:dyDescent="0.3">
      <c r="A34710" s="1"/>
      <c r="B34710" s="2"/>
      <c r="C34710" s="3"/>
      <c r="D34710" s="4"/>
      <c r="E34710" s="4"/>
      <c r="F34710" s="4"/>
      <c r="G34710" s="4"/>
      <c r="H34710" s="4"/>
    </row>
    <row r="34711" spans="1:8" x14ac:dyDescent="0.3">
      <c r="A34711" s="1"/>
      <c r="B34711" s="2"/>
      <c r="C34711" s="3"/>
      <c r="D34711" s="4"/>
      <c r="E34711" s="4"/>
      <c r="F34711" s="4"/>
      <c r="G34711" s="4"/>
      <c r="H34711" s="4"/>
    </row>
    <row r="34712" spans="1:8" x14ac:dyDescent="0.3">
      <c r="A34712" s="1"/>
      <c r="B34712" s="2"/>
      <c r="C34712" s="3"/>
      <c r="D34712" s="4"/>
      <c r="E34712" s="4"/>
      <c r="F34712" s="4"/>
      <c r="G34712" s="4"/>
      <c r="H34712" s="4"/>
    </row>
    <row r="34713" spans="1:8" x14ac:dyDescent="0.3">
      <c r="A34713" s="1"/>
      <c r="B34713" s="2"/>
      <c r="C34713" s="3"/>
      <c r="D34713" s="4"/>
      <c r="E34713" s="4"/>
      <c r="F34713" s="4"/>
      <c r="G34713" s="4"/>
      <c r="H34713" s="4"/>
    </row>
    <row r="34714" spans="1:8" x14ac:dyDescent="0.3">
      <c r="A34714" s="1"/>
      <c r="B34714" s="2"/>
      <c r="C34714" s="3"/>
      <c r="D34714" s="4"/>
      <c r="E34714" s="4"/>
      <c r="F34714" s="4"/>
      <c r="G34714" s="4"/>
      <c r="H34714" s="4"/>
    </row>
    <row r="34715" spans="1:8" x14ac:dyDescent="0.3">
      <c r="A34715" s="1"/>
      <c r="B34715" s="2"/>
      <c r="C34715" s="3"/>
      <c r="D34715" s="4"/>
      <c r="E34715" s="4"/>
      <c r="F34715" s="4"/>
      <c r="G34715" s="4"/>
      <c r="H34715" s="4"/>
    </row>
    <row r="34716" spans="1:8" x14ac:dyDescent="0.3">
      <c r="A34716" s="1"/>
      <c r="B34716" s="2"/>
      <c r="C34716" s="3"/>
      <c r="D34716" s="4"/>
      <c r="E34716" s="4"/>
      <c r="F34716" s="4"/>
      <c r="G34716" s="4"/>
      <c r="H34716" s="4"/>
    </row>
    <row r="34717" spans="1:8" x14ac:dyDescent="0.3">
      <c r="A34717" s="1"/>
      <c r="B34717" s="2"/>
      <c r="C34717" s="3"/>
      <c r="D34717" s="4"/>
      <c r="E34717" s="4"/>
      <c r="F34717" s="4"/>
      <c r="G34717" s="4"/>
      <c r="H34717" s="4"/>
    </row>
    <row r="34718" spans="1:8" x14ac:dyDescent="0.3">
      <c r="A34718" s="1"/>
      <c r="B34718" s="2"/>
      <c r="C34718" s="3"/>
      <c r="D34718" s="4"/>
      <c r="E34718" s="4"/>
      <c r="F34718" s="4"/>
      <c r="G34718" s="4"/>
      <c r="H34718" s="4"/>
    </row>
    <row r="34719" spans="1:8" x14ac:dyDescent="0.3">
      <c r="A34719" s="1"/>
      <c r="B34719" s="2"/>
      <c r="C34719" s="3"/>
      <c r="D34719" s="4"/>
      <c r="E34719" s="4"/>
      <c r="F34719" s="4"/>
      <c r="G34719" s="4"/>
      <c r="H34719" s="4"/>
    </row>
    <row r="34720" spans="1:8" x14ac:dyDescent="0.3">
      <c r="A34720" s="1"/>
      <c r="B34720" s="2"/>
      <c r="C34720" s="3"/>
      <c r="D34720" s="4"/>
      <c r="E34720" s="4"/>
      <c r="F34720" s="4"/>
      <c r="G34720" s="4"/>
      <c r="H34720" s="4"/>
    </row>
    <row r="34721" spans="1:8" x14ac:dyDescent="0.3">
      <c r="A34721" s="1"/>
      <c r="B34721" s="2"/>
      <c r="C34721" s="3"/>
      <c r="D34721" s="4"/>
      <c r="E34721" s="4"/>
      <c r="F34721" s="4"/>
      <c r="G34721" s="4"/>
      <c r="H34721" s="4"/>
    </row>
    <row r="34722" spans="1:8" x14ac:dyDescent="0.3">
      <c r="A34722" s="1"/>
      <c r="B34722" s="2"/>
      <c r="C34722" s="3"/>
      <c r="D34722" s="4"/>
      <c r="E34722" s="4"/>
      <c r="F34722" s="4"/>
      <c r="G34722" s="4"/>
      <c r="H34722" s="4"/>
    </row>
    <row r="34723" spans="1:8" x14ac:dyDescent="0.3">
      <c r="A34723" s="1"/>
      <c r="B34723" s="2"/>
      <c r="C34723" s="3"/>
      <c r="D34723" s="4"/>
      <c r="E34723" s="4"/>
      <c r="F34723" s="4"/>
      <c r="G34723" s="4"/>
      <c r="H34723" s="4"/>
    </row>
    <row r="34724" spans="1:8" x14ac:dyDescent="0.3">
      <c r="A34724" s="1"/>
      <c r="B34724" s="2"/>
      <c r="C34724" s="3"/>
      <c r="D34724" s="4"/>
      <c r="E34724" s="4"/>
      <c r="F34724" s="4"/>
      <c r="G34724" s="4"/>
      <c r="H34724" s="4"/>
    </row>
    <row r="34725" spans="1:8" x14ac:dyDescent="0.3">
      <c r="A34725" s="1"/>
      <c r="B34725" s="2"/>
      <c r="C34725" s="3"/>
      <c r="D34725" s="4"/>
      <c r="E34725" s="4"/>
      <c r="F34725" s="4"/>
      <c r="G34725" s="4"/>
      <c r="H34725" s="4"/>
    </row>
    <row r="34726" spans="1:8" x14ac:dyDescent="0.3">
      <c r="A34726" s="1"/>
      <c r="B34726" s="2"/>
      <c r="C34726" s="3"/>
      <c r="D34726" s="4"/>
      <c r="E34726" s="4"/>
      <c r="F34726" s="4"/>
      <c r="G34726" s="4"/>
      <c r="H34726" s="4"/>
    </row>
    <row r="34727" spans="1:8" x14ac:dyDescent="0.3">
      <c r="A34727" s="1"/>
      <c r="B34727" s="2"/>
      <c r="C34727" s="3"/>
      <c r="D34727" s="4"/>
      <c r="E34727" s="4"/>
      <c r="F34727" s="4"/>
      <c r="G34727" s="4"/>
      <c r="H34727" s="4"/>
    </row>
    <row r="34728" spans="1:8" x14ac:dyDescent="0.3">
      <c r="A34728" s="1"/>
      <c r="B34728" s="2"/>
      <c r="C34728" s="3"/>
      <c r="D34728" s="4"/>
      <c r="E34728" s="4"/>
      <c r="F34728" s="4"/>
      <c r="G34728" s="4"/>
      <c r="H34728" s="4"/>
    </row>
    <row r="34729" spans="1:8" x14ac:dyDescent="0.3">
      <c r="A34729" s="1"/>
      <c r="B34729" s="2"/>
      <c r="C34729" s="3"/>
      <c r="D34729" s="4"/>
      <c r="E34729" s="4"/>
      <c r="F34729" s="4"/>
      <c r="G34729" s="4"/>
      <c r="H34729" s="4"/>
    </row>
    <row r="34730" spans="1:8" x14ac:dyDescent="0.3">
      <c r="A34730" s="1"/>
      <c r="B34730" s="2"/>
      <c r="C34730" s="3"/>
      <c r="D34730" s="4"/>
      <c r="E34730" s="4"/>
      <c r="F34730" s="4"/>
      <c r="G34730" s="4"/>
      <c r="H34730" s="4"/>
    </row>
    <row r="34731" spans="1:8" x14ac:dyDescent="0.3">
      <c r="A34731" s="1"/>
      <c r="B34731" s="2"/>
      <c r="C34731" s="3"/>
      <c r="D34731" s="4"/>
      <c r="E34731" s="4"/>
      <c r="F34731" s="4"/>
      <c r="G34731" s="4"/>
      <c r="H34731" s="4"/>
    </row>
    <row r="34732" spans="1:8" x14ac:dyDescent="0.3">
      <c r="A34732" s="1"/>
      <c r="B34732" s="2"/>
      <c r="C34732" s="3"/>
      <c r="D34732" s="4"/>
      <c r="E34732" s="4"/>
      <c r="F34732" s="4"/>
      <c r="G34732" s="4"/>
      <c r="H34732" s="4"/>
    </row>
    <row r="34733" spans="1:8" x14ac:dyDescent="0.3">
      <c r="A34733" s="1"/>
      <c r="B34733" s="2"/>
      <c r="C34733" s="3"/>
      <c r="D34733" s="4"/>
      <c r="E34733" s="4"/>
      <c r="F34733" s="4"/>
      <c r="G34733" s="4"/>
      <c r="H34733" s="4"/>
    </row>
    <row r="34734" spans="1:8" x14ac:dyDescent="0.3">
      <c r="A34734" s="1"/>
      <c r="B34734" s="2"/>
      <c r="C34734" s="3"/>
      <c r="D34734" s="4"/>
      <c r="E34734" s="4"/>
      <c r="F34734" s="4"/>
      <c r="G34734" s="4"/>
      <c r="H34734" s="4"/>
    </row>
    <row r="34735" spans="1:8" x14ac:dyDescent="0.3">
      <c r="A34735" s="1"/>
      <c r="B34735" s="2"/>
      <c r="C34735" s="3"/>
      <c r="D34735" s="4"/>
      <c r="E34735" s="4"/>
      <c r="F34735" s="4"/>
      <c r="G34735" s="4"/>
      <c r="H34735" s="4"/>
    </row>
    <row r="34736" spans="1:8" x14ac:dyDescent="0.3">
      <c r="A34736" s="1"/>
      <c r="B34736" s="2"/>
      <c r="C34736" s="3"/>
      <c r="D34736" s="4"/>
      <c r="E34736" s="4"/>
      <c r="F34736" s="4"/>
      <c r="G34736" s="4"/>
      <c r="H34736" s="4"/>
    </row>
    <row r="34737" spans="1:8" x14ac:dyDescent="0.3">
      <c r="A34737" s="1"/>
      <c r="B34737" s="2"/>
      <c r="C34737" s="3"/>
      <c r="D34737" s="4"/>
      <c r="E34737" s="4"/>
      <c r="F34737" s="4"/>
      <c r="G34737" s="4"/>
      <c r="H34737" s="4"/>
    </row>
    <row r="34738" spans="1:8" x14ac:dyDescent="0.3">
      <c r="A34738" s="1"/>
      <c r="B34738" s="2"/>
      <c r="C34738" s="3"/>
      <c r="D34738" s="4"/>
      <c r="E34738" s="4"/>
      <c r="F34738" s="4"/>
      <c r="G34738" s="4"/>
      <c r="H34738" s="4"/>
    </row>
    <row r="34739" spans="1:8" x14ac:dyDescent="0.3">
      <c r="A34739" s="1"/>
      <c r="B34739" s="2"/>
      <c r="C34739" s="3"/>
      <c r="D34739" s="4"/>
      <c r="E34739" s="4"/>
      <c r="F34739" s="4"/>
      <c r="G34739" s="4"/>
      <c r="H34739" s="4"/>
    </row>
    <row r="34740" spans="1:8" x14ac:dyDescent="0.3">
      <c r="A34740" s="1"/>
      <c r="B34740" s="2"/>
      <c r="C34740" s="3"/>
      <c r="D34740" s="4"/>
      <c r="E34740" s="4"/>
      <c r="F34740" s="4"/>
      <c r="G34740" s="4"/>
      <c r="H34740" s="4"/>
    </row>
    <row r="34741" spans="1:8" x14ac:dyDescent="0.3">
      <c r="A34741" s="1"/>
      <c r="B34741" s="2"/>
      <c r="C34741" s="3"/>
      <c r="D34741" s="4"/>
      <c r="E34741" s="4"/>
      <c r="F34741" s="4"/>
      <c r="G34741" s="4"/>
      <c r="H34741" s="4"/>
    </row>
    <row r="34742" spans="1:8" x14ac:dyDescent="0.3">
      <c r="A34742" s="1"/>
      <c r="B34742" s="2"/>
      <c r="C34742" s="3"/>
      <c r="D34742" s="4"/>
      <c r="E34742" s="4"/>
      <c r="F34742" s="4"/>
      <c r="G34742" s="4"/>
      <c r="H34742" s="4"/>
    </row>
    <row r="34743" spans="1:8" x14ac:dyDescent="0.3">
      <c r="A34743" s="1"/>
      <c r="B34743" s="2"/>
      <c r="C34743" s="3"/>
      <c r="D34743" s="4"/>
      <c r="E34743" s="4"/>
      <c r="F34743" s="4"/>
      <c r="G34743" s="4"/>
      <c r="H34743" s="4"/>
    </row>
    <row r="34744" spans="1:8" x14ac:dyDescent="0.3">
      <c r="A34744" s="1"/>
      <c r="B34744" s="2"/>
      <c r="C34744" s="3"/>
      <c r="D34744" s="4"/>
      <c r="E34744" s="4"/>
      <c r="F34744" s="4"/>
      <c r="G34744" s="4"/>
      <c r="H34744" s="4"/>
    </row>
    <row r="34745" spans="1:8" x14ac:dyDescent="0.3">
      <c r="A34745" s="1"/>
      <c r="B34745" s="2"/>
      <c r="C34745" s="3"/>
      <c r="D34745" s="4"/>
      <c r="E34745" s="4"/>
      <c r="F34745" s="4"/>
      <c r="G34745" s="4"/>
      <c r="H34745" s="4"/>
    </row>
    <row r="34746" spans="1:8" x14ac:dyDescent="0.3">
      <c r="A34746" s="1"/>
      <c r="B34746" s="2"/>
      <c r="C34746" s="3"/>
      <c r="D34746" s="4"/>
      <c r="E34746" s="4"/>
      <c r="F34746" s="4"/>
      <c r="G34746" s="4"/>
      <c r="H34746" s="4"/>
    </row>
    <row r="34747" spans="1:8" x14ac:dyDescent="0.3">
      <c r="A34747" s="1"/>
      <c r="B34747" s="2"/>
      <c r="C34747" s="3"/>
      <c r="D34747" s="4"/>
      <c r="E34747" s="4"/>
      <c r="F34747" s="4"/>
      <c r="G34747" s="4"/>
      <c r="H34747" s="4"/>
    </row>
    <row r="34748" spans="1:8" x14ac:dyDescent="0.3">
      <c r="A34748" s="1"/>
      <c r="B34748" s="2"/>
      <c r="C34748" s="3"/>
      <c r="D34748" s="4"/>
      <c r="E34748" s="4"/>
      <c r="F34748" s="4"/>
      <c r="G34748" s="4"/>
      <c r="H34748" s="4"/>
    </row>
    <row r="34749" spans="1:8" x14ac:dyDescent="0.3">
      <c r="A34749" s="1"/>
      <c r="B34749" s="2"/>
      <c r="C34749" s="3"/>
      <c r="D34749" s="4"/>
      <c r="E34749" s="4"/>
      <c r="F34749" s="4"/>
      <c r="G34749" s="4"/>
      <c r="H34749" s="4"/>
    </row>
    <row r="34750" spans="1:8" x14ac:dyDescent="0.3">
      <c r="A34750" s="1"/>
      <c r="B34750" s="2"/>
      <c r="C34750" s="3"/>
      <c r="D34750" s="4"/>
      <c r="E34750" s="4"/>
      <c r="F34750" s="4"/>
      <c r="G34750" s="4"/>
      <c r="H34750" s="4"/>
    </row>
    <row r="34751" spans="1:8" x14ac:dyDescent="0.3">
      <c r="A34751" s="1"/>
      <c r="B34751" s="2"/>
      <c r="C34751" s="3"/>
      <c r="D34751" s="4"/>
      <c r="E34751" s="4"/>
      <c r="F34751" s="4"/>
      <c r="G34751" s="4"/>
      <c r="H34751" s="4"/>
    </row>
    <row r="34752" spans="1:8" x14ac:dyDescent="0.3">
      <c r="A34752" s="1"/>
      <c r="B34752" s="2"/>
      <c r="C34752" s="3"/>
      <c r="D34752" s="4"/>
      <c r="E34752" s="4"/>
      <c r="F34752" s="4"/>
      <c r="G34752" s="4"/>
      <c r="H34752" s="4"/>
    </row>
    <row r="34753" spans="1:8" x14ac:dyDescent="0.3">
      <c r="A34753" s="1"/>
      <c r="B34753" s="2"/>
      <c r="C34753" s="3"/>
      <c r="D34753" s="4"/>
      <c r="E34753" s="4"/>
      <c r="F34753" s="4"/>
      <c r="G34753" s="4"/>
      <c r="H34753" s="4"/>
    </row>
    <row r="34754" spans="1:8" x14ac:dyDescent="0.3">
      <c r="A34754" s="1"/>
      <c r="B34754" s="2"/>
      <c r="C34754" s="3"/>
      <c r="D34754" s="4"/>
      <c r="E34754" s="4"/>
      <c r="F34754" s="4"/>
      <c r="G34754" s="4"/>
      <c r="H34754" s="4"/>
    </row>
    <row r="34755" spans="1:8" x14ac:dyDescent="0.3">
      <c r="A34755" s="1"/>
      <c r="B34755" s="2"/>
      <c r="C34755" s="3"/>
      <c r="D34755" s="4"/>
      <c r="E34755" s="4"/>
      <c r="F34755" s="4"/>
      <c r="G34755" s="4"/>
      <c r="H34755" s="4"/>
    </row>
    <row r="34756" spans="1:8" x14ac:dyDescent="0.3">
      <c r="A34756" s="1"/>
      <c r="B34756" s="2"/>
      <c r="C34756" s="3"/>
      <c r="D34756" s="4"/>
      <c r="E34756" s="4"/>
      <c r="F34756" s="4"/>
      <c r="G34756" s="4"/>
      <c r="H34756" s="4"/>
    </row>
    <row r="34757" spans="1:8" x14ac:dyDescent="0.3">
      <c r="A34757" s="1"/>
      <c r="B34757" s="2"/>
      <c r="C34757" s="3"/>
      <c r="D34757" s="4"/>
      <c r="E34757" s="4"/>
      <c r="F34757" s="4"/>
      <c r="G34757" s="4"/>
      <c r="H34757" s="4"/>
    </row>
    <row r="34758" spans="1:8" x14ac:dyDescent="0.3">
      <c r="A34758" s="1"/>
      <c r="B34758" s="2"/>
      <c r="C34758" s="3"/>
      <c r="D34758" s="4"/>
      <c r="E34758" s="4"/>
      <c r="F34758" s="4"/>
      <c r="G34758" s="4"/>
      <c r="H34758" s="4"/>
    </row>
    <row r="34759" spans="1:8" x14ac:dyDescent="0.3">
      <c r="A34759" s="1"/>
      <c r="B34759" s="2"/>
      <c r="C34759" s="3"/>
      <c r="D34759" s="4"/>
      <c r="E34759" s="4"/>
      <c r="F34759" s="4"/>
      <c r="G34759" s="4"/>
      <c r="H34759" s="4"/>
    </row>
    <row r="34760" spans="1:8" x14ac:dyDescent="0.3">
      <c r="A34760" s="1"/>
      <c r="B34760" s="2"/>
      <c r="C34760" s="3"/>
      <c r="D34760" s="4"/>
      <c r="E34760" s="4"/>
      <c r="F34760" s="4"/>
      <c r="G34760" s="4"/>
      <c r="H34760" s="4"/>
    </row>
    <row r="34761" spans="1:8" x14ac:dyDescent="0.3">
      <c r="A34761" s="1"/>
      <c r="B34761" s="2"/>
      <c r="C34761" s="3"/>
      <c r="D34761" s="4"/>
      <c r="E34761" s="4"/>
      <c r="F34761" s="4"/>
      <c r="G34761" s="4"/>
      <c r="H34761" s="4"/>
    </row>
    <row r="34762" spans="1:8" x14ac:dyDescent="0.3">
      <c r="A34762" s="1"/>
      <c r="B34762" s="2"/>
      <c r="C34762" s="3"/>
      <c r="D34762" s="4"/>
      <c r="E34762" s="4"/>
      <c r="F34762" s="4"/>
      <c r="G34762" s="4"/>
      <c r="H34762" s="4"/>
    </row>
    <row r="34763" spans="1:8" x14ac:dyDescent="0.3">
      <c r="A34763" s="1"/>
      <c r="B34763" s="2"/>
      <c r="C34763" s="3"/>
      <c r="D34763" s="4"/>
      <c r="E34763" s="4"/>
      <c r="F34763" s="4"/>
      <c r="G34763" s="4"/>
      <c r="H34763" s="4"/>
    </row>
    <row r="34764" spans="1:8" x14ac:dyDescent="0.3">
      <c r="A34764" s="1"/>
      <c r="B34764" s="2"/>
      <c r="C34764" s="3"/>
      <c r="D34764" s="4"/>
      <c r="E34764" s="4"/>
      <c r="F34764" s="4"/>
      <c r="G34764" s="4"/>
      <c r="H34764" s="4"/>
    </row>
    <row r="34765" spans="1:8" x14ac:dyDescent="0.3">
      <c r="A34765" s="1"/>
      <c r="B34765" s="2"/>
      <c r="C34765" s="3"/>
      <c r="D34765" s="4"/>
      <c r="E34765" s="4"/>
      <c r="F34765" s="4"/>
      <c r="G34765" s="4"/>
      <c r="H34765" s="4"/>
    </row>
    <row r="34766" spans="1:8" x14ac:dyDescent="0.3">
      <c r="A34766" s="1"/>
      <c r="B34766" s="2"/>
      <c r="C34766" s="3"/>
      <c r="D34766" s="4"/>
      <c r="E34766" s="4"/>
      <c r="F34766" s="4"/>
      <c r="G34766" s="4"/>
      <c r="H34766" s="4"/>
    </row>
    <row r="34767" spans="1:8" x14ac:dyDescent="0.3">
      <c r="A34767" s="1"/>
      <c r="B34767" s="2"/>
      <c r="C34767" s="3"/>
      <c r="D34767" s="4"/>
      <c r="E34767" s="4"/>
      <c r="F34767" s="4"/>
      <c r="G34767" s="4"/>
      <c r="H34767" s="4"/>
    </row>
    <row r="34768" spans="1:8" x14ac:dyDescent="0.3">
      <c r="A34768" s="1"/>
      <c r="B34768" s="2"/>
      <c r="C34768" s="3"/>
      <c r="D34768" s="4"/>
      <c r="E34768" s="4"/>
      <c r="F34768" s="4"/>
      <c r="G34768" s="4"/>
      <c r="H34768" s="4"/>
    </row>
    <row r="34769" spans="1:8" x14ac:dyDescent="0.3">
      <c r="A34769" s="1"/>
      <c r="B34769" s="2"/>
      <c r="C34769" s="3"/>
      <c r="D34769" s="4"/>
      <c r="E34769" s="4"/>
      <c r="F34769" s="4"/>
      <c r="G34769" s="4"/>
      <c r="H34769" s="4"/>
    </row>
    <row r="34770" spans="1:8" x14ac:dyDescent="0.3">
      <c r="A34770" s="1"/>
      <c r="B34770" s="2"/>
      <c r="C34770" s="3"/>
      <c r="D34770" s="4"/>
      <c r="E34770" s="4"/>
      <c r="F34770" s="4"/>
      <c r="G34770" s="4"/>
      <c r="H34770" s="4"/>
    </row>
    <row r="34771" spans="1:8" x14ac:dyDescent="0.3">
      <c r="A34771" s="1"/>
      <c r="B34771" s="2"/>
      <c r="C34771" s="3"/>
      <c r="D34771" s="4"/>
      <c r="E34771" s="4"/>
      <c r="F34771" s="4"/>
      <c r="G34771" s="4"/>
      <c r="H34771" s="4"/>
    </row>
    <row r="34772" spans="1:8" x14ac:dyDescent="0.3">
      <c r="A34772" s="1"/>
      <c r="B34772" s="2"/>
      <c r="C34772" s="3"/>
      <c r="D34772" s="4"/>
      <c r="E34772" s="4"/>
      <c r="F34772" s="4"/>
      <c r="G34772" s="4"/>
      <c r="H34772" s="4"/>
    </row>
    <row r="34773" spans="1:8" x14ac:dyDescent="0.3">
      <c r="A34773" s="1"/>
      <c r="B34773" s="2"/>
      <c r="C34773" s="3"/>
      <c r="D34773" s="4"/>
      <c r="E34773" s="4"/>
      <c r="F34773" s="4"/>
      <c r="G34773" s="4"/>
      <c r="H34773" s="4"/>
    </row>
    <row r="34774" spans="1:8" x14ac:dyDescent="0.3">
      <c r="A34774" s="1"/>
      <c r="B34774" s="2"/>
      <c r="C34774" s="3"/>
      <c r="D34774" s="4"/>
      <c r="E34774" s="4"/>
      <c r="F34774" s="4"/>
      <c r="G34774" s="4"/>
      <c r="H34774" s="4"/>
    </row>
    <row r="34775" spans="1:8" x14ac:dyDescent="0.3">
      <c r="A34775" s="1"/>
      <c r="B34775" s="2"/>
      <c r="C34775" s="3"/>
      <c r="D34775" s="4"/>
      <c r="E34775" s="4"/>
      <c r="F34775" s="4"/>
      <c r="G34775" s="4"/>
      <c r="H34775" s="4"/>
    </row>
    <row r="34776" spans="1:8" x14ac:dyDescent="0.3">
      <c r="A34776" s="1"/>
      <c r="B34776" s="2"/>
      <c r="C34776" s="3"/>
      <c r="D34776" s="4"/>
      <c r="E34776" s="4"/>
      <c r="F34776" s="4"/>
      <c r="G34776" s="4"/>
      <c r="H34776" s="4"/>
    </row>
    <row r="34777" spans="1:8" x14ac:dyDescent="0.3">
      <c r="A34777" s="1"/>
      <c r="B34777" s="2"/>
      <c r="C34777" s="3"/>
      <c r="D34777" s="4"/>
      <c r="E34777" s="4"/>
      <c r="F34777" s="4"/>
      <c r="G34777" s="4"/>
      <c r="H34777" s="4"/>
    </row>
    <row r="34778" spans="1:8" x14ac:dyDescent="0.3">
      <c r="A34778" s="1"/>
      <c r="B34778" s="2"/>
      <c r="C34778" s="3"/>
      <c r="D34778" s="4"/>
      <c r="E34778" s="4"/>
      <c r="F34778" s="4"/>
      <c r="G34778" s="4"/>
      <c r="H34778" s="4"/>
    </row>
    <row r="34779" spans="1:8" x14ac:dyDescent="0.3">
      <c r="A34779" s="1"/>
      <c r="B34779" s="2"/>
      <c r="C34779" s="3"/>
      <c r="D34779" s="4"/>
      <c r="E34779" s="4"/>
      <c r="F34779" s="4"/>
      <c r="G34779" s="4"/>
      <c r="H34779" s="4"/>
    </row>
    <row r="34780" spans="1:8" x14ac:dyDescent="0.3">
      <c r="A34780" s="1"/>
      <c r="B34780" s="2"/>
      <c r="C34780" s="3"/>
      <c r="D34780" s="4"/>
      <c r="E34780" s="4"/>
      <c r="F34780" s="4"/>
      <c r="G34780" s="4"/>
      <c r="H34780" s="4"/>
    </row>
    <row r="34781" spans="1:8" x14ac:dyDescent="0.3">
      <c r="A34781" s="1"/>
      <c r="B34781" s="2"/>
      <c r="C34781" s="3"/>
      <c r="D34781" s="4"/>
      <c r="E34781" s="4"/>
      <c r="F34781" s="4"/>
      <c r="G34781" s="4"/>
      <c r="H34781" s="4"/>
    </row>
    <row r="34782" spans="1:8" x14ac:dyDescent="0.3">
      <c r="A34782" s="1"/>
      <c r="B34782" s="2"/>
      <c r="C34782" s="3"/>
      <c r="D34782" s="4"/>
      <c r="E34782" s="4"/>
      <c r="F34782" s="4"/>
      <c r="G34782" s="4"/>
      <c r="H34782" s="4"/>
    </row>
    <row r="34783" spans="1:8" x14ac:dyDescent="0.3">
      <c r="A34783" s="1"/>
      <c r="B34783" s="2"/>
      <c r="C34783" s="3"/>
      <c r="D34783" s="4"/>
      <c r="E34783" s="4"/>
      <c r="F34783" s="4"/>
      <c r="G34783" s="4"/>
      <c r="H34783" s="4"/>
    </row>
    <row r="34784" spans="1:8" x14ac:dyDescent="0.3">
      <c r="A34784" s="1"/>
      <c r="B34784" s="2"/>
      <c r="C34784" s="3"/>
      <c r="D34784" s="4"/>
      <c r="E34784" s="4"/>
      <c r="F34784" s="4"/>
      <c r="G34784" s="4"/>
      <c r="H34784" s="4"/>
    </row>
    <row r="34785" spans="1:8" x14ac:dyDescent="0.3">
      <c r="A34785" s="1"/>
      <c r="B34785" s="2"/>
      <c r="C34785" s="3"/>
      <c r="D34785" s="4"/>
      <c r="E34785" s="4"/>
      <c r="F34785" s="4"/>
      <c r="G34785" s="4"/>
      <c r="H34785" s="4"/>
    </row>
    <row r="34786" spans="1:8" x14ac:dyDescent="0.3">
      <c r="A34786" s="1"/>
      <c r="B34786" s="2"/>
      <c r="C34786" s="3"/>
      <c r="D34786" s="4"/>
      <c r="E34786" s="4"/>
      <c r="F34786" s="4"/>
      <c r="G34786" s="4"/>
      <c r="H34786" s="4"/>
    </row>
    <row r="34787" spans="1:8" x14ac:dyDescent="0.3">
      <c r="A34787" s="1"/>
      <c r="B34787" s="2"/>
      <c r="C34787" s="3"/>
      <c r="D34787" s="4"/>
      <c r="E34787" s="4"/>
      <c r="F34787" s="4"/>
      <c r="G34787" s="4"/>
      <c r="H34787" s="4"/>
    </row>
    <row r="34788" spans="1:8" x14ac:dyDescent="0.3">
      <c r="A34788" s="1"/>
      <c r="B34788" s="2"/>
      <c r="C34788" s="3"/>
      <c r="D34788" s="4"/>
      <c r="E34788" s="4"/>
      <c r="F34788" s="4"/>
      <c r="G34788" s="4"/>
      <c r="H34788" s="4"/>
    </row>
    <row r="34789" spans="1:8" x14ac:dyDescent="0.3">
      <c r="A34789" s="1"/>
      <c r="B34789" s="2"/>
      <c r="C34789" s="3"/>
      <c r="D34789" s="4"/>
      <c r="E34789" s="4"/>
      <c r="F34789" s="4"/>
      <c r="G34789" s="4"/>
      <c r="H34789" s="4"/>
    </row>
    <row r="34790" spans="1:8" x14ac:dyDescent="0.3">
      <c r="A34790" s="1"/>
      <c r="B34790" s="2"/>
      <c r="C34790" s="3"/>
      <c r="D34790" s="4"/>
      <c r="E34790" s="4"/>
      <c r="F34790" s="4"/>
      <c r="G34790" s="4"/>
      <c r="H34790" s="4"/>
    </row>
    <row r="34791" spans="1:8" x14ac:dyDescent="0.3">
      <c r="A34791" s="1"/>
      <c r="B34791" s="2"/>
      <c r="C34791" s="3"/>
      <c r="D34791" s="4"/>
      <c r="E34791" s="4"/>
      <c r="F34791" s="4"/>
      <c r="G34791" s="4"/>
      <c r="H34791" s="4"/>
    </row>
    <row r="34792" spans="1:8" x14ac:dyDescent="0.3">
      <c r="A34792" s="1"/>
      <c r="B34792" s="2"/>
      <c r="C34792" s="3"/>
      <c r="D34792" s="4"/>
      <c r="E34792" s="4"/>
      <c r="F34792" s="4"/>
      <c r="G34792" s="4"/>
      <c r="H34792" s="4"/>
    </row>
    <row r="34793" spans="1:8" x14ac:dyDescent="0.3">
      <c r="A34793" s="1"/>
      <c r="B34793" s="2"/>
      <c r="C34793" s="3"/>
      <c r="D34793" s="4"/>
      <c r="E34793" s="4"/>
      <c r="F34793" s="4"/>
      <c r="G34793" s="4"/>
      <c r="H34793" s="4"/>
    </row>
    <row r="34794" spans="1:8" x14ac:dyDescent="0.3">
      <c r="A34794" s="1"/>
      <c r="B34794" s="2"/>
      <c r="C34794" s="3"/>
      <c r="D34794" s="4"/>
      <c r="E34794" s="4"/>
      <c r="F34794" s="4"/>
      <c r="G34794" s="4"/>
      <c r="H34794" s="4"/>
    </row>
    <row r="34795" spans="1:8" x14ac:dyDescent="0.3">
      <c r="A34795" s="1"/>
      <c r="B34795" s="2"/>
      <c r="C34795" s="3"/>
      <c r="D34795" s="4"/>
      <c r="E34795" s="4"/>
      <c r="F34795" s="4"/>
      <c r="G34795" s="4"/>
      <c r="H34795" s="4"/>
    </row>
    <row r="34796" spans="1:8" x14ac:dyDescent="0.3">
      <c r="A34796" s="1"/>
      <c r="B34796" s="2"/>
      <c r="C34796" s="3"/>
      <c r="D34796" s="4"/>
      <c r="E34796" s="4"/>
      <c r="F34796" s="4"/>
      <c r="G34796" s="4"/>
      <c r="H34796" s="4"/>
    </row>
    <row r="34797" spans="1:8" x14ac:dyDescent="0.3">
      <c r="A34797" s="1"/>
      <c r="B34797" s="2"/>
      <c r="C34797" s="3"/>
      <c r="D34797" s="4"/>
      <c r="E34797" s="4"/>
      <c r="F34797" s="4"/>
      <c r="G34797" s="4"/>
      <c r="H34797" s="4"/>
    </row>
    <row r="34798" spans="1:8" x14ac:dyDescent="0.3">
      <c r="A34798" s="1"/>
      <c r="B34798" s="2"/>
      <c r="C34798" s="3"/>
      <c r="D34798" s="4"/>
      <c r="E34798" s="4"/>
      <c r="F34798" s="4"/>
      <c r="G34798" s="4"/>
      <c r="H34798" s="4"/>
    </row>
    <row r="34799" spans="1:8" x14ac:dyDescent="0.3">
      <c r="A34799" s="1"/>
      <c r="B34799" s="2"/>
      <c r="C34799" s="3"/>
      <c r="D34799" s="4"/>
      <c r="E34799" s="4"/>
      <c r="F34799" s="4"/>
      <c r="G34799" s="4"/>
      <c r="H34799" s="4"/>
    </row>
    <row r="34800" spans="1:8" x14ac:dyDescent="0.3">
      <c r="A34800" s="1"/>
      <c r="B34800" s="2"/>
      <c r="C34800" s="3"/>
      <c r="D34800" s="4"/>
      <c r="E34800" s="4"/>
      <c r="F34800" s="4"/>
      <c r="G34800" s="4"/>
      <c r="H34800" s="4"/>
    </row>
    <row r="34801" spans="1:8" x14ac:dyDescent="0.3">
      <c r="A34801" s="1"/>
      <c r="B34801" s="2"/>
      <c r="C34801" s="3"/>
      <c r="D34801" s="4"/>
      <c r="E34801" s="4"/>
      <c r="F34801" s="4"/>
      <c r="G34801" s="4"/>
      <c r="H34801" s="4"/>
    </row>
    <row r="34802" spans="1:8" x14ac:dyDescent="0.3">
      <c r="A34802" s="1"/>
      <c r="B34802" s="2"/>
      <c r="C34802" s="3"/>
      <c r="D34802" s="4"/>
      <c r="E34802" s="4"/>
      <c r="F34802" s="4"/>
      <c r="G34802" s="4"/>
      <c r="H34802" s="4"/>
    </row>
    <row r="34803" spans="1:8" x14ac:dyDescent="0.3">
      <c r="A34803" s="1"/>
      <c r="B34803" s="2"/>
      <c r="C34803" s="3"/>
      <c r="D34803" s="4"/>
      <c r="E34803" s="4"/>
      <c r="F34803" s="4"/>
      <c r="G34803" s="4"/>
      <c r="H34803" s="4"/>
    </row>
    <row r="34804" spans="1:8" x14ac:dyDescent="0.3">
      <c r="A34804" s="1"/>
      <c r="B34804" s="2"/>
      <c r="C34804" s="3"/>
      <c r="D34804" s="4"/>
      <c r="E34804" s="4"/>
      <c r="F34804" s="4"/>
      <c r="G34804" s="4"/>
      <c r="H34804" s="4"/>
    </row>
    <row r="34805" spans="1:8" x14ac:dyDescent="0.3">
      <c r="A34805" s="1"/>
      <c r="B34805" s="2"/>
      <c r="C34805" s="3"/>
      <c r="D34805" s="4"/>
      <c r="E34805" s="4"/>
      <c r="F34805" s="4"/>
      <c r="G34805" s="4"/>
      <c r="H34805" s="4"/>
    </row>
    <row r="34806" spans="1:8" x14ac:dyDescent="0.3">
      <c r="A34806" s="1"/>
      <c r="B34806" s="2"/>
      <c r="C34806" s="3"/>
      <c r="D34806" s="4"/>
      <c r="E34806" s="4"/>
      <c r="F34806" s="4"/>
      <c r="G34806" s="4"/>
      <c r="H34806" s="4"/>
    </row>
    <row r="34807" spans="1:8" x14ac:dyDescent="0.3">
      <c r="A34807" s="1"/>
      <c r="B34807" s="2"/>
      <c r="C34807" s="3"/>
      <c r="D34807" s="4"/>
      <c r="E34807" s="4"/>
      <c r="F34807" s="4"/>
      <c r="G34807" s="4"/>
      <c r="H34807" s="4"/>
    </row>
    <row r="34808" spans="1:8" x14ac:dyDescent="0.3">
      <c r="A34808" s="1"/>
      <c r="B34808" s="2"/>
      <c r="C34808" s="3"/>
      <c r="D34808" s="4"/>
      <c r="E34808" s="4"/>
      <c r="F34808" s="4"/>
      <c r="G34808" s="4"/>
      <c r="H34808" s="4"/>
    </row>
    <row r="34809" spans="1:8" x14ac:dyDescent="0.3">
      <c r="A34809" s="1"/>
      <c r="B34809" s="2"/>
      <c r="C34809" s="3"/>
      <c r="D34809" s="4"/>
      <c r="E34809" s="4"/>
      <c r="F34809" s="4"/>
      <c r="G34809" s="4"/>
      <c r="H34809" s="4"/>
    </row>
    <row r="34810" spans="1:8" x14ac:dyDescent="0.3">
      <c r="A34810" s="1"/>
      <c r="B34810" s="2"/>
      <c r="C34810" s="3"/>
      <c r="D34810" s="4"/>
      <c r="E34810" s="4"/>
      <c r="F34810" s="4"/>
      <c r="G34810" s="4"/>
      <c r="H34810" s="4"/>
    </row>
    <row r="34811" spans="1:8" x14ac:dyDescent="0.3">
      <c r="A34811" s="1"/>
      <c r="B34811" s="2"/>
      <c r="C34811" s="3"/>
      <c r="D34811" s="4"/>
      <c r="E34811" s="4"/>
      <c r="F34811" s="4"/>
      <c r="G34811" s="4"/>
      <c r="H34811" s="4"/>
    </row>
    <row r="34812" spans="1:8" x14ac:dyDescent="0.3">
      <c r="A34812" s="1"/>
      <c r="B34812" s="2"/>
      <c r="C34812" s="3"/>
      <c r="D34812" s="4"/>
      <c r="E34812" s="4"/>
      <c r="F34812" s="4"/>
      <c r="G34812" s="4"/>
      <c r="H34812" s="4"/>
    </row>
    <row r="34813" spans="1:8" x14ac:dyDescent="0.3">
      <c r="A34813" s="1"/>
      <c r="B34813" s="2"/>
      <c r="C34813" s="3"/>
      <c r="D34813" s="4"/>
      <c r="E34813" s="4"/>
      <c r="F34813" s="4"/>
      <c r="G34813" s="4"/>
      <c r="H34813" s="4"/>
    </row>
    <row r="34814" spans="1:8" x14ac:dyDescent="0.3">
      <c r="A34814" s="1"/>
      <c r="B34814" s="2"/>
      <c r="C34814" s="3"/>
      <c r="D34814" s="4"/>
      <c r="E34814" s="4"/>
      <c r="F34814" s="4"/>
      <c r="G34814" s="4"/>
      <c r="H34814" s="4"/>
    </row>
    <row r="34815" spans="1:8" x14ac:dyDescent="0.3">
      <c r="A34815" s="1"/>
      <c r="B34815" s="2"/>
      <c r="C34815" s="3"/>
      <c r="D34815" s="4"/>
      <c r="E34815" s="4"/>
      <c r="F34815" s="4"/>
      <c r="G34815" s="4"/>
      <c r="H34815" s="4"/>
    </row>
    <row r="34816" spans="1:8" x14ac:dyDescent="0.3">
      <c r="A34816" s="1"/>
      <c r="B34816" s="2"/>
      <c r="C34816" s="3"/>
      <c r="D34816" s="4"/>
      <c r="E34816" s="4"/>
      <c r="F34816" s="4"/>
      <c r="G34816" s="4"/>
      <c r="H34816" s="4"/>
    </row>
    <row r="34817" spans="1:8" x14ac:dyDescent="0.3">
      <c r="A34817" s="1"/>
      <c r="B34817" s="2"/>
      <c r="C34817" s="3"/>
      <c r="D34817" s="4"/>
      <c r="E34817" s="4"/>
      <c r="F34817" s="4"/>
      <c r="G34817" s="4"/>
      <c r="H34817" s="4"/>
    </row>
    <row r="34818" spans="1:8" x14ac:dyDescent="0.3">
      <c r="A34818" s="1"/>
      <c r="B34818" s="2"/>
      <c r="C34818" s="3"/>
      <c r="D34818" s="4"/>
      <c r="E34818" s="4"/>
      <c r="F34818" s="4"/>
      <c r="G34818" s="4"/>
      <c r="H34818" s="4"/>
    </row>
    <row r="34819" spans="1:8" x14ac:dyDescent="0.3">
      <c r="A34819" s="1"/>
      <c r="B34819" s="2"/>
      <c r="C34819" s="3"/>
      <c r="D34819" s="4"/>
      <c r="E34819" s="4"/>
      <c r="F34819" s="4"/>
      <c r="G34819" s="4"/>
      <c r="H34819" s="4"/>
    </row>
    <row r="34820" spans="1:8" x14ac:dyDescent="0.3">
      <c r="A34820" s="1"/>
      <c r="B34820" s="2"/>
      <c r="C34820" s="3"/>
      <c r="D34820" s="4"/>
      <c r="E34820" s="4"/>
      <c r="F34820" s="4"/>
      <c r="G34820" s="4"/>
      <c r="H34820" s="4"/>
    </row>
    <row r="34821" spans="1:8" x14ac:dyDescent="0.3">
      <c r="A34821" s="1"/>
      <c r="B34821" s="2"/>
      <c r="C34821" s="3"/>
      <c r="D34821" s="4"/>
      <c r="E34821" s="4"/>
      <c r="F34821" s="4"/>
      <c r="G34821" s="4"/>
      <c r="H34821" s="4"/>
    </row>
    <row r="34822" spans="1:8" x14ac:dyDescent="0.3">
      <c r="A34822" s="1"/>
      <c r="B34822" s="2"/>
      <c r="C34822" s="3"/>
      <c r="D34822" s="4"/>
      <c r="E34822" s="4"/>
      <c r="F34822" s="4"/>
      <c r="G34822" s="4"/>
      <c r="H34822" s="4"/>
    </row>
    <row r="34823" spans="1:8" x14ac:dyDescent="0.3">
      <c r="A34823" s="1"/>
      <c r="B34823" s="2"/>
      <c r="C34823" s="3"/>
      <c r="D34823" s="4"/>
      <c r="E34823" s="4"/>
      <c r="F34823" s="4"/>
      <c r="G34823" s="4"/>
      <c r="H34823" s="4"/>
    </row>
    <row r="34824" spans="1:8" x14ac:dyDescent="0.3">
      <c r="A34824" s="1"/>
      <c r="B34824" s="2"/>
      <c r="C34824" s="3"/>
      <c r="D34824" s="4"/>
      <c r="E34824" s="4"/>
      <c r="F34824" s="4"/>
      <c r="G34824" s="4"/>
      <c r="H34824" s="4"/>
    </row>
    <row r="34825" spans="1:8" x14ac:dyDescent="0.3">
      <c r="A34825" s="1"/>
      <c r="B34825" s="2"/>
      <c r="C34825" s="3"/>
      <c r="D34825" s="4"/>
      <c r="E34825" s="4"/>
      <c r="F34825" s="4"/>
      <c r="G34825" s="4"/>
      <c r="H34825" s="4"/>
    </row>
    <row r="34826" spans="1:8" x14ac:dyDescent="0.3">
      <c r="A34826" s="1"/>
      <c r="B34826" s="2"/>
      <c r="C34826" s="3"/>
      <c r="D34826" s="4"/>
      <c r="E34826" s="4"/>
      <c r="F34826" s="4"/>
      <c r="G34826" s="4"/>
      <c r="H34826" s="4"/>
    </row>
    <row r="34827" spans="1:8" x14ac:dyDescent="0.3">
      <c r="A34827" s="1"/>
      <c r="B34827" s="2"/>
      <c r="C34827" s="3"/>
      <c r="D34827" s="4"/>
      <c r="E34827" s="4"/>
      <c r="F34827" s="4"/>
      <c r="G34827" s="4"/>
      <c r="H34827" s="4"/>
    </row>
    <row r="34828" spans="1:8" x14ac:dyDescent="0.3">
      <c r="A34828" s="1"/>
      <c r="B34828" s="2"/>
      <c r="C34828" s="3"/>
      <c r="D34828" s="4"/>
      <c r="E34828" s="4"/>
      <c r="F34828" s="4"/>
      <c r="G34828" s="4"/>
      <c r="H34828" s="4"/>
    </row>
    <row r="34829" spans="1:8" x14ac:dyDescent="0.3">
      <c r="A34829" s="1"/>
      <c r="B34829" s="2"/>
      <c r="C34829" s="3"/>
      <c r="D34829" s="4"/>
      <c r="E34829" s="4"/>
      <c r="F34829" s="4"/>
      <c r="G34829" s="4"/>
      <c r="H34829" s="4"/>
    </row>
    <row r="34830" spans="1:8" x14ac:dyDescent="0.3">
      <c r="A34830" s="1"/>
      <c r="B34830" s="2"/>
      <c r="C34830" s="3"/>
      <c r="D34830" s="4"/>
      <c r="E34830" s="4"/>
      <c r="F34830" s="4"/>
      <c r="G34830" s="4"/>
      <c r="H34830" s="4"/>
    </row>
    <row r="34831" spans="1:8" x14ac:dyDescent="0.3">
      <c r="A34831" s="1"/>
      <c r="B34831" s="2"/>
      <c r="C34831" s="3"/>
      <c r="D34831" s="4"/>
      <c r="E34831" s="4"/>
      <c r="F34831" s="4"/>
      <c r="G34831" s="4"/>
      <c r="H34831" s="4"/>
    </row>
    <row r="34832" spans="1:8" x14ac:dyDescent="0.3">
      <c r="A34832" s="1"/>
      <c r="B34832" s="2"/>
      <c r="C34832" s="3"/>
      <c r="D34832" s="4"/>
      <c r="E34832" s="4"/>
      <c r="F34832" s="4"/>
      <c r="G34832" s="4"/>
      <c r="H34832" s="4"/>
    </row>
    <row r="34833" spans="1:8" x14ac:dyDescent="0.3">
      <c r="A34833" s="1"/>
      <c r="B34833" s="2"/>
      <c r="C34833" s="3"/>
      <c r="D34833" s="4"/>
      <c r="E34833" s="4"/>
      <c r="F34833" s="4"/>
      <c r="G34833" s="4"/>
      <c r="H34833" s="4"/>
    </row>
    <row r="34834" spans="1:8" x14ac:dyDescent="0.3">
      <c r="A34834" s="1"/>
      <c r="B34834" s="2"/>
      <c r="C34834" s="3"/>
      <c r="D34834" s="4"/>
      <c r="E34834" s="4"/>
      <c r="F34834" s="4"/>
      <c r="G34834" s="4"/>
      <c r="H34834" s="4"/>
    </row>
    <row r="34835" spans="1:8" x14ac:dyDescent="0.3">
      <c r="A34835" s="1"/>
      <c r="B34835" s="2"/>
      <c r="C34835" s="3"/>
      <c r="D34835" s="4"/>
      <c r="E34835" s="4"/>
      <c r="F34835" s="4"/>
      <c r="G34835" s="4"/>
      <c r="H34835" s="4"/>
    </row>
    <row r="34836" spans="1:8" x14ac:dyDescent="0.3">
      <c r="A34836" s="1"/>
      <c r="B34836" s="2"/>
      <c r="C34836" s="3"/>
      <c r="D34836" s="4"/>
      <c r="E34836" s="4"/>
      <c r="F34836" s="4"/>
      <c r="G34836" s="4"/>
      <c r="H34836" s="4"/>
    </row>
    <row r="34837" spans="1:8" x14ac:dyDescent="0.3">
      <c r="A34837" s="1"/>
      <c r="B34837" s="2"/>
      <c r="C34837" s="3"/>
      <c r="D34837" s="4"/>
      <c r="E34837" s="4"/>
      <c r="F34837" s="4"/>
      <c r="G34837" s="4"/>
      <c r="H34837" s="4"/>
    </row>
    <row r="34838" spans="1:8" x14ac:dyDescent="0.3">
      <c r="A34838" s="1"/>
      <c r="B34838" s="2"/>
      <c r="C34838" s="3"/>
      <c r="D34838" s="4"/>
      <c r="E34838" s="4"/>
      <c r="F34838" s="4"/>
      <c r="G34838" s="4"/>
      <c r="H34838" s="4"/>
    </row>
    <row r="34839" spans="1:8" x14ac:dyDescent="0.3">
      <c r="A34839" s="1"/>
      <c r="B34839" s="2"/>
      <c r="C34839" s="3"/>
      <c r="D34839" s="4"/>
      <c r="E34839" s="4"/>
      <c r="F34839" s="4"/>
      <c r="G34839" s="4"/>
      <c r="H34839" s="4"/>
    </row>
    <row r="34840" spans="1:8" x14ac:dyDescent="0.3">
      <c r="A34840" s="1"/>
      <c r="B34840" s="2"/>
      <c r="C34840" s="3"/>
      <c r="D34840" s="4"/>
      <c r="E34840" s="4"/>
      <c r="F34840" s="4"/>
      <c r="G34840" s="4"/>
      <c r="H34840" s="4"/>
    </row>
    <row r="34841" spans="1:8" x14ac:dyDescent="0.3">
      <c r="A34841" s="1"/>
      <c r="B34841" s="2"/>
      <c r="C34841" s="3"/>
      <c r="D34841" s="4"/>
      <c r="E34841" s="4"/>
      <c r="F34841" s="4"/>
      <c r="G34841" s="4"/>
      <c r="H34841" s="4"/>
    </row>
    <row r="34842" spans="1:8" x14ac:dyDescent="0.3">
      <c r="A34842" s="1"/>
      <c r="B34842" s="2"/>
      <c r="C34842" s="3"/>
      <c r="D34842" s="4"/>
      <c r="E34842" s="4"/>
      <c r="F34842" s="4"/>
      <c r="G34842" s="4"/>
      <c r="H34842" s="4"/>
    </row>
    <row r="34843" spans="1:8" x14ac:dyDescent="0.3">
      <c r="A34843" s="1"/>
      <c r="B34843" s="2"/>
      <c r="C34843" s="3"/>
      <c r="D34843" s="4"/>
      <c r="E34843" s="4"/>
      <c r="F34843" s="4"/>
      <c r="G34843" s="4"/>
      <c r="H34843" s="4"/>
    </row>
    <row r="34844" spans="1:8" x14ac:dyDescent="0.3">
      <c r="A34844" s="1"/>
      <c r="B34844" s="2"/>
      <c r="C34844" s="3"/>
      <c r="D34844" s="4"/>
      <c r="E34844" s="4"/>
      <c r="F34844" s="4"/>
      <c r="G34844" s="4"/>
      <c r="H34844" s="4"/>
    </row>
    <row r="34845" spans="1:8" x14ac:dyDescent="0.3">
      <c r="A34845" s="1"/>
      <c r="B34845" s="2"/>
      <c r="C34845" s="3"/>
      <c r="D34845" s="4"/>
      <c r="E34845" s="4"/>
      <c r="F34845" s="4"/>
      <c r="G34845" s="4"/>
      <c r="H34845" s="4"/>
    </row>
    <row r="34846" spans="1:8" x14ac:dyDescent="0.3">
      <c r="A34846" s="1"/>
      <c r="B34846" s="2"/>
      <c r="C34846" s="3"/>
      <c r="D34846" s="4"/>
      <c r="E34846" s="4"/>
      <c r="F34846" s="4"/>
      <c r="G34846" s="4"/>
      <c r="H34846" s="4"/>
    </row>
    <row r="34847" spans="1:8" x14ac:dyDescent="0.3">
      <c r="A34847" s="1"/>
      <c r="B34847" s="2"/>
      <c r="C34847" s="3"/>
      <c r="D34847" s="4"/>
      <c r="E34847" s="4"/>
      <c r="F34847" s="4"/>
      <c r="G34847" s="4"/>
      <c r="H34847" s="4"/>
    </row>
    <row r="34848" spans="1:8" x14ac:dyDescent="0.3">
      <c r="A34848" s="1"/>
      <c r="B34848" s="2"/>
      <c r="C34848" s="3"/>
      <c r="D34848" s="4"/>
      <c r="E34848" s="4"/>
      <c r="F34848" s="4"/>
      <c r="G34848" s="4"/>
      <c r="H34848" s="4"/>
    </row>
    <row r="34849" spans="1:8" x14ac:dyDescent="0.3">
      <c r="A34849" s="1"/>
      <c r="B34849" s="2"/>
      <c r="C34849" s="3"/>
      <c r="D34849" s="4"/>
      <c r="E34849" s="4"/>
      <c r="F34849" s="4"/>
      <c r="G34849" s="4"/>
      <c r="H34849" s="4"/>
    </row>
    <row r="34850" spans="1:8" x14ac:dyDescent="0.3">
      <c r="A34850" s="1"/>
      <c r="B34850" s="2"/>
      <c r="C34850" s="3"/>
      <c r="D34850" s="4"/>
      <c r="E34850" s="4"/>
      <c r="F34850" s="4"/>
      <c r="G34850" s="4"/>
      <c r="H34850" s="4"/>
    </row>
    <row r="34851" spans="1:8" x14ac:dyDescent="0.3">
      <c r="A34851" s="1"/>
      <c r="B34851" s="2"/>
      <c r="C34851" s="3"/>
      <c r="D34851" s="4"/>
      <c r="E34851" s="4"/>
      <c r="F34851" s="4"/>
      <c r="G34851" s="4"/>
      <c r="H34851" s="4"/>
    </row>
    <row r="34852" spans="1:8" x14ac:dyDescent="0.3">
      <c r="A34852" s="1"/>
      <c r="B34852" s="2"/>
      <c r="C34852" s="3"/>
      <c r="D34852" s="4"/>
      <c r="E34852" s="4"/>
      <c r="F34852" s="4"/>
      <c r="G34852" s="4"/>
      <c r="H34852" s="4"/>
    </row>
    <row r="34853" spans="1:8" x14ac:dyDescent="0.3">
      <c r="A34853" s="1"/>
      <c r="B34853" s="2"/>
      <c r="C34853" s="3"/>
      <c r="D34853" s="4"/>
      <c r="E34853" s="4"/>
      <c r="F34853" s="4"/>
      <c r="G34853" s="4"/>
      <c r="H34853" s="4"/>
    </row>
    <row r="34854" spans="1:8" x14ac:dyDescent="0.3">
      <c r="A34854" s="1"/>
      <c r="B34854" s="2"/>
      <c r="C34854" s="3"/>
      <c r="D34854" s="4"/>
      <c r="E34854" s="4"/>
      <c r="F34854" s="4"/>
      <c r="G34854" s="4"/>
      <c r="H34854" s="4"/>
    </row>
    <row r="34855" spans="1:8" x14ac:dyDescent="0.3">
      <c r="A34855" s="1"/>
      <c r="B34855" s="2"/>
      <c r="C34855" s="3"/>
      <c r="D34855" s="4"/>
      <c r="E34855" s="4"/>
      <c r="F34855" s="4"/>
      <c r="G34855" s="4"/>
      <c r="H34855" s="4"/>
    </row>
    <row r="34856" spans="1:8" x14ac:dyDescent="0.3">
      <c r="A34856" s="1"/>
      <c r="B34856" s="2"/>
      <c r="C34856" s="3"/>
      <c r="D34856" s="4"/>
      <c r="E34856" s="4"/>
      <c r="F34856" s="4"/>
      <c r="G34856" s="4"/>
      <c r="H34856" s="4"/>
    </row>
    <row r="34857" spans="1:8" x14ac:dyDescent="0.3">
      <c r="A34857" s="1"/>
      <c r="B34857" s="2"/>
      <c r="C34857" s="3"/>
      <c r="D34857" s="4"/>
      <c r="E34857" s="4"/>
      <c r="F34857" s="4"/>
      <c r="G34857" s="4"/>
      <c r="H34857" s="4"/>
    </row>
    <row r="34858" spans="1:8" x14ac:dyDescent="0.3">
      <c r="A34858" s="1"/>
      <c r="B34858" s="2"/>
      <c r="C34858" s="3"/>
      <c r="D34858" s="4"/>
      <c r="E34858" s="4"/>
      <c r="F34858" s="4"/>
      <c r="G34858" s="4"/>
      <c r="H34858" s="4"/>
    </row>
    <row r="34859" spans="1:8" x14ac:dyDescent="0.3">
      <c r="A34859" s="1"/>
      <c r="B34859" s="2"/>
      <c r="C34859" s="3"/>
      <c r="D34859" s="4"/>
      <c r="E34859" s="4"/>
      <c r="F34859" s="4"/>
      <c r="G34859" s="4"/>
      <c r="H34859" s="4"/>
    </row>
    <row r="34860" spans="1:8" x14ac:dyDescent="0.3">
      <c r="A34860" s="1"/>
      <c r="B34860" s="2"/>
      <c r="C34860" s="3"/>
      <c r="D34860" s="4"/>
      <c r="E34860" s="4"/>
      <c r="F34860" s="4"/>
      <c r="G34860" s="4"/>
      <c r="H34860" s="4"/>
    </row>
    <row r="34861" spans="1:8" x14ac:dyDescent="0.3">
      <c r="A34861" s="1"/>
      <c r="B34861" s="2"/>
      <c r="C34861" s="3"/>
      <c r="D34861" s="4"/>
      <c r="E34861" s="4"/>
      <c r="F34861" s="4"/>
      <c r="G34861" s="4"/>
      <c r="H34861" s="4"/>
    </row>
    <row r="34862" spans="1:8" x14ac:dyDescent="0.3">
      <c r="A34862" s="1"/>
      <c r="B34862" s="2"/>
      <c r="C34862" s="3"/>
      <c r="D34862" s="4"/>
      <c r="E34862" s="4"/>
      <c r="F34862" s="4"/>
      <c r="G34862" s="4"/>
      <c r="H34862" s="4"/>
    </row>
    <row r="34863" spans="1:8" x14ac:dyDescent="0.3">
      <c r="A34863" s="1"/>
      <c r="B34863" s="2"/>
      <c r="C34863" s="3"/>
      <c r="D34863" s="4"/>
      <c r="E34863" s="4"/>
      <c r="F34863" s="4"/>
      <c r="G34863" s="4"/>
      <c r="H34863" s="4"/>
    </row>
    <row r="34864" spans="1:8" x14ac:dyDescent="0.3">
      <c r="A34864" s="1"/>
      <c r="B34864" s="2"/>
      <c r="C34864" s="3"/>
      <c r="D34864" s="4"/>
      <c r="E34864" s="4"/>
      <c r="F34864" s="4"/>
      <c r="G34864" s="4"/>
      <c r="H34864" s="4"/>
    </row>
    <row r="34865" spans="1:8" x14ac:dyDescent="0.3">
      <c r="A34865" s="1"/>
      <c r="B34865" s="2"/>
      <c r="C34865" s="3"/>
      <c r="D34865" s="4"/>
      <c r="E34865" s="4"/>
      <c r="F34865" s="4"/>
      <c r="G34865" s="4"/>
      <c r="H34865" s="4"/>
    </row>
    <row r="34866" spans="1:8" x14ac:dyDescent="0.3">
      <c r="A34866" s="1"/>
      <c r="B34866" s="2"/>
      <c r="C34866" s="3"/>
      <c r="D34866" s="4"/>
      <c r="E34866" s="4"/>
      <c r="F34866" s="4"/>
      <c r="G34866" s="4"/>
      <c r="H34866" s="4"/>
    </row>
    <row r="34867" spans="1:8" x14ac:dyDescent="0.3">
      <c r="A34867" s="1"/>
      <c r="B34867" s="2"/>
      <c r="C34867" s="3"/>
      <c r="D34867" s="4"/>
      <c r="E34867" s="4"/>
      <c r="F34867" s="4"/>
      <c r="G34867" s="4"/>
      <c r="H34867" s="4"/>
    </row>
    <row r="34868" spans="1:8" x14ac:dyDescent="0.3">
      <c r="A34868" s="1"/>
      <c r="B34868" s="2"/>
      <c r="C34868" s="3"/>
      <c r="D34868" s="4"/>
      <c r="E34868" s="4"/>
      <c r="F34868" s="4"/>
      <c r="G34868" s="4"/>
      <c r="H34868" s="4"/>
    </row>
    <row r="34869" spans="1:8" x14ac:dyDescent="0.3">
      <c r="A34869" s="1"/>
      <c r="B34869" s="2"/>
      <c r="C34869" s="3"/>
      <c r="D34869" s="4"/>
      <c r="E34869" s="4"/>
      <c r="F34869" s="4"/>
      <c r="G34869" s="4"/>
      <c r="H34869" s="4"/>
    </row>
    <row r="34870" spans="1:8" x14ac:dyDescent="0.3">
      <c r="A34870" s="1"/>
      <c r="B34870" s="2"/>
      <c r="C34870" s="3"/>
      <c r="D34870" s="4"/>
      <c r="E34870" s="4"/>
      <c r="F34870" s="4"/>
      <c r="G34870" s="4"/>
      <c r="H34870" s="4"/>
    </row>
    <row r="34871" spans="1:8" x14ac:dyDescent="0.3">
      <c r="A34871" s="1"/>
      <c r="B34871" s="2"/>
      <c r="C34871" s="3"/>
      <c r="D34871" s="4"/>
      <c r="E34871" s="4"/>
      <c r="F34871" s="4"/>
      <c r="G34871" s="4"/>
      <c r="H34871" s="4"/>
    </row>
    <row r="34872" spans="1:8" x14ac:dyDescent="0.3">
      <c r="A34872" s="1"/>
      <c r="B34872" s="2"/>
      <c r="C34872" s="3"/>
      <c r="D34872" s="4"/>
      <c r="E34872" s="4"/>
      <c r="F34872" s="4"/>
      <c r="G34872" s="4"/>
      <c r="H34872" s="4"/>
    </row>
    <row r="34873" spans="1:8" x14ac:dyDescent="0.3">
      <c r="A34873" s="1"/>
      <c r="B34873" s="2"/>
      <c r="C34873" s="3"/>
      <c r="D34873" s="4"/>
      <c r="E34873" s="4"/>
      <c r="F34873" s="4"/>
      <c r="G34873" s="4"/>
      <c r="H34873" s="4"/>
    </row>
    <row r="34874" spans="1:8" x14ac:dyDescent="0.3">
      <c r="A34874" s="1"/>
      <c r="B34874" s="2"/>
      <c r="C34874" s="3"/>
      <c r="D34874" s="4"/>
      <c r="E34874" s="4"/>
      <c r="F34874" s="4"/>
      <c r="G34874" s="4"/>
      <c r="H34874" s="4"/>
    </row>
    <row r="34875" spans="1:8" x14ac:dyDescent="0.3">
      <c r="A34875" s="1"/>
      <c r="B34875" s="2"/>
      <c r="C34875" s="3"/>
      <c r="D34875" s="4"/>
      <c r="E34875" s="4"/>
      <c r="F34875" s="4"/>
      <c r="G34875" s="4"/>
      <c r="H34875" s="4"/>
    </row>
    <row r="34876" spans="1:8" x14ac:dyDescent="0.3">
      <c r="A34876" s="1"/>
      <c r="B34876" s="2"/>
      <c r="C34876" s="3"/>
      <c r="D34876" s="4"/>
      <c r="E34876" s="4"/>
      <c r="F34876" s="4"/>
      <c r="G34876" s="4"/>
      <c r="H34876" s="4"/>
    </row>
    <row r="34877" spans="1:8" x14ac:dyDescent="0.3">
      <c r="A34877" s="1"/>
      <c r="B34877" s="2"/>
      <c r="C34877" s="3"/>
      <c r="D34877" s="4"/>
      <c r="E34877" s="4"/>
      <c r="F34877" s="4"/>
      <c r="G34877" s="4"/>
      <c r="H34877" s="4"/>
    </row>
    <row r="34878" spans="1:8" x14ac:dyDescent="0.3">
      <c r="A34878" s="1"/>
      <c r="B34878" s="2"/>
      <c r="C34878" s="3"/>
      <c r="D34878" s="4"/>
      <c r="E34878" s="4"/>
      <c r="F34878" s="4"/>
      <c r="G34878" s="4"/>
      <c r="H34878" s="4"/>
    </row>
    <row r="34879" spans="1:8" x14ac:dyDescent="0.3">
      <c r="A34879" s="1"/>
      <c r="B34879" s="2"/>
      <c r="C34879" s="3"/>
      <c r="D34879" s="4"/>
      <c r="E34879" s="4"/>
      <c r="F34879" s="4"/>
      <c r="G34879" s="4"/>
      <c r="H34879" s="4"/>
    </row>
    <row r="34880" spans="1:8" x14ac:dyDescent="0.3">
      <c r="A34880" s="1"/>
      <c r="B34880" s="2"/>
      <c r="C34880" s="3"/>
      <c r="D34880" s="4"/>
      <c r="E34880" s="4"/>
      <c r="F34880" s="4"/>
      <c r="G34880" s="4"/>
      <c r="H34880" s="4"/>
    </row>
    <row r="34881" spans="1:8" x14ac:dyDescent="0.3">
      <c r="A34881" s="1"/>
      <c r="B34881" s="2"/>
      <c r="C34881" s="3"/>
      <c r="D34881" s="4"/>
      <c r="E34881" s="4"/>
      <c r="F34881" s="4"/>
      <c r="G34881" s="4"/>
      <c r="H34881" s="4"/>
    </row>
    <row r="34882" spans="1:8" x14ac:dyDescent="0.3">
      <c r="A34882" s="1"/>
      <c r="B34882" s="2"/>
      <c r="C34882" s="3"/>
      <c r="D34882" s="4"/>
      <c r="E34882" s="4"/>
      <c r="F34882" s="4"/>
      <c r="G34882" s="4"/>
      <c r="H34882" s="4"/>
    </row>
    <row r="34883" spans="1:8" x14ac:dyDescent="0.3">
      <c r="A34883" s="1"/>
      <c r="B34883" s="2"/>
      <c r="C34883" s="3"/>
      <c r="D34883" s="4"/>
      <c r="E34883" s="4"/>
      <c r="F34883" s="4"/>
      <c r="G34883" s="4"/>
      <c r="H34883" s="4"/>
    </row>
    <row r="34884" spans="1:8" x14ac:dyDescent="0.3">
      <c r="A34884" s="1"/>
      <c r="B34884" s="2"/>
      <c r="C34884" s="3"/>
      <c r="D34884" s="4"/>
      <c r="E34884" s="4"/>
      <c r="F34884" s="4"/>
      <c r="G34884" s="4"/>
      <c r="H34884" s="4"/>
    </row>
    <row r="34885" spans="1:8" x14ac:dyDescent="0.3">
      <c r="A34885" s="1"/>
      <c r="B34885" s="2"/>
      <c r="C34885" s="3"/>
      <c r="D34885" s="4"/>
      <c r="E34885" s="4"/>
      <c r="F34885" s="4"/>
      <c r="G34885" s="4"/>
      <c r="H34885" s="4"/>
    </row>
    <row r="34886" spans="1:8" x14ac:dyDescent="0.3">
      <c r="A34886" s="1"/>
      <c r="B34886" s="2"/>
      <c r="C34886" s="3"/>
      <c r="D34886" s="4"/>
      <c r="E34886" s="4"/>
      <c r="F34886" s="4"/>
      <c r="G34886" s="4"/>
      <c r="H34886" s="4"/>
    </row>
    <row r="34887" spans="1:8" x14ac:dyDescent="0.3">
      <c r="A34887" s="1"/>
      <c r="B34887" s="2"/>
      <c r="C34887" s="3"/>
      <c r="D34887" s="4"/>
      <c r="E34887" s="4"/>
      <c r="F34887" s="4"/>
      <c r="G34887" s="4"/>
      <c r="H34887" s="4"/>
    </row>
    <row r="34888" spans="1:8" x14ac:dyDescent="0.3">
      <c r="A34888" s="1"/>
      <c r="B34888" s="2"/>
      <c r="C34888" s="3"/>
      <c r="D34888" s="4"/>
      <c r="E34888" s="4"/>
      <c r="F34888" s="4"/>
      <c r="G34888" s="4"/>
      <c r="H34888" s="4"/>
    </row>
    <row r="34889" spans="1:8" x14ac:dyDescent="0.3">
      <c r="A34889" s="1"/>
      <c r="B34889" s="2"/>
      <c r="C34889" s="3"/>
      <c r="D34889" s="4"/>
      <c r="E34889" s="4"/>
      <c r="F34889" s="4"/>
      <c r="G34889" s="4"/>
      <c r="H34889" s="4"/>
    </row>
    <row r="34890" spans="1:8" x14ac:dyDescent="0.3">
      <c r="A34890" s="1"/>
      <c r="B34890" s="2"/>
      <c r="C34890" s="3"/>
      <c r="D34890" s="4"/>
      <c r="E34890" s="4"/>
      <c r="F34890" s="4"/>
      <c r="G34890" s="4"/>
      <c r="H34890" s="4"/>
    </row>
    <row r="34891" spans="1:8" x14ac:dyDescent="0.3">
      <c r="A34891" s="1"/>
      <c r="B34891" s="2"/>
      <c r="C34891" s="3"/>
      <c r="D34891" s="4"/>
      <c r="E34891" s="4"/>
      <c r="F34891" s="4"/>
      <c r="G34891" s="4"/>
      <c r="H34891" s="4"/>
    </row>
    <row r="34892" spans="1:8" x14ac:dyDescent="0.3">
      <c r="A34892" s="1"/>
      <c r="B34892" s="2"/>
      <c r="C34892" s="3"/>
      <c r="D34892" s="4"/>
      <c r="E34892" s="4"/>
      <c r="F34892" s="4"/>
      <c r="G34892" s="4"/>
      <c r="H34892" s="4"/>
    </row>
    <row r="34893" spans="1:8" x14ac:dyDescent="0.3">
      <c r="A34893" s="1"/>
      <c r="B34893" s="2"/>
      <c r="C34893" s="3"/>
      <c r="D34893" s="4"/>
      <c r="E34893" s="4"/>
      <c r="F34893" s="4"/>
      <c r="G34893" s="4"/>
      <c r="H34893" s="4"/>
    </row>
    <row r="34894" spans="1:8" x14ac:dyDescent="0.3">
      <c r="A34894" s="1"/>
      <c r="B34894" s="2"/>
      <c r="C34894" s="3"/>
      <c r="D34894" s="4"/>
      <c r="E34894" s="4"/>
      <c r="F34894" s="4"/>
      <c r="G34894" s="4"/>
      <c r="H34894" s="4"/>
    </row>
    <row r="34895" spans="1:8" x14ac:dyDescent="0.3">
      <c r="A34895" s="1"/>
      <c r="B34895" s="2"/>
      <c r="C34895" s="3"/>
      <c r="D34895" s="4"/>
      <c r="E34895" s="4"/>
      <c r="F34895" s="4"/>
      <c r="G34895" s="4"/>
      <c r="H34895" s="4"/>
    </row>
    <row r="34896" spans="1:8" x14ac:dyDescent="0.3">
      <c r="A34896" s="1"/>
      <c r="B34896" s="2"/>
      <c r="C34896" s="3"/>
      <c r="D34896" s="4"/>
      <c r="E34896" s="4"/>
      <c r="F34896" s="4"/>
      <c r="G34896" s="4"/>
      <c r="H34896" s="4"/>
    </row>
    <row r="34897" spans="1:8" x14ac:dyDescent="0.3">
      <c r="A34897" s="1"/>
      <c r="B34897" s="2"/>
      <c r="C34897" s="3"/>
      <c r="D34897" s="4"/>
      <c r="E34897" s="4"/>
      <c r="F34897" s="4"/>
      <c r="G34897" s="4"/>
      <c r="H34897" s="4"/>
    </row>
    <row r="34898" spans="1:8" x14ac:dyDescent="0.3">
      <c r="A34898" s="1"/>
      <c r="B34898" s="2"/>
      <c r="C34898" s="3"/>
      <c r="D34898" s="4"/>
      <c r="E34898" s="4"/>
      <c r="F34898" s="4"/>
      <c r="G34898" s="4"/>
      <c r="H34898" s="4"/>
    </row>
    <row r="34899" spans="1:8" x14ac:dyDescent="0.3">
      <c r="A34899" s="1"/>
      <c r="B34899" s="2"/>
      <c r="C34899" s="3"/>
      <c r="D34899" s="4"/>
      <c r="E34899" s="4"/>
      <c r="F34899" s="4"/>
      <c r="G34899" s="4"/>
      <c r="H34899" s="4"/>
    </row>
    <row r="34900" spans="1:8" x14ac:dyDescent="0.3">
      <c r="A34900" s="1"/>
      <c r="B34900" s="2"/>
      <c r="C34900" s="3"/>
      <c r="D34900" s="4"/>
      <c r="E34900" s="4"/>
      <c r="F34900" s="4"/>
      <c r="G34900" s="4"/>
      <c r="H34900" s="4"/>
    </row>
    <row r="34901" spans="1:8" x14ac:dyDescent="0.3">
      <c r="A34901" s="1"/>
      <c r="B34901" s="2"/>
      <c r="C34901" s="3"/>
      <c r="D34901" s="4"/>
      <c r="E34901" s="4"/>
      <c r="F34901" s="4"/>
      <c r="G34901" s="4"/>
      <c r="H34901" s="4"/>
    </row>
    <row r="34902" spans="1:8" x14ac:dyDescent="0.3">
      <c r="A34902" s="1"/>
      <c r="B34902" s="2"/>
      <c r="C34902" s="3"/>
      <c r="D34902" s="4"/>
      <c r="E34902" s="4"/>
      <c r="F34902" s="4"/>
      <c r="G34902" s="4"/>
      <c r="H34902" s="4"/>
    </row>
    <row r="34903" spans="1:8" x14ac:dyDescent="0.3">
      <c r="A34903" s="1"/>
      <c r="B34903" s="2"/>
      <c r="C34903" s="3"/>
      <c r="D34903" s="4"/>
      <c r="E34903" s="4"/>
      <c r="F34903" s="4"/>
      <c r="G34903" s="4"/>
      <c r="H34903" s="4"/>
    </row>
    <row r="34904" spans="1:8" x14ac:dyDescent="0.3">
      <c r="A34904" s="1"/>
      <c r="B34904" s="2"/>
      <c r="C34904" s="3"/>
      <c r="D34904" s="4"/>
      <c r="E34904" s="4"/>
      <c r="F34904" s="4"/>
      <c r="G34904" s="4"/>
      <c r="H34904" s="4"/>
    </row>
    <row r="34905" spans="1:8" x14ac:dyDescent="0.3">
      <c r="A34905" s="1"/>
      <c r="B34905" s="2"/>
      <c r="C34905" s="3"/>
      <c r="D34905" s="4"/>
      <c r="E34905" s="4"/>
      <c r="F34905" s="4"/>
      <c r="G34905" s="4"/>
      <c r="H34905" s="4"/>
    </row>
    <row r="34906" spans="1:8" x14ac:dyDescent="0.3">
      <c r="A34906" s="1"/>
      <c r="B34906" s="2"/>
      <c r="C34906" s="3"/>
      <c r="D34906" s="4"/>
      <c r="E34906" s="4"/>
      <c r="F34906" s="4"/>
      <c r="G34906" s="4"/>
      <c r="H34906" s="4"/>
    </row>
    <row r="34907" spans="1:8" x14ac:dyDescent="0.3">
      <c r="A34907" s="1"/>
      <c r="B34907" s="2"/>
      <c r="C34907" s="3"/>
      <c r="D34907" s="4"/>
      <c r="E34907" s="4"/>
      <c r="F34907" s="4"/>
      <c r="G34907" s="4"/>
      <c r="H34907" s="4"/>
    </row>
    <row r="34908" spans="1:8" x14ac:dyDescent="0.3">
      <c r="A34908" s="1"/>
      <c r="B34908" s="2"/>
      <c r="C34908" s="3"/>
      <c r="D34908" s="4"/>
      <c r="E34908" s="4"/>
      <c r="F34908" s="4"/>
      <c r="G34908" s="4"/>
      <c r="H34908" s="4"/>
    </row>
    <row r="34909" spans="1:8" x14ac:dyDescent="0.3">
      <c r="A34909" s="1"/>
      <c r="B34909" s="2"/>
      <c r="C34909" s="3"/>
      <c r="D34909" s="4"/>
      <c r="E34909" s="4"/>
      <c r="F34909" s="4"/>
      <c r="G34909" s="4"/>
      <c r="H34909" s="4"/>
    </row>
    <row r="34910" spans="1:8" x14ac:dyDescent="0.3">
      <c r="A34910" s="1"/>
      <c r="B34910" s="2"/>
      <c r="C34910" s="3"/>
      <c r="D34910" s="4"/>
      <c r="E34910" s="4"/>
      <c r="F34910" s="4"/>
      <c r="G34910" s="4"/>
      <c r="H34910" s="4"/>
    </row>
    <row r="34911" spans="1:8" x14ac:dyDescent="0.3">
      <c r="A34911" s="1"/>
      <c r="B34911" s="2"/>
      <c r="C34911" s="3"/>
      <c r="D34911" s="4"/>
      <c r="E34911" s="4"/>
      <c r="F34911" s="4"/>
      <c r="G34911" s="4"/>
      <c r="H34911" s="4"/>
    </row>
    <row r="34912" spans="1:8" x14ac:dyDescent="0.3">
      <c r="A34912" s="1"/>
      <c r="B34912" s="2"/>
      <c r="C34912" s="3"/>
      <c r="D34912" s="4"/>
      <c r="E34912" s="4"/>
      <c r="F34912" s="4"/>
      <c r="G34912" s="4"/>
      <c r="H34912" s="4"/>
    </row>
    <row r="34913" spans="1:8" x14ac:dyDescent="0.3">
      <c r="A34913" s="1"/>
      <c r="B34913" s="2"/>
      <c r="C34913" s="3"/>
      <c r="D34913" s="4"/>
      <c r="E34913" s="4"/>
      <c r="F34913" s="4"/>
      <c r="G34913" s="4"/>
      <c r="H34913" s="4"/>
    </row>
    <row r="34914" spans="1:8" x14ac:dyDescent="0.3">
      <c r="A34914" s="1"/>
      <c r="B34914" s="2"/>
      <c r="C34914" s="3"/>
      <c r="D34914" s="4"/>
      <c r="E34914" s="4"/>
      <c r="F34914" s="4"/>
      <c r="G34914" s="4"/>
      <c r="H34914" s="4"/>
    </row>
    <row r="34915" spans="1:8" x14ac:dyDescent="0.3">
      <c r="A34915" s="1"/>
      <c r="B34915" s="2"/>
      <c r="C34915" s="3"/>
      <c r="D34915" s="4"/>
      <c r="E34915" s="4"/>
      <c r="F34915" s="4"/>
      <c r="G34915" s="4"/>
      <c r="H34915" s="4"/>
    </row>
    <row r="34916" spans="1:8" x14ac:dyDescent="0.3">
      <c r="A34916" s="1"/>
      <c r="B34916" s="2"/>
      <c r="C34916" s="3"/>
      <c r="D34916" s="4"/>
      <c r="E34916" s="4"/>
      <c r="F34916" s="4"/>
      <c r="G34916" s="4"/>
      <c r="H34916" s="4"/>
    </row>
    <row r="34917" spans="1:8" x14ac:dyDescent="0.3">
      <c r="A34917" s="1"/>
      <c r="B34917" s="2"/>
      <c r="C34917" s="3"/>
      <c r="D34917" s="4"/>
      <c r="E34917" s="4"/>
      <c r="F34917" s="4"/>
      <c r="G34917" s="4"/>
      <c r="H34917" s="4"/>
    </row>
    <row r="34918" spans="1:8" x14ac:dyDescent="0.3">
      <c r="A34918" s="1"/>
      <c r="B34918" s="2"/>
      <c r="C34918" s="3"/>
      <c r="D34918" s="4"/>
      <c r="E34918" s="4"/>
      <c r="F34918" s="4"/>
      <c r="G34918" s="4"/>
      <c r="H34918" s="4"/>
    </row>
    <row r="34919" spans="1:8" x14ac:dyDescent="0.3">
      <c r="A34919" s="1"/>
      <c r="B34919" s="2"/>
      <c r="C34919" s="3"/>
      <c r="D34919" s="4"/>
      <c r="E34919" s="4"/>
      <c r="F34919" s="4"/>
      <c r="G34919" s="4"/>
      <c r="H34919" s="4"/>
    </row>
    <row r="34920" spans="1:8" x14ac:dyDescent="0.3">
      <c r="A34920" s="1"/>
      <c r="B34920" s="2"/>
      <c r="C34920" s="3"/>
      <c r="D34920" s="4"/>
      <c r="E34920" s="4"/>
      <c r="F34920" s="4"/>
      <c r="G34920" s="4"/>
      <c r="H34920" s="4"/>
    </row>
    <row r="34921" spans="1:8" x14ac:dyDescent="0.3">
      <c r="A34921" s="1"/>
      <c r="B34921" s="2"/>
      <c r="C34921" s="3"/>
      <c r="D34921" s="4"/>
      <c r="E34921" s="4"/>
      <c r="F34921" s="4"/>
      <c r="G34921" s="4"/>
      <c r="H34921" s="4"/>
    </row>
    <row r="34922" spans="1:8" x14ac:dyDescent="0.3">
      <c r="A34922" s="1"/>
      <c r="B34922" s="2"/>
      <c r="C34922" s="3"/>
      <c r="D34922" s="4"/>
      <c r="E34922" s="4"/>
      <c r="F34922" s="4"/>
      <c r="G34922" s="4"/>
      <c r="H34922" s="4"/>
    </row>
    <row r="34923" spans="1:8" x14ac:dyDescent="0.3">
      <c r="A34923" s="1"/>
      <c r="B34923" s="2"/>
      <c r="C34923" s="3"/>
      <c r="D34923" s="4"/>
      <c r="E34923" s="4"/>
      <c r="F34923" s="4"/>
      <c r="G34923" s="4"/>
      <c r="H34923" s="4"/>
    </row>
    <row r="34924" spans="1:8" x14ac:dyDescent="0.3">
      <c r="A34924" s="1"/>
      <c r="B34924" s="2"/>
      <c r="C34924" s="3"/>
      <c r="D34924" s="4"/>
      <c r="E34924" s="4"/>
      <c r="F34924" s="4"/>
      <c r="G34924" s="4"/>
      <c r="H34924" s="4"/>
    </row>
    <row r="34925" spans="1:8" x14ac:dyDescent="0.3">
      <c r="A34925" s="1"/>
      <c r="B34925" s="2"/>
      <c r="C34925" s="3"/>
      <c r="D34925" s="4"/>
      <c r="E34925" s="4"/>
      <c r="F34925" s="4"/>
      <c r="G34925" s="4"/>
      <c r="H34925" s="4"/>
    </row>
    <row r="34926" spans="1:8" x14ac:dyDescent="0.3">
      <c r="A34926" s="1"/>
      <c r="B34926" s="2"/>
      <c r="C34926" s="3"/>
      <c r="D34926" s="4"/>
      <c r="E34926" s="4"/>
      <c r="F34926" s="4"/>
      <c r="G34926" s="4"/>
      <c r="H34926" s="4"/>
    </row>
    <row r="34927" spans="1:8" x14ac:dyDescent="0.3">
      <c r="A34927" s="1"/>
      <c r="B34927" s="2"/>
      <c r="C34927" s="3"/>
      <c r="D34927" s="4"/>
      <c r="E34927" s="4"/>
      <c r="F34927" s="4"/>
      <c r="G34927" s="4"/>
      <c r="H34927" s="4"/>
    </row>
    <row r="34928" spans="1:8" x14ac:dyDescent="0.3">
      <c r="A34928" s="1"/>
      <c r="B34928" s="2"/>
      <c r="C34928" s="3"/>
      <c r="D34928" s="4"/>
      <c r="E34928" s="4"/>
      <c r="F34928" s="4"/>
      <c r="G34928" s="4"/>
      <c r="H34928" s="4"/>
    </row>
    <row r="34929" spans="1:8" x14ac:dyDescent="0.3">
      <c r="A34929" s="1"/>
      <c r="B34929" s="2"/>
      <c r="C34929" s="3"/>
      <c r="D34929" s="4"/>
      <c r="E34929" s="4"/>
      <c r="F34929" s="4"/>
      <c r="G34929" s="4"/>
      <c r="H34929" s="4"/>
    </row>
    <row r="34930" spans="1:8" x14ac:dyDescent="0.3">
      <c r="A34930" s="1"/>
      <c r="B34930" s="2"/>
      <c r="C34930" s="3"/>
      <c r="D34930" s="4"/>
      <c r="E34930" s="4"/>
      <c r="F34930" s="4"/>
      <c r="G34930" s="4"/>
      <c r="H34930" s="4"/>
    </row>
    <row r="34931" spans="1:8" x14ac:dyDescent="0.3">
      <c r="A34931" s="1"/>
      <c r="B34931" s="2"/>
      <c r="C34931" s="3"/>
      <c r="D34931" s="4"/>
      <c r="E34931" s="4"/>
      <c r="F34931" s="4"/>
      <c r="G34931" s="4"/>
      <c r="H34931" s="4"/>
    </row>
    <row r="34932" spans="1:8" x14ac:dyDescent="0.3">
      <c r="A34932" s="1"/>
      <c r="B34932" s="2"/>
      <c r="C34932" s="3"/>
      <c r="D34932" s="4"/>
      <c r="E34932" s="4"/>
      <c r="F34932" s="4"/>
      <c r="G34932" s="4"/>
      <c r="H34932" s="4"/>
    </row>
    <row r="34933" spans="1:8" x14ac:dyDescent="0.3">
      <c r="A34933" s="1"/>
      <c r="B34933" s="2"/>
      <c r="C34933" s="3"/>
      <c r="D34933" s="4"/>
      <c r="E34933" s="4"/>
      <c r="F34933" s="4"/>
      <c r="G34933" s="4"/>
      <c r="H34933" s="4"/>
    </row>
    <row r="34934" spans="1:8" x14ac:dyDescent="0.3">
      <c r="A34934" s="1"/>
      <c r="B34934" s="2"/>
      <c r="C34934" s="3"/>
      <c r="D34934" s="4"/>
      <c r="E34934" s="4"/>
      <c r="F34934" s="4"/>
      <c r="G34934" s="4"/>
      <c r="H34934" s="4"/>
    </row>
    <row r="34935" spans="1:8" x14ac:dyDescent="0.3">
      <c r="A34935" s="1"/>
      <c r="B34935" s="2"/>
      <c r="C34935" s="3"/>
      <c r="D34935" s="4"/>
      <c r="E34935" s="4"/>
      <c r="F34935" s="4"/>
      <c r="G34935" s="4"/>
      <c r="H34935" s="4"/>
    </row>
    <row r="34936" spans="1:8" x14ac:dyDescent="0.3">
      <c r="A34936" s="1"/>
      <c r="B34936" s="2"/>
      <c r="C34936" s="3"/>
      <c r="D34936" s="4"/>
      <c r="E34936" s="4"/>
      <c r="F34936" s="4"/>
      <c r="G34936" s="4"/>
      <c r="H34936" s="4"/>
    </row>
    <row r="34937" spans="1:8" x14ac:dyDescent="0.3">
      <c r="A34937" s="1"/>
      <c r="B34937" s="2"/>
      <c r="C34937" s="3"/>
      <c r="D34937" s="4"/>
      <c r="E34937" s="4"/>
      <c r="F34937" s="4"/>
      <c r="G34937" s="4"/>
      <c r="H34937" s="4"/>
    </row>
    <row r="34938" spans="1:8" x14ac:dyDescent="0.3">
      <c r="A34938" s="1"/>
      <c r="B34938" s="2"/>
      <c r="C34938" s="3"/>
      <c r="D34938" s="4"/>
      <c r="E34938" s="4"/>
      <c r="F34938" s="4"/>
      <c r="G34938" s="4"/>
      <c r="H34938" s="4"/>
    </row>
    <row r="34939" spans="1:8" x14ac:dyDescent="0.3">
      <c r="A34939" s="1"/>
      <c r="B34939" s="2"/>
      <c r="C34939" s="3"/>
      <c r="D34939" s="4"/>
      <c r="E34939" s="4"/>
      <c r="F34939" s="4"/>
      <c r="G34939" s="4"/>
      <c r="H34939" s="4"/>
    </row>
    <row r="34940" spans="1:8" x14ac:dyDescent="0.3">
      <c r="A34940" s="1"/>
      <c r="B34940" s="2"/>
      <c r="C34940" s="3"/>
      <c r="D34940" s="4"/>
      <c r="E34940" s="4"/>
      <c r="F34940" s="4"/>
      <c r="G34940" s="4"/>
      <c r="H34940" s="4"/>
    </row>
    <row r="34941" spans="1:8" x14ac:dyDescent="0.3">
      <c r="A34941" s="1"/>
      <c r="B34941" s="2"/>
      <c r="C34941" s="3"/>
      <c r="D34941" s="4"/>
      <c r="E34941" s="4"/>
      <c r="F34941" s="4"/>
      <c r="G34941" s="4"/>
      <c r="H34941" s="4"/>
    </row>
    <row r="34942" spans="1:8" x14ac:dyDescent="0.3">
      <c r="A34942" s="1"/>
      <c r="B34942" s="2"/>
      <c r="C34942" s="3"/>
      <c r="D34942" s="4"/>
      <c r="E34942" s="4"/>
      <c r="F34942" s="4"/>
      <c r="G34942" s="4"/>
      <c r="H34942" s="4"/>
    </row>
    <row r="34943" spans="1:8" x14ac:dyDescent="0.3">
      <c r="A34943" s="1"/>
      <c r="B34943" s="2"/>
      <c r="C34943" s="3"/>
      <c r="D34943" s="4"/>
      <c r="E34943" s="4"/>
      <c r="F34943" s="4"/>
      <c r="G34943" s="4"/>
      <c r="H34943" s="4"/>
    </row>
    <row r="34944" spans="1:8" x14ac:dyDescent="0.3">
      <c r="A34944" s="1"/>
      <c r="B34944" s="2"/>
      <c r="C34944" s="3"/>
      <c r="D34944" s="4"/>
      <c r="E34944" s="4"/>
      <c r="F34944" s="4"/>
      <c r="G34944" s="4"/>
      <c r="H34944" s="4"/>
    </row>
    <row r="34945" spans="1:8" x14ac:dyDescent="0.3">
      <c r="A34945" s="1"/>
      <c r="B34945" s="2"/>
      <c r="C34945" s="3"/>
      <c r="D34945" s="4"/>
      <c r="E34945" s="4"/>
      <c r="F34945" s="4"/>
      <c r="G34945" s="4"/>
      <c r="H34945" s="4"/>
    </row>
    <row r="34946" spans="1:8" x14ac:dyDescent="0.3">
      <c r="A34946" s="1"/>
      <c r="B34946" s="2"/>
      <c r="C34946" s="3"/>
      <c r="D34946" s="4"/>
      <c r="E34946" s="4"/>
      <c r="F34946" s="4"/>
      <c r="G34946" s="4"/>
      <c r="H34946" s="4"/>
    </row>
    <row r="34947" spans="1:8" x14ac:dyDescent="0.3">
      <c r="A34947" s="1"/>
      <c r="B34947" s="2"/>
      <c r="C34947" s="3"/>
      <c r="D34947" s="4"/>
      <c r="E34947" s="4"/>
      <c r="F34947" s="4"/>
      <c r="G34947" s="4"/>
      <c r="H34947" s="4"/>
    </row>
    <row r="34948" spans="1:8" x14ac:dyDescent="0.3">
      <c r="A34948" s="1"/>
      <c r="B34948" s="2"/>
      <c r="C34948" s="3"/>
      <c r="D34948" s="4"/>
      <c r="E34948" s="4"/>
      <c r="F34948" s="4"/>
      <c r="G34948" s="4"/>
      <c r="H34948" s="4"/>
    </row>
    <row r="34949" spans="1:8" x14ac:dyDescent="0.3">
      <c r="A34949" s="1"/>
      <c r="B34949" s="2"/>
      <c r="C34949" s="3"/>
      <c r="D34949" s="4"/>
      <c r="E34949" s="4"/>
      <c r="F34949" s="4"/>
      <c r="G34949" s="4"/>
      <c r="H34949" s="4"/>
    </row>
    <row r="34950" spans="1:8" x14ac:dyDescent="0.3">
      <c r="A34950" s="1"/>
      <c r="B34950" s="2"/>
      <c r="C34950" s="3"/>
      <c r="D34950" s="4"/>
      <c r="E34950" s="4"/>
      <c r="F34950" s="4"/>
      <c r="G34950" s="4"/>
      <c r="H34950" s="4"/>
    </row>
    <row r="34951" spans="1:8" x14ac:dyDescent="0.3">
      <c r="A34951" s="1"/>
      <c r="B34951" s="2"/>
      <c r="C34951" s="3"/>
      <c r="D34951" s="4"/>
      <c r="E34951" s="4"/>
      <c r="F34951" s="4"/>
      <c r="G34951" s="4"/>
      <c r="H34951" s="4"/>
    </row>
    <row r="34952" spans="1:8" x14ac:dyDescent="0.3">
      <c r="A34952" s="1"/>
      <c r="B34952" s="2"/>
      <c r="C34952" s="3"/>
      <c r="D34952" s="4"/>
      <c r="E34952" s="4"/>
      <c r="F34952" s="4"/>
      <c r="G34952" s="4"/>
      <c r="H34952" s="4"/>
    </row>
    <row r="34953" spans="1:8" x14ac:dyDescent="0.3">
      <c r="A34953" s="1"/>
      <c r="B34953" s="2"/>
      <c r="C34953" s="3"/>
      <c r="D34953" s="4"/>
      <c r="E34953" s="4"/>
      <c r="F34953" s="4"/>
      <c r="G34953" s="4"/>
      <c r="H34953" s="4"/>
    </row>
    <row r="34954" spans="1:8" x14ac:dyDescent="0.3">
      <c r="A34954" s="1"/>
      <c r="B34954" s="2"/>
      <c r="C34954" s="3"/>
      <c r="D34954" s="4"/>
      <c r="E34954" s="4"/>
      <c r="F34954" s="4"/>
      <c r="G34954" s="4"/>
      <c r="H34954" s="4"/>
    </row>
    <row r="34955" spans="1:8" x14ac:dyDescent="0.3">
      <c r="A34955" s="1"/>
      <c r="B34955" s="2"/>
      <c r="C34955" s="3"/>
      <c r="D34955" s="4"/>
      <c r="E34955" s="4"/>
      <c r="F34955" s="4"/>
      <c r="G34955" s="4"/>
      <c r="H34955" s="4"/>
    </row>
    <row r="34956" spans="1:8" x14ac:dyDescent="0.3">
      <c r="A34956" s="1"/>
      <c r="B34956" s="2"/>
      <c r="C34956" s="3"/>
      <c r="D34956" s="4"/>
      <c r="E34956" s="4"/>
      <c r="F34956" s="4"/>
      <c r="G34956" s="4"/>
      <c r="H34956" s="4"/>
    </row>
    <row r="34957" spans="1:8" x14ac:dyDescent="0.3">
      <c r="A34957" s="1"/>
      <c r="B34957" s="2"/>
      <c r="C34957" s="3"/>
      <c r="D34957" s="4"/>
      <c r="E34957" s="4"/>
      <c r="F34957" s="4"/>
      <c r="G34957" s="4"/>
      <c r="H34957" s="4"/>
    </row>
    <row r="34958" spans="1:8" x14ac:dyDescent="0.3">
      <c r="A34958" s="1"/>
      <c r="B34958" s="2"/>
      <c r="C34958" s="3"/>
      <c r="D34958" s="4"/>
      <c r="E34958" s="4"/>
      <c r="F34958" s="4"/>
      <c r="G34958" s="4"/>
      <c r="H34958" s="4"/>
    </row>
    <row r="34959" spans="1:8" x14ac:dyDescent="0.3">
      <c r="A34959" s="1"/>
      <c r="B34959" s="2"/>
      <c r="C34959" s="3"/>
      <c r="D34959" s="4"/>
      <c r="E34959" s="4"/>
      <c r="F34959" s="4"/>
      <c r="G34959" s="4"/>
      <c r="H34959" s="4"/>
    </row>
    <row r="34960" spans="1:8" x14ac:dyDescent="0.3">
      <c r="A34960" s="1"/>
      <c r="B34960" s="2"/>
      <c r="C34960" s="3"/>
      <c r="D34960" s="4"/>
      <c r="E34960" s="4"/>
      <c r="F34960" s="4"/>
      <c r="G34960" s="4"/>
      <c r="H34960" s="4"/>
    </row>
    <row r="34961" spans="1:8" x14ac:dyDescent="0.3">
      <c r="A34961" s="1"/>
      <c r="B34961" s="2"/>
      <c r="C34961" s="3"/>
      <c r="D34961" s="4"/>
      <c r="E34961" s="4"/>
      <c r="F34961" s="4"/>
      <c r="G34961" s="4"/>
      <c r="H34961" s="4"/>
    </row>
    <row r="34962" spans="1:8" x14ac:dyDescent="0.3">
      <c r="A34962" s="1"/>
      <c r="B34962" s="2"/>
      <c r="C34962" s="3"/>
      <c r="D34962" s="4"/>
      <c r="E34962" s="4"/>
      <c r="F34962" s="4"/>
      <c r="G34962" s="4"/>
      <c r="H34962" s="4"/>
    </row>
    <row r="34963" spans="1:8" x14ac:dyDescent="0.3">
      <c r="A34963" s="1"/>
      <c r="B34963" s="2"/>
      <c r="C34963" s="3"/>
      <c r="D34963" s="4"/>
      <c r="E34963" s="4"/>
      <c r="F34963" s="4"/>
      <c r="G34963" s="4"/>
      <c r="H34963" s="4"/>
    </row>
    <row r="34964" spans="1:8" x14ac:dyDescent="0.3">
      <c r="A34964" s="1"/>
      <c r="B34964" s="2"/>
      <c r="C34964" s="3"/>
      <c r="D34964" s="4"/>
      <c r="E34964" s="4"/>
      <c r="F34964" s="4"/>
      <c r="G34964" s="4"/>
      <c r="H34964" s="4"/>
    </row>
    <row r="34965" spans="1:8" x14ac:dyDescent="0.3">
      <c r="A34965" s="1"/>
      <c r="B34965" s="2"/>
      <c r="C34965" s="3"/>
      <c r="D34965" s="4"/>
      <c r="E34965" s="4"/>
      <c r="F34965" s="4"/>
      <c r="G34965" s="4"/>
      <c r="H34965" s="4"/>
    </row>
    <row r="34966" spans="1:8" x14ac:dyDescent="0.3">
      <c r="A34966" s="1"/>
      <c r="B34966" s="2"/>
      <c r="C34966" s="3"/>
      <c r="D34966" s="4"/>
      <c r="E34966" s="4"/>
      <c r="F34966" s="4"/>
      <c r="G34966" s="4"/>
      <c r="H34966" s="4"/>
    </row>
    <row r="34967" spans="1:8" x14ac:dyDescent="0.3">
      <c r="A34967" s="1"/>
      <c r="B34967" s="2"/>
      <c r="C34967" s="3"/>
      <c r="D34967" s="4"/>
      <c r="E34967" s="4"/>
      <c r="F34967" s="4"/>
      <c r="G34967" s="4"/>
      <c r="H34967" s="4"/>
    </row>
    <row r="34968" spans="1:8" x14ac:dyDescent="0.3">
      <c r="A34968" s="1"/>
      <c r="B34968" s="2"/>
      <c r="C34968" s="3"/>
      <c r="D34968" s="4"/>
      <c r="E34968" s="4"/>
      <c r="F34968" s="4"/>
      <c r="G34968" s="4"/>
      <c r="H34968" s="4"/>
    </row>
    <row r="34969" spans="1:8" x14ac:dyDescent="0.3">
      <c r="A34969" s="1"/>
      <c r="B34969" s="2"/>
      <c r="C34969" s="3"/>
      <c r="D34969" s="4"/>
      <c r="E34969" s="4"/>
      <c r="F34969" s="4"/>
      <c r="G34969" s="4"/>
      <c r="H34969" s="4"/>
    </row>
    <row r="34970" spans="1:8" x14ac:dyDescent="0.3">
      <c r="A34970" s="1"/>
      <c r="B34970" s="2"/>
      <c r="C34970" s="3"/>
      <c r="D34970" s="4"/>
      <c r="E34970" s="4"/>
      <c r="F34970" s="4"/>
      <c r="G34970" s="4"/>
      <c r="H34970" s="4"/>
    </row>
    <row r="34971" spans="1:8" x14ac:dyDescent="0.3">
      <c r="A34971" s="1"/>
      <c r="B34971" s="2"/>
      <c r="C34971" s="3"/>
      <c r="D34971" s="4"/>
      <c r="E34971" s="4"/>
      <c r="F34971" s="4"/>
      <c r="G34971" s="4"/>
      <c r="H34971" s="4"/>
    </row>
    <row r="34972" spans="1:8" x14ac:dyDescent="0.3">
      <c r="A34972" s="1"/>
      <c r="B34972" s="2"/>
      <c r="C34972" s="3"/>
      <c r="D34972" s="4"/>
      <c r="E34972" s="4"/>
      <c r="F34972" s="4"/>
      <c r="G34972" s="4"/>
      <c r="H34972" s="4"/>
    </row>
    <row r="34973" spans="1:8" x14ac:dyDescent="0.3">
      <c r="A34973" s="1"/>
      <c r="B34973" s="2"/>
      <c r="C34973" s="3"/>
      <c r="D34973" s="4"/>
      <c r="E34973" s="4"/>
      <c r="F34973" s="4"/>
      <c r="G34973" s="4"/>
      <c r="H34973" s="4"/>
    </row>
    <row r="34974" spans="1:8" x14ac:dyDescent="0.3">
      <c r="A34974" s="1"/>
      <c r="B34974" s="2"/>
      <c r="C34974" s="3"/>
      <c r="D34974" s="4"/>
      <c r="E34974" s="4"/>
      <c r="F34974" s="4"/>
      <c r="G34974" s="4"/>
      <c r="H34974" s="4"/>
    </row>
    <row r="34975" spans="1:8" x14ac:dyDescent="0.3">
      <c r="A34975" s="1"/>
      <c r="B34975" s="2"/>
      <c r="C34975" s="3"/>
      <c r="D34975" s="4"/>
      <c r="E34975" s="4"/>
      <c r="F34975" s="4"/>
      <c r="G34975" s="4"/>
      <c r="H34975" s="4"/>
    </row>
    <row r="34976" spans="1:8" x14ac:dyDescent="0.3">
      <c r="A34976" s="1"/>
      <c r="B34976" s="2"/>
      <c r="C34976" s="3"/>
      <c r="D34976" s="4"/>
      <c r="E34976" s="4"/>
      <c r="F34976" s="4"/>
      <c r="G34976" s="4"/>
      <c r="H34976" s="4"/>
    </row>
    <row r="34977" spans="1:8" x14ac:dyDescent="0.3">
      <c r="A34977" s="1"/>
      <c r="B34977" s="2"/>
      <c r="C34977" s="3"/>
      <c r="D34977" s="4"/>
      <c r="E34977" s="4"/>
      <c r="F34977" s="4"/>
      <c r="G34977" s="4"/>
      <c r="H34977" s="4"/>
    </row>
    <row r="34978" spans="1:8" x14ac:dyDescent="0.3">
      <c r="A34978" s="1"/>
      <c r="B34978" s="2"/>
      <c r="C34978" s="3"/>
      <c r="D34978" s="4"/>
      <c r="E34978" s="4"/>
      <c r="F34978" s="4"/>
      <c r="G34978" s="4"/>
      <c r="H34978" s="4"/>
    </row>
    <row r="34979" spans="1:8" x14ac:dyDescent="0.3">
      <c r="A34979" s="1"/>
      <c r="B34979" s="2"/>
      <c r="C34979" s="3"/>
      <c r="D34979" s="4"/>
      <c r="E34979" s="4"/>
      <c r="F34979" s="4"/>
      <c r="G34979" s="4"/>
      <c r="H34979" s="4"/>
    </row>
    <row r="34980" spans="1:8" x14ac:dyDescent="0.3">
      <c r="A34980" s="1"/>
      <c r="B34980" s="2"/>
      <c r="C34980" s="3"/>
      <c r="D34980" s="4"/>
      <c r="E34980" s="4"/>
      <c r="F34980" s="4"/>
      <c r="G34980" s="4"/>
      <c r="H34980" s="4"/>
    </row>
    <row r="34981" spans="1:8" x14ac:dyDescent="0.3">
      <c r="A34981" s="1"/>
      <c r="B34981" s="2"/>
      <c r="C34981" s="3"/>
      <c r="D34981" s="4"/>
      <c r="E34981" s="4"/>
      <c r="F34981" s="4"/>
      <c r="G34981" s="4"/>
      <c r="H34981" s="4"/>
    </row>
    <row r="34982" spans="1:8" x14ac:dyDescent="0.3">
      <c r="A34982" s="1"/>
      <c r="B34982" s="2"/>
      <c r="C34982" s="3"/>
      <c r="D34982" s="4"/>
      <c r="E34982" s="4"/>
      <c r="F34982" s="4"/>
      <c r="G34982" s="4"/>
      <c r="H34982" s="4"/>
    </row>
    <row r="34983" spans="1:8" x14ac:dyDescent="0.3">
      <c r="A34983" s="1"/>
      <c r="B34983" s="2"/>
      <c r="C34983" s="3"/>
      <c r="D34983" s="4"/>
      <c r="E34983" s="4"/>
      <c r="F34983" s="4"/>
      <c r="G34983" s="4"/>
      <c r="H34983" s="4"/>
    </row>
    <row r="34984" spans="1:8" x14ac:dyDescent="0.3">
      <c r="A34984" s="1"/>
      <c r="B34984" s="2"/>
      <c r="C34984" s="3"/>
      <c r="D34984" s="4"/>
      <c r="E34984" s="4"/>
      <c r="F34984" s="4"/>
      <c r="G34984" s="4"/>
      <c r="H34984" s="4"/>
    </row>
    <row r="34985" spans="1:8" x14ac:dyDescent="0.3">
      <c r="A34985" s="1"/>
      <c r="B34985" s="2"/>
      <c r="C34985" s="3"/>
      <c r="D34985" s="4"/>
      <c r="E34985" s="4"/>
      <c r="F34985" s="4"/>
      <c r="G34985" s="4"/>
      <c r="H34985" s="4"/>
    </row>
    <row r="34986" spans="1:8" x14ac:dyDescent="0.3">
      <c r="A34986" s="1"/>
      <c r="B34986" s="2"/>
      <c r="C34986" s="3"/>
      <c r="D34986" s="4"/>
      <c r="E34986" s="4"/>
      <c r="F34986" s="4"/>
      <c r="G34986" s="4"/>
      <c r="H34986" s="4"/>
    </row>
    <row r="34987" spans="1:8" x14ac:dyDescent="0.3">
      <c r="A34987" s="1"/>
      <c r="B34987" s="2"/>
      <c r="C34987" s="3"/>
      <c r="D34987" s="4"/>
      <c r="E34987" s="4"/>
      <c r="F34987" s="4"/>
      <c r="G34987" s="4"/>
      <c r="H34987" s="4"/>
    </row>
    <row r="34988" spans="1:8" x14ac:dyDescent="0.3">
      <c r="A34988" s="1"/>
      <c r="B34988" s="2"/>
      <c r="C34988" s="3"/>
      <c r="D34988" s="4"/>
      <c r="E34988" s="4"/>
      <c r="F34988" s="4"/>
      <c r="G34988" s="4"/>
      <c r="H34988" s="4"/>
    </row>
    <row r="34989" spans="1:8" x14ac:dyDescent="0.3">
      <c r="A34989" s="1"/>
      <c r="B34989" s="2"/>
      <c r="C34989" s="3"/>
      <c r="D34989" s="4"/>
      <c r="E34989" s="4"/>
      <c r="F34989" s="4"/>
      <c r="G34989" s="4"/>
      <c r="H34989" s="4"/>
    </row>
    <row r="34990" spans="1:8" x14ac:dyDescent="0.3">
      <c r="A34990" s="1"/>
      <c r="B34990" s="2"/>
      <c r="C34990" s="3"/>
      <c r="D34990" s="4"/>
      <c r="E34990" s="4"/>
      <c r="F34990" s="4"/>
      <c r="G34990" s="4"/>
      <c r="H34990" s="4"/>
    </row>
    <row r="34991" spans="1:8" x14ac:dyDescent="0.3">
      <c r="A34991" s="1"/>
      <c r="B34991" s="2"/>
      <c r="C34991" s="3"/>
      <c r="D34991" s="4"/>
      <c r="E34991" s="4"/>
      <c r="F34991" s="4"/>
      <c r="G34991" s="4"/>
      <c r="H34991" s="4"/>
    </row>
    <row r="34992" spans="1:8" x14ac:dyDescent="0.3">
      <c r="A34992" s="1"/>
      <c r="B34992" s="2"/>
      <c r="C34992" s="3"/>
      <c r="D34992" s="4"/>
      <c r="E34992" s="4"/>
      <c r="F34992" s="4"/>
      <c r="G34992" s="4"/>
      <c r="H34992" s="4"/>
    </row>
    <row r="34993" spans="1:8" x14ac:dyDescent="0.3">
      <c r="A34993" s="1"/>
      <c r="B34993" s="2"/>
      <c r="C34993" s="3"/>
      <c r="D34993" s="4"/>
      <c r="E34993" s="4"/>
      <c r="F34993" s="4"/>
      <c r="G34993" s="4"/>
      <c r="H34993" s="4"/>
    </row>
    <row r="34994" spans="1:8" x14ac:dyDescent="0.3">
      <c r="A34994" s="1"/>
      <c r="B34994" s="2"/>
      <c r="C34994" s="3"/>
      <c r="D34994" s="4"/>
      <c r="E34994" s="4"/>
      <c r="F34994" s="4"/>
      <c r="G34994" s="4"/>
      <c r="H34994" s="4"/>
    </row>
    <row r="34995" spans="1:8" x14ac:dyDescent="0.3">
      <c r="A34995" s="1"/>
      <c r="B34995" s="2"/>
      <c r="C34995" s="3"/>
      <c r="D34995" s="4"/>
      <c r="E34995" s="4"/>
      <c r="F34995" s="4"/>
      <c r="G34995" s="4"/>
      <c r="H34995" s="4"/>
    </row>
    <row r="34996" spans="1:8" x14ac:dyDescent="0.3">
      <c r="A34996" s="1"/>
      <c r="B34996" s="2"/>
      <c r="C34996" s="3"/>
      <c r="D34996" s="4"/>
      <c r="E34996" s="4"/>
      <c r="F34996" s="4"/>
      <c r="G34996" s="4"/>
      <c r="H34996" s="4"/>
    </row>
    <row r="34997" spans="1:8" x14ac:dyDescent="0.3">
      <c r="A34997" s="1"/>
      <c r="B34997" s="2"/>
      <c r="C34997" s="3"/>
      <c r="D34997" s="4"/>
      <c r="E34997" s="4"/>
      <c r="F34997" s="4"/>
      <c r="G34997" s="4"/>
      <c r="H34997" s="4"/>
    </row>
    <row r="34998" spans="1:8" x14ac:dyDescent="0.3">
      <c r="A34998" s="1"/>
      <c r="B34998" s="2"/>
      <c r="C34998" s="3"/>
      <c r="D34998" s="4"/>
      <c r="E34998" s="4"/>
      <c r="F34998" s="4"/>
      <c r="G34998" s="4"/>
      <c r="H34998" s="4"/>
    </row>
    <row r="34999" spans="1:8" x14ac:dyDescent="0.3">
      <c r="A34999" s="1"/>
      <c r="B34999" s="2"/>
      <c r="C34999" s="3"/>
      <c r="D34999" s="4"/>
      <c r="E34999" s="4"/>
      <c r="F34999" s="4"/>
      <c r="G34999" s="4"/>
      <c r="H34999" s="4"/>
    </row>
    <row r="35000" spans="1:8" x14ac:dyDescent="0.3">
      <c r="A35000" s="1"/>
      <c r="B35000" s="2"/>
      <c r="C35000" s="3"/>
      <c r="D35000" s="4"/>
      <c r="E35000" s="4"/>
      <c r="F35000" s="4"/>
      <c r="G35000" s="4"/>
      <c r="H35000" s="4"/>
    </row>
    <row r="35001" spans="1:8" x14ac:dyDescent="0.3">
      <c r="A35001" s="1"/>
      <c r="B35001" s="2"/>
      <c r="C35001" s="3"/>
      <c r="D35001" s="4"/>
      <c r="E35001" s="4"/>
      <c r="F35001" s="4"/>
      <c r="G35001" s="4"/>
      <c r="H35001" s="4"/>
    </row>
    <row r="35002" spans="1:8" x14ac:dyDescent="0.3">
      <c r="A35002" s="1"/>
      <c r="B35002" s="2"/>
      <c r="C35002" s="3"/>
      <c r="D35002" s="4"/>
      <c r="E35002" s="4"/>
      <c r="F35002" s="4"/>
      <c r="G35002" s="4"/>
      <c r="H35002" s="4"/>
    </row>
    <row r="35003" spans="1:8" x14ac:dyDescent="0.3">
      <c r="A35003" s="1"/>
      <c r="B35003" s="2"/>
      <c r="C35003" s="3"/>
      <c r="D35003" s="4"/>
      <c r="E35003" s="4"/>
      <c r="F35003" s="4"/>
      <c r="G35003" s="4"/>
      <c r="H35003" s="4"/>
    </row>
    <row r="35004" spans="1:8" x14ac:dyDescent="0.3">
      <c r="A35004" s="1"/>
      <c r="B35004" s="2"/>
      <c r="C35004" s="3"/>
      <c r="D35004" s="4"/>
      <c r="E35004" s="4"/>
      <c r="F35004" s="4"/>
      <c r="G35004" s="4"/>
      <c r="H35004" s="4"/>
    </row>
    <row r="35005" spans="1:8" x14ac:dyDescent="0.3">
      <c r="A35005" s="1"/>
      <c r="B35005" s="2"/>
      <c r="C35005" s="3"/>
      <c r="D35005" s="4"/>
      <c r="E35005" s="4"/>
      <c r="F35005" s="4"/>
      <c r="G35005" s="4"/>
      <c r="H35005" s="4"/>
    </row>
    <row r="35006" spans="1:8" x14ac:dyDescent="0.3">
      <c r="A35006" s="1"/>
      <c r="B35006" s="2"/>
      <c r="C35006" s="3"/>
      <c r="D35006" s="4"/>
      <c r="E35006" s="4"/>
      <c r="F35006" s="4"/>
      <c r="G35006" s="4"/>
      <c r="H35006" s="4"/>
    </row>
    <row r="35007" spans="1:8" x14ac:dyDescent="0.3">
      <c r="A35007" s="1"/>
      <c r="B35007" s="2"/>
      <c r="C35007" s="3"/>
      <c r="D35007" s="4"/>
      <c r="E35007" s="4"/>
      <c r="F35007" s="4"/>
      <c r="G35007" s="4"/>
      <c r="H35007" s="4"/>
    </row>
    <row r="35008" spans="1:8" x14ac:dyDescent="0.3">
      <c r="A35008" s="1"/>
      <c r="B35008" s="2"/>
      <c r="C35008" s="3"/>
      <c r="D35008" s="4"/>
      <c r="E35008" s="4"/>
      <c r="F35008" s="4"/>
      <c r="G35008" s="4"/>
      <c r="H35008" s="4"/>
    </row>
    <row r="35009" spans="1:8" x14ac:dyDescent="0.3">
      <c r="A35009" s="1"/>
      <c r="B35009" s="2"/>
      <c r="C35009" s="3"/>
      <c r="D35009" s="4"/>
      <c r="E35009" s="4"/>
      <c r="F35009" s="4"/>
      <c r="G35009" s="4"/>
      <c r="H35009" s="4"/>
    </row>
    <row r="35010" spans="1:8" x14ac:dyDescent="0.3">
      <c r="A35010" s="1"/>
      <c r="B35010" s="2"/>
      <c r="C35010" s="3"/>
      <c r="D35010" s="4"/>
      <c r="E35010" s="4"/>
      <c r="F35010" s="4"/>
      <c r="G35010" s="4"/>
      <c r="H35010" s="4"/>
    </row>
    <row r="35011" spans="1:8" x14ac:dyDescent="0.3">
      <c r="A35011" s="1"/>
      <c r="B35011" s="2"/>
      <c r="C35011" s="3"/>
      <c r="D35011" s="4"/>
      <c r="E35011" s="4"/>
      <c r="F35011" s="4"/>
      <c r="G35011" s="4"/>
      <c r="H35011" s="4"/>
    </row>
    <row r="35012" spans="1:8" x14ac:dyDescent="0.3">
      <c r="A35012" s="1"/>
      <c r="B35012" s="2"/>
      <c r="C35012" s="3"/>
      <c r="D35012" s="4"/>
      <c r="E35012" s="4"/>
      <c r="F35012" s="4"/>
      <c r="G35012" s="4"/>
      <c r="H35012" s="4"/>
    </row>
    <row r="35013" spans="1:8" x14ac:dyDescent="0.3">
      <c r="A35013" s="1"/>
      <c r="B35013" s="2"/>
      <c r="C35013" s="3"/>
      <c r="D35013" s="4"/>
      <c r="E35013" s="4"/>
      <c r="F35013" s="4"/>
      <c r="G35013" s="4"/>
      <c r="H35013" s="4"/>
    </row>
    <row r="35014" spans="1:8" x14ac:dyDescent="0.3">
      <c r="A35014" s="1"/>
      <c r="B35014" s="2"/>
      <c r="C35014" s="3"/>
      <c r="D35014" s="4"/>
      <c r="E35014" s="4"/>
      <c r="F35014" s="4"/>
      <c r="G35014" s="4"/>
      <c r="H35014" s="4"/>
    </row>
    <row r="35015" spans="1:8" x14ac:dyDescent="0.3">
      <c r="A35015" s="1"/>
      <c r="B35015" s="2"/>
      <c r="C35015" s="3"/>
      <c r="D35015" s="4"/>
      <c r="E35015" s="4"/>
      <c r="F35015" s="4"/>
      <c r="G35015" s="4"/>
      <c r="H35015" s="4"/>
    </row>
    <row r="35016" spans="1:8" x14ac:dyDescent="0.3">
      <c r="A35016" s="1"/>
      <c r="B35016" s="2"/>
      <c r="C35016" s="3"/>
      <c r="D35016" s="4"/>
      <c r="E35016" s="4"/>
      <c r="F35016" s="4"/>
      <c r="G35016" s="4"/>
      <c r="H35016" s="4"/>
    </row>
    <row r="35017" spans="1:8" x14ac:dyDescent="0.3">
      <c r="A35017" s="1"/>
      <c r="B35017" s="2"/>
      <c r="C35017" s="3"/>
      <c r="D35017" s="4"/>
      <c r="E35017" s="4"/>
      <c r="F35017" s="4"/>
      <c r="G35017" s="4"/>
      <c r="H35017" s="4"/>
    </row>
    <row r="35018" spans="1:8" x14ac:dyDescent="0.3">
      <c r="A35018" s="1"/>
      <c r="B35018" s="2"/>
      <c r="C35018" s="3"/>
      <c r="D35018" s="4"/>
      <c r="E35018" s="4"/>
      <c r="F35018" s="4"/>
      <c r="G35018" s="4"/>
      <c r="H35018" s="4"/>
    </row>
    <row r="35019" spans="1:8" x14ac:dyDescent="0.3">
      <c r="A35019" s="1"/>
      <c r="B35019" s="2"/>
      <c r="C35019" s="3"/>
      <c r="D35019" s="4"/>
      <c r="E35019" s="4"/>
      <c r="F35019" s="4"/>
      <c r="G35019" s="4"/>
      <c r="H35019" s="4"/>
    </row>
    <row r="35020" spans="1:8" x14ac:dyDescent="0.3">
      <c r="A35020" s="1"/>
      <c r="B35020" s="2"/>
      <c r="C35020" s="3"/>
      <c r="D35020" s="4"/>
      <c r="E35020" s="4"/>
      <c r="F35020" s="4"/>
      <c r="G35020" s="4"/>
      <c r="H35020" s="4"/>
    </row>
    <row r="35021" spans="1:8" x14ac:dyDescent="0.3">
      <c r="A35021" s="1"/>
      <c r="B35021" s="2"/>
      <c r="C35021" s="3"/>
      <c r="D35021" s="4"/>
      <c r="E35021" s="4"/>
      <c r="F35021" s="4"/>
      <c r="G35021" s="4"/>
      <c r="H35021" s="4"/>
    </row>
    <row r="35022" spans="1:8" x14ac:dyDescent="0.3">
      <c r="A35022" s="1"/>
      <c r="B35022" s="2"/>
      <c r="C35022" s="3"/>
      <c r="D35022" s="4"/>
      <c r="E35022" s="4"/>
      <c r="F35022" s="4"/>
      <c r="G35022" s="4"/>
      <c r="H35022" s="4"/>
    </row>
    <row r="35023" spans="1:8" x14ac:dyDescent="0.3">
      <c r="A35023" s="1"/>
      <c r="B35023" s="2"/>
      <c r="C35023" s="3"/>
      <c r="D35023" s="4"/>
      <c r="E35023" s="4"/>
      <c r="F35023" s="4"/>
      <c r="G35023" s="4"/>
      <c r="H35023" s="4"/>
    </row>
    <row r="35024" spans="1:8" x14ac:dyDescent="0.3">
      <c r="A35024" s="1"/>
      <c r="B35024" s="2"/>
      <c r="C35024" s="3"/>
      <c r="D35024" s="4"/>
      <c r="E35024" s="4"/>
      <c r="F35024" s="4"/>
      <c r="G35024" s="4"/>
      <c r="H35024" s="4"/>
    </row>
    <row r="35025" spans="1:8" x14ac:dyDescent="0.3">
      <c r="A35025" s="1"/>
      <c r="B35025" s="2"/>
      <c r="C35025" s="3"/>
      <c r="D35025" s="4"/>
      <c r="E35025" s="4"/>
      <c r="F35025" s="4"/>
      <c r="G35025" s="4"/>
      <c r="H35025" s="4"/>
    </row>
    <row r="35026" spans="1:8" x14ac:dyDescent="0.3">
      <c r="A35026" s="1"/>
      <c r="B35026" s="2"/>
      <c r="C35026" s="3"/>
      <c r="D35026" s="4"/>
      <c r="E35026" s="4"/>
      <c r="F35026" s="4"/>
      <c r="G35026" s="4"/>
      <c r="H35026" s="4"/>
    </row>
    <row r="35027" spans="1:8" x14ac:dyDescent="0.3">
      <c r="A35027" s="1"/>
      <c r="B35027" s="2"/>
      <c r="C35027" s="3"/>
      <c r="D35027" s="4"/>
      <c r="E35027" s="4"/>
      <c r="F35027" s="4"/>
      <c r="G35027" s="4"/>
      <c r="H35027" s="4"/>
    </row>
    <row r="35028" spans="1:8" x14ac:dyDescent="0.3">
      <c r="A35028" s="1"/>
      <c r="B35028" s="2"/>
      <c r="C35028" s="3"/>
      <c r="D35028" s="4"/>
      <c r="E35028" s="4"/>
      <c r="F35028" s="4"/>
      <c r="G35028" s="4"/>
      <c r="H35028" s="4"/>
    </row>
    <row r="35029" spans="1:8" x14ac:dyDescent="0.3">
      <c r="A35029" s="1"/>
      <c r="B35029" s="2"/>
      <c r="C35029" s="3"/>
      <c r="D35029" s="4"/>
      <c r="E35029" s="4"/>
      <c r="F35029" s="4"/>
      <c r="G35029" s="4"/>
      <c r="H35029" s="4"/>
    </row>
    <row r="35030" spans="1:8" x14ac:dyDescent="0.3">
      <c r="A35030" s="1"/>
      <c r="B35030" s="2"/>
      <c r="C35030" s="3"/>
      <c r="D35030" s="4"/>
      <c r="E35030" s="4"/>
      <c r="F35030" s="4"/>
      <c r="G35030" s="4"/>
      <c r="H35030" s="4"/>
    </row>
    <row r="35031" spans="1:8" x14ac:dyDescent="0.3">
      <c r="A35031" s="1"/>
      <c r="B35031" s="2"/>
      <c r="C35031" s="3"/>
      <c r="D35031" s="4"/>
      <c r="E35031" s="4"/>
      <c r="F35031" s="4"/>
      <c r="G35031" s="4"/>
      <c r="H35031" s="4"/>
    </row>
    <row r="35032" spans="1:8" x14ac:dyDescent="0.3">
      <c r="A35032" s="1"/>
      <c r="B35032" s="2"/>
      <c r="C35032" s="3"/>
      <c r="D35032" s="4"/>
      <c r="E35032" s="4"/>
      <c r="F35032" s="4"/>
      <c r="G35032" s="4"/>
      <c r="H35032" s="4"/>
    </row>
    <row r="35033" spans="1:8" x14ac:dyDescent="0.3">
      <c r="A35033" s="1"/>
      <c r="B35033" s="2"/>
      <c r="C35033" s="3"/>
      <c r="D35033" s="4"/>
      <c r="E35033" s="4"/>
      <c r="F35033" s="4"/>
      <c r="G35033" s="4"/>
      <c r="H35033" s="4"/>
    </row>
    <row r="35034" spans="1:8" x14ac:dyDescent="0.3">
      <c r="A35034" s="1"/>
      <c r="B35034" s="2"/>
      <c r="C35034" s="3"/>
      <c r="D35034" s="4"/>
      <c r="E35034" s="4"/>
      <c r="F35034" s="4"/>
      <c r="G35034" s="4"/>
      <c r="H35034" s="4"/>
    </row>
    <row r="35035" spans="1:8" x14ac:dyDescent="0.3">
      <c r="A35035" s="1"/>
      <c r="B35035" s="2"/>
      <c r="C35035" s="3"/>
      <c r="D35035" s="4"/>
      <c r="E35035" s="4"/>
      <c r="F35035" s="4"/>
      <c r="G35035" s="4"/>
      <c r="H35035" s="4"/>
    </row>
    <row r="35036" spans="1:8" x14ac:dyDescent="0.3">
      <c r="A35036" s="1"/>
      <c r="B35036" s="2"/>
      <c r="C35036" s="3"/>
      <c r="D35036" s="4"/>
      <c r="E35036" s="4"/>
      <c r="F35036" s="4"/>
      <c r="G35036" s="4"/>
      <c r="H35036" s="4"/>
    </row>
    <row r="35037" spans="1:8" x14ac:dyDescent="0.3">
      <c r="A35037" s="1"/>
      <c r="B35037" s="2"/>
      <c r="C35037" s="3"/>
      <c r="D35037" s="4"/>
      <c r="E35037" s="4"/>
      <c r="F35037" s="4"/>
      <c r="G35037" s="4"/>
      <c r="H35037" s="4"/>
    </row>
    <row r="35038" spans="1:8" x14ac:dyDescent="0.3">
      <c r="A35038" s="1"/>
      <c r="B35038" s="2"/>
      <c r="C35038" s="3"/>
      <c r="D35038" s="4"/>
      <c r="E35038" s="4"/>
      <c r="F35038" s="4"/>
      <c r="G35038" s="4"/>
      <c r="H35038" s="4"/>
    </row>
    <row r="35039" spans="1:8" x14ac:dyDescent="0.3">
      <c r="A35039" s="1"/>
      <c r="B35039" s="2"/>
      <c r="C35039" s="3"/>
      <c r="D35039" s="4"/>
      <c r="E35039" s="4"/>
      <c r="F35039" s="4"/>
      <c r="G35039" s="4"/>
      <c r="H35039" s="4"/>
    </row>
    <row r="35040" spans="1:8" x14ac:dyDescent="0.3">
      <c r="A35040" s="1"/>
      <c r="B35040" s="2"/>
      <c r="C35040" s="3"/>
      <c r="D35040" s="4"/>
      <c r="E35040" s="4"/>
      <c r="F35040" s="4"/>
      <c r="G35040" s="4"/>
      <c r="H35040" s="4"/>
    </row>
    <row r="35041" spans="1:8" x14ac:dyDescent="0.3">
      <c r="A35041" s="1"/>
      <c r="B35041" s="2"/>
      <c r="C35041" s="3"/>
      <c r="D35041" s="4"/>
      <c r="E35041" s="4"/>
      <c r="F35041" s="4"/>
      <c r="G35041" s="4"/>
      <c r="H35041" s="4"/>
    </row>
    <row r="35042" spans="1:8" x14ac:dyDescent="0.3">
      <c r="A35042" s="1"/>
      <c r="B35042" s="2"/>
      <c r="C35042" s="3"/>
      <c r="D35042" s="4"/>
      <c r="E35042" s="4"/>
      <c r="F35042" s="4"/>
      <c r="G35042" s="4"/>
      <c r="H35042" s="4"/>
    </row>
    <row r="35043" spans="1:8" x14ac:dyDescent="0.3">
      <c r="A35043" s="1"/>
      <c r="B35043" s="2"/>
      <c r="C35043" s="3"/>
      <c r="D35043" s="4"/>
      <c r="E35043" s="4"/>
      <c r="F35043" s="4"/>
      <c r="G35043" s="4"/>
      <c r="H35043" s="4"/>
    </row>
    <row r="35044" spans="1:8" x14ac:dyDescent="0.3">
      <c r="A35044" s="1"/>
      <c r="B35044" s="2"/>
      <c r="C35044" s="3"/>
      <c r="D35044" s="4"/>
      <c r="E35044" s="4"/>
      <c r="F35044" s="4"/>
      <c r="G35044" s="4"/>
      <c r="H35044" s="4"/>
    </row>
    <row r="35045" spans="1:8" x14ac:dyDescent="0.3">
      <c r="A35045" s="1"/>
      <c r="B35045" s="2"/>
      <c r="C35045" s="3"/>
      <c r="D35045" s="4"/>
      <c r="E35045" s="4"/>
      <c r="F35045" s="4"/>
      <c r="G35045" s="4"/>
      <c r="H35045" s="4"/>
    </row>
    <row r="35046" spans="1:8" x14ac:dyDescent="0.3">
      <c r="A35046" s="1"/>
      <c r="B35046" s="2"/>
      <c r="C35046" s="3"/>
      <c r="D35046" s="4"/>
      <c r="E35046" s="4"/>
      <c r="F35046" s="4"/>
      <c r="G35046" s="4"/>
      <c r="H35046" s="4"/>
    </row>
    <row r="35047" spans="1:8" x14ac:dyDescent="0.3">
      <c r="A35047" s="1"/>
      <c r="B35047" s="2"/>
      <c r="C35047" s="3"/>
      <c r="D35047" s="4"/>
      <c r="E35047" s="4"/>
      <c r="F35047" s="4"/>
      <c r="G35047" s="4"/>
      <c r="H35047" s="4"/>
    </row>
    <row r="35048" spans="1:8" x14ac:dyDescent="0.3">
      <c r="A35048" s="1"/>
      <c r="B35048" s="2"/>
      <c r="C35048" s="3"/>
      <c r="D35048" s="4"/>
      <c r="E35048" s="4"/>
      <c r="F35048" s="4"/>
      <c r="G35048" s="4"/>
      <c r="H35048" s="4"/>
    </row>
    <row r="35049" spans="1:8" x14ac:dyDescent="0.3">
      <c r="A35049" s="1"/>
      <c r="B35049" s="2"/>
      <c r="C35049" s="3"/>
      <c r="D35049" s="4"/>
      <c r="E35049" s="4"/>
      <c r="F35049" s="4"/>
      <c r="G35049" s="4"/>
      <c r="H35049" s="4"/>
    </row>
    <row r="35050" spans="1:8" x14ac:dyDescent="0.3">
      <c r="A35050" s="1"/>
      <c r="B35050" s="2"/>
      <c r="C35050" s="3"/>
      <c r="D35050" s="4"/>
      <c r="E35050" s="4"/>
      <c r="F35050" s="4"/>
      <c r="G35050" s="4"/>
      <c r="H35050" s="4"/>
    </row>
    <row r="35051" spans="1:8" x14ac:dyDescent="0.3">
      <c r="A35051" s="1"/>
      <c r="B35051" s="2"/>
      <c r="C35051" s="3"/>
      <c r="D35051" s="4"/>
      <c r="E35051" s="4"/>
      <c r="F35051" s="4"/>
      <c r="G35051" s="4"/>
      <c r="H35051" s="4"/>
    </row>
    <row r="35052" spans="1:8" x14ac:dyDescent="0.3">
      <c r="A35052" s="1"/>
      <c r="B35052" s="2"/>
      <c r="C35052" s="3"/>
      <c r="D35052" s="4"/>
      <c r="E35052" s="4"/>
      <c r="F35052" s="4"/>
      <c r="G35052" s="4"/>
      <c r="H35052" s="4"/>
    </row>
    <row r="35053" spans="1:8" x14ac:dyDescent="0.3">
      <c r="A35053" s="1"/>
      <c r="B35053" s="2"/>
      <c r="C35053" s="3"/>
      <c r="D35053" s="4"/>
      <c r="E35053" s="4"/>
      <c r="F35053" s="4"/>
      <c r="G35053" s="4"/>
      <c r="H35053" s="4"/>
    </row>
    <row r="35054" spans="1:8" x14ac:dyDescent="0.3">
      <c r="A35054" s="1"/>
      <c r="B35054" s="2"/>
      <c r="C35054" s="3"/>
      <c r="D35054" s="4"/>
      <c r="E35054" s="4"/>
      <c r="F35054" s="4"/>
      <c r="G35054" s="4"/>
      <c r="H35054" s="4"/>
    </row>
    <row r="35055" spans="1:8" x14ac:dyDescent="0.3">
      <c r="A35055" s="1"/>
      <c r="B35055" s="2"/>
      <c r="C35055" s="3"/>
      <c r="D35055" s="4"/>
      <c r="E35055" s="4"/>
      <c r="F35055" s="4"/>
      <c r="G35055" s="4"/>
      <c r="H35055" s="4"/>
    </row>
    <row r="35056" spans="1:8" x14ac:dyDescent="0.3">
      <c r="A35056" s="1"/>
      <c r="B35056" s="2"/>
      <c r="C35056" s="3"/>
      <c r="D35056" s="4"/>
      <c r="E35056" s="4"/>
      <c r="F35056" s="4"/>
      <c r="G35056" s="4"/>
      <c r="H35056" s="4"/>
    </row>
    <row r="35057" spans="1:8" x14ac:dyDescent="0.3">
      <c r="A35057" s="1"/>
      <c r="B35057" s="2"/>
      <c r="C35057" s="3"/>
      <c r="D35057" s="4"/>
      <c r="E35057" s="4"/>
      <c r="F35057" s="4"/>
      <c r="G35057" s="4"/>
      <c r="H35057" s="4"/>
    </row>
    <row r="35058" spans="1:8" x14ac:dyDescent="0.3">
      <c r="A35058" s="1"/>
      <c r="B35058" s="2"/>
      <c r="C35058" s="3"/>
      <c r="D35058" s="4"/>
      <c r="E35058" s="4"/>
      <c r="F35058" s="4"/>
      <c r="G35058" s="4"/>
      <c r="H35058" s="4"/>
    </row>
    <row r="35059" spans="1:8" x14ac:dyDescent="0.3">
      <c r="A35059" s="1"/>
      <c r="B35059" s="2"/>
      <c r="C35059" s="3"/>
      <c r="D35059" s="4"/>
      <c r="E35059" s="4"/>
      <c r="F35059" s="4"/>
      <c r="G35059" s="4"/>
      <c r="H35059" s="4"/>
    </row>
    <row r="35060" spans="1:8" x14ac:dyDescent="0.3">
      <c r="A35060" s="1"/>
      <c r="B35060" s="2"/>
      <c r="C35060" s="3"/>
      <c r="D35060" s="4"/>
      <c r="E35060" s="4"/>
      <c r="F35060" s="4"/>
      <c r="G35060" s="4"/>
      <c r="H35060" s="4"/>
    </row>
    <row r="35061" spans="1:8" x14ac:dyDescent="0.3">
      <c r="A35061" s="1"/>
      <c r="B35061" s="2"/>
      <c r="C35061" s="3"/>
      <c r="D35061" s="4"/>
      <c r="E35061" s="4"/>
      <c r="F35061" s="4"/>
      <c r="G35061" s="4"/>
      <c r="H35061" s="4"/>
    </row>
    <row r="35062" spans="1:8" x14ac:dyDescent="0.3">
      <c r="A35062" s="1"/>
      <c r="B35062" s="2"/>
      <c r="C35062" s="3"/>
      <c r="D35062" s="4"/>
      <c r="E35062" s="4"/>
      <c r="F35062" s="4"/>
      <c r="G35062" s="4"/>
      <c r="H35062" s="4"/>
    </row>
    <row r="35063" spans="1:8" x14ac:dyDescent="0.3">
      <c r="A35063" s="1"/>
      <c r="B35063" s="2"/>
      <c r="C35063" s="3"/>
      <c r="D35063" s="4"/>
      <c r="E35063" s="4"/>
      <c r="F35063" s="4"/>
      <c r="G35063" s="4"/>
      <c r="H35063" s="4"/>
    </row>
    <row r="35064" spans="1:8" x14ac:dyDescent="0.3">
      <c r="A35064" s="1"/>
      <c r="B35064" s="2"/>
      <c r="C35064" s="3"/>
      <c r="D35064" s="4"/>
      <c r="E35064" s="4"/>
      <c r="F35064" s="4"/>
      <c r="G35064" s="4"/>
      <c r="H35064" s="4"/>
    </row>
    <row r="35065" spans="1:8" x14ac:dyDescent="0.3">
      <c r="A35065" s="1"/>
      <c r="B35065" s="2"/>
      <c r="C35065" s="3"/>
      <c r="D35065" s="4"/>
      <c r="E35065" s="4"/>
      <c r="F35065" s="4"/>
      <c r="G35065" s="4"/>
      <c r="H35065" s="4"/>
    </row>
    <row r="35066" spans="1:8" x14ac:dyDescent="0.3">
      <c r="A35066" s="1"/>
      <c r="B35066" s="2"/>
      <c r="C35066" s="3"/>
      <c r="D35066" s="4"/>
      <c r="E35066" s="4"/>
      <c r="F35066" s="4"/>
      <c r="G35066" s="4"/>
      <c r="H35066" s="4"/>
    </row>
    <row r="35067" spans="1:8" x14ac:dyDescent="0.3">
      <c r="A35067" s="1"/>
      <c r="B35067" s="2"/>
      <c r="C35067" s="3"/>
      <c r="D35067" s="4"/>
      <c r="E35067" s="4"/>
      <c r="F35067" s="4"/>
      <c r="G35067" s="4"/>
      <c r="H35067" s="4"/>
    </row>
    <row r="35068" spans="1:8" x14ac:dyDescent="0.3">
      <c r="A35068" s="1"/>
      <c r="B35068" s="2"/>
      <c r="C35068" s="3"/>
      <c r="D35068" s="4"/>
      <c r="E35068" s="4"/>
      <c r="F35068" s="4"/>
      <c r="G35068" s="4"/>
      <c r="H35068" s="4"/>
    </row>
    <row r="35069" spans="1:8" x14ac:dyDescent="0.3">
      <c r="A35069" s="1"/>
      <c r="B35069" s="2"/>
      <c r="C35069" s="3"/>
      <c r="D35069" s="4"/>
      <c r="E35069" s="4"/>
      <c r="F35069" s="4"/>
      <c r="G35069" s="4"/>
      <c r="H35069" s="4"/>
    </row>
    <row r="35070" spans="1:8" x14ac:dyDescent="0.3">
      <c r="A35070" s="1"/>
      <c r="B35070" s="2"/>
      <c r="C35070" s="3"/>
      <c r="D35070" s="4"/>
      <c r="E35070" s="4"/>
      <c r="F35070" s="4"/>
      <c r="G35070" s="4"/>
      <c r="H35070" s="4"/>
    </row>
    <row r="35071" spans="1:8" x14ac:dyDescent="0.3">
      <c r="A35071" s="1"/>
      <c r="B35071" s="2"/>
      <c r="C35071" s="3"/>
      <c r="D35071" s="4"/>
      <c r="E35071" s="4"/>
      <c r="F35071" s="4"/>
      <c r="G35071" s="4"/>
      <c r="H35071" s="4"/>
    </row>
    <row r="35072" spans="1:8" x14ac:dyDescent="0.3">
      <c r="A35072" s="1"/>
      <c r="B35072" s="2"/>
      <c r="C35072" s="3"/>
      <c r="D35072" s="4"/>
      <c r="E35072" s="4"/>
      <c r="F35072" s="4"/>
      <c r="G35072" s="4"/>
      <c r="H35072" s="4"/>
    </row>
    <row r="35073" spans="1:8" x14ac:dyDescent="0.3">
      <c r="A35073" s="1"/>
      <c r="B35073" s="2"/>
      <c r="C35073" s="3"/>
      <c r="D35073" s="4"/>
      <c r="E35073" s="4"/>
      <c r="F35073" s="4"/>
      <c r="G35073" s="4"/>
      <c r="H35073" s="4"/>
    </row>
    <row r="35074" spans="1:8" x14ac:dyDescent="0.3">
      <c r="A35074" s="1"/>
      <c r="B35074" s="2"/>
      <c r="C35074" s="3"/>
      <c r="D35074" s="4"/>
      <c r="E35074" s="4"/>
      <c r="F35074" s="4"/>
      <c r="G35074" s="4"/>
      <c r="H35074" s="4"/>
    </row>
    <row r="35075" spans="1:8" x14ac:dyDescent="0.3">
      <c r="A35075" s="1"/>
      <c r="B35075" s="2"/>
      <c r="C35075" s="3"/>
      <c r="D35075" s="4"/>
      <c r="E35075" s="4"/>
      <c r="F35075" s="4"/>
      <c r="G35075" s="4"/>
      <c r="H35075" s="4"/>
    </row>
    <row r="35076" spans="1:8" x14ac:dyDescent="0.3">
      <c r="A35076" s="1"/>
      <c r="B35076" s="2"/>
      <c r="C35076" s="3"/>
      <c r="D35076" s="4"/>
      <c r="E35076" s="4"/>
      <c r="F35076" s="4"/>
      <c r="G35076" s="4"/>
      <c r="H35076" s="4"/>
    </row>
    <row r="35077" spans="1:8" x14ac:dyDescent="0.3">
      <c r="A35077" s="1"/>
      <c r="B35077" s="2"/>
      <c r="C35077" s="3"/>
      <c r="D35077" s="4"/>
      <c r="E35077" s="4"/>
      <c r="F35077" s="4"/>
      <c r="G35077" s="4"/>
      <c r="H35077" s="4"/>
    </row>
    <row r="35078" spans="1:8" x14ac:dyDescent="0.3">
      <c r="A35078" s="1"/>
      <c r="B35078" s="2"/>
      <c r="C35078" s="3"/>
      <c r="D35078" s="4"/>
      <c r="E35078" s="4"/>
      <c r="F35078" s="4"/>
      <c r="G35078" s="4"/>
      <c r="H35078" s="4"/>
    </row>
    <row r="35079" spans="1:8" x14ac:dyDescent="0.3">
      <c r="A35079" s="1"/>
      <c r="B35079" s="2"/>
      <c r="C35079" s="3"/>
      <c r="D35079" s="4"/>
      <c r="E35079" s="4"/>
      <c r="F35079" s="4"/>
      <c r="G35079" s="4"/>
      <c r="H35079" s="4"/>
    </row>
    <row r="35080" spans="1:8" x14ac:dyDescent="0.3">
      <c r="A35080" s="1"/>
      <c r="B35080" s="2"/>
      <c r="C35080" s="3"/>
      <c r="D35080" s="4"/>
      <c r="E35080" s="4"/>
      <c r="F35080" s="4"/>
      <c r="G35080" s="4"/>
      <c r="H35080" s="4"/>
    </row>
    <row r="35081" spans="1:8" x14ac:dyDescent="0.3">
      <c r="A35081" s="1"/>
      <c r="B35081" s="2"/>
      <c r="C35081" s="3"/>
      <c r="D35081" s="4"/>
      <c r="E35081" s="4"/>
      <c r="F35081" s="4"/>
      <c r="G35081" s="4"/>
      <c r="H35081" s="4"/>
    </row>
    <row r="35082" spans="1:8" x14ac:dyDescent="0.3">
      <c r="A35082" s="1"/>
      <c r="B35082" s="2"/>
      <c r="C35082" s="3"/>
      <c r="D35082" s="4"/>
      <c r="E35082" s="4"/>
      <c r="F35082" s="4"/>
      <c r="G35082" s="4"/>
      <c r="H35082" s="4"/>
    </row>
    <row r="35083" spans="1:8" x14ac:dyDescent="0.3">
      <c r="A35083" s="1"/>
      <c r="B35083" s="2"/>
      <c r="C35083" s="3"/>
      <c r="D35083" s="4"/>
      <c r="E35083" s="4"/>
      <c r="F35083" s="4"/>
      <c r="G35083" s="4"/>
      <c r="H35083" s="4"/>
    </row>
    <row r="35084" spans="1:8" x14ac:dyDescent="0.3">
      <c r="A35084" s="1"/>
      <c r="B35084" s="2"/>
      <c r="C35084" s="3"/>
      <c r="D35084" s="4"/>
      <c r="E35084" s="4"/>
      <c r="F35084" s="4"/>
      <c r="G35084" s="4"/>
      <c r="H35084" s="4"/>
    </row>
    <row r="35085" spans="1:8" x14ac:dyDescent="0.3">
      <c r="A35085" s="1"/>
      <c r="B35085" s="2"/>
      <c r="C35085" s="3"/>
      <c r="D35085" s="4"/>
      <c r="E35085" s="4"/>
      <c r="F35085" s="4"/>
      <c r="G35085" s="4"/>
      <c r="H35085" s="4"/>
    </row>
    <row r="35086" spans="1:8" x14ac:dyDescent="0.3">
      <c r="A35086" s="1"/>
      <c r="B35086" s="2"/>
      <c r="C35086" s="3"/>
      <c r="D35086" s="4"/>
      <c r="E35086" s="4"/>
      <c r="F35086" s="4"/>
      <c r="G35086" s="4"/>
      <c r="H35086" s="4"/>
    </row>
    <row r="35087" spans="1:8" x14ac:dyDescent="0.3">
      <c r="A35087" s="1"/>
      <c r="B35087" s="2"/>
      <c r="C35087" s="3"/>
      <c r="D35087" s="4"/>
      <c r="E35087" s="4"/>
      <c r="F35087" s="4"/>
      <c r="G35087" s="4"/>
      <c r="H35087" s="4"/>
    </row>
    <row r="35088" spans="1:8" x14ac:dyDescent="0.3">
      <c r="A35088" s="1"/>
      <c r="B35088" s="2"/>
      <c r="C35088" s="3"/>
      <c r="D35088" s="4"/>
      <c r="E35088" s="4"/>
      <c r="F35088" s="4"/>
      <c r="G35088" s="4"/>
      <c r="H35088" s="4"/>
    </row>
    <row r="35089" spans="1:8" x14ac:dyDescent="0.3">
      <c r="A35089" s="1"/>
      <c r="B35089" s="2"/>
      <c r="C35089" s="3"/>
      <c r="D35089" s="4"/>
      <c r="E35089" s="4"/>
      <c r="F35089" s="4"/>
      <c r="G35089" s="4"/>
      <c r="H35089" s="4"/>
    </row>
    <row r="35090" spans="1:8" x14ac:dyDescent="0.3">
      <c r="A35090" s="1"/>
      <c r="B35090" s="2"/>
      <c r="C35090" s="3"/>
      <c r="D35090" s="4"/>
      <c r="E35090" s="4"/>
      <c r="F35090" s="4"/>
      <c r="G35090" s="4"/>
      <c r="H35090" s="4"/>
    </row>
    <row r="35091" spans="1:8" x14ac:dyDescent="0.3">
      <c r="A35091" s="1"/>
      <c r="B35091" s="2"/>
      <c r="C35091" s="3"/>
      <c r="D35091" s="4"/>
      <c r="E35091" s="4"/>
      <c r="F35091" s="4"/>
      <c r="G35091" s="4"/>
      <c r="H35091" s="4"/>
    </row>
    <row r="35092" spans="1:8" x14ac:dyDescent="0.3">
      <c r="A35092" s="1"/>
      <c r="B35092" s="2"/>
      <c r="C35092" s="3"/>
      <c r="D35092" s="4"/>
      <c r="E35092" s="4"/>
      <c r="F35092" s="4"/>
      <c r="G35092" s="4"/>
      <c r="H35092" s="4"/>
    </row>
    <row r="35093" spans="1:8" x14ac:dyDescent="0.3">
      <c r="A35093" s="1"/>
      <c r="B35093" s="2"/>
      <c r="C35093" s="3"/>
      <c r="D35093" s="4"/>
      <c r="E35093" s="4"/>
      <c r="F35093" s="4"/>
      <c r="G35093" s="4"/>
      <c r="H35093" s="4"/>
    </row>
    <row r="35094" spans="1:8" x14ac:dyDescent="0.3">
      <c r="A35094" s="1"/>
      <c r="B35094" s="2"/>
      <c r="C35094" s="3"/>
      <c r="D35094" s="4"/>
      <c r="E35094" s="4"/>
      <c r="F35094" s="4"/>
      <c r="G35094" s="4"/>
      <c r="H35094" s="4"/>
    </row>
    <row r="35095" spans="1:8" x14ac:dyDescent="0.3">
      <c r="A35095" s="1"/>
      <c r="B35095" s="2"/>
      <c r="C35095" s="3"/>
      <c r="D35095" s="4"/>
      <c r="E35095" s="4"/>
      <c r="F35095" s="4"/>
      <c r="G35095" s="4"/>
      <c r="H35095" s="4"/>
    </row>
    <row r="35096" spans="1:8" x14ac:dyDescent="0.3">
      <c r="A35096" s="1"/>
      <c r="B35096" s="2"/>
      <c r="C35096" s="3"/>
      <c r="D35096" s="4"/>
      <c r="E35096" s="4"/>
      <c r="F35096" s="4"/>
      <c r="G35096" s="4"/>
      <c r="H35096" s="4"/>
    </row>
    <row r="35097" spans="1:8" x14ac:dyDescent="0.3">
      <c r="A35097" s="1"/>
      <c r="B35097" s="2"/>
      <c r="C35097" s="3"/>
      <c r="D35097" s="4"/>
      <c r="E35097" s="4"/>
      <c r="F35097" s="4"/>
      <c r="G35097" s="4"/>
      <c r="H35097" s="4"/>
    </row>
    <row r="35098" spans="1:8" x14ac:dyDescent="0.3">
      <c r="A35098" s="1"/>
      <c r="B35098" s="2"/>
      <c r="C35098" s="3"/>
      <c r="D35098" s="4"/>
      <c r="E35098" s="4"/>
      <c r="F35098" s="4"/>
      <c r="G35098" s="4"/>
      <c r="H35098" s="4"/>
    </row>
    <row r="35099" spans="1:8" x14ac:dyDescent="0.3">
      <c r="A35099" s="1"/>
      <c r="B35099" s="2"/>
      <c r="C35099" s="3"/>
      <c r="D35099" s="4"/>
      <c r="E35099" s="4"/>
      <c r="F35099" s="4"/>
      <c r="G35099" s="4"/>
      <c r="H35099" s="4"/>
    </row>
    <row r="35100" spans="1:8" x14ac:dyDescent="0.3">
      <c r="A35100" s="1"/>
      <c r="B35100" s="2"/>
      <c r="C35100" s="3"/>
      <c r="D35100" s="4"/>
      <c r="E35100" s="4"/>
      <c r="F35100" s="4"/>
      <c r="G35100" s="4"/>
      <c r="H35100" s="4"/>
    </row>
    <row r="35101" spans="1:8" x14ac:dyDescent="0.3">
      <c r="A35101" s="1"/>
      <c r="B35101" s="2"/>
      <c r="C35101" s="3"/>
      <c r="D35101" s="4"/>
      <c r="E35101" s="4"/>
      <c r="F35101" s="4"/>
      <c r="G35101" s="4"/>
      <c r="H35101" s="4"/>
    </row>
    <row r="35102" spans="1:8" x14ac:dyDescent="0.3">
      <c r="A35102" s="1"/>
      <c r="B35102" s="2"/>
      <c r="C35102" s="3"/>
      <c r="D35102" s="4"/>
      <c r="E35102" s="4"/>
      <c r="F35102" s="4"/>
      <c r="G35102" s="4"/>
      <c r="H35102" s="4"/>
    </row>
    <row r="35103" spans="1:8" x14ac:dyDescent="0.3">
      <c r="A35103" s="1"/>
      <c r="B35103" s="2"/>
      <c r="C35103" s="3"/>
      <c r="D35103" s="4"/>
      <c r="E35103" s="4"/>
      <c r="F35103" s="4"/>
      <c r="G35103" s="4"/>
      <c r="H35103" s="4"/>
    </row>
    <row r="35104" spans="1:8" x14ac:dyDescent="0.3">
      <c r="A35104" s="1"/>
      <c r="B35104" s="2"/>
      <c r="C35104" s="3"/>
      <c r="D35104" s="4"/>
      <c r="E35104" s="4"/>
      <c r="F35104" s="4"/>
      <c r="G35104" s="4"/>
      <c r="H35104" s="4"/>
    </row>
    <row r="35105" spans="1:8" x14ac:dyDescent="0.3">
      <c r="A35105" s="1"/>
      <c r="B35105" s="2"/>
      <c r="C35105" s="3"/>
      <c r="D35105" s="4"/>
      <c r="E35105" s="4"/>
      <c r="F35105" s="4"/>
      <c r="G35105" s="4"/>
      <c r="H35105" s="4"/>
    </row>
    <row r="35106" spans="1:8" x14ac:dyDescent="0.3">
      <c r="A35106" s="1"/>
      <c r="B35106" s="2"/>
      <c r="C35106" s="3"/>
      <c r="D35106" s="4"/>
      <c r="E35106" s="4"/>
      <c r="F35106" s="4"/>
      <c r="G35106" s="4"/>
      <c r="H35106" s="4"/>
    </row>
    <row r="35107" spans="1:8" x14ac:dyDescent="0.3">
      <c r="A35107" s="1"/>
      <c r="B35107" s="2"/>
      <c r="C35107" s="3"/>
      <c r="D35107" s="4"/>
      <c r="E35107" s="4"/>
      <c r="F35107" s="4"/>
      <c r="G35107" s="4"/>
      <c r="H35107" s="4"/>
    </row>
    <row r="35108" spans="1:8" x14ac:dyDescent="0.3">
      <c r="A35108" s="1"/>
      <c r="B35108" s="2"/>
      <c r="C35108" s="3"/>
      <c r="D35108" s="4"/>
      <c r="E35108" s="4"/>
      <c r="F35108" s="4"/>
      <c r="G35108" s="4"/>
      <c r="H35108" s="4"/>
    </row>
    <row r="35109" spans="1:8" x14ac:dyDescent="0.3">
      <c r="A35109" s="1"/>
      <c r="B35109" s="2"/>
      <c r="C35109" s="3"/>
      <c r="D35109" s="4"/>
      <c r="E35109" s="4"/>
      <c r="F35109" s="4"/>
      <c r="G35109" s="4"/>
      <c r="H35109" s="4"/>
    </row>
    <row r="35110" spans="1:8" x14ac:dyDescent="0.3">
      <c r="A35110" s="1"/>
      <c r="B35110" s="2"/>
      <c r="C35110" s="3"/>
      <c r="D35110" s="4"/>
      <c r="E35110" s="4"/>
      <c r="F35110" s="4"/>
      <c r="G35110" s="4"/>
      <c r="H35110" s="4"/>
    </row>
    <row r="35111" spans="1:8" x14ac:dyDescent="0.3">
      <c r="A35111" s="1"/>
      <c r="B35111" s="2"/>
      <c r="C35111" s="3"/>
      <c r="D35111" s="4"/>
      <c r="E35111" s="4"/>
      <c r="F35111" s="4"/>
      <c r="G35111" s="4"/>
      <c r="H35111" s="4"/>
    </row>
    <row r="35112" spans="1:8" x14ac:dyDescent="0.3">
      <c r="A35112" s="1"/>
      <c r="B35112" s="2"/>
      <c r="C35112" s="3"/>
      <c r="D35112" s="4"/>
      <c r="E35112" s="4"/>
      <c r="F35112" s="4"/>
      <c r="G35112" s="4"/>
      <c r="H35112" s="4"/>
    </row>
    <row r="35113" spans="1:8" x14ac:dyDescent="0.3">
      <c r="A35113" s="1"/>
      <c r="B35113" s="2"/>
      <c r="C35113" s="3"/>
      <c r="D35113" s="4"/>
      <c r="E35113" s="4"/>
      <c r="F35113" s="4"/>
      <c r="G35113" s="4"/>
      <c r="H35113" s="4"/>
    </row>
    <row r="35114" spans="1:8" x14ac:dyDescent="0.3">
      <c r="A35114" s="1"/>
      <c r="B35114" s="2"/>
      <c r="C35114" s="3"/>
      <c r="D35114" s="4"/>
      <c r="E35114" s="4"/>
      <c r="F35114" s="4"/>
      <c r="G35114" s="4"/>
      <c r="H35114" s="4"/>
    </row>
    <row r="35115" spans="1:8" x14ac:dyDescent="0.3">
      <c r="A35115" s="1"/>
      <c r="B35115" s="2"/>
      <c r="C35115" s="3"/>
      <c r="D35115" s="4"/>
      <c r="E35115" s="4"/>
      <c r="F35115" s="4"/>
      <c r="G35115" s="4"/>
      <c r="H35115" s="4"/>
    </row>
    <row r="35116" spans="1:8" x14ac:dyDescent="0.3">
      <c r="A35116" s="1"/>
      <c r="B35116" s="2"/>
      <c r="C35116" s="3"/>
      <c r="D35116" s="4"/>
      <c r="E35116" s="4"/>
      <c r="F35116" s="4"/>
      <c r="G35116" s="4"/>
      <c r="H35116" s="4"/>
    </row>
    <row r="35117" spans="1:8" x14ac:dyDescent="0.3">
      <c r="A35117" s="1"/>
      <c r="B35117" s="2"/>
      <c r="C35117" s="3"/>
      <c r="D35117" s="4"/>
      <c r="E35117" s="4"/>
      <c r="F35117" s="4"/>
      <c r="G35117" s="4"/>
      <c r="H35117" s="4"/>
    </row>
    <row r="35118" spans="1:8" x14ac:dyDescent="0.3">
      <c r="A35118" s="1"/>
      <c r="B35118" s="2"/>
      <c r="C35118" s="3"/>
      <c r="D35118" s="4"/>
      <c r="E35118" s="4"/>
      <c r="F35118" s="4"/>
      <c r="G35118" s="4"/>
      <c r="H35118" s="4"/>
    </row>
    <row r="35119" spans="1:8" x14ac:dyDescent="0.3">
      <c r="A35119" s="1"/>
      <c r="B35119" s="2"/>
      <c r="C35119" s="3"/>
      <c r="D35119" s="4"/>
      <c r="E35119" s="4"/>
      <c r="F35119" s="4"/>
      <c r="G35119" s="4"/>
      <c r="H35119" s="4"/>
    </row>
    <row r="35120" spans="1:8" x14ac:dyDescent="0.3">
      <c r="A35120" s="1"/>
      <c r="B35120" s="2"/>
      <c r="C35120" s="3"/>
      <c r="D35120" s="4"/>
      <c r="E35120" s="4"/>
      <c r="F35120" s="4"/>
      <c r="G35120" s="4"/>
      <c r="H35120" s="4"/>
    </row>
    <row r="35121" spans="1:8" x14ac:dyDescent="0.3">
      <c r="A35121" s="1"/>
      <c r="B35121" s="2"/>
      <c r="C35121" s="3"/>
      <c r="D35121" s="4"/>
      <c r="E35121" s="4"/>
      <c r="F35121" s="4"/>
      <c r="G35121" s="4"/>
      <c r="H35121" s="4"/>
    </row>
    <row r="35122" spans="1:8" x14ac:dyDescent="0.3">
      <c r="A35122" s="1"/>
      <c r="B35122" s="2"/>
      <c r="C35122" s="3"/>
      <c r="D35122" s="4"/>
      <c r="E35122" s="4"/>
      <c r="F35122" s="4"/>
      <c r="G35122" s="4"/>
      <c r="H35122" s="4"/>
    </row>
    <row r="35123" spans="1:8" x14ac:dyDescent="0.3">
      <c r="A35123" s="1"/>
      <c r="B35123" s="2"/>
      <c r="C35123" s="3"/>
      <c r="D35123" s="4"/>
      <c r="E35123" s="4"/>
      <c r="F35123" s="4"/>
      <c r="G35123" s="4"/>
      <c r="H35123" s="4"/>
    </row>
    <row r="35124" spans="1:8" x14ac:dyDescent="0.3">
      <c r="A35124" s="1"/>
      <c r="B35124" s="2"/>
      <c r="C35124" s="3"/>
      <c r="D35124" s="4"/>
      <c r="E35124" s="4"/>
      <c r="F35124" s="4"/>
      <c r="G35124" s="4"/>
      <c r="H35124" s="4"/>
    </row>
    <row r="35125" spans="1:8" x14ac:dyDescent="0.3">
      <c r="A35125" s="1"/>
      <c r="B35125" s="2"/>
      <c r="C35125" s="3"/>
      <c r="D35125" s="4"/>
      <c r="E35125" s="4"/>
      <c r="F35125" s="4"/>
      <c r="G35125" s="4"/>
      <c r="H35125" s="4"/>
    </row>
    <row r="35126" spans="1:8" x14ac:dyDescent="0.3">
      <c r="A35126" s="1"/>
      <c r="B35126" s="2"/>
      <c r="C35126" s="3"/>
      <c r="D35126" s="4"/>
      <c r="E35126" s="4"/>
      <c r="F35126" s="4"/>
      <c r="G35126" s="4"/>
      <c r="H35126" s="4"/>
    </row>
    <row r="35127" spans="1:8" x14ac:dyDescent="0.3">
      <c r="A35127" s="1"/>
      <c r="B35127" s="2"/>
      <c r="C35127" s="3"/>
      <c r="D35127" s="4"/>
      <c r="E35127" s="4"/>
      <c r="F35127" s="4"/>
      <c r="G35127" s="4"/>
      <c r="H35127" s="4"/>
    </row>
    <row r="35128" spans="1:8" x14ac:dyDescent="0.3">
      <c r="A35128" s="1"/>
      <c r="B35128" s="2"/>
      <c r="C35128" s="3"/>
      <c r="D35128" s="4"/>
      <c r="E35128" s="4"/>
      <c r="F35128" s="4"/>
      <c r="G35128" s="4"/>
      <c r="H35128" s="4"/>
    </row>
    <row r="35129" spans="1:8" x14ac:dyDescent="0.3">
      <c r="A35129" s="1"/>
      <c r="B35129" s="2"/>
      <c r="C35129" s="3"/>
      <c r="D35129" s="4"/>
      <c r="E35129" s="4"/>
      <c r="F35129" s="4"/>
      <c r="G35129" s="4"/>
      <c r="H35129" s="4"/>
    </row>
    <row r="35130" spans="1:8" x14ac:dyDescent="0.3">
      <c r="A35130" s="1"/>
      <c r="B35130" s="2"/>
      <c r="C35130" s="3"/>
      <c r="D35130" s="4"/>
      <c r="E35130" s="4"/>
      <c r="F35130" s="4"/>
      <c r="G35130" s="4"/>
      <c r="H35130" s="4"/>
    </row>
    <row r="35131" spans="1:8" x14ac:dyDescent="0.3">
      <c r="A35131" s="1"/>
      <c r="B35131" s="2"/>
      <c r="C35131" s="3"/>
      <c r="D35131" s="4"/>
      <c r="E35131" s="4"/>
      <c r="F35131" s="4"/>
      <c r="G35131" s="4"/>
      <c r="H35131" s="4"/>
    </row>
    <row r="35132" spans="1:8" x14ac:dyDescent="0.3">
      <c r="A35132" s="1"/>
      <c r="B35132" s="2"/>
      <c r="C35132" s="3"/>
      <c r="D35132" s="4"/>
      <c r="E35132" s="4"/>
      <c r="F35132" s="4"/>
      <c r="G35132" s="4"/>
      <c r="H35132" s="4"/>
    </row>
    <row r="35133" spans="1:8" x14ac:dyDescent="0.3">
      <c r="A35133" s="1"/>
      <c r="B35133" s="2"/>
      <c r="C35133" s="3"/>
      <c r="D35133" s="4"/>
      <c r="E35133" s="4"/>
      <c r="F35133" s="4"/>
      <c r="G35133" s="4"/>
      <c r="H35133" s="4"/>
    </row>
    <row r="35134" spans="1:8" x14ac:dyDescent="0.3">
      <c r="A35134" s="1"/>
      <c r="B35134" s="2"/>
      <c r="C35134" s="3"/>
      <c r="D35134" s="4"/>
      <c r="E35134" s="4"/>
      <c r="F35134" s="4"/>
      <c r="G35134" s="4"/>
      <c r="H35134" s="4"/>
    </row>
    <row r="35135" spans="1:8" x14ac:dyDescent="0.3">
      <c r="A35135" s="1"/>
      <c r="B35135" s="2"/>
      <c r="C35135" s="3"/>
      <c r="D35135" s="4"/>
      <c r="E35135" s="4"/>
      <c r="F35135" s="4"/>
      <c r="G35135" s="4"/>
      <c r="H35135" s="4"/>
    </row>
    <row r="35136" spans="1:8" x14ac:dyDescent="0.3">
      <c r="A35136" s="1"/>
      <c r="B35136" s="2"/>
      <c r="C35136" s="3"/>
      <c r="D35136" s="4"/>
      <c r="E35136" s="4"/>
      <c r="F35136" s="4"/>
      <c r="G35136" s="4"/>
      <c r="H35136" s="4"/>
    </row>
    <row r="35137" spans="1:8" x14ac:dyDescent="0.3">
      <c r="A35137" s="1"/>
      <c r="B35137" s="2"/>
      <c r="C35137" s="3"/>
      <c r="D35137" s="4"/>
      <c r="E35137" s="4"/>
      <c r="F35137" s="4"/>
      <c r="G35137" s="4"/>
      <c r="H35137" s="4"/>
    </row>
    <row r="35138" spans="1:8" x14ac:dyDescent="0.3">
      <c r="A35138" s="1"/>
      <c r="B35138" s="2"/>
      <c r="C35138" s="3"/>
      <c r="D35138" s="4"/>
      <c r="E35138" s="4"/>
      <c r="F35138" s="4"/>
      <c r="G35138" s="4"/>
      <c r="H35138" s="4"/>
    </row>
    <row r="35139" spans="1:8" x14ac:dyDescent="0.3">
      <c r="A35139" s="1"/>
      <c r="B35139" s="2"/>
      <c r="C35139" s="3"/>
      <c r="D35139" s="4"/>
      <c r="E35139" s="4"/>
      <c r="F35139" s="4"/>
      <c r="G35139" s="4"/>
      <c r="H35139" s="4"/>
    </row>
    <row r="35140" spans="1:8" x14ac:dyDescent="0.3">
      <c r="A35140" s="1"/>
      <c r="B35140" s="2"/>
      <c r="C35140" s="3"/>
      <c r="D35140" s="4"/>
      <c r="E35140" s="4"/>
      <c r="F35140" s="4"/>
      <c r="G35140" s="4"/>
      <c r="H35140" s="4"/>
    </row>
    <row r="35141" spans="1:8" x14ac:dyDescent="0.3">
      <c r="A35141" s="1"/>
      <c r="B35141" s="2"/>
      <c r="C35141" s="3"/>
      <c r="D35141" s="4"/>
      <c r="E35141" s="4"/>
      <c r="F35141" s="4"/>
      <c r="G35141" s="4"/>
      <c r="H35141" s="4"/>
    </row>
    <row r="35142" spans="1:8" x14ac:dyDescent="0.3">
      <c r="A35142" s="1"/>
      <c r="B35142" s="2"/>
      <c r="C35142" s="3"/>
      <c r="D35142" s="4"/>
      <c r="E35142" s="4"/>
      <c r="F35142" s="4"/>
      <c r="G35142" s="4"/>
      <c r="H35142" s="4"/>
    </row>
    <row r="35143" spans="1:8" x14ac:dyDescent="0.3">
      <c r="A35143" s="1"/>
      <c r="B35143" s="2"/>
      <c r="C35143" s="3"/>
      <c r="D35143" s="4"/>
      <c r="E35143" s="4"/>
      <c r="F35143" s="4"/>
      <c r="G35143" s="4"/>
      <c r="H35143" s="4"/>
    </row>
    <row r="35144" spans="1:8" x14ac:dyDescent="0.3">
      <c r="A35144" s="1"/>
      <c r="B35144" s="2"/>
      <c r="C35144" s="3"/>
      <c r="D35144" s="4"/>
      <c r="E35144" s="4"/>
      <c r="F35144" s="4"/>
      <c r="G35144" s="4"/>
      <c r="H35144" s="4"/>
    </row>
    <row r="35145" spans="1:8" x14ac:dyDescent="0.3">
      <c r="A35145" s="1"/>
      <c r="B35145" s="2"/>
      <c r="C35145" s="3"/>
      <c r="D35145" s="4"/>
      <c r="E35145" s="4"/>
      <c r="F35145" s="4"/>
      <c r="G35145" s="4"/>
      <c r="H35145" s="4"/>
    </row>
    <row r="35146" spans="1:8" x14ac:dyDescent="0.3">
      <c r="A35146" s="1"/>
      <c r="B35146" s="2"/>
      <c r="C35146" s="3"/>
      <c r="D35146" s="4"/>
      <c r="E35146" s="4"/>
      <c r="F35146" s="4"/>
      <c r="G35146" s="4"/>
      <c r="H35146" s="4"/>
    </row>
    <row r="35147" spans="1:8" x14ac:dyDescent="0.3">
      <c r="A35147" s="1"/>
      <c r="B35147" s="2"/>
      <c r="C35147" s="3"/>
      <c r="D35147" s="4"/>
      <c r="E35147" s="4"/>
      <c r="F35147" s="4"/>
      <c r="G35147" s="4"/>
      <c r="H35147" s="4"/>
    </row>
    <row r="35148" spans="1:8" x14ac:dyDescent="0.3">
      <c r="A35148" s="1"/>
      <c r="B35148" s="2"/>
      <c r="C35148" s="3"/>
      <c r="D35148" s="4"/>
      <c r="E35148" s="4"/>
      <c r="F35148" s="4"/>
      <c r="G35148" s="4"/>
      <c r="H35148" s="4"/>
    </row>
    <row r="35149" spans="1:8" x14ac:dyDescent="0.3">
      <c r="A35149" s="1"/>
      <c r="B35149" s="2"/>
      <c r="C35149" s="3"/>
      <c r="D35149" s="4"/>
      <c r="E35149" s="4"/>
      <c r="F35149" s="4"/>
      <c r="G35149" s="4"/>
      <c r="H35149" s="4"/>
    </row>
    <row r="35150" spans="1:8" x14ac:dyDescent="0.3">
      <c r="A35150" s="1"/>
      <c r="B35150" s="2"/>
      <c r="C35150" s="3"/>
      <c r="D35150" s="4"/>
      <c r="E35150" s="4"/>
      <c r="F35150" s="4"/>
      <c r="G35150" s="4"/>
      <c r="H35150" s="4"/>
    </row>
    <row r="35151" spans="1:8" x14ac:dyDescent="0.3">
      <c r="A35151" s="1"/>
      <c r="B35151" s="2"/>
      <c r="C35151" s="3"/>
      <c r="D35151" s="4"/>
      <c r="E35151" s="4"/>
      <c r="F35151" s="4"/>
      <c r="G35151" s="4"/>
      <c r="H35151" s="4"/>
    </row>
    <row r="35152" spans="1:8" x14ac:dyDescent="0.3">
      <c r="A35152" s="1"/>
      <c r="B35152" s="2"/>
      <c r="C35152" s="3"/>
      <c r="D35152" s="4"/>
      <c r="E35152" s="4"/>
      <c r="F35152" s="4"/>
      <c r="G35152" s="4"/>
      <c r="H35152" s="4"/>
    </row>
    <row r="35153" spans="1:8" x14ac:dyDescent="0.3">
      <c r="A35153" s="1"/>
      <c r="B35153" s="2"/>
      <c r="C35153" s="3"/>
      <c r="D35153" s="4"/>
      <c r="E35153" s="4"/>
      <c r="F35153" s="4"/>
      <c r="G35153" s="4"/>
      <c r="H35153" s="4"/>
    </row>
    <row r="35154" spans="1:8" x14ac:dyDescent="0.3">
      <c r="A35154" s="1"/>
      <c r="B35154" s="2"/>
      <c r="C35154" s="3"/>
      <c r="D35154" s="4"/>
      <c r="E35154" s="4"/>
      <c r="F35154" s="4"/>
      <c r="G35154" s="4"/>
      <c r="H35154" s="4"/>
    </row>
    <row r="35155" spans="1:8" x14ac:dyDescent="0.3">
      <c r="A35155" s="1"/>
      <c r="B35155" s="2"/>
      <c r="C35155" s="3"/>
      <c r="D35155" s="4"/>
      <c r="E35155" s="4"/>
      <c r="F35155" s="4"/>
      <c r="G35155" s="4"/>
      <c r="H35155" s="4"/>
    </row>
    <row r="35156" spans="1:8" x14ac:dyDescent="0.3">
      <c r="A35156" s="1"/>
      <c r="B35156" s="2"/>
      <c r="C35156" s="3"/>
      <c r="D35156" s="4"/>
      <c r="E35156" s="4"/>
      <c r="F35156" s="4"/>
      <c r="G35156" s="4"/>
      <c r="H35156" s="4"/>
    </row>
    <row r="35157" spans="1:8" x14ac:dyDescent="0.3">
      <c r="A35157" s="1"/>
      <c r="B35157" s="2"/>
      <c r="C35157" s="3"/>
      <c r="D35157" s="4"/>
      <c r="E35157" s="4"/>
      <c r="F35157" s="4"/>
      <c r="G35157" s="4"/>
      <c r="H35157" s="4"/>
    </row>
    <row r="35158" spans="1:8" x14ac:dyDescent="0.3">
      <c r="A35158" s="1"/>
      <c r="B35158" s="2"/>
      <c r="C35158" s="3"/>
      <c r="D35158" s="4"/>
      <c r="E35158" s="4"/>
      <c r="F35158" s="4"/>
      <c r="G35158" s="4"/>
      <c r="H35158" s="4"/>
    </row>
    <row r="35159" spans="1:8" x14ac:dyDescent="0.3">
      <c r="A35159" s="1"/>
      <c r="B35159" s="2"/>
      <c r="C35159" s="3"/>
      <c r="D35159" s="4"/>
      <c r="E35159" s="4"/>
      <c r="F35159" s="4"/>
      <c r="G35159" s="4"/>
      <c r="H35159" s="4"/>
    </row>
    <row r="35160" spans="1:8" x14ac:dyDescent="0.3">
      <c r="A35160" s="1"/>
      <c r="B35160" s="2"/>
      <c r="C35160" s="3"/>
      <c r="D35160" s="4"/>
      <c r="E35160" s="4"/>
      <c r="F35160" s="4"/>
      <c r="G35160" s="4"/>
      <c r="H35160" s="4"/>
    </row>
    <row r="35161" spans="1:8" x14ac:dyDescent="0.3">
      <c r="A35161" s="1"/>
      <c r="B35161" s="2"/>
      <c r="C35161" s="3"/>
      <c r="D35161" s="4"/>
      <c r="E35161" s="4"/>
      <c r="F35161" s="4"/>
      <c r="G35161" s="4"/>
      <c r="H35161" s="4"/>
    </row>
    <row r="35162" spans="1:8" x14ac:dyDescent="0.3">
      <c r="A35162" s="1"/>
      <c r="B35162" s="2"/>
      <c r="C35162" s="3"/>
      <c r="D35162" s="4"/>
      <c r="E35162" s="4"/>
      <c r="F35162" s="4"/>
      <c r="G35162" s="4"/>
      <c r="H35162" s="4"/>
    </row>
    <row r="35163" spans="1:8" x14ac:dyDescent="0.3">
      <c r="A35163" s="1"/>
      <c r="B35163" s="2"/>
      <c r="C35163" s="3"/>
      <c r="D35163" s="4"/>
      <c r="E35163" s="4"/>
      <c r="F35163" s="4"/>
      <c r="G35163" s="4"/>
      <c r="H35163" s="4"/>
    </row>
    <row r="35164" spans="1:8" x14ac:dyDescent="0.3">
      <c r="A35164" s="1"/>
      <c r="B35164" s="2"/>
      <c r="C35164" s="3"/>
      <c r="D35164" s="4"/>
      <c r="E35164" s="4"/>
      <c r="F35164" s="4"/>
      <c r="G35164" s="4"/>
      <c r="H35164" s="4"/>
    </row>
    <row r="35165" spans="1:8" x14ac:dyDescent="0.3">
      <c r="A35165" s="1"/>
      <c r="B35165" s="2"/>
      <c r="C35165" s="3"/>
      <c r="D35165" s="4"/>
      <c r="E35165" s="4"/>
      <c r="F35165" s="4"/>
      <c r="G35165" s="4"/>
      <c r="H35165" s="4"/>
    </row>
    <row r="35166" spans="1:8" x14ac:dyDescent="0.3">
      <c r="A35166" s="1"/>
      <c r="B35166" s="2"/>
      <c r="C35166" s="3"/>
      <c r="D35166" s="4"/>
      <c r="E35166" s="4"/>
      <c r="F35166" s="4"/>
      <c r="G35166" s="4"/>
      <c r="H35166" s="4"/>
    </row>
    <row r="35167" spans="1:8" x14ac:dyDescent="0.3">
      <c r="A35167" s="1"/>
      <c r="B35167" s="2"/>
      <c r="C35167" s="3"/>
      <c r="D35167" s="4"/>
      <c r="E35167" s="4"/>
      <c r="F35167" s="4"/>
      <c r="G35167" s="4"/>
      <c r="H35167" s="4"/>
    </row>
    <row r="35168" spans="1:8" x14ac:dyDescent="0.3">
      <c r="A35168" s="1"/>
      <c r="B35168" s="2"/>
      <c r="C35168" s="3"/>
      <c r="D35168" s="4"/>
      <c r="E35168" s="4"/>
      <c r="F35168" s="4"/>
      <c r="G35168" s="4"/>
      <c r="H35168" s="4"/>
    </row>
    <row r="35169" spans="1:8" x14ac:dyDescent="0.3">
      <c r="A35169" s="1"/>
      <c r="B35169" s="2"/>
      <c r="C35169" s="3"/>
      <c r="D35169" s="4"/>
      <c r="E35169" s="4"/>
      <c r="F35169" s="4"/>
      <c r="G35169" s="4"/>
      <c r="H35169" s="4"/>
    </row>
    <row r="35170" spans="1:8" x14ac:dyDescent="0.3">
      <c r="A35170" s="1"/>
      <c r="B35170" s="2"/>
      <c r="C35170" s="3"/>
      <c r="D35170" s="4"/>
      <c r="E35170" s="4"/>
      <c r="F35170" s="4"/>
      <c r="G35170" s="4"/>
      <c r="H35170" s="4"/>
    </row>
    <row r="35171" spans="1:8" x14ac:dyDescent="0.3">
      <c r="A35171" s="1"/>
      <c r="B35171" s="2"/>
      <c r="C35171" s="3"/>
      <c r="D35171" s="4"/>
      <c r="E35171" s="4"/>
      <c r="F35171" s="4"/>
      <c r="G35171" s="4"/>
      <c r="H35171" s="4"/>
    </row>
    <row r="35172" spans="1:8" x14ac:dyDescent="0.3">
      <c r="A35172" s="1"/>
      <c r="B35172" s="2"/>
      <c r="C35172" s="3"/>
      <c r="D35172" s="4"/>
      <c r="E35172" s="4"/>
      <c r="F35172" s="4"/>
      <c r="G35172" s="4"/>
      <c r="H35172" s="4"/>
    </row>
    <row r="35173" spans="1:8" x14ac:dyDescent="0.3">
      <c r="A35173" s="1"/>
      <c r="B35173" s="2"/>
      <c r="C35173" s="3"/>
      <c r="D35173" s="4"/>
      <c r="E35173" s="4"/>
      <c r="F35173" s="4"/>
      <c r="G35173" s="4"/>
      <c r="H35173" s="4"/>
    </row>
    <row r="35174" spans="1:8" x14ac:dyDescent="0.3">
      <c r="A35174" s="1"/>
      <c r="B35174" s="2"/>
      <c r="C35174" s="3"/>
      <c r="D35174" s="4"/>
      <c r="E35174" s="4"/>
      <c r="F35174" s="4"/>
      <c r="G35174" s="4"/>
      <c r="H35174" s="4"/>
    </row>
    <row r="35175" spans="1:8" x14ac:dyDescent="0.3">
      <c r="A35175" s="1"/>
      <c r="B35175" s="2"/>
      <c r="C35175" s="3"/>
      <c r="D35175" s="4"/>
      <c r="E35175" s="4"/>
      <c r="F35175" s="4"/>
      <c r="G35175" s="4"/>
      <c r="H35175" s="4"/>
    </row>
    <row r="35176" spans="1:8" x14ac:dyDescent="0.3">
      <c r="A35176" s="1"/>
      <c r="B35176" s="2"/>
      <c r="C35176" s="3"/>
      <c r="D35176" s="4"/>
      <c r="E35176" s="4"/>
      <c r="F35176" s="4"/>
      <c r="G35176" s="4"/>
      <c r="H35176" s="4"/>
    </row>
    <row r="35177" spans="1:8" x14ac:dyDescent="0.3">
      <c r="A35177" s="1"/>
      <c r="B35177" s="2"/>
      <c r="C35177" s="3"/>
      <c r="D35177" s="4"/>
      <c r="E35177" s="4"/>
      <c r="F35177" s="4"/>
      <c r="G35177" s="4"/>
      <c r="H35177" s="4"/>
    </row>
    <row r="35178" spans="1:8" x14ac:dyDescent="0.3">
      <c r="A35178" s="1"/>
      <c r="B35178" s="2"/>
      <c r="C35178" s="3"/>
      <c r="D35178" s="4"/>
      <c r="E35178" s="4"/>
      <c r="F35178" s="4"/>
      <c r="G35178" s="4"/>
      <c r="H35178" s="4"/>
    </row>
    <row r="35179" spans="1:8" x14ac:dyDescent="0.3">
      <c r="A35179" s="1"/>
      <c r="B35179" s="2"/>
      <c r="C35179" s="3"/>
      <c r="D35179" s="4"/>
      <c r="E35179" s="4"/>
      <c r="F35179" s="4"/>
      <c r="G35179" s="4"/>
      <c r="H35179" s="4"/>
    </row>
    <row r="35180" spans="1:8" x14ac:dyDescent="0.3">
      <c r="A35180" s="1"/>
      <c r="B35180" s="2"/>
      <c r="C35180" s="3"/>
      <c r="D35180" s="4"/>
      <c r="E35180" s="4"/>
      <c r="F35180" s="4"/>
      <c r="G35180" s="4"/>
      <c r="H35180" s="4"/>
    </row>
    <row r="35181" spans="1:8" x14ac:dyDescent="0.3">
      <c r="A35181" s="1"/>
      <c r="B35181" s="2"/>
      <c r="C35181" s="3"/>
      <c r="D35181" s="4"/>
      <c r="E35181" s="4"/>
      <c r="F35181" s="4"/>
      <c r="G35181" s="4"/>
      <c r="H35181" s="4"/>
    </row>
    <row r="35182" spans="1:8" x14ac:dyDescent="0.3">
      <c r="A35182" s="1"/>
      <c r="B35182" s="2"/>
      <c r="C35182" s="3"/>
      <c r="D35182" s="4"/>
      <c r="E35182" s="4"/>
      <c r="F35182" s="4"/>
      <c r="G35182" s="4"/>
      <c r="H35182" s="4"/>
    </row>
    <row r="35183" spans="1:8" x14ac:dyDescent="0.3">
      <c r="A35183" s="1"/>
      <c r="B35183" s="2"/>
      <c r="C35183" s="3"/>
      <c r="D35183" s="4"/>
      <c r="E35183" s="4"/>
      <c r="F35183" s="4"/>
      <c r="G35183" s="4"/>
      <c r="H35183" s="4"/>
    </row>
    <row r="35184" spans="1:8" x14ac:dyDescent="0.3">
      <c r="A35184" s="1"/>
      <c r="B35184" s="2"/>
      <c r="C35184" s="3"/>
      <c r="D35184" s="4"/>
      <c r="E35184" s="4"/>
      <c r="F35184" s="4"/>
      <c r="G35184" s="4"/>
      <c r="H35184" s="4"/>
    </row>
    <row r="35185" spans="1:8" x14ac:dyDescent="0.3">
      <c r="A35185" s="1"/>
      <c r="B35185" s="2"/>
      <c r="C35185" s="3"/>
      <c r="D35185" s="4"/>
      <c r="E35185" s="4"/>
      <c r="F35185" s="4"/>
      <c r="G35185" s="4"/>
      <c r="H35185" s="4"/>
    </row>
    <row r="35186" spans="1:8" x14ac:dyDescent="0.3">
      <c r="A35186" s="1"/>
      <c r="B35186" s="2"/>
      <c r="C35186" s="3"/>
      <c r="D35186" s="4"/>
      <c r="E35186" s="4"/>
      <c r="F35186" s="4"/>
      <c r="G35186" s="4"/>
      <c r="H35186" s="4"/>
    </row>
    <row r="35187" spans="1:8" x14ac:dyDescent="0.3">
      <c r="A35187" s="1"/>
      <c r="B35187" s="2"/>
      <c r="C35187" s="3"/>
      <c r="D35187" s="4"/>
      <c r="E35187" s="4"/>
      <c r="F35187" s="4"/>
      <c r="G35187" s="4"/>
      <c r="H35187" s="4"/>
    </row>
    <row r="35188" spans="1:8" x14ac:dyDescent="0.3">
      <c r="A35188" s="1"/>
      <c r="B35188" s="2"/>
      <c r="C35188" s="3"/>
      <c r="D35188" s="4"/>
      <c r="E35188" s="4"/>
      <c r="F35188" s="4"/>
      <c r="G35188" s="4"/>
      <c r="H35188" s="4"/>
    </row>
    <row r="35189" spans="1:8" x14ac:dyDescent="0.3">
      <c r="A35189" s="1"/>
      <c r="B35189" s="2"/>
      <c r="C35189" s="3"/>
      <c r="D35189" s="4"/>
      <c r="E35189" s="4"/>
      <c r="F35189" s="4"/>
      <c r="G35189" s="4"/>
      <c r="H35189" s="4"/>
    </row>
    <row r="35190" spans="1:8" x14ac:dyDescent="0.3">
      <c r="A35190" s="1"/>
      <c r="B35190" s="2"/>
      <c r="C35190" s="3"/>
      <c r="D35190" s="4"/>
      <c r="E35190" s="4"/>
      <c r="F35190" s="4"/>
      <c r="G35190" s="4"/>
      <c r="H35190" s="4"/>
    </row>
    <row r="35191" spans="1:8" x14ac:dyDescent="0.3">
      <c r="A35191" s="1"/>
      <c r="B35191" s="2"/>
      <c r="C35191" s="3"/>
      <c r="D35191" s="4"/>
      <c r="E35191" s="4"/>
      <c r="F35191" s="4"/>
      <c r="G35191" s="4"/>
      <c r="H35191" s="4"/>
    </row>
    <row r="35192" spans="1:8" x14ac:dyDescent="0.3">
      <c r="A35192" s="1"/>
      <c r="B35192" s="2"/>
      <c r="C35192" s="3"/>
      <c r="D35192" s="4"/>
      <c r="E35192" s="4"/>
      <c r="F35192" s="4"/>
      <c r="G35192" s="4"/>
      <c r="H35192" s="4"/>
    </row>
    <row r="35193" spans="1:8" x14ac:dyDescent="0.3">
      <c r="A35193" s="1"/>
      <c r="B35193" s="2"/>
      <c r="C35193" s="3"/>
      <c r="D35193" s="4"/>
      <c r="E35193" s="4"/>
      <c r="F35193" s="4"/>
      <c r="G35193" s="4"/>
      <c r="H35193" s="4"/>
    </row>
    <row r="35194" spans="1:8" x14ac:dyDescent="0.3">
      <c r="A35194" s="1"/>
      <c r="B35194" s="2"/>
      <c r="C35194" s="3"/>
      <c r="D35194" s="4"/>
      <c r="E35194" s="4"/>
      <c r="F35194" s="4"/>
      <c r="G35194" s="4"/>
      <c r="H35194" s="4"/>
    </row>
    <row r="35195" spans="1:8" x14ac:dyDescent="0.3">
      <c r="A35195" s="1"/>
      <c r="B35195" s="2"/>
      <c r="C35195" s="3"/>
      <c r="D35195" s="4"/>
      <c r="E35195" s="4"/>
      <c r="F35195" s="4"/>
      <c r="G35195" s="4"/>
      <c r="H35195" s="4"/>
    </row>
    <row r="35196" spans="1:8" x14ac:dyDescent="0.3">
      <c r="A35196" s="1"/>
      <c r="B35196" s="2"/>
      <c r="C35196" s="3"/>
      <c r="D35196" s="4"/>
      <c r="E35196" s="4"/>
      <c r="F35196" s="4"/>
      <c r="G35196" s="4"/>
      <c r="H35196" s="4"/>
    </row>
    <row r="35197" spans="1:8" x14ac:dyDescent="0.3">
      <c r="A35197" s="1"/>
      <c r="B35197" s="2"/>
      <c r="C35197" s="3"/>
      <c r="D35197" s="4"/>
      <c r="E35197" s="4"/>
      <c r="F35197" s="4"/>
      <c r="G35197" s="4"/>
      <c r="H35197" s="4"/>
    </row>
    <row r="35198" spans="1:8" x14ac:dyDescent="0.3">
      <c r="A35198" s="1"/>
      <c r="B35198" s="2"/>
      <c r="C35198" s="3"/>
      <c r="D35198" s="4"/>
      <c r="E35198" s="4"/>
      <c r="F35198" s="4"/>
      <c r="G35198" s="4"/>
      <c r="H35198" s="4"/>
    </row>
    <row r="35199" spans="1:8" x14ac:dyDescent="0.3">
      <c r="A35199" s="1"/>
      <c r="B35199" s="2"/>
      <c r="C35199" s="3"/>
      <c r="D35199" s="4"/>
      <c r="E35199" s="4"/>
      <c r="F35199" s="4"/>
      <c r="G35199" s="4"/>
      <c r="H35199" s="4"/>
    </row>
    <row r="35200" spans="1:8" x14ac:dyDescent="0.3">
      <c r="A35200" s="1"/>
      <c r="B35200" s="2"/>
      <c r="C35200" s="3"/>
      <c r="D35200" s="4"/>
      <c r="E35200" s="4"/>
      <c r="F35200" s="4"/>
      <c r="G35200" s="4"/>
      <c r="H35200" s="4"/>
    </row>
    <row r="35201" spans="1:8" x14ac:dyDescent="0.3">
      <c r="A35201" s="1"/>
      <c r="B35201" s="2"/>
      <c r="C35201" s="3"/>
      <c r="D35201" s="4"/>
      <c r="E35201" s="4"/>
      <c r="F35201" s="4"/>
      <c r="G35201" s="4"/>
      <c r="H35201" s="4"/>
    </row>
    <row r="35202" spans="1:8" x14ac:dyDescent="0.3">
      <c r="A35202" s="1"/>
      <c r="B35202" s="2"/>
      <c r="C35202" s="3"/>
      <c r="D35202" s="4"/>
      <c r="E35202" s="4"/>
      <c r="F35202" s="4"/>
      <c r="G35202" s="4"/>
      <c r="H35202" s="4"/>
    </row>
    <row r="35203" spans="1:8" x14ac:dyDescent="0.3">
      <c r="A35203" s="1"/>
      <c r="B35203" s="2"/>
      <c r="C35203" s="3"/>
      <c r="D35203" s="4"/>
      <c r="E35203" s="4"/>
      <c r="F35203" s="4"/>
      <c r="G35203" s="4"/>
      <c r="H35203" s="4"/>
    </row>
    <row r="35204" spans="1:8" x14ac:dyDescent="0.3">
      <c r="A35204" s="1"/>
      <c r="B35204" s="2"/>
      <c r="C35204" s="3"/>
      <c r="D35204" s="4"/>
      <c r="E35204" s="4"/>
      <c r="F35204" s="4"/>
      <c r="G35204" s="4"/>
      <c r="H35204" s="4"/>
    </row>
    <row r="35205" spans="1:8" x14ac:dyDescent="0.3">
      <c r="A35205" s="1"/>
      <c r="B35205" s="2"/>
      <c r="C35205" s="3"/>
      <c r="D35205" s="4"/>
      <c r="E35205" s="4"/>
      <c r="F35205" s="4"/>
      <c r="G35205" s="4"/>
      <c r="H35205" s="4"/>
    </row>
    <row r="35206" spans="1:8" x14ac:dyDescent="0.3">
      <c r="A35206" s="1"/>
      <c r="B35206" s="2"/>
      <c r="C35206" s="3"/>
      <c r="D35206" s="4"/>
      <c r="E35206" s="4"/>
      <c r="F35206" s="4"/>
      <c r="G35206" s="4"/>
      <c r="H35206" s="4"/>
    </row>
    <row r="35207" spans="1:8" x14ac:dyDescent="0.3">
      <c r="A35207" s="1"/>
      <c r="B35207" s="2"/>
      <c r="C35207" s="3"/>
      <c r="D35207" s="4"/>
      <c r="E35207" s="4"/>
      <c r="F35207" s="4"/>
      <c r="G35207" s="4"/>
      <c r="H35207" s="4"/>
    </row>
    <row r="35208" spans="1:8" x14ac:dyDescent="0.3">
      <c r="A35208" s="1"/>
      <c r="B35208" s="2"/>
      <c r="C35208" s="3"/>
      <c r="D35208" s="4"/>
      <c r="E35208" s="4"/>
      <c r="F35208" s="4"/>
      <c r="G35208" s="4"/>
      <c r="H35208" s="4"/>
    </row>
    <row r="35209" spans="1:8" x14ac:dyDescent="0.3">
      <c r="A35209" s="1"/>
      <c r="B35209" s="2"/>
      <c r="C35209" s="3"/>
      <c r="D35209" s="4"/>
      <c r="E35209" s="4"/>
      <c r="F35209" s="4"/>
      <c r="G35209" s="4"/>
      <c r="H35209" s="4"/>
    </row>
    <row r="35210" spans="1:8" x14ac:dyDescent="0.3">
      <c r="A35210" s="1"/>
      <c r="B35210" s="2"/>
      <c r="C35210" s="3"/>
      <c r="D35210" s="4"/>
      <c r="E35210" s="4"/>
      <c r="F35210" s="4"/>
      <c r="G35210" s="4"/>
      <c r="H35210" s="4"/>
    </row>
    <row r="35211" spans="1:8" x14ac:dyDescent="0.3">
      <c r="A35211" s="1"/>
      <c r="B35211" s="2"/>
      <c r="C35211" s="3"/>
      <c r="D35211" s="4"/>
      <c r="E35211" s="4"/>
      <c r="F35211" s="4"/>
      <c r="G35211" s="4"/>
      <c r="H35211" s="4"/>
    </row>
    <row r="35212" spans="1:8" x14ac:dyDescent="0.3">
      <c r="A35212" s="1"/>
      <c r="B35212" s="2"/>
      <c r="C35212" s="3"/>
      <c r="D35212" s="4"/>
      <c r="E35212" s="4"/>
      <c r="F35212" s="4"/>
      <c r="G35212" s="4"/>
      <c r="H35212" s="4"/>
    </row>
    <row r="35213" spans="1:8" x14ac:dyDescent="0.3">
      <c r="A35213" s="1"/>
      <c r="B35213" s="2"/>
      <c r="C35213" s="3"/>
      <c r="D35213" s="4"/>
      <c r="E35213" s="4"/>
      <c r="F35213" s="4"/>
      <c r="G35213" s="4"/>
      <c r="H35213" s="4"/>
    </row>
    <row r="35214" spans="1:8" x14ac:dyDescent="0.3">
      <c r="A35214" s="1"/>
      <c r="B35214" s="2"/>
      <c r="C35214" s="3"/>
      <c r="D35214" s="4"/>
      <c r="E35214" s="4"/>
      <c r="F35214" s="4"/>
      <c r="G35214" s="4"/>
      <c r="H35214" s="4"/>
    </row>
    <row r="35215" spans="1:8" x14ac:dyDescent="0.3">
      <c r="A35215" s="1"/>
      <c r="B35215" s="2"/>
      <c r="C35215" s="3"/>
      <c r="D35215" s="4"/>
      <c r="E35215" s="4"/>
      <c r="F35215" s="4"/>
      <c r="G35215" s="4"/>
      <c r="H35215" s="4"/>
    </row>
    <row r="35216" spans="1:8" x14ac:dyDescent="0.3">
      <c r="A35216" s="1"/>
      <c r="B35216" s="2"/>
      <c r="C35216" s="3"/>
      <c r="D35216" s="4"/>
      <c r="E35216" s="4"/>
      <c r="F35216" s="4"/>
      <c r="G35216" s="4"/>
      <c r="H35216" s="4"/>
    </row>
    <row r="35217" spans="1:8" x14ac:dyDescent="0.3">
      <c r="A35217" s="1"/>
      <c r="B35217" s="2"/>
      <c r="C35217" s="3"/>
      <c r="D35217" s="4"/>
      <c r="E35217" s="4"/>
      <c r="F35217" s="4"/>
      <c r="G35217" s="4"/>
      <c r="H35217" s="4"/>
    </row>
    <row r="35218" spans="1:8" x14ac:dyDescent="0.3">
      <c r="A35218" s="1"/>
      <c r="B35218" s="2"/>
      <c r="C35218" s="3"/>
      <c r="D35218" s="4"/>
      <c r="E35218" s="4"/>
      <c r="F35218" s="4"/>
      <c r="G35218" s="4"/>
      <c r="H35218" s="4"/>
    </row>
    <row r="35219" spans="1:8" x14ac:dyDescent="0.3">
      <c r="A35219" s="1"/>
      <c r="B35219" s="2"/>
      <c r="C35219" s="3"/>
      <c r="D35219" s="4"/>
      <c r="E35219" s="4"/>
      <c r="F35219" s="4"/>
      <c r="G35219" s="4"/>
      <c r="H35219" s="4"/>
    </row>
    <row r="35220" spans="1:8" x14ac:dyDescent="0.3">
      <c r="A35220" s="1"/>
      <c r="B35220" s="2"/>
      <c r="C35220" s="3"/>
      <c r="D35220" s="4"/>
      <c r="E35220" s="4"/>
      <c r="F35220" s="4"/>
      <c r="G35220" s="4"/>
      <c r="H35220" s="4"/>
    </row>
    <row r="35221" spans="1:8" x14ac:dyDescent="0.3">
      <c r="A35221" s="1"/>
      <c r="B35221" s="2"/>
      <c r="C35221" s="3"/>
      <c r="D35221" s="4"/>
      <c r="E35221" s="4"/>
      <c r="F35221" s="4"/>
      <c r="G35221" s="4"/>
      <c r="H35221" s="4"/>
    </row>
    <row r="35222" spans="1:8" x14ac:dyDescent="0.3">
      <c r="A35222" s="1"/>
      <c r="B35222" s="2"/>
      <c r="C35222" s="3"/>
      <c r="D35222" s="4"/>
      <c r="E35222" s="4"/>
      <c r="F35222" s="4"/>
      <c r="G35222" s="4"/>
      <c r="H35222" s="4"/>
    </row>
    <row r="35223" spans="1:8" x14ac:dyDescent="0.3">
      <c r="A35223" s="1"/>
      <c r="B35223" s="2"/>
      <c r="C35223" s="3"/>
      <c r="D35223" s="4"/>
      <c r="E35223" s="4"/>
      <c r="F35223" s="4"/>
      <c r="G35223" s="4"/>
      <c r="H35223" s="4"/>
    </row>
    <row r="35224" spans="1:8" x14ac:dyDescent="0.3">
      <c r="A35224" s="1"/>
      <c r="B35224" s="2"/>
      <c r="C35224" s="3"/>
      <c r="D35224" s="4"/>
      <c r="E35224" s="4"/>
      <c r="F35224" s="4"/>
      <c r="G35224" s="4"/>
      <c r="H35224" s="4"/>
    </row>
    <row r="35225" spans="1:8" x14ac:dyDescent="0.3">
      <c r="A35225" s="1"/>
      <c r="B35225" s="2"/>
      <c r="C35225" s="3"/>
      <c r="D35225" s="4"/>
      <c r="E35225" s="4"/>
      <c r="F35225" s="4"/>
      <c r="G35225" s="4"/>
      <c r="H35225" s="4"/>
    </row>
    <row r="35226" spans="1:8" x14ac:dyDescent="0.3">
      <c r="A35226" s="1"/>
      <c r="B35226" s="2"/>
      <c r="C35226" s="3"/>
      <c r="D35226" s="4"/>
      <c r="E35226" s="4"/>
      <c r="F35226" s="4"/>
      <c r="G35226" s="4"/>
      <c r="H35226" s="4"/>
    </row>
    <row r="35227" spans="1:8" x14ac:dyDescent="0.3">
      <c r="A35227" s="1"/>
      <c r="B35227" s="2"/>
      <c r="C35227" s="3"/>
      <c r="D35227" s="4"/>
      <c r="E35227" s="4"/>
      <c r="F35227" s="4"/>
      <c r="G35227" s="4"/>
      <c r="H35227" s="4"/>
    </row>
    <row r="35228" spans="1:8" x14ac:dyDescent="0.3">
      <c r="A35228" s="1"/>
      <c r="B35228" s="2"/>
      <c r="C35228" s="3"/>
      <c r="D35228" s="4"/>
      <c r="E35228" s="4"/>
      <c r="F35228" s="4"/>
      <c r="G35228" s="4"/>
      <c r="H35228" s="4"/>
    </row>
    <row r="35229" spans="1:8" x14ac:dyDescent="0.3">
      <c r="A35229" s="1"/>
      <c r="B35229" s="2"/>
      <c r="C35229" s="3"/>
      <c r="D35229" s="4"/>
      <c r="E35229" s="4"/>
      <c r="F35229" s="4"/>
      <c r="G35229" s="4"/>
      <c r="H35229" s="4"/>
    </row>
    <row r="35230" spans="1:8" x14ac:dyDescent="0.3">
      <c r="A35230" s="1"/>
      <c r="B35230" s="2"/>
      <c r="C35230" s="3"/>
      <c r="D35230" s="4"/>
      <c r="E35230" s="4"/>
      <c r="F35230" s="4"/>
      <c r="G35230" s="4"/>
      <c r="H35230" s="4"/>
    </row>
    <row r="35231" spans="1:8" x14ac:dyDescent="0.3">
      <c r="A35231" s="1"/>
      <c r="B35231" s="2"/>
      <c r="C35231" s="3"/>
      <c r="D35231" s="4"/>
      <c r="E35231" s="4"/>
      <c r="F35231" s="4"/>
      <c r="G35231" s="4"/>
      <c r="H35231" s="4"/>
    </row>
    <row r="35232" spans="1:8" x14ac:dyDescent="0.3">
      <c r="A35232" s="1"/>
      <c r="B35232" s="2"/>
      <c r="C35232" s="3"/>
      <c r="D35232" s="4"/>
      <c r="E35232" s="4"/>
      <c r="F35232" s="4"/>
      <c r="G35232" s="4"/>
      <c r="H35232" s="4"/>
    </row>
    <row r="35233" spans="1:8" x14ac:dyDescent="0.3">
      <c r="A35233" s="1"/>
      <c r="B35233" s="2"/>
      <c r="C35233" s="3"/>
      <c r="D35233" s="4"/>
      <c r="E35233" s="4"/>
      <c r="F35233" s="4"/>
      <c r="G35233" s="4"/>
      <c r="H35233" s="4"/>
    </row>
    <row r="35234" spans="1:8" x14ac:dyDescent="0.3">
      <c r="A35234" s="1"/>
      <c r="B35234" s="2"/>
      <c r="C35234" s="3"/>
      <c r="D35234" s="4"/>
      <c r="E35234" s="4"/>
      <c r="F35234" s="4"/>
      <c r="G35234" s="4"/>
      <c r="H35234" s="4"/>
    </row>
    <row r="35235" spans="1:8" x14ac:dyDescent="0.3">
      <c r="A35235" s="1"/>
      <c r="B35235" s="2"/>
      <c r="C35235" s="3"/>
      <c r="D35235" s="4"/>
      <c r="E35235" s="4"/>
      <c r="F35235" s="4"/>
      <c r="G35235" s="4"/>
      <c r="H35235" s="4"/>
    </row>
    <row r="35236" spans="1:8" x14ac:dyDescent="0.3">
      <c r="A35236" s="1"/>
      <c r="B35236" s="2"/>
      <c r="C35236" s="3"/>
      <c r="D35236" s="4"/>
      <c r="E35236" s="4"/>
      <c r="F35236" s="4"/>
      <c r="G35236" s="4"/>
      <c r="H35236" s="4"/>
    </row>
    <row r="35237" spans="1:8" x14ac:dyDescent="0.3">
      <c r="A35237" s="1"/>
      <c r="B35237" s="2"/>
      <c r="C35237" s="3"/>
      <c r="D35237" s="4"/>
      <c r="E35237" s="4"/>
      <c r="F35237" s="4"/>
      <c r="G35237" s="4"/>
      <c r="H35237" s="4"/>
    </row>
    <row r="35238" spans="1:8" x14ac:dyDescent="0.3">
      <c r="A35238" s="1"/>
      <c r="B35238" s="2"/>
      <c r="C35238" s="3"/>
      <c r="D35238" s="4"/>
      <c r="E35238" s="4"/>
      <c r="F35238" s="4"/>
      <c r="G35238" s="4"/>
      <c r="H35238" s="4"/>
    </row>
    <row r="35239" spans="1:8" x14ac:dyDescent="0.3">
      <c r="A35239" s="1"/>
      <c r="B35239" s="2"/>
      <c r="C35239" s="3"/>
      <c r="D35239" s="4"/>
      <c r="E35239" s="4"/>
      <c r="F35239" s="4"/>
      <c r="G35239" s="4"/>
      <c r="H35239" s="4"/>
    </row>
    <row r="35240" spans="1:8" x14ac:dyDescent="0.3">
      <c r="A35240" s="1"/>
      <c r="B35240" s="2"/>
      <c r="C35240" s="3"/>
      <c r="D35240" s="4"/>
      <c r="E35240" s="4"/>
      <c r="F35240" s="4"/>
      <c r="G35240" s="4"/>
      <c r="H35240" s="4"/>
    </row>
    <row r="35241" spans="1:8" x14ac:dyDescent="0.3">
      <c r="A35241" s="1"/>
      <c r="B35241" s="2"/>
      <c r="C35241" s="3"/>
      <c r="D35241" s="4"/>
      <c r="E35241" s="4"/>
      <c r="F35241" s="4"/>
      <c r="G35241" s="4"/>
      <c r="H35241" s="4"/>
    </row>
    <row r="35242" spans="1:8" x14ac:dyDescent="0.3">
      <c r="A35242" s="1"/>
      <c r="B35242" s="2"/>
      <c r="C35242" s="3"/>
      <c r="D35242" s="4"/>
      <c r="E35242" s="4"/>
      <c r="F35242" s="4"/>
      <c r="G35242" s="4"/>
      <c r="H35242" s="4"/>
    </row>
    <row r="35243" spans="1:8" x14ac:dyDescent="0.3">
      <c r="A35243" s="1"/>
      <c r="B35243" s="2"/>
      <c r="C35243" s="3"/>
      <c r="D35243" s="4"/>
      <c r="E35243" s="4"/>
      <c r="F35243" s="4"/>
      <c r="G35243" s="4"/>
      <c r="H35243" s="4"/>
    </row>
    <row r="35244" spans="1:8" x14ac:dyDescent="0.3">
      <c r="A35244" s="1"/>
      <c r="B35244" s="2"/>
      <c r="C35244" s="3"/>
      <c r="D35244" s="4"/>
      <c r="E35244" s="4"/>
      <c r="F35244" s="4"/>
      <c r="G35244" s="4"/>
      <c r="H35244" s="4"/>
    </row>
    <row r="35245" spans="1:8" x14ac:dyDescent="0.3">
      <c r="A35245" s="1"/>
      <c r="B35245" s="2"/>
      <c r="C35245" s="3"/>
      <c r="D35245" s="4"/>
      <c r="E35245" s="4"/>
      <c r="F35245" s="4"/>
      <c r="G35245" s="4"/>
      <c r="H35245" s="4"/>
    </row>
    <row r="35246" spans="1:8" x14ac:dyDescent="0.3">
      <c r="A35246" s="1"/>
      <c r="B35246" s="2"/>
      <c r="C35246" s="3"/>
      <c r="D35246" s="4"/>
      <c r="E35246" s="4"/>
      <c r="F35246" s="4"/>
      <c r="G35246" s="4"/>
      <c r="H35246" s="4"/>
    </row>
    <row r="35247" spans="1:8" x14ac:dyDescent="0.3">
      <c r="A35247" s="1"/>
      <c r="B35247" s="2"/>
      <c r="C35247" s="3"/>
      <c r="D35247" s="4"/>
      <c r="E35247" s="4"/>
      <c r="F35247" s="4"/>
      <c r="G35247" s="4"/>
      <c r="H35247" s="4"/>
    </row>
    <row r="35248" spans="1:8" x14ac:dyDescent="0.3">
      <c r="A35248" s="1"/>
      <c r="B35248" s="2"/>
      <c r="C35248" s="3"/>
      <c r="D35248" s="4"/>
      <c r="E35248" s="4"/>
      <c r="F35248" s="4"/>
      <c r="G35248" s="4"/>
      <c r="H35248" s="4"/>
    </row>
    <row r="35249" spans="1:8" x14ac:dyDescent="0.3">
      <c r="A35249" s="1"/>
      <c r="B35249" s="2"/>
      <c r="C35249" s="3"/>
      <c r="D35249" s="4"/>
      <c r="E35249" s="4"/>
      <c r="F35249" s="4"/>
      <c r="G35249" s="4"/>
      <c r="H35249" s="4"/>
    </row>
    <row r="35250" spans="1:8" x14ac:dyDescent="0.3">
      <c r="A35250" s="1"/>
      <c r="B35250" s="2"/>
      <c r="C35250" s="3"/>
      <c r="D35250" s="4"/>
      <c r="E35250" s="4"/>
      <c r="F35250" s="4"/>
      <c r="G35250" s="4"/>
      <c r="H35250" s="4"/>
    </row>
    <row r="35251" spans="1:8" x14ac:dyDescent="0.3">
      <c r="A35251" s="1"/>
      <c r="B35251" s="2"/>
      <c r="C35251" s="3"/>
      <c r="D35251" s="4"/>
      <c r="E35251" s="4"/>
      <c r="F35251" s="4"/>
      <c r="G35251" s="4"/>
      <c r="H35251" s="4"/>
    </row>
    <row r="35252" spans="1:8" x14ac:dyDescent="0.3">
      <c r="A35252" s="1"/>
      <c r="B35252" s="2"/>
      <c r="C35252" s="3"/>
      <c r="D35252" s="4"/>
      <c r="E35252" s="4"/>
      <c r="F35252" s="4"/>
      <c r="G35252" s="4"/>
      <c r="H35252" s="4"/>
    </row>
    <row r="35253" spans="1:8" x14ac:dyDescent="0.3">
      <c r="A35253" s="1"/>
      <c r="B35253" s="2"/>
      <c r="C35253" s="3"/>
      <c r="D35253" s="4"/>
      <c r="E35253" s="4"/>
      <c r="F35253" s="4"/>
      <c r="G35253" s="4"/>
      <c r="H35253" s="4"/>
    </row>
    <row r="35254" spans="1:8" x14ac:dyDescent="0.3">
      <c r="A35254" s="1"/>
      <c r="B35254" s="2"/>
      <c r="C35254" s="3"/>
      <c r="D35254" s="4"/>
      <c r="E35254" s="4"/>
      <c r="F35254" s="4"/>
      <c r="G35254" s="4"/>
      <c r="H35254" s="4"/>
    </row>
    <row r="35255" spans="1:8" x14ac:dyDescent="0.3">
      <c r="A35255" s="1"/>
      <c r="B35255" s="2"/>
      <c r="C35255" s="3"/>
      <c r="D35255" s="4"/>
      <c r="E35255" s="4"/>
      <c r="F35255" s="4"/>
      <c r="G35255" s="4"/>
      <c r="H35255" s="4"/>
    </row>
    <row r="35256" spans="1:8" x14ac:dyDescent="0.3">
      <c r="A35256" s="1"/>
      <c r="B35256" s="2"/>
      <c r="C35256" s="3"/>
      <c r="D35256" s="4"/>
      <c r="E35256" s="4"/>
      <c r="F35256" s="4"/>
      <c r="G35256" s="4"/>
      <c r="H35256" s="4"/>
    </row>
    <row r="35257" spans="1:8" x14ac:dyDescent="0.3">
      <c r="A35257" s="1"/>
      <c r="B35257" s="2"/>
      <c r="C35257" s="3"/>
      <c r="D35257" s="4"/>
      <c r="E35257" s="4"/>
      <c r="F35257" s="4"/>
      <c r="G35257" s="4"/>
      <c r="H35257" s="4"/>
    </row>
    <row r="35258" spans="1:8" x14ac:dyDescent="0.3">
      <c r="A35258" s="1"/>
      <c r="B35258" s="2"/>
      <c r="C35258" s="3"/>
      <c r="D35258" s="4"/>
      <c r="E35258" s="4"/>
      <c r="F35258" s="4"/>
      <c r="G35258" s="4"/>
      <c r="H35258" s="4"/>
    </row>
    <row r="35259" spans="1:8" x14ac:dyDescent="0.3">
      <c r="A35259" s="1"/>
      <c r="B35259" s="2"/>
      <c r="C35259" s="3"/>
      <c r="D35259" s="4"/>
      <c r="E35259" s="4"/>
      <c r="F35259" s="4"/>
      <c r="G35259" s="4"/>
      <c r="H35259" s="4"/>
    </row>
    <row r="35260" spans="1:8" x14ac:dyDescent="0.3">
      <c r="A35260" s="1"/>
      <c r="B35260" s="2"/>
      <c r="C35260" s="3"/>
      <c r="D35260" s="4"/>
      <c r="E35260" s="4"/>
      <c r="F35260" s="4"/>
      <c r="G35260" s="4"/>
      <c r="H35260" s="4"/>
    </row>
    <row r="35261" spans="1:8" x14ac:dyDescent="0.3">
      <c r="A35261" s="1"/>
      <c r="B35261" s="2"/>
      <c r="C35261" s="3"/>
      <c r="D35261" s="4"/>
      <c r="E35261" s="4"/>
      <c r="F35261" s="4"/>
      <c r="G35261" s="4"/>
      <c r="H35261" s="4"/>
    </row>
    <row r="35262" spans="1:8" x14ac:dyDescent="0.3">
      <c r="A35262" s="1"/>
      <c r="B35262" s="2"/>
      <c r="C35262" s="3"/>
      <c r="D35262" s="4"/>
      <c r="E35262" s="4"/>
      <c r="F35262" s="4"/>
      <c r="G35262" s="4"/>
      <c r="H35262" s="4"/>
    </row>
    <row r="35263" spans="1:8" x14ac:dyDescent="0.3">
      <c r="A35263" s="1"/>
      <c r="B35263" s="2"/>
      <c r="C35263" s="3"/>
      <c r="D35263" s="4"/>
      <c r="E35263" s="4"/>
      <c r="F35263" s="4"/>
      <c r="G35263" s="4"/>
      <c r="H35263" s="4"/>
    </row>
    <row r="35264" spans="1:8" x14ac:dyDescent="0.3">
      <c r="A35264" s="1"/>
      <c r="B35264" s="2"/>
      <c r="C35264" s="3"/>
      <c r="D35264" s="4"/>
      <c r="E35264" s="4"/>
      <c r="F35264" s="4"/>
      <c r="G35264" s="4"/>
      <c r="H35264" s="4"/>
    </row>
    <row r="35265" spans="1:8" x14ac:dyDescent="0.3">
      <c r="A35265" s="1"/>
      <c r="B35265" s="2"/>
      <c r="C35265" s="3"/>
      <c r="D35265" s="4"/>
      <c r="E35265" s="4"/>
      <c r="F35265" s="4"/>
      <c r="G35265" s="4"/>
      <c r="H35265" s="4"/>
    </row>
    <row r="35266" spans="1:8" x14ac:dyDescent="0.3">
      <c r="A35266" s="1"/>
      <c r="B35266" s="2"/>
      <c r="C35266" s="3"/>
      <c r="D35266" s="4"/>
      <c r="E35266" s="4"/>
      <c r="F35266" s="4"/>
      <c r="G35266" s="4"/>
      <c r="H35266" s="4"/>
    </row>
    <row r="35267" spans="1:8" x14ac:dyDescent="0.3">
      <c r="A35267" s="1"/>
      <c r="B35267" s="2"/>
      <c r="C35267" s="3"/>
      <c r="D35267" s="4"/>
      <c r="E35267" s="4"/>
      <c r="F35267" s="4"/>
      <c r="G35267" s="4"/>
      <c r="H35267" s="4"/>
    </row>
    <row r="35268" spans="1:8" x14ac:dyDescent="0.3">
      <c r="A35268" s="1"/>
      <c r="B35268" s="2"/>
      <c r="C35268" s="3"/>
      <c r="D35268" s="4"/>
      <c r="E35268" s="4"/>
      <c r="F35268" s="4"/>
      <c r="G35268" s="4"/>
      <c r="H35268" s="4"/>
    </row>
    <row r="35269" spans="1:8" x14ac:dyDescent="0.3">
      <c r="A35269" s="1"/>
      <c r="B35269" s="2"/>
      <c r="C35269" s="3"/>
      <c r="D35269" s="4"/>
      <c r="E35269" s="4"/>
      <c r="F35269" s="4"/>
      <c r="G35269" s="4"/>
      <c r="H35269" s="4"/>
    </row>
    <row r="35270" spans="1:8" x14ac:dyDescent="0.3">
      <c r="A35270" s="1"/>
      <c r="B35270" s="2"/>
      <c r="C35270" s="3"/>
      <c r="D35270" s="4"/>
      <c r="E35270" s="4"/>
      <c r="F35270" s="4"/>
      <c r="G35270" s="4"/>
      <c r="H35270" s="4"/>
    </row>
    <row r="35271" spans="1:8" x14ac:dyDescent="0.3">
      <c r="A35271" s="1"/>
      <c r="B35271" s="2"/>
      <c r="C35271" s="3"/>
      <c r="D35271" s="4"/>
      <c r="E35271" s="4"/>
      <c r="F35271" s="4"/>
      <c r="G35271" s="4"/>
      <c r="H35271" s="4"/>
    </row>
    <row r="35272" spans="1:8" x14ac:dyDescent="0.3">
      <c r="A35272" s="1"/>
      <c r="B35272" s="2"/>
      <c r="C35272" s="3"/>
      <c r="D35272" s="4"/>
      <c r="E35272" s="4"/>
      <c r="F35272" s="4"/>
      <c r="G35272" s="4"/>
      <c r="H35272" s="4"/>
    </row>
    <row r="35273" spans="1:8" x14ac:dyDescent="0.3">
      <c r="A35273" s="1"/>
      <c r="B35273" s="2"/>
      <c r="C35273" s="3"/>
      <c r="D35273" s="4"/>
      <c r="E35273" s="4"/>
      <c r="F35273" s="4"/>
      <c r="G35273" s="4"/>
      <c r="H35273" s="4"/>
    </row>
    <row r="35274" spans="1:8" x14ac:dyDescent="0.3">
      <c r="A35274" s="1"/>
      <c r="B35274" s="2"/>
      <c r="C35274" s="3"/>
      <c r="D35274" s="4"/>
      <c r="E35274" s="4"/>
      <c r="F35274" s="4"/>
      <c r="G35274" s="4"/>
      <c r="H35274" s="4"/>
    </row>
    <row r="35275" spans="1:8" x14ac:dyDescent="0.3">
      <c r="A35275" s="1"/>
      <c r="B35275" s="2"/>
      <c r="C35275" s="3"/>
      <c r="D35275" s="4"/>
      <c r="E35275" s="4"/>
      <c r="F35275" s="4"/>
      <c r="G35275" s="4"/>
      <c r="H35275" s="4"/>
    </row>
    <row r="35276" spans="1:8" x14ac:dyDescent="0.3">
      <c r="A35276" s="1"/>
      <c r="B35276" s="2"/>
      <c r="C35276" s="3"/>
      <c r="D35276" s="4"/>
      <c r="E35276" s="4"/>
      <c r="F35276" s="4"/>
      <c r="G35276" s="4"/>
      <c r="H35276" s="4"/>
    </row>
    <row r="35277" spans="1:8" x14ac:dyDescent="0.3">
      <c r="A35277" s="1"/>
      <c r="B35277" s="2"/>
      <c r="C35277" s="3"/>
      <c r="D35277" s="4"/>
      <c r="E35277" s="4"/>
      <c r="F35277" s="4"/>
      <c r="G35277" s="4"/>
      <c r="H35277" s="4"/>
    </row>
    <row r="35278" spans="1:8" x14ac:dyDescent="0.3">
      <c r="A35278" s="1"/>
      <c r="B35278" s="2"/>
      <c r="C35278" s="3"/>
      <c r="D35278" s="4"/>
      <c r="E35278" s="4"/>
      <c r="F35278" s="4"/>
      <c r="G35278" s="4"/>
      <c r="H35278" s="4"/>
    </row>
    <row r="35279" spans="1:8" x14ac:dyDescent="0.3">
      <c r="A35279" s="1"/>
      <c r="B35279" s="2"/>
      <c r="C35279" s="3"/>
      <c r="D35279" s="4"/>
      <c r="E35279" s="4"/>
      <c r="F35279" s="4"/>
      <c r="G35279" s="4"/>
      <c r="H35279" s="4"/>
    </row>
    <row r="35280" spans="1:8" x14ac:dyDescent="0.3">
      <c r="A35280" s="1"/>
      <c r="B35280" s="2"/>
      <c r="C35280" s="3"/>
      <c r="D35280" s="4"/>
      <c r="E35280" s="4"/>
      <c r="F35280" s="4"/>
      <c r="G35280" s="4"/>
      <c r="H35280" s="4"/>
    </row>
    <row r="35281" spans="1:8" x14ac:dyDescent="0.3">
      <c r="A35281" s="1"/>
      <c r="B35281" s="2"/>
      <c r="C35281" s="3"/>
      <c r="D35281" s="4"/>
      <c r="E35281" s="4"/>
      <c r="F35281" s="4"/>
      <c r="G35281" s="4"/>
      <c r="H35281" s="4"/>
    </row>
    <row r="35282" spans="1:8" x14ac:dyDescent="0.3">
      <c r="A35282" s="1"/>
      <c r="B35282" s="2"/>
      <c r="C35282" s="3"/>
      <c r="D35282" s="4"/>
      <c r="E35282" s="4"/>
      <c r="F35282" s="4"/>
      <c r="G35282" s="4"/>
      <c r="H35282" s="4"/>
    </row>
    <row r="35283" spans="1:8" x14ac:dyDescent="0.3">
      <c r="A35283" s="1"/>
      <c r="B35283" s="2"/>
      <c r="C35283" s="3"/>
      <c r="D35283" s="4"/>
      <c r="E35283" s="4"/>
      <c r="F35283" s="4"/>
      <c r="G35283" s="4"/>
      <c r="H35283" s="4"/>
    </row>
    <row r="35284" spans="1:8" x14ac:dyDescent="0.3">
      <c r="A35284" s="1"/>
      <c r="B35284" s="2"/>
      <c r="C35284" s="3"/>
      <c r="D35284" s="4"/>
      <c r="E35284" s="4"/>
      <c r="F35284" s="4"/>
      <c r="G35284" s="4"/>
      <c r="H35284" s="4"/>
    </row>
    <row r="35285" spans="1:8" x14ac:dyDescent="0.3">
      <c r="A35285" s="1"/>
      <c r="B35285" s="2"/>
      <c r="C35285" s="3"/>
      <c r="D35285" s="4"/>
      <c r="E35285" s="4"/>
      <c r="F35285" s="4"/>
      <c r="G35285" s="4"/>
      <c r="H35285" s="4"/>
    </row>
    <row r="35286" spans="1:8" x14ac:dyDescent="0.3">
      <c r="A35286" s="1"/>
      <c r="B35286" s="2"/>
      <c r="C35286" s="3"/>
      <c r="D35286" s="4"/>
      <c r="E35286" s="4"/>
      <c r="F35286" s="4"/>
      <c r="G35286" s="4"/>
      <c r="H35286" s="4"/>
    </row>
    <row r="35287" spans="1:8" x14ac:dyDescent="0.3">
      <c r="A35287" s="1"/>
      <c r="B35287" s="2"/>
      <c r="C35287" s="3"/>
      <c r="D35287" s="4"/>
      <c r="E35287" s="4"/>
      <c r="F35287" s="4"/>
      <c r="G35287" s="4"/>
      <c r="H35287" s="4"/>
    </row>
    <row r="35288" spans="1:8" x14ac:dyDescent="0.3">
      <c r="A35288" s="1"/>
      <c r="B35288" s="2"/>
      <c r="C35288" s="3"/>
      <c r="D35288" s="4"/>
      <c r="E35288" s="4"/>
      <c r="F35288" s="4"/>
      <c r="G35288" s="4"/>
      <c r="H35288" s="4"/>
    </row>
    <row r="35289" spans="1:8" x14ac:dyDescent="0.3">
      <c r="A35289" s="1"/>
      <c r="B35289" s="2"/>
      <c r="C35289" s="3"/>
      <c r="D35289" s="4"/>
      <c r="E35289" s="4"/>
      <c r="F35289" s="4"/>
      <c r="G35289" s="4"/>
      <c r="H35289" s="4"/>
    </row>
    <row r="35290" spans="1:8" x14ac:dyDescent="0.3">
      <c r="A35290" s="1"/>
      <c r="B35290" s="2"/>
      <c r="C35290" s="3"/>
      <c r="D35290" s="4"/>
      <c r="E35290" s="4"/>
      <c r="F35290" s="4"/>
      <c r="G35290" s="4"/>
      <c r="H35290" s="4"/>
    </row>
    <row r="35291" spans="1:8" x14ac:dyDescent="0.3">
      <c r="A35291" s="1"/>
      <c r="B35291" s="2"/>
      <c r="C35291" s="3"/>
      <c r="D35291" s="4"/>
      <c r="E35291" s="4"/>
      <c r="F35291" s="4"/>
      <c r="G35291" s="4"/>
      <c r="H35291" s="4"/>
    </row>
    <row r="35292" spans="1:8" x14ac:dyDescent="0.3">
      <c r="A35292" s="1"/>
      <c r="B35292" s="2"/>
      <c r="C35292" s="3"/>
      <c r="D35292" s="4"/>
      <c r="E35292" s="4"/>
      <c r="F35292" s="4"/>
      <c r="G35292" s="4"/>
      <c r="H35292" s="4"/>
    </row>
    <row r="35293" spans="1:8" x14ac:dyDescent="0.3">
      <c r="A35293" s="1"/>
      <c r="B35293" s="2"/>
      <c r="C35293" s="3"/>
      <c r="D35293" s="4"/>
      <c r="E35293" s="4"/>
      <c r="F35293" s="4"/>
      <c r="G35293" s="4"/>
      <c r="H35293" s="4"/>
    </row>
    <row r="35294" spans="1:8" x14ac:dyDescent="0.3">
      <c r="A35294" s="1"/>
      <c r="B35294" s="2"/>
      <c r="C35294" s="3"/>
      <c r="D35294" s="4"/>
      <c r="E35294" s="4"/>
      <c r="F35294" s="4"/>
      <c r="G35294" s="4"/>
      <c r="H35294" s="4"/>
    </row>
    <row r="35295" spans="1:8" x14ac:dyDescent="0.3">
      <c r="A35295" s="1"/>
      <c r="B35295" s="2"/>
      <c r="C35295" s="3"/>
      <c r="D35295" s="4"/>
      <c r="E35295" s="4"/>
      <c r="F35295" s="4"/>
      <c r="G35295" s="4"/>
      <c r="H35295" s="4"/>
    </row>
    <row r="35296" spans="1:8" x14ac:dyDescent="0.3">
      <c r="A35296" s="1"/>
      <c r="B35296" s="2"/>
      <c r="C35296" s="3"/>
      <c r="D35296" s="4"/>
      <c r="E35296" s="4"/>
      <c r="F35296" s="4"/>
      <c r="G35296" s="4"/>
      <c r="H35296" s="4"/>
    </row>
    <row r="35297" spans="1:8" x14ac:dyDescent="0.3">
      <c r="A35297" s="1"/>
      <c r="B35297" s="2"/>
      <c r="C35297" s="3"/>
      <c r="D35297" s="4"/>
      <c r="E35297" s="4"/>
      <c r="F35297" s="4"/>
      <c r="G35297" s="4"/>
      <c r="H35297" s="4"/>
    </row>
    <row r="35298" spans="1:8" x14ac:dyDescent="0.3">
      <c r="A35298" s="1"/>
      <c r="B35298" s="2"/>
      <c r="C35298" s="3"/>
      <c r="D35298" s="4"/>
      <c r="E35298" s="4"/>
      <c r="F35298" s="4"/>
      <c r="G35298" s="4"/>
      <c r="H35298" s="4"/>
    </row>
    <row r="35299" spans="1:8" x14ac:dyDescent="0.3">
      <c r="A35299" s="1"/>
      <c r="B35299" s="2"/>
      <c r="C35299" s="3"/>
      <c r="D35299" s="4"/>
      <c r="E35299" s="4"/>
      <c r="F35299" s="4"/>
      <c r="G35299" s="4"/>
      <c r="H35299" s="4"/>
    </row>
    <row r="35300" spans="1:8" x14ac:dyDescent="0.3">
      <c r="A35300" s="1"/>
      <c r="B35300" s="2"/>
      <c r="C35300" s="3"/>
      <c r="D35300" s="4"/>
      <c r="E35300" s="4"/>
      <c r="F35300" s="4"/>
      <c r="G35300" s="4"/>
      <c r="H35300" s="4"/>
    </row>
    <row r="35301" spans="1:8" x14ac:dyDescent="0.3">
      <c r="A35301" s="1"/>
      <c r="B35301" s="2"/>
      <c r="C35301" s="3"/>
      <c r="D35301" s="4"/>
      <c r="E35301" s="4"/>
      <c r="F35301" s="4"/>
      <c r="G35301" s="4"/>
      <c r="H35301" s="4"/>
    </row>
    <row r="35302" spans="1:8" x14ac:dyDescent="0.3">
      <c r="A35302" s="1"/>
      <c r="B35302" s="2"/>
      <c r="C35302" s="3"/>
      <c r="D35302" s="4"/>
      <c r="E35302" s="4"/>
      <c r="F35302" s="4"/>
      <c r="G35302" s="4"/>
      <c r="H35302" s="4"/>
    </row>
    <row r="35303" spans="1:8" x14ac:dyDescent="0.3">
      <c r="A35303" s="1"/>
      <c r="B35303" s="2"/>
      <c r="C35303" s="3"/>
      <c r="D35303" s="4"/>
      <c r="E35303" s="4"/>
      <c r="F35303" s="4"/>
      <c r="G35303" s="4"/>
      <c r="H35303" s="4"/>
    </row>
    <row r="35304" spans="1:8" x14ac:dyDescent="0.3">
      <c r="A35304" s="1"/>
      <c r="B35304" s="2"/>
      <c r="C35304" s="3"/>
      <c r="D35304" s="4"/>
      <c r="E35304" s="4"/>
      <c r="F35304" s="4"/>
      <c r="G35304" s="4"/>
      <c r="H35304" s="4"/>
    </row>
    <row r="35305" spans="1:8" x14ac:dyDescent="0.3">
      <c r="A35305" s="1"/>
      <c r="B35305" s="2"/>
      <c r="C35305" s="3"/>
      <c r="D35305" s="4"/>
      <c r="E35305" s="4"/>
      <c r="F35305" s="4"/>
      <c r="G35305" s="4"/>
      <c r="H35305" s="4"/>
    </row>
    <row r="35306" spans="1:8" x14ac:dyDescent="0.3">
      <c r="A35306" s="1"/>
      <c r="B35306" s="2"/>
      <c r="C35306" s="3"/>
      <c r="D35306" s="4"/>
      <c r="E35306" s="4"/>
      <c r="F35306" s="4"/>
      <c r="G35306" s="4"/>
      <c r="H35306" s="4"/>
    </row>
    <row r="35307" spans="1:8" x14ac:dyDescent="0.3">
      <c r="A35307" s="1"/>
      <c r="B35307" s="2"/>
      <c r="C35307" s="3"/>
      <c r="D35307" s="4"/>
      <c r="E35307" s="4"/>
      <c r="F35307" s="4"/>
      <c r="G35307" s="4"/>
      <c r="H35307" s="4"/>
    </row>
    <row r="35308" spans="1:8" x14ac:dyDescent="0.3">
      <c r="A35308" s="1"/>
      <c r="B35308" s="2"/>
      <c r="C35308" s="3"/>
      <c r="D35308" s="4"/>
      <c r="E35308" s="4"/>
      <c r="F35308" s="4"/>
      <c r="G35308" s="4"/>
      <c r="H35308" s="4"/>
    </row>
    <row r="35309" spans="1:8" x14ac:dyDescent="0.3">
      <c r="A35309" s="1"/>
      <c r="B35309" s="2"/>
      <c r="C35309" s="3"/>
      <c r="D35309" s="4"/>
      <c r="E35309" s="4"/>
      <c r="F35309" s="4"/>
      <c r="G35309" s="4"/>
      <c r="H35309" s="4"/>
    </row>
    <row r="35310" spans="1:8" x14ac:dyDescent="0.3">
      <c r="A35310" s="1"/>
      <c r="B35310" s="2"/>
      <c r="C35310" s="3"/>
      <c r="D35310" s="4"/>
      <c r="E35310" s="4"/>
      <c r="F35310" s="4"/>
      <c r="G35310" s="4"/>
      <c r="H35310" s="4"/>
    </row>
    <row r="35311" spans="1:8" x14ac:dyDescent="0.3">
      <c r="A35311" s="1"/>
      <c r="B35311" s="2"/>
      <c r="C35311" s="3"/>
      <c r="D35311" s="4"/>
      <c r="E35311" s="4"/>
      <c r="F35311" s="4"/>
      <c r="G35311" s="4"/>
      <c r="H35311" s="4"/>
    </row>
    <row r="35312" spans="1:8" x14ac:dyDescent="0.3">
      <c r="A35312" s="1"/>
      <c r="B35312" s="2"/>
      <c r="C35312" s="3"/>
      <c r="D35312" s="4"/>
      <c r="E35312" s="4"/>
      <c r="F35312" s="4"/>
      <c r="G35312" s="4"/>
      <c r="H35312" s="4"/>
    </row>
    <row r="35313" spans="1:8" x14ac:dyDescent="0.3">
      <c r="A35313" s="1"/>
      <c r="B35313" s="2"/>
      <c r="C35313" s="3"/>
      <c r="D35313" s="4"/>
      <c r="E35313" s="4"/>
      <c r="F35313" s="4"/>
      <c r="G35313" s="4"/>
      <c r="H35313" s="4"/>
    </row>
    <row r="35314" spans="1:8" x14ac:dyDescent="0.3">
      <c r="A35314" s="1"/>
      <c r="B35314" s="2"/>
      <c r="C35314" s="3"/>
      <c r="D35314" s="4"/>
      <c r="E35314" s="4"/>
      <c r="F35314" s="4"/>
      <c r="G35314" s="4"/>
      <c r="H35314" s="4"/>
    </row>
    <row r="35315" spans="1:8" x14ac:dyDescent="0.3">
      <c r="A35315" s="1"/>
      <c r="B35315" s="2"/>
      <c r="C35315" s="3"/>
      <c r="D35315" s="4"/>
      <c r="E35315" s="4"/>
      <c r="F35315" s="4"/>
      <c r="G35315" s="4"/>
      <c r="H35315" s="4"/>
    </row>
    <row r="35316" spans="1:8" x14ac:dyDescent="0.3">
      <c r="A35316" s="1"/>
      <c r="B35316" s="2"/>
      <c r="C35316" s="3"/>
      <c r="D35316" s="4"/>
      <c r="E35316" s="4"/>
      <c r="F35316" s="4"/>
      <c r="G35316" s="4"/>
      <c r="H35316" s="4"/>
    </row>
    <row r="35317" spans="1:8" x14ac:dyDescent="0.3">
      <c r="A35317" s="1"/>
      <c r="B35317" s="2"/>
      <c r="C35317" s="3"/>
      <c r="D35317" s="4"/>
      <c r="E35317" s="4"/>
      <c r="F35317" s="4"/>
      <c r="G35317" s="4"/>
      <c r="H35317" s="4"/>
    </row>
    <row r="35318" spans="1:8" x14ac:dyDescent="0.3">
      <c r="A35318" s="1"/>
      <c r="B35318" s="2"/>
      <c r="C35318" s="3"/>
      <c r="D35318" s="4"/>
      <c r="E35318" s="4"/>
      <c r="F35318" s="4"/>
      <c r="G35318" s="4"/>
      <c r="H35318" s="4"/>
    </row>
    <row r="35319" spans="1:8" x14ac:dyDescent="0.3">
      <c r="A35319" s="1"/>
      <c r="B35319" s="2"/>
      <c r="C35319" s="3"/>
      <c r="D35319" s="4"/>
      <c r="E35319" s="4"/>
      <c r="F35319" s="4"/>
      <c r="G35319" s="4"/>
      <c r="H35319" s="4"/>
    </row>
    <row r="35320" spans="1:8" x14ac:dyDescent="0.3">
      <c r="A35320" s="1"/>
      <c r="B35320" s="2"/>
      <c r="C35320" s="3"/>
      <c r="D35320" s="4"/>
      <c r="E35320" s="4"/>
      <c r="F35320" s="4"/>
      <c r="G35320" s="4"/>
      <c r="H35320" s="4"/>
    </row>
    <row r="35321" spans="1:8" x14ac:dyDescent="0.3">
      <c r="A35321" s="1"/>
      <c r="B35321" s="2"/>
      <c r="C35321" s="3"/>
      <c r="D35321" s="4"/>
      <c r="E35321" s="4"/>
      <c r="F35321" s="4"/>
      <c r="G35321" s="4"/>
      <c r="H35321" s="4"/>
    </row>
    <row r="35322" spans="1:8" x14ac:dyDescent="0.3">
      <c r="A35322" s="1"/>
      <c r="B35322" s="2"/>
      <c r="C35322" s="3"/>
      <c r="D35322" s="4"/>
      <c r="E35322" s="4"/>
      <c r="F35322" s="4"/>
      <c r="G35322" s="4"/>
      <c r="H35322" s="4"/>
    </row>
    <row r="35323" spans="1:8" x14ac:dyDescent="0.3">
      <c r="A35323" s="1"/>
      <c r="B35323" s="2"/>
      <c r="C35323" s="3"/>
      <c r="D35323" s="4"/>
      <c r="E35323" s="4"/>
      <c r="F35323" s="4"/>
      <c r="G35323" s="4"/>
      <c r="H35323" s="4"/>
    </row>
    <row r="35324" spans="1:8" x14ac:dyDescent="0.3">
      <c r="A35324" s="1"/>
      <c r="B35324" s="2"/>
      <c r="C35324" s="3"/>
      <c r="D35324" s="4"/>
      <c r="E35324" s="4"/>
      <c r="F35324" s="4"/>
      <c r="G35324" s="4"/>
      <c r="H35324" s="4"/>
    </row>
    <row r="35325" spans="1:8" x14ac:dyDescent="0.3">
      <c r="A35325" s="1"/>
      <c r="B35325" s="2"/>
      <c r="C35325" s="3"/>
      <c r="D35325" s="4"/>
      <c r="E35325" s="4"/>
      <c r="F35325" s="4"/>
      <c r="G35325" s="4"/>
      <c r="H35325" s="4"/>
    </row>
    <row r="35326" spans="1:8" x14ac:dyDescent="0.3">
      <c r="A35326" s="1"/>
      <c r="B35326" s="2"/>
      <c r="C35326" s="3"/>
      <c r="D35326" s="4"/>
      <c r="E35326" s="4"/>
      <c r="F35326" s="4"/>
      <c r="G35326" s="4"/>
      <c r="H35326" s="4"/>
    </row>
    <row r="35327" spans="1:8" x14ac:dyDescent="0.3">
      <c r="A35327" s="1"/>
      <c r="B35327" s="2"/>
      <c r="C35327" s="3"/>
      <c r="D35327" s="4"/>
      <c r="E35327" s="4"/>
      <c r="F35327" s="4"/>
      <c r="G35327" s="4"/>
      <c r="H35327" s="4"/>
    </row>
    <row r="35328" spans="1:8" x14ac:dyDescent="0.3">
      <c r="A35328" s="1"/>
      <c r="B35328" s="2"/>
      <c r="C35328" s="3"/>
      <c r="D35328" s="4"/>
      <c r="E35328" s="4"/>
      <c r="F35328" s="4"/>
      <c r="G35328" s="4"/>
      <c r="H35328" s="4"/>
    </row>
    <row r="35329" spans="1:8" x14ac:dyDescent="0.3">
      <c r="A35329" s="1"/>
      <c r="B35329" s="2"/>
      <c r="C35329" s="3"/>
      <c r="D35329" s="4"/>
      <c r="E35329" s="4"/>
      <c r="F35329" s="4"/>
      <c r="G35329" s="4"/>
      <c r="H35329" s="4"/>
    </row>
    <row r="35330" spans="1:8" x14ac:dyDescent="0.3">
      <c r="A35330" s="1"/>
      <c r="B35330" s="2"/>
      <c r="C35330" s="3"/>
      <c r="D35330" s="4"/>
      <c r="E35330" s="4"/>
      <c r="F35330" s="4"/>
      <c r="G35330" s="4"/>
      <c r="H35330" s="4"/>
    </row>
    <row r="35331" spans="1:8" x14ac:dyDescent="0.3">
      <c r="A35331" s="1"/>
      <c r="B35331" s="2"/>
      <c r="C35331" s="3"/>
      <c r="D35331" s="4"/>
      <c r="E35331" s="4"/>
      <c r="F35331" s="4"/>
      <c r="G35331" s="4"/>
      <c r="H35331" s="4"/>
    </row>
    <row r="35332" spans="1:8" x14ac:dyDescent="0.3">
      <c r="A35332" s="1"/>
      <c r="B35332" s="2"/>
      <c r="C35332" s="3"/>
      <c r="D35332" s="4"/>
      <c r="E35332" s="4"/>
      <c r="F35332" s="4"/>
      <c r="G35332" s="4"/>
      <c r="H35332" s="4"/>
    </row>
    <row r="35333" spans="1:8" x14ac:dyDescent="0.3">
      <c r="A35333" s="1"/>
      <c r="B35333" s="2"/>
      <c r="C35333" s="3"/>
      <c r="D35333" s="4"/>
      <c r="E35333" s="4"/>
      <c r="F35333" s="4"/>
      <c r="G35333" s="4"/>
      <c r="H35333" s="4"/>
    </row>
    <row r="35334" spans="1:8" x14ac:dyDescent="0.3">
      <c r="A35334" s="1"/>
      <c r="B35334" s="2"/>
      <c r="C35334" s="3"/>
      <c r="D35334" s="4"/>
      <c r="E35334" s="4"/>
      <c r="F35334" s="4"/>
      <c r="G35334" s="4"/>
      <c r="H35334" s="4"/>
    </row>
    <row r="35335" spans="1:8" x14ac:dyDescent="0.3">
      <c r="A35335" s="1"/>
      <c r="B35335" s="2"/>
      <c r="C35335" s="3"/>
      <c r="D35335" s="4"/>
      <c r="E35335" s="4"/>
      <c r="F35335" s="4"/>
      <c r="G35335" s="4"/>
      <c r="H35335" s="4"/>
    </row>
    <row r="35336" spans="1:8" x14ac:dyDescent="0.3">
      <c r="A35336" s="1"/>
      <c r="B35336" s="2"/>
      <c r="C35336" s="3"/>
      <c r="D35336" s="4"/>
      <c r="E35336" s="4"/>
      <c r="F35336" s="4"/>
      <c r="G35336" s="4"/>
      <c r="H35336" s="4"/>
    </row>
    <row r="35337" spans="1:8" x14ac:dyDescent="0.3">
      <c r="A35337" s="1"/>
      <c r="B35337" s="2"/>
      <c r="C35337" s="3"/>
      <c r="D35337" s="4"/>
      <c r="E35337" s="4"/>
      <c r="F35337" s="4"/>
      <c r="G35337" s="4"/>
      <c r="H35337" s="4"/>
    </row>
    <row r="35338" spans="1:8" x14ac:dyDescent="0.3">
      <c r="A35338" s="1"/>
      <c r="B35338" s="2"/>
      <c r="C35338" s="3"/>
      <c r="D35338" s="4"/>
      <c r="E35338" s="4"/>
      <c r="F35338" s="4"/>
      <c r="G35338" s="4"/>
      <c r="H35338" s="4"/>
    </row>
    <row r="35339" spans="1:8" x14ac:dyDescent="0.3">
      <c r="A35339" s="1"/>
      <c r="B35339" s="2"/>
      <c r="C35339" s="3"/>
      <c r="D35339" s="4"/>
      <c r="E35339" s="4"/>
      <c r="F35339" s="4"/>
      <c r="G35339" s="4"/>
      <c r="H35339" s="4"/>
    </row>
    <row r="35340" spans="1:8" x14ac:dyDescent="0.3">
      <c r="A35340" s="1"/>
      <c r="B35340" s="2"/>
      <c r="C35340" s="3"/>
      <c r="D35340" s="4"/>
      <c r="E35340" s="4"/>
      <c r="F35340" s="4"/>
      <c r="G35340" s="4"/>
      <c r="H35340" s="4"/>
    </row>
    <row r="35341" spans="1:8" x14ac:dyDescent="0.3">
      <c r="A35341" s="1"/>
      <c r="B35341" s="2"/>
      <c r="C35341" s="3"/>
      <c r="D35341" s="4"/>
      <c r="E35341" s="4"/>
      <c r="F35341" s="4"/>
      <c r="G35341" s="4"/>
      <c r="H35341" s="4"/>
    </row>
    <row r="35342" spans="1:8" x14ac:dyDescent="0.3">
      <c r="A35342" s="1"/>
      <c r="B35342" s="2"/>
      <c r="C35342" s="3"/>
      <c r="D35342" s="4"/>
      <c r="E35342" s="4"/>
      <c r="F35342" s="4"/>
      <c r="G35342" s="4"/>
      <c r="H35342" s="4"/>
    </row>
    <row r="35343" spans="1:8" x14ac:dyDescent="0.3">
      <c r="A35343" s="1"/>
      <c r="B35343" s="2"/>
      <c r="C35343" s="3"/>
      <c r="D35343" s="4"/>
      <c r="E35343" s="4"/>
      <c r="F35343" s="4"/>
      <c r="G35343" s="4"/>
      <c r="H35343" s="4"/>
    </row>
    <row r="35344" spans="1:8" x14ac:dyDescent="0.3">
      <c r="A35344" s="1"/>
      <c r="B35344" s="2"/>
      <c r="C35344" s="3"/>
      <c r="D35344" s="4"/>
      <c r="E35344" s="4"/>
      <c r="F35344" s="4"/>
      <c r="G35344" s="4"/>
      <c r="H35344" s="4"/>
    </row>
    <row r="35345" spans="1:8" x14ac:dyDescent="0.3">
      <c r="A35345" s="1"/>
      <c r="B35345" s="2"/>
      <c r="C35345" s="3"/>
      <c r="D35345" s="4"/>
      <c r="E35345" s="4"/>
      <c r="F35345" s="4"/>
      <c r="G35345" s="4"/>
      <c r="H35345" s="4"/>
    </row>
    <row r="35346" spans="1:8" x14ac:dyDescent="0.3">
      <c r="A35346" s="1"/>
      <c r="B35346" s="2"/>
      <c r="C35346" s="3"/>
      <c r="D35346" s="4"/>
      <c r="E35346" s="4"/>
      <c r="F35346" s="4"/>
      <c r="G35346" s="4"/>
      <c r="H35346" s="4"/>
    </row>
    <row r="35347" spans="1:8" x14ac:dyDescent="0.3">
      <c r="A35347" s="1"/>
      <c r="B35347" s="2"/>
      <c r="C35347" s="3"/>
      <c r="D35347" s="4"/>
      <c r="E35347" s="4"/>
      <c r="F35347" s="4"/>
      <c r="G35347" s="4"/>
      <c r="H35347" s="4"/>
    </row>
    <row r="35348" spans="1:8" x14ac:dyDescent="0.3">
      <c r="A35348" s="1"/>
      <c r="B35348" s="2"/>
      <c r="C35348" s="3"/>
      <c r="D35348" s="4"/>
      <c r="E35348" s="4"/>
      <c r="F35348" s="4"/>
      <c r="G35348" s="4"/>
      <c r="H35348" s="4"/>
    </row>
    <row r="35349" spans="1:8" x14ac:dyDescent="0.3">
      <c r="A35349" s="1"/>
      <c r="B35349" s="2"/>
      <c r="C35349" s="3"/>
      <c r="D35349" s="4"/>
      <c r="E35349" s="4"/>
      <c r="F35349" s="4"/>
      <c r="G35349" s="4"/>
      <c r="H35349" s="4"/>
    </row>
    <row r="35350" spans="1:8" x14ac:dyDescent="0.3">
      <c r="A35350" s="1"/>
      <c r="B35350" s="2"/>
      <c r="C35350" s="3"/>
      <c r="D35350" s="4"/>
      <c r="E35350" s="4"/>
      <c r="F35350" s="4"/>
      <c r="G35350" s="4"/>
      <c r="H35350" s="4"/>
    </row>
    <row r="35351" spans="1:8" x14ac:dyDescent="0.3">
      <c r="A35351" s="1"/>
      <c r="B35351" s="2"/>
      <c r="C35351" s="3"/>
      <c r="D35351" s="4"/>
      <c r="E35351" s="4"/>
      <c r="F35351" s="4"/>
      <c r="G35351" s="4"/>
      <c r="H35351" s="4"/>
    </row>
    <row r="35352" spans="1:8" x14ac:dyDescent="0.3">
      <c r="A35352" s="1"/>
      <c r="B35352" s="2"/>
      <c r="C35352" s="3"/>
      <c r="D35352" s="4"/>
      <c r="E35352" s="4"/>
      <c r="F35352" s="4"/>
      <c r="G35352" s="4"/>
      <c r="H35352" s="4"/>
    </row>
    <row r="35353" spans="1:8" x14ac:dyDescent="0.3">
      <c r="A35353" s="1"/>
      <c r="B35353" s="2"/>
      <c r="C35353" s="3"/>
      <c r="D35353" s="4"/>
      <c r="E35353" s="4"/>
      <c r="F35353" s="4"/>
      <c r="G35353" s="4"/>
      <c r="H35353" s="4"/>
    </row>
    <row r="35354" spans="1:8" x14ac:dyDescent="0.3">
      <c r="A35354" s="1"/>
      <c r="B35354" s="2"/>
      <c r="C35354" s="3"/>
      <c r="D35354" s="4"/>
      <c r="E35354" s="4"/>
      <c r="F35354" s="4"/>
      <c r="G35354" s="4"/>
      <c r="H35354" s="4"/>
    </row>
    <row r="35355" spans="1:8" x14ac:dyDescent="0.3">
      <c r="A35355" s="1"/>
      <c r="B35355" s="2"/>
      <c r="C35355" s="3"/>
      <c r="D35355" s="4"/>
      <c r="E35355" s="4"/>
      <c r="F35355" s="4"/>
      <c r="G35355" s="4"/>
      <c r="H35355" s="4"/>
    </row>
    <row r="35356" spans="1:8" x14ac:dyDescent="0.3">
      <c r="A35356" s="1"/>
      <c r="B35356" s="2"/>
      <c r="C35356" s="3"/>
      <c r="D35356" s="4"/>
      <c r="E35356" s="4"/>
      <c r="F35356" s="4"/>
      <c r="G35356" s="4"/>
      <c r="H35356" s="4"/>
    </row>
    <row r="35357" spans="1:8" x14ac:dyDescent="0.3">
      <c r="A35357" s="1"/>
      <c r="B35357" s="2"/>
      <c r="C35357" s="3"/>
      <c r="D35357" s="4"/>
      <c r="E35357" s="4"/>
      <c r="F35357" s="4"/>
      <c r="G35357" s="4"/>
      <c r="H35357" s="4"/>
    </row>
    <row r="35358" spans="1:8" x14ac:dyDescent="0.3">
      <c r="A35358" s="1"/>
      <c r="B35358" s="2"/>
      <c r="C35358" s="3"/>
      <c r="D35358" s="4"/>
      <c r="E35358" s="4"/>
      <c r="F35358" s="4"/>
      <c r="G35358" s="4"/>
      <c r="H35358" s="4"/>
    </row>
    <row r="35359" spans="1:8" x14ac:dyDescent="0.3">
      <c r="A35359" s="1"/>
      <c r="B35359" s="2"/>
      <c r="C35359" s="3"/>
      <c r="D35359" s="4"/>
      <c r="E35359" s="4"/>
      <c r="F35359" s="4"/>
      <c r="G35359" s="4"/>
      <c r="H35359" s="4"/>
    </row>
    <row r="35360" spans="1:8" x14ac:dyDescent="0.3">
      <c r="A35360" s="1"/>
      <c r="B35360" s="2"/>
      <c r="C35360" s="3"/>
      <c r="D35360" s="4"/>
      <c r="E35360" s="4"/>
      <c r="F35360" s="4"/>
      <c r="G35360" s="4"/>
      <c r="H35360" s="4"/>
    </row>
    <row r="35361" spans="1:8" x14ac:dyDescent="0.3">
      <c r="A35361" s="1"/>
      <c r="B35361" s="2"/>
      <c r="C35361" s="3"/>
      <c r="D35361" s="4"/>
      <c r="E35361" s="4"/>
      <c r="F35361" s="4"/>
      <c r="G35361" s="4"/>
      <c r="H35361" s="4"/>
    </row>
    <row r="35362" spans="1:8" x14ac:dyDescent="0.3">
      <c r="A35362" s="1"/>
      <c r="B35362" s="2"/>
      <c r="C35362" s="3"/>
      <c r="D35362" s="4"/>
      <c r="E35362" s="4"/>
      <c r="F35362" s="4"/>
      <c r="G35362" s="4"/>
      <c r="H35362" s="4"/>
    </row>
    <row r="35363" spans="1:8" x14ac:dyDescent="0.3">
      <c r="A35363" s="1"/>
      <c r="B35363" s="2"/>
      <c r="C35363" s="3"/>
      <c r="D35363" s="4"/>
      <c r="E35363" s="4"/>
      <c r="F35363" s="4"/>
      <c r="G35363" s="4"/>
      <c r="H35363" s="4"/>
    </row>
    <row r="35364" spans="1:8" x14ac:dyDescent="0.3">
      <c r="A35364" s="1"/>
      <c r="B35364" s="2"/>
      <c r="C35364" s="3"/>
      <c r="D35364" s="4"/>
      <c r="E35364" s="4"/>
      <c r="F35364" s="4"/>
      <c r="G35364" s="4"/>
      <c r="H35364" s="4"/>
    </row>
    <row r="35365" spans="1:8" x14ac:dyDescent="0.3">
      <c r="A35365" s="1"/>
      <c r="B35365" s="2"/>
      <c r="C35365" s="3"/>
      <c r="D35365" s="4"/>
      <c r="E35365" s="4"/>
      <c r="F35365" s="4"/>
      <c r="G35365" s="4"/>
      <c r="H35365" s="4"/>
    </row>
    <row r="35366" spans="1:8" x14ac:dyDescent="0.3">
      <c r="A35366" s="1"/>
      <c r="B35366" s="2"/>
      <c r="C35366" s="3"/>
      <c r="D35366" s="4"/>
      <c r="E35366" s="4"/>
      <c r="F35366" s="4"/>
      <c r="G35366" s="4"/>
      <c r="H35366" s="4"/>
    </row>
    <row r="35367" spans="1:8" x14ac:dyDescent="0.3">
      <c r="A35367" s="1"/>
      <c r="B35367" s="2"/>
      <c r="C35367" s="3"/>
      <c r="D35367" s="4"/>
      <c r="E35367" s="4"/>
      <c r="F35367" s="4"/>
      <c r="G35367" s="4"/>
      <c r="H35367" s="4"/>
    </row>
    <row r="35368" spans="1:8" x14ac:dyDescent="0.3">
      <c r="A35368" s="1"/>
      <c r="B35368" s="2"/>
      <c r="C35368" s="3"/>
      <c r="D35368" s="4"/>
      <c r="E35368" s="4"/>
      <c r="F35368" s="4"/>
      <c r="G35368" s="4"/>
      <c r="H35368" s="4"/>
    </row>
    <row r="35369" spans="1:8" x14ac:dyDescent="0.3">
      <c r="A35369" s="1"/>
      <c r="B35369" s="2"/>
      <c r="C35369" s="3"/>
      <c r="D35369" s="4"/>
      <c r="E35369" s="4"/>
      <c r="F35369" s="4"/>
      <c r="G35369" s="4"/>
      <c r="H35369" s="4"/>
    </row>
    <row r="35370" spans="1:8" x14ac:dyDescent="0.3">
      <c r="A35370" s="1"/>
      <c r="B35370" s="2"/>
      <c r="C35370" s="3"/>
      <c r="D35370" s="4"/>
      <c r="E35370" s="4"/>
      <c r="F35370" s="4"/>
      <c r="G35370" s="4"/>
      <c r="H35370" s="4"/>
    </row>
    <row r="35371" spans="1:8" x14ac:dyDescent="0.3">
      <c r="A35371" s="1"/>
      <c r="B35371" s="2"/>
      <c r="C35371" s="3"/>
      <c r="D35371" s="4"/>
      <c r="E35371" s="4"/>
      <c r="F35371" s="4"/>
      <c r="G35371" s="4"/>
      <c r="H35371" s="4"/>
    </row>
    <row r="35372" spans="1:8" x14ac:dyDescent="0.3">
      <c r="A35372" s="1"/>
      <c r="B35372" s="2"/>
      <c r="C35372" s="3"/>
      <c r="D35372" s="4"/>
      <c r="E35372" s="4"/>
      <c r="F35372" s="4"/>
      <c r="G35372" s="4"/>
      <c r="H35372" s="4"/>
    </row>
    <row r="35373" spans="1:8" x14ac:dyDescent="0.3">
      <c r="A35373" s="1"/>
      <c r="B35373" s="2"/>
      <c r="C35373" s="3"/>
      <c r="D35373" s="4"/>
      <c r="E35373" s="4"/>
      <c r="F35373" s="4"/>
      <c r="G35373" s="4"/>
      <c r="H35373" s="4"/>
    </row>
    <row r="35374" spans="1:8" x14ac:dyDescent="0.3">
      <c r="A35374" s="1"/>
      <c r="B35374" s="2"/>
      <c r="C35374" s="3"/>
      <c r="D35374" s="4"/>
      <c r="E35374" s="4"/>
      <c r="F35374" s="4"/>
      <c r="G35374" s="4"/>
      <c r="H35374" s="4"/>
    </row>
    <row r="35375" spans="1:8" x14ac:dyDescent="0.3">
      <c r="A35375" s="1"/>
      <c r="B35375" s="2"/>
      <c r="C35375" s="3"/>
      <c r="D35375" s="4"/>
      <c r="E35375" s="4"/>
      <c r="F35375" s="4"/>
      <c r="G35375" s="4"/>
      <c r="H35375" s="4"/>
    </row>
    <row r="35376" spans="1:8" x14ac:dyDescent="0.3">
      <c r="A35376" s="1"/>
      <c r="B35376" s="2"/>
      <c r="C35376" s="3"/>
      <c r="D35376" s="4"/>
      <c r="E35376" s="4"/>
      <c r="F35376" s="4"/>
      <c r="G35376" s="4"/>
      <c r="H35376" s="4"/>
    </row>
    <row r="35377" spans="1:8" x14ac:dyDescent="0.3">
      <c r="A35377" s="1"/>
      <c r="B35377" s="2"/>
      <c r="C35377" s="3"/>
      <c r="D35377" s="4"/>
      <c r="E35377" s="4"/>
      <c r="F35377" s="4"/>
      <c r="G35377" s="4"/>
      <c r="H35377" s="4"/>
    </row>
    <row r="35378" spans="1:8" x14ac:dyDescent="0.3">
      <c r="A35378" s="1"/>
      <c r="B35378" s="2"/>
      <c r="C35378" s="3"/>
      <c r="D35378" s="4"/>
      <c r="E35378" s="4"/>
      <c r="F35378" s="4"/>
      <c r="G35378" s="4"/>
      <c r="H35378" s="4"/>
    </row>
    <row r="35379" spans="1:8" x14ac:dyDescent="0.3">
      <c r="A35379" s="1"/>
      <c r="B35379" s="2"/>
      <c r="C35379" s="3"/>
      <c r="D35379" s="4"/>
      <c r="E35379" s="4"/>
      <c r="F35379" s="4"/>
      <c r="G35379" s="4"/>
      <c r="H35379" s="4"/>
    </row>
    <row r="35380" spans="1:8" x14ac:dyDescent="0.3">
      <c r="A35380" s="1"/>
      <c r="B35380" s="2"/>
      <c r="C35380" s="3"/>
      <c r="D35380" s="4"/>
      <c r="E35380" s="4"/>
      <c r="F35380" s="4"/>
      <c r="G35380" s="4"/>
      <c r="H35380" s="4"/>
    </row>
    <row r="35381" spans="1:8" x14ac:dyDescent="0.3">
      <c r="A35381" s="1"/>
      <c r="B35381" s="2"/>
      <c r="C35381" s="3"/>
      <c r="D35381" s="4"/>
      <c r="E35381" s="4"/>
      <c r="F35381" s="4"/>
      <c r="G35381" s="4"/>
      <c r="H35381" s="4"/>
    </row>
    <row r="35382" spans="1:8" x14ac:dyDescent="0.3">
      <c r="A35382" s="1"/>
      <c r="B35382" s="2"/>
      <c r="C35382" s="3"/>
      <c r="D35382" s="4"/>
      <c r="E35382" s="4"/>
      <c r="F35382" s="4"/>
      <c r="G35382" s="4"/>
      <c r="H35382" s="4"/>
    </row>
    <row r="35383" spans="1:8" x14ac:dyDescent="0.3">
      <c r="A35383" s="1"/>
      <c r="B35383" s="2"/>
      <c r="C35383" s="3"/>
      <c r="D35383" s="4"/>
      <c r="E35383" s="4"/>
      <c r="F35383" s="4"/>
      <c r="G35383" s="4"/>
      <c r="H35383" s="4"/>
    </row>
    <row r="35384" spans="1:8" x14ac:dyDescent="0.3">
      <c r="A35384" s="1"/>
      <c r="B35384" s="2"/>
      <c r="C35384" s="3"/>
      <c r="D35384" s="4"/>
      <c r="E35384" s="4"/>
      <c r="F35384" s="4"/>
      <c r="G35384" s="4"/>
      <c r="H35384" s="4"/>
    </row>
    <row r="35385" spans="1:8" x14ac:dyDescent="0.3">
      <c r="A35385" s="1"/>
      <c r="B35385" s="2"/>
      <c r="C35385" s="3"/>
      <c r="D35385" s="4"/>
      <c r="E35385" s="4"/>
      <c r="F35385" s="4"/>
      <c r="G35385" s="4"/>
      <c r="H35385" s="4"/>
    </row>
    <row r="35386" spans="1:8" x14ac:dyDescent="0.3">
      <c r="A35386" s="1"/>
      <c r="B35386" s="2"/>
      <c r="C35386" s="3"/>
      <c r="D35386" s="4"/>
      <c r="E35386" s="4"/>
      <c r="F35386" s="4"/>
      <c r="G35386" s="4"/>
      <c r="H35386" s="4"/>
    </row>
    <row r="35387" spans="1:8" x14ac:dyDescent="0.3">
      <c r="A35387" s="1"/>
      <c r="B35387" s="2"/>
      <c r="C35387" s="3"/>
      <c r="D35387" s="4"/>
      <c r="E35387" s="4"/>
      <c r="F35387" s="4"/>
      <c r="G35387" s="4"/>
      <c r="H35387" s="4"/>
    </row>
    <row r="35388" spans="1:8" x14ac:dyDescent="0.3">
      <c r="A35388" s="1"/>
      <c r="B35388" s="2"/>
      <c r="C35388" s="3"/>
      <c r="D35388" s="4"/>
      <c r="E35388" s="4"/>
      <c r="F35388" s="4"/>
      <c r="G35388" s="4"/>
      <c r="H35388" s="4"/>
    </row>
    <row r="35389" spans="1:8" x14ac:dyDescent="0.3">
      <c r="A35389" s="1"/>
      <c r="B35389" s="2"/>
      <c r="C35389" s="3"/>
      <c r="D35389" s="4"/>
      <c r="E35389" s="4"/>
      <c r="F35389" s="4"/>
      <c r="G35389" s="4"/>
      <c r="H35389" s="4"/>
    </row>
    <row r="35390" spans="1:8" x14ac:dyDescent="0.3">
      <c r="A35390" s="1"/>
      <c r="B35390" s="2"/>
      <c r="C35390" s="3"/>
      <c r="D35390" s="4"/>
      <c r="E35390" s="4"/>
      <c r="F35390" s="4"/>
      <c r="G35390" s="4"/>
      <c r="H35390" s="4"/>
    </row>
    <row r="35391" spans="1:8" x14ac:dyDescent="0.3">
      <c r="A35391" s="1"/>
      <c r="B35391" s="2"/>
      <c r="C35391" s="3"/>
      <c r="D35391" s="4"/>
      <c r="E35391" s="4"/>
      <c r="F35391" s="4"/>
      <c r="G35391" s="4"/>
      <c r="H35391" s="4"/>
    </row>
    <row r="35392" spans="1:8" x14ac:dyDescent="0.3">
      <c r="A35392" s="1"/>
      <c r="B35392" s="2"/>
      <c r="C35392" s="3"/>
      <c r="D35392" s="4"/>
      <c r="E35392" s="4"/>
      <c r="F35392" s="4"/>
      <c r="G35392" s="4"/>
      <c r="H35392" s="4"/>
    </row>
    <row r="35393" spans="1:8" x14ac:dyDescent="0.3">
      <c r="A35393" s="1"/>
      <c r="B35393" s="2"/>
      <c r="C35393" s="3"/>
      <c r="D35393" s="4"/>
      <c r="E35393" s="4"/>
      <c r="F35393" s="4"/>
      <c r="G35393" s="4"/>
      <c r="H35393" s="4"/>
    </row>
    <row r="35394" spans="1:8" x14ac:dyDescent="0.3">
      <c r="A35394" s="1"/>
      <c r="B35394" s="2"/>
      <c r="C35394" s="3"/>
      <c r="D35394" s="4"/>
      <c r="E35394" s="4"/>
      <c r="F35394" s="4"/>
      <c r="G35394" s="4"/>
      <c r="H35394" s="4"/>
    </row>
    <row r="35395" spans="1:8" x14ac:dyDescent="0.3">
      <c r="A35395" s="1"/>
      <c r="B35395" s="2"/>
      <c r="C35395" s="3"/>
      <c r="D35395" s="4"/>
      <c r="E35395" s="4"/>
      <c r="F35395" s="4"/>
      <c r="G35395" s="4"/>
      <c r="H35395" s="4"/>
    </row>
    <row r="35396" spans="1:8" x14ac:dyDescent="0.3">
      <c r="A35396" s="1"/>
      <c r="B35396" s="2"/>
      <c r="C35396" s="3"/>
      <c r="D35396" s="4"/>
      <c r="E35396" s="4"/>
      <c r="F35396" s="4"/>
      <c r="G35396" s="4"/>
      <c r="H35396" s="4"/>
    </row>
    <row r="35397" spans="1:8" x14ac:dyDescent="0.3">
      <c r="A35397" s="1"/>
      <c r="B35397" s="2"/>
      <c r="C35397" s="3"/>
      <c r="D35397" s="4"/>
      <c r="E35397" s="4"/>
      <c r="F35397" s="4"/>
      <c r="G35397" s="4"/>
      <c r="H35397" s="4"/>
    </row>
    <row r="35398" spans="1:8" x14ac:dyDescent="0.3">
      <c r="A35398" s="1"/>
      <c r="B35398" s="2"/>
      <c r="C35398" s="3"/>
      <c r="D35398" s="4"/>
      <c r="E35398" s="4"/>
      <c r="F35398" s="4"/>
      <c r="G35398" s="4"/>
      <c r="H35398" s="4"/>
    </row>
    <row r="35399" spans="1:8" x14ac:dyDescent="0.3">
      <c r="A35399" s="1"/>
      <c r="B35399" s="2"/>
      <c r="C35399" s="3"/>
      <c r="D35399" s="4"/>
      <c r="E35399" s="4"/>
      <c r="F35399" s="4"/>
      <c r="G35399" s="4"/>
      <c r="H35399" s="4"/>
    </row>
    <row r="35400" spans="1:8" x14ac:dyDescent="0.3">
      <c r="A35400" s="1"/>
      <c r="B35400" s="2"/>
      <c r="C35400" s="3"/>
      <c r="D35400" s="4"/>
      <c r="E35400" s="4"/>
      <c r="F35400" s="4"/>
      <c r="G35400" s="4"/>
      <c r="H35400" s="4"/>
    </row>
    <row r="35401" spans="1:8" x14ac:dyDescent="0.3">
      <c r="A35401" s="1"/>
      <c r="B35401" s="2"/>
      <c r="C35401" s="3"/>
      <c r="D35401" s="4"/>
      <c r="E35401" s="4"/>
      <c r="F35401" s="4"/>
      <c r="G35401" s="4"/>
      <c r="H35401" s="4"/>
    </row>
    <row r="35402" spans="1:8" x14ac:dyDescent="0.3">
      <c r="A35402" s="1"/>
      <c r="B35402" s="2"/>
      <c r="C35402" s="3"/>
      <c r="D35402" s="4"/>
      <c r="E35402" s="4"/>
      <c r="F35402" s="4"/>
      <c r="G35402" s="4"/>
      <c r="H35402" s="4"/>
    </row>
    <row r="35403" spans="1:8" x14ac:dyDescent="0.3">
      <c r="A35403" s="1"/>
      <c r="B35403" s="2"/>
      <c r="C35403" s="3"/>
      <c r="D35403" s="4"/>
      <c r="E35403" s="4"/>
      <c r="F35403" s="4"/>
      <c r="G35403" s="4"/>
      <c r="H35403" s="4"/>
    </row>
    <row r="35404" spans="1:8" x14ac:dyDescent="0.3">
      <c r="A35404" s="1"/>
      <c r="B35404" s="2"/>
      <c r="C35404" s="3"/>
      <c r="D35404" s="4"/>
      <c r="E35404" s="4"/>
      <c r="F35404" s="4"/>
      <c r="G35404" s="4"/>
      <c r="H35404" s="4"/>
    </row>
    <row r="35405" spans="1:8" x14ac:dyDescent="0.3">
      <c r="A35405" s="1"/>
      <c r="B35405" s="2"/>
      <c r="C35405" s="3"/>
      <c r="D35405" s="4"/>
      <c r="E35405" s="4"/>
      <c r="F35405" s="4"/>
      <c r="G35405" s="4"/>
      <c r="H35405" s="4"/>
    </row>
    <row r="35406" spans="1:8" x14ac:dyDescent="0.3">
      <c r="A35406" s="1"/>
      <c r="B35406" s="2"/>
      <c r="C35406" s="3"/>
      <c r="D35406" s="4"/>
      <c r="E35406" s="4"/>
      <c r="F35406" s="4"/>
      <c r="G35406" s="4"/>
      <c r="H35406" s="4"/>
    </row>
    <row r="35407" spans="1:8" x14ac:dyDescent="0.3">
      <c r="A35407" s="1"/>
      <c r="B35407" s="2"/>
      <c r="C35407" s="3"/>
      <c r="D35407" s="4"/>
      <c r="E35407" s="4"/>
      <c r="F35407" s="4"/>
      <c r="G35407" s="4"/>
      <c r="H35407" s="4"/>
    </row>
    <row r="35408" spans="1:8" x14ac:dyDescent="0.3">
      <c r="A35408" s="1"/>
      <c r="B35408" s="2"/>
      <c r="C35408" s="3"/>
      <c r="D35408" s="4"/>
      <c r="E35408" s="4"/>
      <c r="F35408" s="4"/>
      <c r="G35408" s="4"/>
      <c r="H35408" s="4"/>
    </row>
    <row r="35409" spans="1:8" x14ac:dyDescent="0.3">
      <c r="A35409" s="1"/>
      <c r="B35409" s="2"/>
      <c r="C35409" s="3"/>
      <c r="D35409" s="4"/>
      <c r="E35409" s="4"/>
      <c r="F35409" s="4"/>
      <c r="G35409" s="4"/>
      <c r="H35409" s="4"/>
    </row>
    <row r="35410" spans="1:8" x14ac:dyDescent="0.3">
      <c r="A35410" s="1"/>
      <c r="B35410" s="2"/>
      <c r="C35410" s="3"/>
      <c r="D35410" s="4"/>
      <c r="E35410" s="4"/>
      <c r="F35410" s="4"/>
      <c r="G35410" s="4"/>
      <c r="H35410" s="4"/>
    </row>
    <row r="35411" spans="1:8" x14ac:dyDescent="0.3">
      <c r="A35411" s="1"/>
      <c r="B35411" s="2"/>
      <c r="C35411" s="3"/>
      <c r="D35411" s="4"/>
      <c r="E35411" s="4"/>
      <c r="F35411" s="4"/>
      <c r="G35411" s="4"/>
      <c r="H35411" s="4"/>
    </row>
    <row r="35412" spans="1:8" x14ac:dyDescent="0.3">
      <c r="A35412" s="1"/>
      <c r="B35412" s="2"/>
      <c r="C35412" s="3"/>
      <c r="D35412" s="4"/>
      <c r="E35412" s="4"/>
      <c r="F35412" s="4"/>
      <c r="G35412" s="4"/>
      <c r="H35412" s="4"/>
    </row>
    <row r="35413" spans="1:8" x14ac:dyDescent="0.3">
      <c r="A35413" s="1"/>
      <c r="B35413" s="2"/>
      <c r="C35413" s="3"/>
      <c r="D35413" s="4"/>
      <c r="E35413" s="4"/>
      <c r="F35413" s="4"/>
      <c r="G35413" s="4"/>
      <c r="H35413" s="4"/>
    </row>
    <row r="35414" spans="1:8" x14ac:dyDescent="0.3">
      <c r="A35414" s="1"/>
      <c r="B35414" s="2"/>
      <c r="C35414" s="3"/>
      <c r="D35414" s="4"/>
      <c r="E35414" s="4"/>
      <c r="F35414" s="4"/>
      <c r="G35414" s="4"/>
      <c r="H35414" s="4"/>
    </row>
    <row r="35415" spans="1:8" x14ac:dyDescent="0.3">
      <c r="A35415" s="1"/>
      <c r="B35415" s="2"/>
      <c r="C35415" s="3"/>
      <c r="D35415" s="4"/>
      <c r="E35415" s="4"/>
      <c r="F35415" s="4"/>
      <c r="G35415" s="4"/>
      <c r="H35415" s="4"/>
    </row>
    <row r="35416" spans="1:8" x14ac:dyDescent="0.3">
      <c r="A35416" s="1"/>
      <c r="B35416" s="2"/>
      <c r="C35416" s="3"/>
      <c r="D35416" s="4"/>
      <c r="E35416" s="4"/>
      <c r="F35416" s="4"/>
      <c r="G35416" s="4"/>
      <c r="H35416" s="4"/>
    </row>
    <row r="35417" spans="1:8" x14ac:dyDescent="0.3">
      <c r="A35417" s="1"/>
      <c r="B35417" s="2"/>
      <c r="C35417" s="3"/>
      <c r="D35417" s="4"/>
      <c r="E35417" s="4"/>
      <c r="F35417" s="4"/>
      <c r="G35417" s="4"/>
      <c r="H35417" s="4"/>
    </row>
    <row r="35418" spans="1:8" x14ac:dyDescent="0.3">
      <c r="A35418" s="1"/>
      <c r="B35418" s="2"/>
      <c r="C35418" s="3"/>
      <c r="D35418" s="4"/>
      <c r="E35418" s="4"/>
      <c r="F35418" s="4"/>
      <c r="G35418" s="4"/>
      <c r="H35418" s="4"/>
    </row>
    <row r="35419" spans="1:8" x14ac:dyDescent="0.3">
      <c r="A35419" s="1"/>
      <c r="B35419" s="2"/>
      <c r="C35419" s="3"/>
      <c r="D35419" s="4"/>
      <c r="E35419" s="4"/>
      <c r="F35419" s="4"/>
      <c r="G35419" s="4"/>
      <c r="H35419" s="4"/>
    </row>
    <row r="35420" spans="1:8" x14ac:dyDescent="0.3">
      <c r="A35420" s="1"/>
      <c r="B35420" s="2"/>
      <c r="C35420" s="3"/>
      <c r="D35420" s="4"/>
      <c r="E35420" s="4"/>
      <c r="F35420" s="4"/>
      <c r="G35420" s="4"/>
      <c r="H35420" s="4"/>
    </row>
    <row r="35421" spans="1:8" x14ac:dyDescent="0.3">
      <c r="A35421" s="1"/>
      <c r="B35421" s="2"/>
      <c r="C35421" s="3"/>
      <c r="D35421" s="4"/>
      <c r="E35421" s="4"/>
      <c r="F35421" s="4"/>
      <c r="G35421" s="4"/>
      <c r="H35421" s="4"/>
    </row>
    <row r="35422" spans="1:8" x14ac:dyDescent="0.3">
      <c r="A35422" s="1"/>
      <c r="B35422" s="2"/>
      <c r="C35422" s="3"/>
      <c r="D35422" s="4"/>
      <c r="E35422" s="4"/>
      <c r="F35422" s="4"/>
      <c r="G35422" s="4"/>
      <c r="H35422" s="4"/>
    </row>
    <row r="35423" spans="1:8" x14ac:dyDescent="0.3">
      <c r="A35423" s="1"/>
      <c r="B35423" s="2"/>
      <c r="C35423" s="3"/>
      <c r="D35423" s="4"/>
      <c r="E35423" s="4"/>
      <c r="F35423" s="4"/>
      <c r="G35423" s="4"/>
      <c r="H35423" s="4"/>
    </row>
    <row r="35424" spans="1:8" x14ac:dyDescent="0.3">
      <c r="A35424" s="1"/>
      <c r="B35424" s="2"/>
      <c r="C35424" s="3"/>
      <c r="D35424" s="4"/>
      <c r="E35424" s="4"/>
      <c r="F35424" s="4"/>
      <c r="G35424" s="4"/>
      <c r="H35424" s="4"/>
    </row>
    <row r="35425" spans="1:8" x14ac:dyDescent="0.3">
      <c r="A35425" s="1"/>
      <c r="B35425" s="2"/>
      <c r="C35425" s="3"/>
      <c r="D35425" s="4"/>
      <c r="E35425" s="4"/>
      <c r="F35425" s="4"/>
      <c r="G35425" s="4"/>
      <c r="H35425" s="4"/>
    </row>
    <row r="35426" spans="1:8" x14ac:dyDescent="0.3">
      <c r="A35426" s="1"/>
      <c r="B35426" s="2"/>
      <c r="C35426" s="3"/>
      <c r="D35426" s="4"/>
      <c r="E35426" s="4"/>
      <c r="F35426" s="4"/>
      <c r="G35426" s="4"/>
      <c r="H35426" s="4"/>
    </row>
    <row r="35427" spans="1:8" x14ac:dyDescent="0.3">
      <c r="A35427" s="1"/>
      <c r="B35427" s="2"/>
      <c r="C35427" s="3"/>
      <c r="D35427" s="4"/>
      <c r="E35427" s="4"/>
      <c r="F35427" s="4"/>
      <c r="G35427" s="4"/>
      <c r="H35427" s="4"/>
    </row>
    <row r="35428" spans="1:8" x14ac:dyDescent="0.3">
      <c r="A35428" s="1"/>
      <c r="B35428" s="2"/>
      <c r="C35428" s="3"/>
      <c r="D35428" s="4"/>
      <c r="E35428" s="4"/>
      <c r="F35428" s="4"/>
      <c r="G35428" s="4"/>
      <c r="H35428" s="4"/>
    </row>
    <row r="35429" spans="1:8" x14ac:dyDescent="0.3">
      <c r="A35429" s="1"/>
      <c r="B35429" s="2"/>
      <c r="C35429" s="3"/>
      <c r="D35429" s="4"/>
      <c r="E35429" s="4"/>
      <c r="F35429" s="4"/>
      <c r="G35429" s="4"/>
      <c r="H35429" s="4"/>
    </row>
    <row r="35430" spans="1:8" x14ac:dyDescent="0.3">
      <c r="A35430" s="1"/>
      <c r="B35430" s="2"/>
      <c r="C35430" s="3"/>
      <c r="D35430" s="4"/>
      <c r="E35430" s="4"/>
      <c r="F35430" s="4"/>
      <c r="G35430" s="4"/>
      <c r="H35430" s="4"/>
    </row>
    <row r="35431" spans="1:8" x14ac:dyDescent="0.3">
      <c r="A35431" s="1"/>
      <c r="B35431" s="2"/>
      <c r="C35431" s="3"/>
      <c r="D35431" s="4"/>
      <c r="E35431" s="4"/>
      <c r="F35431" s="4"/>
      <c r="G35431" s="4"/>
      <c r="H35431" s="4"/>
    </row>
    <row r="35432" spans="1:8" x14ac:dyDescent="0.3">
      <c r="A35432" s="1"/>
      <c r="B35432" s="2"/>
      <c r="C35432" s="3"/>
      <c r="D35432" s="4"/>
      <c r="E35432" s="4"/>
      <c r="F35432" s="4"/>
      <c r="G35432" s="4"/>
      <c r="H35432" s="4"/>
    </row>
    <row r="35433" spans="1:8" x14ac:dyDescent="0.3">
      <c r="A35433" s="1"/>
      <c r="B35433" s="2"/>
      <c r="C35433" s="3"/>
      <c r="D35433" s="4"/>
      <c r="E35433" s="4"/>
      <c r="F35433" s="4"/>
      <c r="G35433" s="4"/>
      <c r="H35433" s="4"/>
    </row>
    <row r="35434" spans="1:8" x14ac:dyDescent="0.3">
      <c r="A35434" s="1"/>
      <c r="B35434" s="2"/>
      <c r="C35434" s="3"/>
      <c r="D35434" s="4"/>
      <c r="E35434" s="4"/>
      <c r="F35434" s="4"/>
      <c r="G35434" s="4"/>
      <c r="H35434" s="4"/>
    </row>
    <row r="35435" spans="1:8" x14ac:dyDescent="0.3">
      <c r="A35435" s="1"/>
      <c r="B35435" s="2"/>
      <c r="C35435" s="3"/>
      <c r="D35435" s="4"/>
      <c r="E35435" s="4"/>
      <c r="F35435" s="4"/>
      <c r="G35435" s="4"/>
      <c r="H35435" s="4"/>
    </row>
    <row r="35436" spans="1:8" x14ac:dyDescent="0.3">
      <c r="A35436" s="1"/>
      <c r="B35436" s="2"/>
      <c r="C35436" s="3"/>
      <c r="D35436" s="4"/>
      <c r="E35436" s="4"/>
      <c r="F35436" s="4"/>
      <c r="G35436" s="4"/>
      <c r="H35436" s="4"/>
    </row>
    <row r="35437" spans="1:8" x14ac:dyDescent="0.3">
      <c r="A35437" s="1"/>
      <c r="B35437" s="2"/>
      <c r="C35437" s="3"/>
      <c r="D35437" s="4"/>
      <c r="E35437" s="4"/>
      <c r="F35437" s="4"/>
      <c r="G35437" s="4"/>
      <c r="H35437" s="4"/>
    </row>
    <row r="35438" spans="1:8" x14ac:dyDescent="0.3">
      <c r="A35438" s="1"/>
      <c r="B35438" s="2"/>
      <c r="C35438" s="3"/>
      <c r="D35438" s="4"/>
      <c r="E35438" s="4"/>
      <c r="F35438" s="4"/>
      <c r="G35438" s="4"/>
      <c r="H35438" s="4"/>
    </row>
    <row r="35439" spans="1:8" x14ac:dyDescent="0.3">
      <c r="A35439" s="1"/>
      <c r="B35439" s="2"/>
      <c r="C35439" s="3"/>
      <c r="D35439" s="4"/>
      <c r="E35439" s="4"/>
      <c r="F35439" s="4"/>
      <c r="G35439" s="4"/>
      <c r="H35439" s="4"/>
    </row>
    <row r="35440" spans="1:8" x14ac:dyDescent="0.3">
      <c r="A35440" s="1"/>
      <c r="B35440" s="2"/>
      <c r="C35440" s="3"/>
      <c r="D35440" s="4"/>
      <c r="E35440" s="4"/>
      <c r="F35440" s="4"/>
      <c r="G35440" s="4"/>
      <c r="H35440" s="4"/>
    </row>
    <row r="35441" spans="1:8" x14ac:dyDescent="0.3">
      <c r="A35441" s="1"/>
      <c r="B35441" s="2"/>
      <c r="C35441" s="3"/>
      <c r="D35441" s="4"/>
      <c r="E35441" s="4"/>
      <c r="F35441" s="4"/>
      <c r="G35441" s="4"/>
      <c r="H35441" s="4"/>
    </row>
    <row r="35442" spans="1:8" x14ac:dyDescent="0.3">
      <c r="A35442" s="1"/>
      <c r="B35442" s="2"/>
      <c r="C35442" s="3"/>
      <c r="D35442" s="4"/>
      <c r="E35442" s="4"/>
      <c r="F35442" s="4"/>
      <c r="G35442" s="4"/>
      <c r="H35442" s="4"/>
    </row>
    <row r="35443" spans="1:8" x14ac:dyDescent="0.3">
      <c r="A35443" s="1"/>
      <c r="B35443" s="2"/>
      <c r="C35443" s="3"/>
      <c r="D35443" s="4"/>
      <c r="E35443" s="4"/>
      <c r="F35443" s="4"/>
      <c r="G35443" s="4"/>
      <c r="H35443" s="4"/>
    </row>
    <row r="35444" spans="1:8" x14ac:dyDescent="0.3">
      <c r="A35444" s="1"/>
      <c r="B35444" s="2"/>
      <c r="C35444" s="3"/>
      <c r="D35444" s="4"/>
      <c r="E35444" s="4"/>
      <c r="F35444" s="4"/>
      <c r="G35444" s="4"/>
      <c r="H35444" s="4"/>
    </row>
    <row r="35445" spans="1:8" x14ac:dyDescent="0.3">
      <c r="A35445" s="1"/>
      <c r="B35445" s="2"/>
      <c r="C35445" s="3"/>
      <c r="D35445" s="4"/>
      <c r="E35445" s="4"/>
      <c r="F35445" s="4"/>
      <c r="G35445" s="4"/>
      <c r="H35445" s="4"/>
    </row>
    <row r="35446" spans="1:8" x14ac:dyDescent="0.3">
      <c r="A35446" s="1"/>
      <c r="B35446" s="2"/>
      <c r="C35446" s="3"/>
      <c r="D35446" s="4"/>
      <c r="E35446" s="4"/>
      <c r="F35446" s="4"/>
      <c r="G35446" s="4"/>
      <c r="H35446" s="4"/>
    </row>
    <row r="35447" spans="1:8" x14ac:dyDescent="0.3">
      <c r="A35447" s="1"/>
      <c r="B35447" s="2"/>
      <c r="C35447" s="3"/>
      <c r="D35447" s="4"/>
      <c r="E35447" s="4"/>
      <c r="F35447" s="4"/>
      <c r="G35447" s="4"/>
      <c r="H35447" s="4"/>
    </row>
    <row r="35448" spans="1:8" x14ac:dyDescent="0.3">
      <c r="A35448" s="1"/>
      <c r="B35448" s="2"/>
      <c r="C35448" s="3"/>
      <c r="D35448" s="4"/>
      <c r="E35448" s="4"/>
      <c r="F35448" s="4"/>
      <c r="G35448" s="4"/>
      <c r="H35448" s="4"/>
    </row>
    <row r="35449" spans="1:8" x14ac:dyDescent="0.3">
      <c r="A35449" s="1"/>
      <c r="B35449" s="2"/>
      <c r="C35449" s="3"/>
      <c r="D35449" s="4"/>
      <c r="E35449" s="4"/>
      <c r="F35449" s="4"/>
      <c r="G35449" s="4"/>
      <c r="H35449" s="4"/>
    </row>
    <row r="35450" spans="1:8" x14ac:dyDescent="0.3">
      <c r="A35450" s="1"/>
      <c r="B35450" s="2"/>
      <c r="C35450" s="3"/>
      <c r="D35450" s="4"/>
      <c r="E35450" s="4"/>
      <c r="F35450" s="4"/>
      <c r="G35450" s="4"/>
      <c r="H35450" s="4"/>
    </row>
    <row r="35451" spans="1:8" x14ac:dyDescent="0.3">
      <c r="A35451" s="1"/>
      <c r="B35451" s="2"/>
      <c r="C35451" s="3"/>
      <c r="D35451" s="4"/>
      <c r="E35451" s="4"/>
      <c r="F35451" s="4"/>
      <c r="G35451" s="4"/>
      <c r="H35451" s="4"/>
    </row>
    <row r="35452" spans="1:8" x14ac:dyDescent="0.3">
      <c r="A35452" s="1"/>
      <c r="B35452" s="2"/>
      <c r="C35452" s="3"/>
      <c r="D35452" s="4"/>
      <c r="E35452" s="4"/>
      <c r="F35452" s="4"/>
      <c r="G35452" s="4"/>
      <c r="H35452" s="4"/>
    </row>
    <row r="35453" spans="1:8" x14ac:dyDescent="0.3">
      <c r="A35453" s="1"/>
      <c r="B35453" s="2"/>
      <c r="C35453" s="3"/>
      <c r="D35453" s="4"/>
      <c r="E35453" s="4"/>
      <c r="F35453" s="4"/>
      <c r="G35453" s="4"/>
      <c r="H35453" s="4"/>
    </row>
    <row r="35454" spans="1:8" x14ac:dyDescent="0.3">
      <c r="A35454" s="1"/>
      <c r="B35454" s="2"/>
      <c r="C35454" s="3"/>
      <c r="D35454" s="4"/>
      <c r="E35454" s="4"/>
      <c r="F35454" s="4"/>
      <c r="G35454" s="4"/>
      <c r="H35454" s="4"/>
    </row>
    <row r="35455" spans="1:8" x14ac:dyDescent="0.3">
      <c r="A35455" s="1"/>
      <c r="B35455" s="2"/>
      <c r="C35455" s="3"/>
      <c r="D35455" s="4"/>
      <c r="E35455" s="4"/>
      <c r="F35455" s="4"/>
      <c r="G35455" s="4"/>
      <c r="H35455" s="4"/>
    </row>
    <row r="35456" spans="1:8" x14ac:dyDescent="0.3">
      <c r="A35456" s="1"/>
      <c r="B35456" s="2"/>
      <c r="C35456" s="3"/>
      <c r="D35456" s="4"/>
      <c r="E35456" s="4"/>
      <c r="F35456" s="4"/>
      <c r="G35456" s="4"/>
      <c r="H35456" s="4"/>
    </row>
    <row r="35457" spans="1:8" x14ac:dyDescent="0.3">
      <c r="A35457" s="1"/>
      <c r="B35457" s="2"/>
      <c r="C35457" s="3"/>
      <c r="D35457" s="4"/>
      <c r="E35457" s="4"/>
      <c r="F35457" s="4"/>
      <c r="G35457" s="4"/>
      <c r="H35457" s="4"/>
    </row>
    <row r="35458" spans="1:8" x14ac:dyDescent="0.3">
      <c r="A35458" s="1"/>
      <c r="B35458" s="2"/>
      <c r="C35458" s="3"/>
      <c r="D35458" s="4"/>
      <c r="E35458" s="4"/>
      <c r="F35458" s="4"/>
      <c r="G35458" s="4"/>
      <c r="H35458" s="4"/>
    </row>
    <row r="35459" spans="1:8" x14ac:dyDescent="0.3">
      <c r="A35459" s="1"/>
      <c r="B35459" s="2"/>
      <c r="C35459" s="3"/>
      <c r="D35459" s="4"/>
      <c r="E35459" s="4"/>
      <c r="F35459" s="4"/>
      <c r="G35459" s="4"/>
      <c r="H35459" s="4"/>
    </row>
    <row r="35460" spans="1:8" x14ac:dyDescent="0.3">
      <c r="A35460" s="1"/>
      <c r="B35460" s="2"/>
      <c r="C35460" s="3"/>
      <c r="D35460" s="4"/>
      <c r="E35460" s="4"/>
      <c r="F35460" s="4"/>
      <c r="G35460" s="4"/>
      <c r="H35460" s="4"/>
    </row>
    <row r="35461" spans="1:8" x14ac:dyDescent="0.3">
      <c r="A35461" s="1"/>
      <c r="B35461" s="2"/>
      <c r="C35461" s="3"/>
      <c r="D35461" s="4"/>
      <c r="E35461" s="4"/>
      <c r="F35461" s="4"/>
      <c r="G35461" s="4"/>
      <c r="H35461" s="4"/>
    </row>
    <row r="35462" spans="1:8" x14ac:dyDescent="0.3">
      <c r="A35462" s="1"/>
      <c r="B35462" s="2"/>
      <c r="C35462" s="3"/>
      <c r="D35462" s="4"/>
      <c r="E35462" s="4"/>
      <c r="F35462" s="4"/>
      <c r="G35462" s="4"/>
      <c r="H35462" s="4"/>
    </row>
    <row r="35463" spans="1:8" x14ac:dyDescent="0.3">
      <c r="A35463" s="1"/>
      <c r="B35463" s="2"/>
      <c r="C35463" s="3"/>
      <c r="D35463" s="4"/>
      <c r="E35463" s="4"/>
      <c r="F35463" s="4"/>
      <c r="G35463" s="4"/>
      <c r="H35463" s="4"/>
    </row>
    <row r="35464" spans="1:8" x14ac:dyDescent="0.3">
      <c r="A35464" s="1"/>
      <c r="B35464" s="2"/>
      <c r="C35464" s="3"/>
      <c r="D35464" s="4"/>
      <c r="E35464" s="4"/>
      <c r="F35464" s="4"/>
      <c r="G35464" s="4"/>
      <c r="H35464" s="4"/>
    </row>
    <row r="35465" spans="1:8" x14ac:dyDescent="0.3">
      <c r="A35465" s="1"/>
      <c r="B35465" s="2"/>
      <c r="C35465" s="3"/>
      <c r="D35465" s="4"/>
      <c r="E35465" s="4"/>
      <c r="F35465" s="4"/>
      <c r="G35465" s="4"/>
      <c r="H35465" s="4"/>
    </row>
    <row r="35466" spans="1:8" x14ac:dyDescent="0.3">
      <c r="A35466" s="1"/>
      <c r="B35466" s="2"/>
      <c r="C35466" s="3"/>
      <c r="D35466" s="4"/>
      <c r="E35466" s="4"/>
      <c r="F35466" s="4"/>
      <c r="G35466" s="4"/>
      <c r="H35466" s="4"/>
    </row>
    <row r="35467" spans="1:8" x14ac:dyDescent="0.3">
      <c r="A35467" s="1"/>
      <c r="B35467" s="2"/>
      <c r="C35467" s="3"/>
      <c r="D35467" s="4"/>
      <c r="E35467" s="4"/>
      <c r="F35467" s="4"/>
      <c r="G35467" s="4"/>
      <c r="H35467" s="4"/>
    </row>
    <row r="35468" spans="1:8" x14ac:dyDescent="0.3">
      <c r="A35468" s="1"/>
      <c r="B35468" s="2"/>
      <c r="C35468" s="3"/>
      <c r="D35468" s="4"/>
      <c r="E35468" s="4"/>
      <c r="F35468" s="4"/>
      <c r="G35468" s="4"/>
      <c r="H35468" s="4"/>
    </row>
    <row r="35469" spans="1:8" x14ac:dyDescent="0.3">
      <c r="A35469" s="1"/>
      <c r="B35469" s="2"/>
      <c r="C35469" s="3"/>
      <c r="D35469" s="4"/>
      <c r="E35469" s="4"/>
      <c r="F35469" s="4"/>
      <c r="G35469" s="4"/>
      <c r="H35469" s="4"/>
    </row>
    <row r="35470" spans="1:8" x14ac:dyDescent="0.3">
      <c r="A35470" s="1"/>
      <c r="B35470" s="2"/>
      <c r="C35470" s="3"/>
      <c r="D35470" s="4"/>
      <c r="E35470" s="4"/>
      <c r="F35470" s="4"/>
      <c r="G35470" s="4"/>
      <c r="H35470" s="4"/>
    </row>
    <row r="35471" spans="1:8" x14ac:dyDescent="0.3">
      <c r="A35471" s="1"/>
      <c r="B35471" s="2"/>
      <c r="C35471" s="3"/>
      <c r="D35471" s="4"/>
      <c r="E35471" s="4"/>
      <c r="F35471" s="4"/>
      <c r="G35471" s="4"/>
      <c r="H35471" s="4"/>
    </row>
    <row r="35472" spans="1:8" x14ac:dyDescent="0.3">
      <c r="A35472" s="1"/>
      <c r="B35472" s="2"/>
      <c r="C35472" s="3"/>
      <c r="D35472" s="4"/>
      <c r="E35472" s="4"/>
      <c r="F35472" s="4"/>
      <c r="G35472" s="4"/>
      <c r="H35472" s="4"/>
    </row>
    <row r="35473" spans="1:8" x14ac:dyDescent="0.3">
      <c r="A35473" s="1"/>
      <c r="B35473" s="2"/>
      <c r="C35473" s="3"/>
      <c r="D35473" s="4"/>
      <c r="E35473" s="4"/>
      <c r="F35473" s="4"/>
      <c r="G35473" s="4"/>
      <c r="H35473" s="4"/>
    </row>
    <row r="35474" spans="1:8" x14ac:dyDescent="0.3">
      <c r="A35474" s="1"/>
      <c r="B35474" s="2"/>
      <c r="C35474" s="3"/>
      <c r="D35474" s="4"/>
      <c r="E35474" s="4"/>
      <c r="F35474" s="4"/>
      <c r="G35474" s="4"/>
      <c r="H35474" s="4"/>
    </row>
    <row r="35475" spans="1:8" x14ac:dyDescent="0.3">
      <c r="A35475" s="1"/>
      <c r="B35475" s="2"/>
      <c r="C35475" s="3"/>
      <c r="D35475" s="4"/>
      <c r="E35475" s="4"/>
      <c r="F35475" s="4"/>
      <c r="G35475" s="4"/>
      <c r="H35475" s="4"/>
    </row>
    <row r="35476" spans="1:8" x14ac:dyDescent="0.3">
      <c r="A35476" s="1"/>
      <c r="B35476" s="2"/>
      <c r="C35476" s="3"/>
      <c r="D35476" s="4"/>
      <c r="E35476" s="4"/>
      <c r="F35476" s="4"/>
      <c r="G35476" s="4"/>
      <c r="H35476" s="4"/>
    </row>
    <row r="35477" spans="1:8" x14ac:dyDescent="0.3">
      <c r="A35477" s="1"/>
      <c r="B35477" s="2"/>
      <c r="C35477" s="3"/>
      <c r="D35477" s="4"/>
      <c r="E35477" s="4"/>
      <c r="F35477" s="4"/>
      <c r="G35477" s="4"/>
      <c r="H35477" s="4"/>
    </row>
    <row r="35478" spans="1:8" x14ac:dyDescent="0.3">
      <c r="A35478" s="1"/>
      <c r="B35478" s="2"/>
      <c r="C35478" s="3"/>
      <c r="D35478" s="4"/>
      <c r="E35478" s="4"/>
      <c r="F35478" s="4"/>
      <c r="G35478" s="4"/>
      <c r="H35478" s="4"/>
    </row>
    <row r="35479" spans="1:8" x14ac:dyDescent="0.3">
      <c r="A35479" s="1"/>
      <c r="B35479" s="2"/>
      <c r="C35479" s="3"/>
      <c r="D35479" s="4"/>
      <c r="E35479" s="4"/>
      <c r="F35479" s="4"/>
      <c r="G35479" s="4"/>
      <c r="H35479" s="4"/>
    </row>
    <row r="35480" spans="1:8" x14ac:dyDescent="0.3">
      <c r="A35480" s="1"/>
      <c r="B35480" s="2"/>
      <c r="C35480" s="3"/>
      <c r="D35480" s="4"/>
      <c r="E35480" s="4"/>
      <c r="F35480" s="4"/>
      <c r="G35480" s="4"/>
      <c r="H35480" s="4"/>
    </row>
    <row r="35481" spans="1:8" x14ac:dyDescent="0.3">
      <c r="A35481" s="1"/>
      <c r="B35481" s="2"/>
      <c r="C35481" s="3"/>
      <c r="D35481" s="4"/>
      <c r="E35481" s="4"/>
      <c r="F35481" s="4"/>
      <c r="G35481" s="4"/>
      <c r="H35481" s="4"/>
    </row>
    <row r="35482" spans="1:8" x14ac:dyDescent="0.3">
      <c r="A35482" s="1"/>
      <c r="B35482" s="2"/>
      <c r="C35482" s="3"/>
      <c r="D35482" s="4"/>
      <c r="E35482" s="4"/>
      <c r="F35482" s="4"/>
      <c r="G35482" s="4"/>
      <c r="H35482" s="4"/>
    </row>
    <row r="35483" spans="1:8" x14ac:dyDescent="0.3">
      <c r="A35483" s="1"/>
      <c r="B35483" s="2"/>
      <c r="C35483" s="3"/>
      <c r="D35483" s="4"/>
      <c r="E35483" s="4"/>
      <c r="F35483" s="4"/>
      <c r="G35483" s="4"/>
      <c r="H35483" s="4"/>
    </row>
    <row r="35484" spans="1:8" x14ac:dyDescent="0.3">
      <c r="A35484" s="1"/>
      <c r="B35484" s="2"/>
      <c r="C35484" s="3"/>
      <c r="D35484" s="4"/>
      <c r="E35484" s="4"/>
      <c r="F35484" s="4"/>
      <c r="G35484" s="4"/>
      <c r="H35484" s="4"/>
    </row>
    <row r="35485" spans="1:8" x14ac:dyDescent="0.3">
      <c r="A35485" s="1"/>
      <c r="B35485" s="2"/>
      <c r="C35485" s="3"/>
      <c r="D35485" s="4"/>
      <c r="E35485" s="4"/>
      <c r="F35485" s="4"/>
      <c r="G35485" s="4"/>
      <c r="H35485" s="4"/>
    </row>
    <row r="35486" spans="1:8" x14ac:dyDescent="0.3">
      <c r="A35486" s="1"/>
      <c r="B35486" s="2"/>
      <c r="C35486" s="3"/>
      <c r="D35486" s="4"/>
      <c r="E35486" s="4"/>
      <c r="F35486" s="4"/>
      <c r="G35486" s="4"/>
      <c r="H35486" s="4"/>
    </row>
    <row r="35487" spans="1:8" x14ac:dyDescent="0.3">
      <c r="A35487" s="1"/>
      <c r="B35487" s="2"/>
      <c r="C35487" s="3"/>
      <c r="D35487" s="4"/>
      <c r="E35487" s="4"/>
      <c r="F35487" s="4"/>
      <c r="G35487" s="4"/>
      <c r="H35487" s="4"/>
    </row>
    <row r="35488" spans="1:8" x14ac:dyDescent="0.3">
      <c r="A35488" s="1"/>
      <c r="B35488" s="2"/>
      <c r="C35488" s="3"/>
      <c r="D35488" s="4"/>
      <c r="E35488" s="4"/>
      <c r="F35488" s="4"/>
      <c r="G35488" s="4"/>
      <c r="H35488" s="4"/>
    </row>
    <row r="35489" spans="1:8" x14ac:dyDescent="0.3">
      <c r="A35489" s="1"/>
      <c r="B35489" s="2"/>
      <c r="C35489" s="3"/>
      <c r="D35489" s="4"/>
      <c r="E35489" s="4"/>
      <c r="F35489" s="4"/>
      <c r="G35489" s="4"/>
      <c r="H35489" s="4"/>
    </row>
    <row r="35490" spans="1:8" x14ac:dyDescent="0.3">
      <c r="A35490" s="1"/>
      <c r="B35490" s="2"/>
      <c r="C35490" s="3"/>
      <c r="D35490" s="4"/>
      <c r="E35490" s="4"/>
      <c r="F35490" s="4"/>
      <c r="G35490" s="4"/>
      <c r="H35490" s="4"/>
    </row>
    <row r="35491" spans="1:8" x14ac:dyDescent="0.3">
      <c r="A35491" s="1"/>
      <c r="B35491" s="2"/>
      <c r="C35491" s="3"/>
      <c r="D35491" s="4"/>
      <c r="E35491" s="4"/>
      <c r="F35491" s="4"/>
      <c r="G35491" s="4"/>
      <c r="H35491" s="4"/>
    </row>
    <row r="35492" spans="1:8" x14ac:dyDescent="0.3">
      <c r="A35492" s="1"/>
      <c r="B35492" s="2"/>
      <c r="C35492" s="3"/>
      <c r="D35492" s="4"/>
      <c r="E35492" s="4"/>
      <c r="F35492" s="4"/>
      <c r="G35492" s="4"/>
      <c r="H35492" s="4"/>
    </row>
    <row r="35493" spans="1:8" x14ac:dyDescent="0.3">
      <c r="A35493" s="1"/>
      <c r="B35493" s="2"/>
      <c r="C35493" s="3"/>
      <c r="D35493" s="4"/>
      <c r="E35493" s="4"/>
      <c r="F35493" s="4"/>
      <c r="G35493" s="4"/>
      <c r="H35493" s="4"/>
    </row>
    <row r="35494" spans="1:8" x14ac:dyDescent="0.3">
      <c r="A35494" s="1"/>
      <c r="B35494" s="2"/>
      <c r="C35494" s="3"/>
      <c r="D35494" s="4"/>
      <c r="E35494" s="4"/>
      <c r="F35494" s="4"/>
      <c r="G35494" s="4"/>
      <c r="H35494" s="4"/>
    </row>
    <row r="35495" spans="1:8" x14ac:dyDescent="0.3">
      <c r="A35495" s="1"/>
      <c r="B35495" s="2"/>
      <c r="C35495" s="3"/>
      <c r="D35495" s="4"/>
      <c r="E35495" s="4"/>
      <c r="F35495" s="4"/>
      <c r="G35495" s="4"/>
      <c r="H35495" s="4"/>
    </row>
    <row r="35496" spans="1:8" x14ac:dyDescent="0.3">
      <c r="A35496" s="1"/>
      <c r="B35496" s="2"/>
      <c r="C35496" s="3"/>
      <c r="D35496" s="4"/>
      <c r="E35496" s="4"/>
      <c r="F35496" s="4"/>
      <c r="G35496" s="4"/>
      <c r="H35496" s="4"/>
    </row>
    <row r="35497" spans="1:8" x14ac:dyDescent="0.3">
      <c r="A35497" s="1"/>
      <c r="B35497" s="2"/>
      <c r="C35497" s="3"/>
      <c r="D35497" s="4"/>
      <c r="E35497" s="4"/>
      <c r="F35497" s="4"/>
      <c r="G35497" s="4"/>
      <c r="H35497" s="4"/>
    </row>
    <row r="35498" spans="1:8" x14ac:dyDescent="0.3">
      <c r="A35498" s="1"/>
      <c r="B35498" s="2"/>
      <c r="C35498" s="3"/>
      <c r="D35498" s="4"/>
      <c r="E35498" s="4"/>
      <c r="F35498" s="4"/>
      <c r="G35498" s="4"/>
      <c r="H35498" s="4"/>
    </row>
    <row r="35499" spans="1:8" x14ac:dyDescent="0.3">
      <c r="A35499" s="1"/>
      <c r="B35499" s="2"/>
      <c r="C35499" s="3"/>
      <c r="D35499" s="4"/>
      <c r="E35499" s="4"/>
      <c r="F35499" s="4"/>
      <c r="G35499" s="4"/>
      <c r="H35499" s="4"/>
    </row>
    <row r="35500" spans="1:8" x14ac:dyDescent="0.3">
      <c r="A35500" s="1"/>
      <c r="B35500" s="2"/>
      <c r="C35500" s="3"/>
      <c r="D35500" s="4"/>
      <c r="E35500" s="4"/>
      <c r="F35500" s="4"/>
      <c r="G35500" s="4"/>
      <c r="H35500" s="4"/>
    </row>
    <row r="35501" spans="1:8" x14ac:dyDescent="0.3">
      <c r="A35501" s="1"/>
      <c r="B35501" s="2"/>
      <c r="C35501" s="3"/>
      <c r="D35501" s="4"/>
      <c r="E35501" s="4"/>
      <c r="F35501" s="4"/>
      <c r="G35501" s="4"/>
      <c r="H35501" s="4"/>
    </row>
    <row r="35502" spans="1:8" x14ac:dyDescent="0.3">
      <c r="A35502" s="1"/>
      <c r="B35502" s="2"/>
      <c r="C35502" s="3"/>
      <c r="D35502" s="4"/>
      <c r="E35502" s="4"/>
      <c r="F35502" s="4"/>
      <c r="G35502" s="4"/>
      <c r="H35502" s="4"/>
    </row>
    <row r="35503" spans="1:8" x14ac:dyDescent="0.3">
      <c r="A35503" s="1"/>
      <c r="B35503" s="2"/>
      <c r="C35503" s="3"/>
      <c r="D35503" s="4"/>
      <c r="E35503" s="4"/>
      <c r="F35503" s="4"/>
      <c r="G35503" s="4"/>
      <c r="H35503" s="4"/>
    </row>
    <row r="35504" spans="1:8" x14ac:dyDescent="0.3">
      <c r="A35504" s="1"/>
      <c r="B35504" s="2"/>
      <c r="C35504" s="3"/>
      <c r="D35504" s="4"/>
      <c r="E35504" s="4"/>
      <c r="F35504" s="4"/>
      <c r="G35504" s="4"/>
      <c r="H35504" s="4"/>
    </row>
    <row r="35505" spans="1:8" x14ac:dyDescent="0.3">
      <c r="A35505" s="1"/>
      <c r="B35505" s="2"/>
      <c r="C35505" s="3"/>
      <c r="D35505" s="4"/>
      <c r="E35505" s="4"/>
      <c r="F35505" s="4"/>
      <c r="G35505" s="4"/>
      <c r="H35505" s="4"/>
    </row>
    <row r="35506" spans="1:8" x14ac:dyDescent="0.3">
      <c r="A35506" s="1"/>
      <c r="B35506" s="2"/>
      <c r="C35506" s="3"/>
      <c r="D35506" s="4"/>
      <c r="E35506" s="4"/>
      <c r="F35506" s="4"/>
      <c r="G35506" s="4"/>
      <c r="H35506" s="4"/>
    </row>
    <row r="35507" spans="1:8" x14ac:dyDescent="0.3">
      <c r="A35507" s="1"/>
      <c r="B35507" s="2"/>
      <c r="C35507" s="3"/>
      <c r="D35507" s="4"/>
      <c r="E35507" s="4"/>
      <c r="F35507" s="4"/>
      <c r="G35507" s="4"/>
      <c r="H35507" s="4"/>
    </row>
    <row r="35508" spans="1:8" x14ac:dyDescent="0.3">
      <c r="A35508" s="1"/>
      <c r="B35508" s="2"/>
      <c r="C35508" s="3"/>
      <c r="D35508" s="4"/>
      <c r="E35508" s="4"/>
      <c r="F35508" s="4"/>
      <c r="G35508" s="4"/>
      <c r="H35508" s="4"/>
    </row>
    <row r="35509" spans="1:8" x14ac:dyDescent="0.3">
      <c r="A35509" s="1"/>
      <c r="B35509" s="2"/>
      <c r="C35509" s="3"/>
      <c r="D35509" s="4"/>
      <c r="E35509" s="4"/>
      <c r="F35509" s="4"/>
      <c r="G35509" s="4"/>
      <c r="H35509" s="4"/>
    </row>
    <row r="35510" spans="1:8" x14ac:dyDescent="0.3">
      <c r="A35510" s="1"/>
      <c r="B35510" s="2"/>
      <c r="C35510" s="3"/>
      <c r="D35510" s="4"/>
      <c r="E35510" s="4"/>
      <c r="F35510" s="4"/>
      <c r="G35510" s="4"/>
      <c r="H35510" s="4"/>
    </row>
    <row r="35511" spans="1:8" x14ac:dyDescent="0.3">
      <c r="A35511" s="1"/>
      <c r="B35511" s="2"/>
      <c r="C35511" s="3"/>
      <c r="D35511" s="4"/>
      <c r="E35511" s="4"/>
      <c r="F35511" s="4"/>
      <c r="G35511" s="4"/>
      <c r="H35511" s="4"/>
    </row>
    <row r="35512" spans="1:8" x14ac:dyDescent="0.3">
      <c r="A35512" s="1"/>
      <c r="B35512" s="2"/>
      <c r="C35512" s="3"/>
      <c r="D35512" s="4"/>
      <c r="E35512" s="4"/>
      <c r="F35512" s="4"/>
      <c r="G35512" s="4"/>
      <c r="H35512" s="4"/>
    </row>
    <row r="35513" spans="1:8" x14ac:dyDescent="0.3">
      <c r="A35513" s="1"/>
      <c r="B35513" s="2"/>
      <c r="C35513" s="3"/>
      <c r="D35513" s="4"/>
      <c r="E35513" s="4"/>
      <c r="F35513" s="4"/>
      <c r="G35513" s="4"/>
      <c r="H35513" s="4"/>
    </row>
    <row r="35514" spans="1:8" x14ac:dyDescent="0.3">
      <c r="A35514" s="1"/>
      <c r="B35514" s="2"/>
      <c r="C35514" s="3"/>
      <c r="D35514" s="4"/>
      <c r="E35514" s="4"/>
      <c r="F35514" s="4"/>
      <c r="G35514" s="4"/>
      <c r="H35514" s="4"/>
    </row>
    <row r="35515" spans="1:8" x14ac:dyDescent="0.3">
      <c r="A35515" s="1"/>
      <c r="B35515" s="2"/>
      <c r="C35515" s="3"/>
      <c r="D35515" s="4"/>
      <c r="E35515" s="4"/>
      <c r="F35515" s="4"/>
      <c r="G35515" s="4"/>
      <c r="H35515" s="4"/>
    </row>
    <row r="35516" spans="1:8" x14ac:dyDescent="0.3">
      <c r="A35516" s="1"/>
      <c r="B35516" s="2"/>
      <c r="C35516" s="3"/>
      <c r="D35516" s="4"/>
      <c r="E35516" s="4"/>
      <c r="F35516" s="4"/>
      <c r="G35516" s="4"/>
      <c r="H35516" s="4"/>
    </row>
    <row r="35517" spans="1:8" x14ac:dyDescent="0.3">
      <c r="A35517" s="1"/>
      <c r="B35517" s="2"/>
      <c r="C35517" s="3"/>
      <c r="D35517" s="4"/>
      <c r="E35517" s="4"/>
      <c r="F35517" s="4"/>
      <c r="G35517" s="4"/>
      <c r="H35517" s="4"/>
    </row>
    <row r="35518" spans="1:8" x14ac:dyDescent="0.3">
      <c r="A35518" s="1"/>
      <c r="B35518" s="2"/>
      <c r="C35518" s="3"/>
      <c r="D35518" s="4"/>
      <c r="E35518" s="4"/>
      <c r="F35518" s="4"/>
      <c r="G35518" s="4"/>
      <c r="H35518" s="4"/>
    </row>
    <row r="35519" spans="1:8" x14ac:dyDescent="0.3">
      <c r="A35519" s="1"/>
      <c r="B35519" s="2"/>
      <c r="C35519" s="3"/>
      <c r="D35519" s="4"/>
      <c r="E35519" s="4"/>
      <c r="F35519" s="4"/>
      <c r="G35519" s="4"/>
      <c r="H35519" s="4"/>
    </row>
    <row r="35520" spans="1:8" x14ac:dyDescent="0.3">
      <c r="A35520" s="1"/>
      <c r="B35520" s="2"/>
      <c r="C35520" s="3"/>
      <c r="D35520" s="4"/>
      <c r="E35520" s="4"/>
      <c r="F35520" s="4"/>
      <c r="G35520" s="4"/>
      <c r="H35520" s="4"/>
    </row>
    <row r="35521" spans="1:8" x14ac:dyDescent="0.3">
      <c r="A35521" s="1"/>
      <c r="B35521" s="2"/>
      <c r="C35521" s="3"/>
      <c r="D35521" s="4"/>
      <c r="E35521" s="4"/>
      <c r="F35521" s="4"/>
      <c r="G35521" s="4"/>
      <c r="H35521" s="4"/>
    </row>
    <row r="35522" spans="1:8" x14ac:dyDescent="0.3">
      <c r="A35522" s="1"/>
      <c r="B35522" s="2"/>
      <c r="C35522" s="3"/>
      <c r="D35522" s="4"/>
      <c r="E35522" s="4"/>
      <c r="F35522" s="4"/>
      <c r="G35522" s="4"/>
      <c r="H35522" s="4"/>
    </row>
    <row r="35523" spans="1:8" x14ac:dyDescent="0.3">
      <c r="A35523" s="1"/>
      <c r="B35523" s="2"/>
      <c r="C35523" s="3"/>
      <c r="D35523" s="4"/>
      <c r="E35523" s="4"/>
      <c r="F35523" s="4"/>
      <c r="G35523" s="4"/>
      <c r="H35523" s="4"/>
    </row>
    <row r="35524" spans="1:8" x14ac:dyDescent="0.3">
      <c r="A35524" s="1"/>
      <c r="B35524" s="2"/>
      <c r="C35524" s="3"/>
      <c r="D35524" s="4"/>
      <c r="E35524" s="4"/>
      <c r="F35524" s="4"/>
      <c r="G35524" s="4"/>
      <c r="H35524" s="4"/>
    </row>
    <row r="35525" spans="1:8" x14ac:dyDescent="0.3">
      <c r="A35525" s="1"/>
      <c r="B35525" s="2"/>
      <c r="C35525" s="3"/>
      <c r="D35525" s="4"/>
      <c r="E35525" s="4"/>
      <c r="F35525" s="4"/>
      <c r="G35525" s="4"/>
      <c r="H35525" s="4"/>
    </row>
    <row r="35526" spans="1:8" x14ac:dyDescent="0.3">
      <c r="A35526" s="1"/>
      <c r="B35526" s="2"/>
      <c r="C35526" s="3"/>
      <c r="D35526" s="4"/>
      <c r="E35526" s="4"/>
      <c r="F35526" s="4"/>
      <c r="G35526" s="4"/>
      <c r="H35526" s="4"/>
    </row>
    <row r="35527" spans="1:8" x14ac:dyDescent="0.3">
      <c r="A35527" s="1"/>
      <c r="B35527" s="2"/>
      <c r="C35527" s="3"/>
      <c r="D35527" s="4"/>
      <c r="E35527" s="4"/>
      <c r="F35527" s="4"/>
      <c r="G35527" s="4"/>
      <c r="H35527" s="4"/>
    </row>
    <row r="35528" spans="1:8" x14ac:dyDescent="0.3">
      <c r="A35528" s="1"/>
      <c r="B35528" s="2"/>
      <c r="C35528" s="3"/>
      <c r="D35528" s="4"/>
      <c r="E35528" s="4"/>
      <c r="F35528" s="4"/>
      <c r="G35528" s="4"/>
      <c r="H35528" s="4"/>
    </row>
    <row r="35529" spans="1:8" x14ac:dyDescent="0.3">
      <c r="A35529" s="1"/>
      <c r="B35529" s="2"/>
      <c r="C35529" s="3"/>
      <c r="D35529" s="4"/>
      <c r="E35529" s="4"/>
      <c r="F35529" s="4"/>
      <c r="G35529" s="4"/>
      <c r="H35529" s="4"/>
    </row>
    <row r="35530" spans="1:8" x14ac:dyDescent="0.3">
      <c r="A35530" s="1"/>
      <c r="B35530" s="2"/>
      <c r="C35530" s="3"/>
      <c r="D35530" s="4"/>
      <c r="E35530" s="4"/>
      <c r="F35530" s="4"/>
      <c r="G35530" s="4"/>
      <c r="H35530" s="4"/>
    </row>
    <row r="35531" spans="1:8" x14ac:dyDescent="0.3">
      <c r="A35531" s="1"/>
      <c r="B35531" s="2"/>
      <c r="C35531" s="3"/>
      <c r="D35531" s="4"/>
      <c r="E35531" s="4"/>
      <c r="F35531" s="4"/>
      <c r="G35531" s="4"/>
      <c r="H35531" s="4"/>
    </row>
    <row r="35532" spans="1:8" x14ac:dyDescent="0.3">
      <c r="A35532" s="1"/>
      <c r="B35532" s="2"/>
      <c r="C35532" s="3"/>
      <c r="D35532" s="4"/>
      <c r="E35532" s="4"/>
      <c r="F35532" s="4"/>
      <c r="G35532" s="4"/>
      <c r="H35532" s="4"/>
    </row>
    <row r="35533" spans="1:8" x14ac:dyDescent="0.3">
      <c r="A35533" s="1"/>
      <c r="B35533" s="2"/>
      <c r="C35533" s="3"/>
      <c r="D35533" s="4"/>
      <c r="E35533" s="4"/>
      <c r="F35533" s="4"/>
      <c r="G35533" s="4"/>
      <c r="H35533" s="4"/>
    </row>
    <row r="35534" spans="1:8" x14ac:dyDescent="0.3">
      <c r="A35534" s="1"/>
      <c r="B35534" s="2"/>
      <c r="C35534" s="3"/>
      <c r="D35534" s="4"/>
      <c r="E35534" s="4"/>
      <c r="F35534" s="4"/>
      <c r="G35534" s="4"/>
      <c r="H35534" s="4"/>
    </row>
    <row r="35535" spans="1:8" x14ac:dyDescent="0.3">
      <c r="A35535" s="1"/>
      <c r="B35535" s="2"/>
      <c r="C35535" s="3"/>
      <c r="D35535" s="4"/>
      <c r="E35535" s="4"/>
      <c r="F35535" s="4"/>
      <c r="G35535" s="4"/>
      <c r="H35535" s="4"/>
    </row>
    <row r="35536" spans="1:8" x14ac:dyDescent="0.3">
      <c r="A35536" s="1"/>
      <c r="B35536" s="2"/>
      <c r="C35536" s="3"/>
      <c r="D35536" s="4"/>
      <c r="E35536" s="4"/>
      <c r="F35536" s="4"/>
      <c r="G35536" s="4"/>
      <c r="H35536" s="4"/>
    </row>
    <row r="35537" spans="1:8" x14ac:dyDescent="0.3">
      <c r="A35537" s="1"/>
      <c r="B35537" s="2"/>
      <c r="C35537" s="3"/>
      <c r="D35537" s="4"/>
      <c r="E35537" s="4"/>
      <c r="F35537" s="4"/>
      <c r="G35537" s="4"/>
      <c r="H35537" s="4"/>
    </row>
    <row r="35538" spans="1:8" x14ac:dyDescent="0.3">
      <c r="A35538" s="1"/>
      <c r="B35538" s="2"/>
      <c r="C35538" s="3"/>
      <c r="D35538" s="4"/>
      <c r="E35538" s="4"/>
      <c r="F35538" s="4"/>
      <c r="G35538" s="4"/>
      <c r="H35538" s="4"/>
    </row>
    <row r="35539" spans="1:8" x14ac:dyDescent="0.3">
      <c r="A35539" s="1"/>
      <c r="B35539" s="2"/>
      <c r="C35539" s="3"/>
      <c r="D35539" s="4"/>
      <c r="E35539" s="4"/>
      <c r="F35539" s="4"/>
      <c r="G35539" s="4"/>
      <c r="H35539" s="4"/>
    </row>
    <row r="35540" spans="1:8" x14ac:dyDescent="0.3">
      <c r="A35540" s="1"/>
      <c r="B35540" s="2"/>
      <c r="C35540" s="3"/>
      <c r="D35540" s="4"/>
      <c r="E35540" s="4"/>
      <c r="F35540" s="4"/>
      <c r="G35540" s="4"/>
      <c r="H35540" s="4"/>
    </row>
    <row r="35541" spans="1:8" x14ac:dyDescent="0.3">
      <c r="A35541" s="1"/>
      <c r="B35541" s="2"/>
      <c r="C35541" s="3"/>
      <c r="D35541" s="4"/>
      <c r="E35541" s="4"/>
      <c r="F35541" s="4"/>
      <c r="G35541" s="4"/>
      <c r="H35541" s="4"/>
    </row>
    <row r="35542" spans="1:8" x14ac:dyDescent="0.3">
      <c r="A35542" s="1"/>
      <c r="B35542" s="2"/>
      <c r="C35542" s="3"/>
      <c r="D35542" s="4"/>
      <c r="E35542" s="4"/>
      <c r="F35542" s="4"/>
      <c r="G35542" s="4"/>
      <c r="H35542" s="4"/>
    </row>
    <row r="35543" spans="1:8" x14ac:dyDescent="0.3">
      <c r="A35543" s="1"/>
      <c r="B35543" s="2"/>
      <c r="C35543" s="3"/>
      <c r="D35543" s="4"/>
      <c r="E35543" s="4"/>
      <c r="F35543" s="4"/>
      <c r="G35543" s="4"/>
      <c r="H35543" s="4"/>
    </row>
    <row r="35544" spans="1:8" x14ac:dyDescent="0.3">
      <c r="A35544" s="1"/>
      <c r="B35544" s="2"/>
      <c r="C35544" s="3"/>
      <c r="D35544" s="4"/>
      <c r="E35544" s="4"/>
      <c r="F35544" s="4"/>
      <c r="G35544" s="4"/>
      <c r="H35544" s="4"/>
    </row>
    <row r="35545" spans="1:8" x14ac:dyDescent="0.3">
      <c r="A35545" s="1"/>
      <c r="B35545" s="2"/>
      <c r="C35545" s="3"/>
      <c r="D35545" s="4"/>
      <c r="E35545" s="4"/>
      <c r="F35545" s="4"/>
      <c r="G35545" s="4"/>
      <c r="H35545" s="4"/>
    </row>
    <row r="35546" spans="1:8" x14ac:dyDescent="0.3">
      <c r="A35546" s="1"/>
      <c r="B35546" s="2"/>
      <c r="C35546" s="3"/>
      <c r="D35546" s="4"/>
      <c r="E35546" s="4"/>
      <c r="F35546" s="4"/>
      <c r="G35546" s="4"/>
      <c r="H35546" s="4"/>
    </row>
    <row r="35547" spans="1:8" x14ac:dyDescent="0.3">
      <c r="A35547" s="1"/>
      <c r="B35547" s="2"/>
      <c r="C35547" s="3"/>
      <c r="D35547" s="4"/>
      <c r="E35547" s="4"/>
      <c r="F35547" s="4"/>
      <c r="G35547" s="4"/>
      <c r="H35547" s="4"/>
    </row>
    <row r="35548" spans="1:8" x14ac:dyDescent="0.3">
      <c r="A35548" s="1"/>
      <c r="B35548" s="2"/>
      <c r="C35548" s="3"/>
      <c r="D35548" s="4"/>
      <c r="E35548" s="4"/>
      <c r="F35548" s="4"/>
      <c r="G35548" s="4"/>
      <c r="H35548" s="4"/>
    </row>
    <row r="35549" spans="1:8" x14ac:dyDescent="0.3">
      <c r="A35549" s="1"/>
      <c r="B35549" s="2"/>
      <c r="C35549" s="3"/>
      <c r="D35549" s="4"/>
      <c r="E35549" s="4"/>
      <c r="F35549" s="4"/>
      <c r="G35549" s="4"/>
      <c r="H35549" s="4"/>
    </row>
    <row r="35550" spans="1:8" x14ac:dyDescent="0.3">
      <c r="A35550" s="1"/>
      <c r="B35550" s="2"/>
      <c r="C35550" s="3"/>
      <c r="D35550" s="4"/>
      <c r="E35550" s="4"/>
      <c r="F35550" s="4"/>
      <c r="G35550" s="4"/>
      <c r="H35550" s="4"/>
    </row>
    <row r="35551" spans="1:8" x14ac:dyDescent="0.3">
      <c r="A35551" s="1"/>
      <c r="B35551" s="2"/>
      <c r="C35551" s="3"/>
      <c r="D35551" s="4"/>
      <c r="E35551" s="4"/>
      <c r="F35551" s="4"/>
      <c r="G35551" s="4"/>
      <c r="H35551" s="4"/>
    </row>
    <row r="35552" spans="1:8" x14ac:dyDescent="0.3">
      <c r="A35552" s="1"/>
      <c r="B35552" s="2"/>
      <c r="C35552" s="3"/>
      <c r="D35552" s="4"/>
      <c r="E35552" s="4"/>
      <c r="F35552" s="4"/>
      <c r="G35552" s="4"/>
      <c r="H35552" s="4"/>
    </row>
    <row r="35553" spans="1:8" x14ac:dyDescent="0.3">
      <c r="A35553" s="1"/>
      <c r="B35553" s="2"/>
      <c r="C35553" s="3"/>
      <c r="D35553" s="4"/>
      <c r="E35553" s="4"/>
      <c r="F35553" s="4"/>
      <c r="G35553" s="4"/>
      <c r="H35553" s="4"/>
    </row>
    <row r="35554" spans="1:8" x14ac:dyDescent="0.3">
      <c r="A35554" s="1"/>
      <c r="B35554" s="2"/>
      <c r="C35554" s="3"/>
      <c r="D35554" s="4"/>
      <c r="E35554" s="4"/>
      <c r="F35554" s="4"/>
      <c r="G35554" s="4"/>
      <c r="H35554" s="4"/>
    </row>
    <row r="35555" spans="1:8" x14ac:dyDescent="0.3">
      <c r="A35555" s="1"/>
      <c r="B35555" s="2"/>
      <c r="C35555" s="3"/>
      <c r="D35555" s="4"/>
      <c r="E35555" s="4"/>
      <c r="F35555" s="4"/>
      <c r="G35555" s="4"/>
      <c r="H35555" s="4"/>
    </row>
    <row r="35556" spans="1:8" x14ac:dyDescent="0.3">
      <c r="A35556" s="1"/>
      <c r="B35556" s="2"/>
      <c r="C35556" s="3"/>
      <c r="D35556" s="4"/>
      <c r="E35556" s="4"/>
      <c r="F35556" s="4"/>
      <c r="G35556" s="4"/>
      <c r="H35556" s="4"/>
    </row>
    <row r="35557" spans="1:8" x14ac:dyDescent="0.3">
      <c r="A35557" s="1"/>
      <c r="B35557" s="2"/>
      <c r="C35557" s="3"/>
      <c r="D35557" s="4"/>
      <c r="E35557" s="4"/>
      <c r="F35557" s="4"/>
      <c r="G35557" s="4"/>
      <c r="H35557" s="4"/>
    </row>
    <row r="35558" spans="1:8" x14ac:dyDescent="0.3">
      <c r="A35558" s="1"/>
      <c r="B35558" s="2"/>
      <c r="C35558" s="3"/>
      <c r="D35558" s="4"/>
      <c r="E35558" s="4"/>
      <c r="F35558" s="4"/>
      <c r="G35558" s="4"/>
      <c r="H35558" s="4"/>
    </row>
    <row r="35559" spans="1:8" x14ac:dyDescent="0.3">
      <c r="A35559" s="1"/>
      <c r="B35559" s="2"/>
      <c r="C35559" s="3"/>
      <c r="D35559" s="4"/>
      <c r="E35559" s="4"/>
      <c r="F35559" s="4"/>
      <c r="G35559" s="4"/>
      <c r="H35559" s="4"/>
    </row>
    <row r="35560" spans="1:8" x14ac:dyDescent="0.3">
      <c r="A35560" s="1"/>
      <c r="B35560" s="2"/>
      <c r="C35560" s="3"/>
      <c r="D35560" s="4"/>
      <c r="E35560" s="4"/>
      <c r="F35560" s="4"/>
      <c r="G35560" s="4"/>
      <c r="H35560" s="4"/>
    </row>
    <row r="35561" spans="1:8" x14ac:dyDescent="0.3">
      <c r="A35561" s="1"/>
      <c r="B35561" s="2"/>
      <c r="C35561" s="3"/>
      <c r="D35561" s="4"/>
      <c r="E35561" s="4"/>
      <c r="F35561" s="4"/>
      <c r="G35561" s="4"/>
      <c r="H35561" s="4"/>
    </row>
    <row r="35562" spans="1:8" x14ac:dyDescent="0.3">
      <c r="A35562" s="1"/>
      <c r="B35562" s="2"/>
      <c r="C35562" s="3"/>
      <c r="D35562" s="4"/>
      <c r="E35562" s="4"/>
      <c r="F35562" s="4"/>
      <c r="G35562" s="4"/>
      <c r="H35562" s="4"/>
    </row>
    <row r="35563" spans="1:8" x14ac:dyDescent="0.3">
      <c r="A35563" s="1"/>
      <c r="B35563" s="2"/>
      <c r="C35563" s="3"/>
      <c r="D35563" s="4"/>
      <c r="E35563" s="4"/>
      <c r="F35563" s="4"/>
      <c r="G35563" s="4"/>
      <c r="H35563" s="4"/>
    </row>
    <row r="35564" spans="1:8" x14ac:dyDescent="0.3">
      <c r="A35564" s="1"/>
      <c r="B35564" s="2"/>
      <c r="C35564" s="3"/>
      <c r="D35564" s="4"/>
      <c r="E35564" s="4"/>
      <c r="F35564" s="4"/>
      <c r="G35564" s="4"/>
      <c r="H35564" s="4"/>
    </row>
    <row r="35565" spans="1:8" x14ac:dyDescent="0.3">
      <c r="A35565" s="1"/>
      <c r="B35565" s="2"/>
      <c r="C35565" s="3"/>
      <c r="D35565" s="4"/>
      <c r="E35565" s="4"/>
      <c r="F35565" s="4"/>
      <c r="G35565" s="4"/>
      <c r="H35565" s="4"/>
    </row>
    <row r="35566" spans="1:8" x14ac:dyDescent="0.3">
      <c r="A35566" s="1"/>
      <c r="B35566" s="2"/>
      <c r="C35566" s="3"/>
      <c r="D35566" s="4"/>
      <c r="E35566" s="4"/>
      <c r="F35566" s="4"/>
      <c r="G35566" s="4"/>
      <c r="H35566" s="4"/>
    </row>
    <row r="35567" spans="1:8" x14ac:dyDescent="0.3">
      <c r="A35567" s="1"/>
      <c r="B35567" s="2"/>
      <c r="C35567" s="3"/>
      <c r="D35567" s="4"/>
      <c r="E35567" s="4"/>
      <c r="F35567" s="4"/>
      <c r="G35567" s="4"/>
      <c r="H35567" s="4"/>
    </row>
    <row r="35568" spans="1:8" x14ac:dyDescent="0.3">
      <c r="A35568" s="1"/>
      <c r="B35568" s="2"/>
      <c r="C35568" s="3"/>
      <c r="D35568" s="4"/>
      <c r="E35568" s="4"/>
      <c r="F35568" s="4"/>
      <c r="G35568" s="4"/>
      <c r="H35568" s="4"/>
    </row>
    <row r="35569" spans="1:8" x14ac:dyDescent="0.3">
      <c r="A35569" s="1"/>
      <c r="B35569" s="2"/>
      <c r="C35569" s="3"/>
      <c r="D35569" s="4"/>
      <c r="E35569" s="4"/>
      <c r="F35569" s="4"/>
      <c r="G35569" s="4"/>
      <c r="H35569" s="4"/>
    </row>
    <row r="35570" spans="1:8" x14ac:dyDescent="0.3">
      <c r="A35570" s="1"/>
      <c r="B35570" s="2"/>
      <c r="C35570" s="3"/>
      <c r="D35570" s="4"/>
      <c r="E35570" s="4"/>
      <c r="F35570" s="4"/>
      <c r="G35570" s="4"/>
      <c r="H35570" s="4"/>
    </row>
    <row r="35571" spans="1:8" x14ac:dyDescent="0.3">
      <c r="A35571" s="1"/>
      <c r="B35571" s="2"/>
      <c r="C35571" s="3"/>
      <c r="D35571" s="4"/>
      <c r="E35571" s="4"/>
      <c r="F35571" s="4"/>
      <c r="G35571" s="4"/>
      <c r="H35571" s="4"/>
    </row>
    <row r="35572" spans="1:8" x14ac:dyDescent="0.3">
      <c r="A35572" s="1"/>
      <c r="B35572" s="2"/>
      <c r="C35572" s="3"/>
      <c r="D35572" s="4"/>
      <c r="E35572" s="4"/>
      <c r="F35572" s="4"/>
      <c r="G35572" s="4"/>
      <c r="H35572" s="4"/>
    </row>
    <row r="35573" spans="1:8" x14ac:dyDescent="0.3">
      <c r="A35573" s="1"/>
      <c r="B35573" s="2"/>
      <c r="C35573" s="3"/>
      <c r="D35573" s="4"/>
      <c r="E35573" s="4"/>
      <c r="F35573" s="4"/>
      <c r="G35573" s="4"/>
      <c r="H35573" s="4"/>
    </row>
    <row r="35574" spans="1:8" x14ac:dyDescent="0.3">
      <c r="A35574" s="1"/>
      <c r="B35574" s="2"/>
      <c r="C35574" s="3"/>
      <c r="D35574" s="4"/>
      <c r="E35574" s="4"/>
      <c r="F35574" s="4"/>
      <c r="G35574" s="4"/>
      <c r="H35574" s="4"/>
    </row>
    <row r="35575" spans="1:8" x14ac:dyDescent="0.3">
      <c r="A35575" s="1"/>
      <c r="B35575" s="2"/>
      <c r="C35575" s="3"/>
      <c r="D35575" s="4"/>
      <c r="E35575" s="4"/>
      <c r="F35575" s="4"/>
      <c r="G35575" s="4"/>
      <c r="H35575" s="4"/>
    </row>
    <row r="35576" spans="1:8" x14ac:dyDescent="0.3">
      <c r="A35576" s="1"/>
      <c r="B35576" s="2"/>
      <c r="C35576" s="3"/>
      <c r="D35576" s="4"/>
      <c r="E35576" s="4"/>
      <c r="F35576" s="4"/>
      <c r="G35576" s="4"/>
      <c r="H35576" s="4"/>
    </row>
    <row r="35577" spans="1:8" x14ac:dyDescent="0.3">
      <c r="A35577" s="1"/>
      <c r="B35577" s="2"/>
      <c r="C35577" s="3"/>
      <c r="D35577" s="4"/>
      <c r="E35577" s="4"/>
      <c r="F35577" s="4"/>
      <c r="G35577" s="4"/>
      <c r="H35577" s="4"/>
    </row>
    <row r="35578" spans="1:8" x14ac:dyDescent="0.3">
      <c r="A35578" s="1"/>
      <c r="B35578" s="2"/>
      <c r="C35578" s="3"/>
      <c r="D35578" s="4"/>
      <c r="E35578" s="4"/>
      <c r="F35578" s="4"/>
      <c r="G35578" s="4"/>
      <c r="H35578" s="4"/>
    </row>
    <row r="35579" spans="1:8" x14ac:dyDescent="0.3">
      <c r="A35579" s="1"/>
      <c r="B35579" s="2"/>
      <c r="C35579" s="3"/>
      <c r="D35579" s="4"/>
      <c r="E35579" s="4"/>
      <c r="F35579" s="4"/>
      <c r="G35579" s="4"/>
      <c r="H35579" s="4"/>
    </row>
    <row r="35580" spans="1:8" x14ac:dyDescent="0.3">
      <c r="A35580" s="1"/>
      <c r="B35580" s="2"/>
      <c r="C35580" s="3"/>
      <c r="D35580" s="4"/>
      <c r="E35580" s="4"/>
      <c r="F35580" s="4"/>
      <c r="G35580" s="4"/>
      <c r="H35580" s="4"/>
    </row>
    <row r="35581" spans="1:8" x14ac:dyDescent="0.3">
      <c r="A35581" s="1"/>
      <c r="B35581" s="2"/>
      <c r="C35581" s="3"/>
      <c r="D35581" s="4"/>
      <c r="E35581" s="4"/>
      <c r="F35581" s="4"/>
      <c r="G35581" s="4"/>
      <c r="H35581" s="4"/>
    </row>
    <row r="35582" spans="1:8" x14ac:dyDescent="0.3">
      <c r="A35582" s="1"/>
      <c r="B35582" s="2"/>
      <c r="C35582" s="3"/>
      <c r="D35582" s="4"/>
      <c r="E35582" s="4"/>
      <c r="F35582" s="4"/>
      <c r="G35582" s="4"/>
      <c r="H35582" s="4"/>
    </row>
    <row r="35583" spans="1:8" x14ac:dyDescent="0.3">
      <c r="A35583" s="1"/>
      <c r="B35583" s="2"/>
      <c r="C35583" s="3"/>
      <c r="D35583" s="4"/>
      <c r="E35583" s="4"/>
      <c r="F35583" s="4"/>
      <c r="G35583" s="4"/>
      <c r="H35583" s="4"/>
    </row>
    <row r="35584" spans="1:8" x14ac:dyDescent="0.3">
      <c r="A35584" s="1"/>
      <c r="B35584" s="2"/>
      <c r="C35584" s="3"/>
      <c r="D35584" s="4"/>
      <c r="E35584" s="4"/>
      <c r="F35584" s="4"/>
      <c r="G35584" s="4"/>
      <c r="H35584" s="4"/>
    </row>
    <row r="35585" spans="1:8" x14ac:dyDescent="0.3">
      <c r="A35585" s="1"/>
      <c r="B35585" s="2"/>
      <c r="C35585" s="3"/>
      <c r="D35585" s="4"/>
      <c r="E35585" s="4"/>
      <c r="F35585" s="4"/>
      <c r="G35585" s="4"/>
      <c r="H35585" s="4"/>
    </row>
    <row r="35586" spans="1:8" x14ac:dyDescent="0.3">
      <c r="A35586" s="1"/>
      <c r="B35586" s="2"/>
      <c r="C35586" s="3"/>
      <c r="D35586" s="4"/>
      <c r="E35586" s="4"/>
      <c r="F35586" s="4"/>
      <c r="G35586" s="4"/>
      <c r="H35586" s="4"/>
    </row>
    <row r="35587" spans="1:8" x14ac:dyDescent="0.3">
      <c r="A35587" s="1"/>
      <c r="B35587" s="2"/>
      <c r="C35587" s="3"/>
      <c r="D35587" s="4"/>
      <c r="E35587" s="4"/>
      <c r="F35587" s="4"/>
      <c r="G35587" s="4"/>
      <c r="H35587" s="4"/>
    </row>
    <row r="35588" spans="1:8" x14ac:dyDescent="0.3">
      <c r="A35588" s="1"/>
      <c r="B35588" s="2"/>
      <c r="C35588" s="3"/>
      <c r="D35588" s="4"/>
      <c r="E35588" s="4"/>
      <c r="F35588" s="4"/>
      <c r="G35588" s="4"/>
      <c r="H35588" s="4"/>
    </row>
    <row r="35589" spans="1:8" x14ac:dyDescent="0.3">
      <c r="A35589" s="1"/>
      <c r="B35589" s="2"/>
      <c r="C35589" s="3"/>
      <c r="D35589" s="4"/>
      <c r="E35589" s="4"/>
      <c r="F35589" s="4"/>
      <c r="G35589" s="4"/>
      <c r="H35589" s="4"/>
    </row>
    <row r="35590" spans="1:8" x14ac:dyDescent="0.3">
      <c r="A35590" s="1"/>
      <c r="B35590" s="2"/>
      <c r="C35590" s="3"/>
      <c r="D35590" s="4"/>
      <c r="E35590" s="4"/>
      <c r="F35590" s="4"/>
      <c r="G35590" s="4"/>
      <c r="H35590" s="4"/>
    </row>
    <row r="35591" spans="1:8" x14ac:dyDescent="0.3">
      <c r="A35591" s="1"/>
      <c r="B35591" s="2"/>
      <c r="C35591" s="3"/>
      <c r="D35591" s="4"/>
      <c r="E35591" s="4"/>
      <c r="F35591" s="4"/>
      <c r="G35591" s="4"/>
      <c r="H35591" s="4"/>
    </row>
    <row r="35592" spans="1:8" x14ac:dyDescent="0.3">
      <c r="A35592" s="1"/>
      <c r="B35592" s="2"/>
      <c r="C35592" s="3"/>
      <c r="D35592" s="4"/>
      <c r="E35592" s="4"/>
      <c r="F35592" s="4"/>
      <c r="G35592" s="4"/>
      <c r="H35592" s="4"/>
    </row>
    <row r="35593" spans="1:8" x14ac:dyDescent="0.3">
      <c r="A35593" s="1"/>
      <c r="B35593" s="2"/>
      <c r="C35593" s="3"/>
      <c r="D35593" s="4"/>
      <c r="E35593" s="4"/>
      <c r="F35593" s="4"/>
      <c r="G35593" s="4"/>
      <c r="H35593" s="4"/>
    </row>
    <row r="35594" spans="1:8" x14ac:dyDescent="0.3">
      <c r="A35594" s="1"/>
      <c r="B35594" s="2"/>
      <c r="C35594" s="3"/>
      <c r="D35594" s="4"/>
      <c r="E35594" s="4"/>
      <c r="F35594" s="4"/>
      <c r="G35594" s="4"/>
      <c r="H35594" s="4"/>
    </row>
    <row r="35595" spans="1:8" x14ac:dyDescent="0.3">
      <c r="A35595" s="1"/>
      <c r="B35595" s="2"/>
      <c r="C35595" s="3"/>
      <c r="D35595" s="4"/>
      <c r="E35595" s="4"/>
      <c r="F35595" s="4"/>
      <c r="G35595" s="4"/>
      <c r="H35595" s="4"/>
    </row>
    <row r="35596" spans="1:8" x14ac:dyDescent="0.3">
      <c r="A35596" s="1"/>
      <c r="B35596" s="2"/>
      <c r="C35596" s="3"/>
      <c r="D35596" s="4"/>
      <c r="E35596" s="4"/>
      <c r="F35596" s="4"/>
      <c r="G35596" s="4"/>
      <c r="H35596" s="4"/>
    </row>
    <row r="35597" spans="1:8" x14ac:dyDescent="0.3">
      <c r="A35597" s="1"/>
      <c r="B35597" s="2"/>
      <c r="C35597" s="3"/>
      <c r="D35597" s="4"/>
      <c r="E35597" s="4"/>
      <c r="F35597" s="4"/>
      <c r="G35597" s="4"/>
      <c r="H35597" s="4"/>
    </row>
    <row r="35598" spans="1:8" x14ac:dyDescent="0.3">
      <c r="A35598" s="1"/>
      <c r="B35598" s="2"/>
      <c r="C35598" s="3"/>
      <c r="D35598" s="4"/>
      <c r="E35598" s="4"/>
      <c r="F35598" s="4"/>
      <c r="G35598" s="4"/>
      <c r="H35598" s="4"/>
    </row>
    <row r="35599" spans="1:8" x14ac:dyDescent="0.3">
      <c r="A35599" s="1"/>
      <c r="B35599" s="2"/>
      <c r="C35599" s="3"/>
      <c r="D35599" s="4"/>
      <c r="E35599" s="4"/>
      <c r="F35599" s="4"/>
      <c r="G35599" s="4"/>
      <c r="H35599" s="4"/>
    </row>
    <row r="35600" spans="1:8" x14ac:dyDescent="0.3">
      <c r="A35600" s="1"/>
      <c r="B35600" s="2"/>
      <c r="C35600" s="3"/>
      <c r="D35600" s="4"/>
      <c r="E35600" s="4"/>
      <c r="F35600" s="4"/>
      <c r="G35600" s="4"/>
      <c r="H35600" s="4"/>
    </row>
    <row r="35601" spans="1:8" x14ac:dyDescent="0.3">
      <c r="A35601" s="1"/>
      <c r="B35601" s="2"/>
      <c r="C35601" s="3"/>
      <c r="D35601" s="4"/>
      <c r="E35601" s="4"/>
      <c r="F35601" s="4"/>
      <c r="G35601" s="4"/>
      <c r="H35601" s="4"/>
    </row>
    <row r="35602" spans="1:8" x14ac:dyDescent="0.3">
      <c r="A35602" s="1"/>
      <c r="B35602" s="2"/>
      <c r="C35602" s="3"/>
      <c r="D35602" s="4"/>
      <c r="E35602" s="4"/>
      <c r="F35602" s="4"/>
      <c r="G35602" s="4"/>
      <c r="H35602" s="4"/>
    </row>
    <row r="35603" spans="1:8" x14ac:dyDescent="0.3">
      <c r="A35603" s="1"/>
      <c r="B35603" s="2"/>
      <c r="C35603" s="3"/>
      <c r="D35603" s="4"/>
      <c r="E35603" s="4"/>
      <c r="F35603" s="4"/>
      <c r="G35603" s="4"/>
      <c r="H35603" s="4"/>
    </row>
    <row r="35604" spans="1:8" x14ac:dyDescent="0.3">
      <c r="A35604" s="1"/>
      <c r="B35604" s="2"/>
      <c r="C35604" s="3"/>
      <c r="D35604" s="4"/>
      <c r="E35604" s="4"/>
      <c r="F35604" s="4"/>
      <c r="G35604" s="4"/>
      <c r="H35604" s="4"/>
    </row>
    <row r="35605" spans="1:8" x14ac:dyDescent="0.3">
      <c r="A35605" s="1"/>
      <c r="B35605" s="2"/>
      <c r="C35605" s="3"/>
      <c r="D35605" s="4"/>
      <c r="E35605" s="4"/>
      <c r="F35605" s="4"/>
      <c r="G35605" s="4"/>
      <c r="H35605" s="4"/>
    </row>
    <row r="35606" spans="1:8" x14ac:dyDescent="0.3">
      <c r="A35606" s="1"/>
      <c r="B35606" s="2"/>
      <c r="C35606" s="3"/>
      <c r="D35606" s="4"/>
      <c r="E35606" s="4"/>
      <c r="F35606" s="4"/>
      <c r="G35606" s="4"/>
      <c r="H35606" s="4"/>
    </row>
    <row r="35607" spans="1:8" x14ac:dyDescent="0.3">
      <c r="A35607" s="1"/>
      <c r="B35607" s="2"/>
      <c r="C35607" s="3"/>
      <c r="D35607" s="4"/>
      <c r="E35607" s="4"/>
      <c r="F35607" s="4"/>
      <c r="G35607" s="4"/>
      <c r="H35607" s="4"/>
    </row>
    <row r="35608" spans="1:8" x14ac:dyDescent="0.3">
      <c r="A35608" s="1"/>
      <c r="B35608" s="2"/>
      <c r="C35608" s="3"/>
      <c r="D35608" s="4"/>
      <c r="E35608" s="4"/>
      <c r="F35608" s="4"/>
      <c r="G35608" s="4"/>
      <c r="H35608" s="4"/>
    </row>
    <row r="35609" spans="1:8" x14ac:dyDescent="0.3">
      <c r="A35609" s="1"/>
      <c r="B35609" s="2"/>
      <c r="C35609" s="3"/>
      <c r="D35609" s="4"/>
      <c r="E35609" s="4"/>
      <c r="F35609" s="4"/>
      <c r="G35609" s="4"/>
      <c r="H35609" s="4"/>
    </row>
    <row r="35610" spans="1:8" x14ac:dyDescent="0.3">
      <c r="A35610" s="1"/>
      <c r="B35610" s="2"/>
      <c r="C35610" s="3"/>
      <c r="D35610" s="4"/>
      <c r="E35610" s="4"/>
      <c r="F35610" s="4"/>
      <c r="G35610" s="4"/>
      <c r="H35610" s="4"/>
    </row>
    <row r="35611" spans="1:8" x14ac:dyDescent="0.3">
      <c r="A35611" s="1"/>
      <c r="B35611" s="2"/>
      <c r="C35611" s="3"/>
      <c r="D35611" s="4"/>
      <c r="E35611" s="4"/>
      <c r="F35611" s="4"/>
      <c r="G35611" s="4"/>
      <c r="H35611" s="4"/>
    </row>
    <row r="35612" spans="1:8" x14ac:dyDescent="0.3">
      <c r="A35612" s="1"/>
      <c r="B35612" s="2"/>
      <c r="C35612" s="3"/>
      <c r="D35612" s="4"/>
      <c r="E35612" s="4"/>
      <c r="F35612" s="4"/>
      <c r="G35612" s="4"/>
      <c r="H35612" s="4"/>
    </row>
    <row r="35613" spans="1:8" x14ac:dyDescent="0.3">
      <c r="A35613" s="1"/>
      <c r="B35613" s="2"/>
      <c r="C35613" s="3"/>
      <c r="D35613" s="4"/>
      <c r="E35613" s="4"/>
      <c r="F35613" s="4"/>
      <c r="G35613" s="4"/>
      <c r="H35613" s="4"/>
    </row>
    <row r="35614" spans="1:8" x14ac:dyDescent="0.3">
      <c r="A35614" s="1"/>
      <c r="B35614" s="2"/>
      <c r="C35614" s="3"/>
      <c r="D35614" s="4"/>
      <c r="E35614" s="4"/>
      <c r="F35614" s="4"/>
      <c r="G35614" s="4"/>
      <c r="H35614" s="4"/>
    </row>
    <row r="35615" spans="1:8" x14ac:dyDescent="0.3">
      <c r="A35615" s="1"/>
      <c r="B35615" s="2"/>
      <c r="C35615" s="3"/>
      <c r="D35615" s="4"/>
      <c r="E35615" s="4"/>
      <c r="F35615" s="4"/>
      <c r="G35615" s="4"/>
      <c r="H35615" s="4"/>
    </row>
    <row r="35616" spans="1:8" x14ac:dyDescent="0.3">
      <c r="A35616" s="1"/>
      <c r="B35616" s="2"/>
      <c r="C35616" s="3"/>
      <c r="D35616" s="4"/>
      <c r="E35616" s="4"/>
      <c r="F35616" s="4"/>
      <c r="G35616" s="4"/>
      <c r="H35616" s="4"/>
    </row>
    <row r="35617" spans="1:8" x14ac:dyDescent="0.3">
      <c r="A35617" s="1"/>
      <c r="B35617" s="2"/>
      <c r="C35617" s="3"/>
      <c r="D35617" s="4"/>
      <c r="E35617" s="4"/>
      <c r="F35617" s="4"/>
      <c r="G35617" s="4"/>
      <c r="H35617" s="4"/>
    </row>
    <row r="35618" spans="1:8" x14ac:dyDescent="0.3">
      <c r="A35618" s="1"/>
      <c r="B35618" s="2"/>
      <c r="C35618" s="3"/>
      <c r="D35618" s="4"/>
      <c r="E35618" s="4"/>
      <c r="F35618" s="4"/>
      <c r="G35618" s="4"/>
      <c r="H35618" s="4"/>
    </row>
    <row r="35619" spans="1:8" x14ac:dyDescent="0.3">
      <c r="A35619" s="1"/>
      <c r="B35619" s="2"/>
      <c r="C35619" s="3"/>
      <c r="D35619" s="4"/>
      <c r="E35619" s="4"/>
      <c r="F35619" s="4"/>
      <c r="G35619" s="4"/>
      <c r="H35619" s="4"/>
    </row>
    <row r="35620" spans="1:8" x14ac:dyDescent="0.3">
      <c r="A35620" s="1"/>
      <c r="B35620" s="2"/>
      <c r="C35620" s="3"/>
      <c r="D35620" s="4"/>
      <c r="E35620" s="4"/>
      <c r="F35620" s="4"/>
      <c r="G35620" s="4"/>
      <c r="H35620" s="4"/>
    </row>
    <row r="35621" spans="1:8" x14ac:dyDescent="0.3">
      <c r="A35621" s="1"/>
      <c r="B35621" s="2"/>
      <c r="C35621" s="3"/>
      <c r="D35621" s="4"/>
      <c r="E35621" s="4"/>
      <c r="F35621" s="4"/>
      <c r="G35621" s="4"/>
      <c r="H35621" s="4"/>
    </row>
    <row r="35622" spans="1:8" x14ac:dyDescent="0.3">
      <c r="A35622" s="1"/>
      <c r="B35622" s="2"/>
      <c r="C35622" s="3"/>
      <c r="D35622" s="4"/>
      <c r="E35622" s="4"/>
      <c r="F35622" s="4"/>
      <c r="G35622" s="4"/>
      <c r="H35622" s="4"/>
    </row>
    <row r="35623" spans="1:8" x14ac:dyDescent="0.3">
      <c r="A35623" s="1"/>
      <c r="B35623" s="2"/>
      <c r="C35623" s="3"/>
      <c r="D35623" s="4"/>
      <c r="E35623" s="4"/>
      <c r="F35623" s="4"/>
      <c r="G35623" s="4"/>
      <c r="H35623" s="4"/>
    </row>
    <row r="35624" spans="1:8" x14ac:dyDescent="0.3">
      <c r="A35624" s="1"/>
      <c r="B35624" s="2"/>
      <c r="C35624" s="3"/>
      <c r="D35624" s="4"/>
      <c r="E35624" s="4"/>
      <c r="F35624" s="4"/>
      <c r="G35624" s="4"/>
      <c r="H35624" s="4"/>
    </row>
    <row r="35625" spans="1:8" x14ac:dyDescent="0.3">
      <c r="A35625" s="1"/>
      <c r="B35625" s="2"/>
      <c r="C35625" s="3"/>
      <c r="D35625" s="4"/>
      <c r="E35625" s="4"/>
      <c r="F35625" s="4"/>
      <c r="G35625" s="4"/>
      <c r="H35625" s="4"/>
    </row>
    <row r="35626" spans="1:8" x14ac:dyDescent="0.3">
      <c r="A35626" s="1"/>
      <c r="B35626" s="2"/>
      <c r="C35626" s="3"/>
      <c r="D35626" s="4"/>
      <c r="E35626" s="4"/>
      <c r="F35626" s="4"/>
      <c r="G35626" s="4"/>
      <c r="H35626" s="4"/>
    </row>
    <row r="35627" spans="1:8" x14ac:dyDescent="0.3">
      <c r="A35627" s="1"/>
      <c r="B35627" s="2"/>
      <c r="C35627" s="3"/>
      <c r="D35627" s="4"/>
      <c r="E35627" s="4"/>
      <c r="F35627" s="4"/>
      <c r="G35627" s="4"/>
      <c r="H35627" s="4"/>
    </row>
    <row r="35628" spans="1:8" x14ac:dyDescent="0.3">
      <c r="A35628" s="1"/>
      <c r="B35628" s="2"/>
      <c r="C35628" s="3"/>
      <c r="D35628" s="4"/>
      <c r="E35628" s="4"/>
      <c r="F35628" s="4"/>
      <c r="G35628" s="4"/>
      <c r="H35628" s="4"/>
    </row>
    <row r="35629" spans="1:8" x14ac:dyDescent="0.3">
      <c r="A35629" s="1"/>
      <c r="B35629" s="2"/>
      <c r="C35629" s="3"/>
      <c r="D35629" s="4"/>
      <c r="E35629" s="4"/>
      <c r="F35629" s="4"/>
      <c r="G35629" s="4"/>
      <c r="H35629" s="4"/>
    </row>
    <row r="35630" spans="1:8" x14ac:dyDescent="0.3">
      <c r="A35630" s="1"/>
      <c r="B35630" s="2"/>
      <c r="C35630" s="3"/>
      <c r="D35630" s="4"/>
      <c r="E35630" s="4"/>
      <c r="F35630" s="4"/>
      <c r="G35630" s="4"/>
      <c r="H35630" s="4"/>
    </row>
    <row r="35631" spans="1:8" x14ac:dyDescent="0.3">
      <c r="A35631" s="1"/>
      <c r="B35631" s="2"/>
      <c r="C35631" s="3"/>
      <c r="D35631" s="4"/>
      <c r="E35631" s="4"/>
      <c r="F35631" s="4"/>
      <c r="G35631" s="4"/>
      <c r="H35631" s="4"/>
    </row>
    <row r="35632" spans="1:8" x14ac:dyDescent="0.3">
      <c r="A35632" s="1"/>
      <c r="B35632" s="2"/>
      <c r="C35632" s="3"/>
      <c r="D35632" s="4"/>
      <c r="E35632" s="4"/>
      <c r="F35632" s="4"/>
      <c r="G35632" s="4"/>
      <c r="H35632" s="4"/>
    </row>
    <row r="35633" spans="1:8" x14ac:dyDescent="0.3">
      <c r="A35633" s="1"/>
      <c r="B35633" s="2"/>
      <c r="C35633" s="3"/>
      <c r="D35633" s="4"/>
      <c r="E35633" s="4"/>
      <c r="F35633" s="4"/>
      <c r="G35633" s="4"/>
      <c r="H35633" s="4"/>
    </row>
    <row r="35634" spans="1:8" x14ac:dyDescent="0.3">
      <c r="A35634" s="1"/>
      <c r="B35634" s="2"/>
      <c r="C35634" s="3"/>
      <c r="D35634" s="4"/>
      <c r="E35634" s="4"/>
      <c r="F35634" s="4"/>
      <c r="G35634" s="4"/>
      <c r="H35634" s="4"/>
    </row>
    <row r="35635" spans="1:8" x14ac:dyDescent="0.3">
      <c r="A35635" s="1"/>
      <c r="B35635" s="2"/>
      <c r="C35635" s="3"/>
      <c r="D35635" s="4"/>
      <c r="E35635" s="4"/>
      <c r="F35635" s="4"/>
      <c r="G35635" s="4"/>
      <c r="H35635" s="4"/>
    </row>
    <row r="35636" spans="1:8" x14ac:dyDescent="0.3">
      <c r="A35636" s="1"/>
      <c r="B35636" s="2"/>
      <c r="C35636" s="3"/>
      <c r="D35636" s="4"/>
      <c r="E35636" s="4"/>
      <c r="F35636" s="4"/>
      <c r="G35636" s="4"/>
      <c r="H35636" s="4"/>
    </row>
    <row r="35637" spans="1:8" x14ac:dyDescent="0.3">
      <c r="A35637" s="1"/>
      <c r="B35637" s="2"/>
      <c r="C35637" s="3"/>
      <c r="D35637" s="4"/>
      <c r="E35637" s="4"/>
      <c r="F35637" s="4"/>
      <c r="G35637" s="4"/>
      <c r="H35637" s="4"/>
    </row>
    <row r="35638" spans="1:8" x14ac:dyDescent="0.3">
      <c r="A35638" s="1"/>
      <c r="B35638" s="2"/>
      <c r="C35638" s="3"/>
      <c r="D35638" s="4"/>
      <c r="E35638" s="4"/>
      <c r="F35638" s="4"/>
      <c r="G35638" s="4"/>
      <c r="H35638" s="4"/>
    </row>
    <row r="35639" spans="1:8" x14ac:dyDescent="0.3">
      <c r="A35639" s="1"/>
      <c r="B35639" s="2"/>
      <c r="C35639" s="3"/>
      <c r="D35639" s="4"/>
      <c r="E35639" s="4"/>
      <c r="F35639" s="4"/>
      <c r="G35639" s="4"/>
      <c r="H35639" s="4"/>
    </row>
    <row r="35640" spans="1:8" x14ac:dyDescent="0.3">
      <c r="A35640" s="1"/>
      <c r="B35640" s="2"/>
      <c r="C35640" s="3"/>
      <c r="D35640" s="4"/>
      <c r="E35640" s="4"/>
      <c r="F35640" s="4"/>
      <c r="G35640" s="4"/>
      <c r="H35640" s="4"/>
    </row>
    <row r="35641" spans="1:8" x14ac:dyDescent="0.3">
      <c r="A35641" s="1"/>
      <c r="B35641" s="2"/>
      <c r="C35641" s="3"/>
      <c r="D35641" s="4"/>
      <c r="E35641" s="4"/>
      <c r="F35641" s="4"/>
      <c r="G35641" s="4"/>
      <c r="H35641" s="4"/>
    </row>
    <row r="35642" spans="1:8" x14ac:dyDescent="0.3">
      <c r="A35642" s="1"/>
      <c r="B35642" s="2"/>
      <c r="C35642" s="3"/>
      <c r="D35642" s="4"/>
      <c r="E35642" s="4"/>
      <c r="F35642" s="4"/>
      <c r="G35642" s="4"/>
      <c r="H35642" s="4"/>
    </row>
    <row r="35643" spans="1:8" x14ac:dyDescent="0.3">
      <c r="A35643" s="1"/>
      <c r="B35643" s="2"/>
      <c r="C35643" s="3"/>
      <c r="D35643" s="4"/>
      <c r="E35643" s="4"/>
      <c r="F35643" s="4"/>
      <c r="G35643" s="4"/>
      <c r="H35643" s="4"/>
    </row>
    <row r="35644" spans="1:8" x14ac:dyDescent="0.3">
      <c r="A35644" s="1"/>
      <c r="B35644" s="2"/>
      <c r="C35644" s="3"/>
      <c r="D35644" s="4"/>
      <c r="E35644" s="4"/>
      <c r="F35644" s="4"/>
      <c r="G35644" s="4"/>
      <c r="H35644" s="4"/>
    </row>
    <row r="35645" spans="1:8" x14ac:dyDescent="0.3">
      <c r="A35645" s="1"/>
      <c r="B35645" s="2"/>
      <c r="C35645" s="3"/>
      <c r="D35645" s="4"/>
      <c r="E35645" s="4"/>
      <c r="F35645" s="4"/>
      <c r="G35645" s="4"/>
      <c r="H35645" s="4"/>
    </row>
    <row r="35646" spans="1:8" x14ac:dyDescent="0.3">
      <c r="A35646" s="1"/>
      <c r="B35646" s="2"/>
      <c r="C35646" s="3"/>
      <c r="D35646" s="4"/>
      <c r="E35646" s="4"/>
      <c r="F35646" s="4"/>
      <c r="G35646" s="4"/>
      <c r="H35646" s="4"/>
    </row>
    <row r="35647" spans="1:8" x14ac:dyDescent="0.3">
      <c r="A35647" s="1"/>
      <c r="B35647" s="2"/>
      <c r="C35647" s="3"/>
      <c r="D35647" s="4"/>
      <c r="E35647" s="4"/>
      <c r="F35647" s="4"/>
      <c r="G35647" s="4"/>
      <c r="H35647" s="4"/>
    </row>
    <row r="35648" spans="1:8" x14ac:dyDescent="0.3">
      <c r="A35648" s="1"/>
      <c r="B35648" s="2"/>
      <c r="C35648" s="3"/>
      <c r="D35648" s="4"/>
      <c r="E35648" s="4"/>
      <c r="F35648" s="4"/>
      <c r="G35648" s="4"/>
      <c r="H35648" s="4"/>
    </row>
    <row r="35649" spans="1:8" x14ac:dyDescent="0.3">
      <c r="A35649" s="1"/>
      <c r="B35649" s="2"/>
      <c r="C35649" s="3"/>
      <c r="D35649" s="4"/>
      <c r="E35649" s="4"/>
      <c r="F35649" s="4"/>
      <c r="G35649" s="4"/>
      <c r="H35649" s="4"/>
    </row>
    <row r="35650" spans="1:8" x14ac:dyDescent="0.3">
      <c r="A35650" s="1"/>
      <c r="B35650" s="2"/>
      <c r="C35650" s="3"/>
      <c r="D35650" s="4"/>
      <c r="E35650" s="4"/>
      <c r="F35650" s="4"/>
      <c r="G35650" s="4"/>
      <c r="H35650" s="4"/>
    </row>
    <row r="35651" spans="1:8" x14ac:dyDescent="0.3">
      <c r="A35651" s="1"/>
      <c r="B35651" s="2"/>
      <c r="C35651" s="3"/>
      <c r="D35651" s="4"/>
      <c r="E35651" s="4"/>
      <c r="F35651" s="4"/>
      <c r="G35651" s="4"/>
      <c r="H35651" s="4"/>
    </row>
    <row r="35652" spans="1:8" x14ac:dyDescent="0.3">
      <c r="A35652" s="1"/>
      <c r="B35652" s="2"/>
      <c r="C35652" s="3"/>
      <c r="D35652" s="4"/>
      <c r="E35652" s="4"/>
      <c r="F35652" s="4"/>
      <c r="G35652" s="4"/>
      <c r="H35652" s="4"/>
    </row>
    <row r="35653" spans="1:8" x14ac:dyDescent="0.3">
      <c r="A35653" s="1"/>
      <c r="B35653" s="2"/>
      <c r="C35653" s="3"/>
      <c r="D35653" s="4"/>
      <c r="E35653" s="4"/>
      <c r="F35653" s="4"/>
      <c r="G35653" s="4"/>
      <c r="H35653" s="4"/>
    </row>
    <row r="35654" spans="1:8" x14ac:dyDescent="0.3">
      <c r="A35654" s="1"/>
      <c r="B35654" s="2"/>
      <c r="C35654" s="3"/>
      <c r="D35654" s="4"/>
      <c r="E35654" s="4"/>
      <c r="F35654" s="4"/>
      <c r="G35654" s="4"/>
      <c r="H35654" s="4"/>
    </row>
    <row r="35655" spans="1:8" x14ac:dyDescent="0.3">
      <c r="A35655" s="1"/>
      <c r="B35655" s="2"/>
      <c r="C35655" s="3"/>
      <c r="D35655" s="4"/>
      <c r="E35655" s="4"/>
      <c r="F35655" s="4"/>
      <c r="G35655" s="4"/>
      <c r="H35655" s="4"/>
    </row>
    <row r="35656" spans="1:8" x14ac:dyDescent="0.3">
      <c r="A35656" s="1"/>
      <c r="B35656" s="2"/>
      <c r="C35656" s="3"/>
      <c r="D35656" s="4"/>
      <c r="E35656" s="4"/>
      <c r="F35656" s="4"/>
      <c r="G35656" s="4"/>
      <c r="H35656" s="4"/>
    </row>
    <row r="35657" spans="1:8" x14ac:dyDescent="0.3">
      <c r="A35657" s="1"/>
      <c r="B35657" s="2"/>
      <c r="C35657" s="3"/>
      <c r="D35657" s="4"/>
      <c r="E35657" s="4"/>
      <c r="F35657" s="4"/>
      <c r="G35657" s="4"/>
      <c r="H35657" s="4"/>
    </row>
    <row r="35658" spans="1:8" x14ac:dyDescent="0.3">
      <c r="A35658" s="1"/>
      <c r="B35658" s="2"/>
      <c r="C35658" s="3"/>
      <c r="D35658" s="4"/>
      <c r="E35658" s="4"/>
      <c r="F35658" s="4"/>
      <c r="G35658" s="4"/>
      <c r="H35658" s="4"/>
    </row>
    <row r="35659" spans="1:8" x14ac:dyDescent="0.3">
      <c r="A35659" s="1"/>
      <c r="B35659" s="2"/>
      <c r="C35659" s="3"/>
      <c r="D35659" s="4"/>
      <c r="E35659" s="4"/>
      <c r="F35659" s="4"/>
      <c r="G35659" s="4"/>
      <c r="H35659" s="4"/>
    </row>
    <row r="35660" spans="1:8" x14ac:dyDescent="0.3">
      <c r="A35660" s="1"/>
      <c r="B35660" s="2"/>
      <c r="C35660" s="3"/>
      <c r="D35660" s="4"/>
      <c r="E35660" s="4"/>
      <c r="F35660" s="4"/>
      <c r="G35660" s="4"/>
      <c r="H35660" s="4"/>
    </row>
    <row r="35661" spans="1:8" x14ac:dyDescent="0.3">
      <c r="A35661" s="1"/>
      <c r="B35661" s="2"/>
      <c r="C35661" s="3"/>
      <c r="D35661" s="4"/>
      <c r="E35661" s="4"/>
      <c r="F35661" s="4"/>
      <c r="G35661" s="4"/>
      <c r="H35661" s="4"/>
    </row>
    <row r="35662" spans="1:8" x14ac:dyDescent="0.3">
      <c r="A35662" s="1"/>
      <c r="B35662" s="2"/>
      <c r="C35662" s="3"/>
      <c r="D35662" s="4"/>
      <c r="E35662" s="4"/>
      <c r="F35662" s="4"/>
      <c r="G35662" s="4"/>
      <c r="H35662" s="4"/>
    </row>
    <row r="35663" spans="1:8" x14ac:dyDescent="0.3">
      <c r="A35663" s="1"/>
      <c r="B35663" s="2"/>
      <c r="C35663" s="3"/>
      <c r="D35663" s="4"/>
      <c r="E35663" s="4"/>
      <c r="F35663" s="4"/>
      <c r="G35663" s="4"/>
      <c r="H35663" s="4"/>
    </row>
    <row r="35664" spans="1:8" x14ac:dyDescent="0.3">
      <c r="A35664" s="1"/>
      <c r="B35664" s="2"/>
      <c r="C35664" s="3"/>
      <c r="D35664" s="4"/>
      <c r="E35664" s="4"/>
      <c r="F35664" s="4"/>
      <c r="G35664" s="4"/>
      <c r="H35664" s="4"/>
    </row>
    <row r="35665" spans="1:8" x14ac:dyDescent="0.3">
      <c r="A35665" s="1"/>
      <c r="B35665" s="2"/>
      <c r="C35665" s="3"/>
      <c r="D35665" s="4"/>
      <c r="E35665" s="4"/>
      <c r="F35665" s="4"/>
      <c r="G35665" s="4"/>
      <c r="H35665" s="4"/>
    </row>
    <row r="35666" spans="1:8" x14ac:dyDescent="0.3">
      <c r="A35666" s="1"/>
      <c r="B35666" s="2"/>
      <c r="C35666" s="3"/>
      <c r="D35666" s="4"/>
      <c r="E35666" s="4"/>
      <c r="F35666" s="4"/>
      <c r="G35666" s="4"/>
      <c r="H35666" s="4"/>
    </row>
    <row r="35667" spans="1:8" x14ac:dyDescent="0.3">
      <c r="A35667" s="1"/>
      <c r="B35667" s="2"/>
      <c r="C35667" s="3"/>
      <c r="D35667" s="4"/>
      <c r="E35667" s="4"/>
      <c r="F35667" s="4"/>
      <c r="G35667" s="4"/>
      <c r="H35667" s="4"/>
    </row>
    <row r="35668" spans="1:8" x14ac:dyDescent="0.3">
      <c r="A35668" s="1"/>
      <c r="B35668" s="2"/>
      <c r="C35668" s="3"/>
      <c r="D35668" s="4"/>
      <c r="E35668" s="4"/>
      <c r="F35668" s="4"/>
      <c r="G35668" s="4"/>
      <c r="H35668" s="4"/>
    </row>
    <row r="35669" spans="1:8" x14ac:dyDescent="0.3">
      <c r="A35669" s="1"/>
      <c r="B35669" s="2"/>
      <c r="C35669" s="3"/>
      <c r="D35669" s="4"/>
      <c r="E35669" s="4"/>
      <c r="F35669" s="4"/>
      <c r="G35669" s="4"/>
      <c r="H35669" s="4"/>
    </row>
    <row r="35670" spans="1:8" x14ac:dyDescent="0.3">
      <c r="A35670" s="1"/>
      <c r="B35670" s="2"/>
      <c r="C35670" s="3"/>
      <c r="D35670" s="4"/>
      <c r="E35670" s="4"/>
      <c r="F35670" s="4"/>
      <c r="G35670" s="4"/>
      <c r="H35670" s="4"/>
    </row>
    <row r="35671" spans="1:8" x14ac:dyDescent="0.3">
      <c r="A35671" s="1"/>
      <c r="B35671" s="2"/>
      <c r="C35671" s="3"/>
      <c r="D35671" s="4"/>
      <c r="E35671" s="4"/>
      <c r="F35671" s="4"/>
      <c r="G35671" s="4"/>
      <c r="H35671" s="4"/>
    </row>
    <row r="35672" spans="1:8" x14ac:dyDescent="0.3">
      <c r="A35672" s="1"/>
      <c r="B35672" s="2"/>
      <c r="C35672" s="3"/>
      <c r="D35672" s="4"/>
      <c r="E35672" s="4"/>
      <c r="F35672" s="4"/>
      <c r="G35672" s="4"/>
      <c r="H35672" s="4"/>
    </row>
    <row r="35673" spans="1:8" x14ac:dyDescent="0.3">
      <c r="A35673" s="1"/>
      <c r="B35673" s="2"/>
      <c r="C35673" s="3"/>
      <c r="D35673" s="4"/>
      <c r="E35673" s="4"/>
      <c r="F35673" s="4"/>
      <c r="G35673" s="4"/>
      <c r="H35673" s="4"/>
    </row>
    <row r="35674" spans="1:8" x14ac:dyDescent="0.3">
      <c r="A35674" s="1"/>
      <c r="B35674" s="2"/>
      <c r="C35674" s="3"/>
      <c r="D35674" s="4"/>
      <c r="E35674" s="4"/>
      <c r="F35674" s="4"/>
      <c r="G35674" s="4"/>
      <c r="H35674" s="4"/>
    </row>
    <row r="35675" spans="1:8" x14ac:dyDescent="0.3">
      <c r="A35675" s="1"/>
      <c r="B35675" s="2"/>
      <c r="C35675" s="3"/>
      <c r="D35675" s="4"/>
      <c r="E35675" s="4"/>
      <c r="F35675" s="4"/>
      <c r="G35675" s="4"/>
      <c r="H35675" s="4"/>
    </row>
    <row r="35676" spans="1:8" x14ac:dyDescent="0.3">
      <c r="A35676" s="1"/>
      <c r="B35676" s="2"/>
      <c r="C35676" s="3"/>
      <c r="D35676" s="4"/>
      <c r="E35676" s="4"/>
      <c r="F35676" s="4"/>
      <c r="G35676" s="4"/>
      <c r="H35676" s="4"/>
    </row>
    <row r="35677" spans="1:8" x14ac:dyDescent="0.3">
      <c r="A35677" s="1"/>
      <c r="B35677" s="2"/>
      <c r="C35677" s="3"/>
      <c r="D35677" s="4"/>
      <c r="E35677" s="4"/>
      <c r="F35677" s="4"/>
      <c r="G35677" s="4"/>
      <c r="H35677" s="4"/>
    </row>
    <row r="35678" spans="1:8" x14ac:dyDescent="0.3">
      <c r="A35678" s="1"/>
      <c r="B35678" s="2"/>
      <c r="C35678" s="3"/>
      <c r="D35678" s="4"/>
      <c r="E35678" s="4"/>
      <c r="F35678" s="4"/>
      <c r="G35678" s="4"/>
      <c r="H35678" s="4"/>
    </row>
    <row r="35679" spans="1:8" x14ac:dyDescent="0.3">
      <c r="A35679" s="1"/>
      <c r="B35679" s="2"/>
      <c r="C35679" s="3"/>
      <c r="D35679" s="4"/>
      <c r="E35679" s="4"/>
      <c r="F35679" s="4"/>
      <c r="G35679" s="4"/>
      <c r="H35679" s="4"/>
    </row>
    <row r="35680" spans="1:8" x14ac:dyDescent="0.3">
      <c r="A35680" s="1"/>
      <c r="B35680" s="2"/>
      <c r="C35680" s="3"/>
      <c r="D35680" s="4"/>
      <c r="E35680" s="4"/>
      <c r="F35680" s="4"/>
      <c r="G35680" s="4"/>
      <c r="H35680" s="4"/>
    </row>
    <row r="35681" spans="1:8" x14ac:dyDescent="0.3">
      <c r="A35681" s="1"/>
      <c r="B35681" s="2"/>
      <c r="C35681" s="3"/>
      <c r="D35681" s="4"/>
      <c r="E35681" s="4"/>
      <c r="F35681" s="4"/>
      <c r="G35681" s="4"/>
      <c r="H35681" s="4"/>
    </row>
    <row r="35682" spans="1:8" x14ac:dyDescent="0.3">
      <c r="A35682" s="1"/>
      <c r="B35682" s="2"/>
      <c r="C35682" s="3"/>
      <c r="D35682" s="4"/>
      <c r="E35682" s="4"/>
      <c r="F35682" s="4"/>
      <c r="G35682" s="4"/>
      <c r="H35682" s="4"/>
    </row>
    <row r="35683" spans="1:8" x14ac:dyDescent="0.3">
      <c r="A35683" s="1"/>
      <c r="B35683" s="2"/>
      <c r="C35683" s="3"/>
      <c r="D35683" s="4"/>
      <c r="E35683" s="4"/>
      <c r="F35683" s="4"/>
      <c r="G35683" s="4"/>
      <c r="H35683" s="4"/>
    </row>
    <row r="35684" spans="1:8" x14ac:dyDescent="0.3">
      <c r="A35684" s="1"/>
      <c r="B35684" s="2"/>
      <c r="C35684" s="3"/>
      <c r="D35684" s="4"/>
      <c r="E35684" s="4"/>
      <c r="F35684" s="4"/>
      <c r="G35684" s="4"/>
      <c r="H35684" s="4"/>
    </row>
    <row r="35685" spans="1:8" x14ac:dyDescent="0.3">
      <c r="A35685" s="1"/>
      <c r="B35685" s="2"/>
      <c r="C35685" s="3"/>
      <c r="D35685" s="4"/>
      <c r="E35685" s="4"/>
      <c r="F35685" s="4"/>
      <c r="G35685" s="4"/>
      <c r="H35685" s="4"/>
    </row>
    <row r="35686" spans="1:8" x14ac:dyDescent="0.3">
      <c r="A35686" s="1"/>
      <c r="B35686" s="2"/>
      <c r="C35686" s="3"/>
      <c r="D35686" s="4"/>
      <c r="E35686" s="4"/>
      <c r="F35686" s="4"/>
      <c r="G35686" s="4"/>
      <c r="H35686" s="4"/>
    </row>
    <row r="35687" spans="1:8" x14ac:dyDescent="0.3">
      <c r="A35687" s="1"/>
      <c r="B35687" s="2"/>
      <c r="C35687" s="3"/>
      <c r="D35687" s="4"/>
      <c r="E35687" s="4"/>
      <c r="F35687" s="4"/>
      <c r="G35687" s="4"/>
      <c r="H35687" s="4"/>
    </row>
    <row r="35688" spans="1:8" x14ac:dyDescent="0.3">
      <c r="A35688" s="1"/>
      <c r="B35688" s="2"/>
      <c r="C35688" s="3"/>
      <c r="D35688" s="4"/>
      <c r="E35688" s="4"/>
      <c r="F35688" s="4"/>
      <c r="G35688" s="4"/>
      <c r="H35688" s="4"/>
    </row>
    <row r="35689" spans="1:8" x14ac:dyDescent="0.3">
      <c r="A35689" s="1"/>
      <c r="B35689" s="2"/>
      <c r="C35689" s="3"/>
      <c r="D35689" s="4"/>
      <c r="E35689" s="4"/>
      <c r="F35689" s="4"/>
      <c r="G35689" s="4"/>
      <c r="H35689" s="4"/>
    </row>
    <row r="35690" spans="1:8" x14ac:dyDescent="0.3">
      <c r="A35690" s="1"/>
      <c r="B35690" s="2"/>
      <c r="C35690" s="3"/>
      <c r="D35690" s="4"/>
      <c r="E35690" s="4"/>
      <c r="F35690" s="4"/>
      <c r="G35690" s="4"/>
      <c r="H35690" s="4"/>
    </row>
    <row r="35691" spans="1:8" x14ac:dyDescent="0.3">
      <c r="A35691" s="1"/>
      <c r="B35691" s="2"/>
      <c r="C35691" s="3"/>
      <c r="D35691" s="4"/>
      <c r="E35691" s="4"/>
      <c r="F35691" s="4"/>
      <c r="G35691" s="4"/>
      <c r="H35691" s="4"/>
    </row>
    <row r="35692" spans="1:8" x14ac:dyDescent="0.3">
      <c r="A35692" s="1"/>
      <c r="B35692" s="2"/>
      <c r="C35692" s="3"/>
      <c r="D35692" s="4"/>
      <c r="E35692" s="4"/>
      <c r="F35692" s="4"/>
      <c r="G35692" s="4"/>
      <c r="H35692" s="4"/>
    </row>
    <row r="35693" spans="1:8" x14ac:dyDescent="0.3">
      <c r="A35693" s="1"/>
      <c r="B35693" s="2"/>
      <c r="C35693" s="3"/>
      <c r="D35693" s="4"/>
      <c r="E35693" s="4"/>
      <c r="F35693" s="4"/>
      <c r="G35693" s="4"/>
      <c r="H35693" s="4"/>
    </row>
    <row r="35694" spans="1:8" x14ac:dyDescent="0.3">
      <c r="A35694" s="1"/>
      <c r="B35694" s="2"/>
      <c r="C35694" s="3"/>
      <c r="D35694" s="4"/>
      <c r="E35694" s="4"/>
      <c r="F35694" s="4"/>
      <c r="G35694" s="4"/>
      <c r="H35694" s="4"/>
    </row>
    <row r="35695" spans="1:8" x14ac:dyDescent="0.3">
      <c r="A35695" s="1"/>
      <c r="B35695" s="2"/>
      <c r="C35695" s="3"/>
      <c r="D35695" s="4"/>
      <c r="E35695" s="4"/>
      <c r="F35695" s="4"/>
      <c r="G35695" s="4"/>
      <c r="H35695" s="4"/>
    </row>
    <row r="35696" spans="1:8" x14ac:dyDescent="0.3">
      <c r="A35696" s="1"/>
      <c r="B35696" s="2"/>
      <c r="C35696" s="3"/>
      <c r="D35696" s="4"/>
      <c r="E35696" s="4"/>
      <c r="F35696" s="4"/>
      <c r="G35696" s="4"/>
      <c r="H35696" s="4"/>
    </row>
    <row r="35697" spans="1:8" x14ac:dyDescent="0.3">
      <c r="A35697" s="1"/>
      <c r="B35697" s="2"/>
      <c r="C35697" s="3"/>
      <c r="D35697" s="4"/>
      <c r="E35697" s="4"/>
      <c r="F35697" s="4"/>
      <c r="G35697" s="4"/>
      <c r="H35697" s="4"/>
    </row>
    <row r="35698" spans="1:8" x14ac:dyDescent="0.3">
      <c r="A35698" s="1"/>
      <c r="B35698" s="2"/>
      <c r="C35698" s="3"/>
      <c r="D35698" s="4"/>
      <c r="E35698" s="4"/>
      <c r="F35698" s="4"/>
      <c r="G35698" s="4"/>
      <c r="H35698" s="4"/>
    </row>
    <row r="35699" spans="1:8" x14ac:dyDescent="0.3">
      <c r="A35699" s="1"/>
      <c r="B35699" s="2"/>
      <c r="C35699" s="3"/>
      <c r="D35699" s="4"/>
      <c r="E35699" s="4"/>
      <c r="F35699" s="4"/>
      <c r="G35699" s="4"/>
      <c r="H35699" s="4"/>
    </row>
    <row r="35700" spans="1:8" x14ac:dyDescent="0.3">
      <c r="A35700" s="1"/>
      <c r="B35700" s="2"/>
      <c r="C35700" s="3"/>
      <c r="D35700" s="4"/>
      <c r="E35700" s="4"/>
      <c r="F35700" s="4"/>
      <c r="G35700" s="4"/>
      <c r="H35700" s="4"/>
    </row>
    <row r="35701" spans="1:8" x14ac:dyDescent="0.3">
      <c r="A35701" s="1"/>
      <c r="B35701" s="2"/>
      <c r="C35701" s="3"/>
      <c r="D35701" s="4"/>
      <c r="E35701" s="4"/>
      <c r="F35701" s="4"/>
      <c r="G35701" s="4"/>
      <c r="H35701" s="4"/>
    </row>
    <row r="35702" spans="1:8" x14ac:dyDescent="0.3">
      <c r="A35702" s="1"/>
      <c r="B35702" s="2"/>
      <c r="C35702" s="3"/>
      <c r="D35702" s="4"/>
      <c r="E35702" s="4"/>
      <c r="F35702" s="4"/>
      <c r="G35702" s="4"/>
      <c r="H35702" s="4"/>
    </row>
    <row r="35703" spans="1:8" x14ac:dyDescent="0.3">
      <c r="A35703" s="1"/>
      <c r="B35703" s="2"/>
      <c r="C35703" s="3"/>
      <c r="D35703" s="4"/>
      <c r="E35703" s="4"/>
      <c r="F35703" s="4"/>
      <c r="G35703" s="4"/>
      <c r="H35703" s="4"/>
    </row>
    <row r="35704" spans="1:8" x14ac:dyDescent="0.3">
      <c r="A35704" s="1"/>
      <c r="B35704" s="2"/>
      <c r="C35704" s="3"/>
      <c r="D35704" s="4"/>
      <c r="E35704" s="4"/>
      <c r="F35704" s="4"/>
      <c r="G35704" s="4"/>
      <c r="H35704" s="4"/>
    </row>
    <row r="35705" spans="1:8" x14ac:dyDescent="0.3">
      <c r="A35705" s="1"/>
      <c r="B35705" s="2"/>
      <c r="C35705" s="3"/>
      <c r="D35705" s="4"/>
      <c r="E35705" s="4"/>
      <c r="F35705" s="4"/>
      <c r="G35705" s="4"/>
      <c r="H35705" s="4"/>
    </row>
    <row r="35706" spans="1:8" x14ac:dyDescent="0.3">
      <c r="A35706" s="1"/>
      <c r="B35706" s="2"/>
      <c r="C35706" s="3"/>
      <c r="D35706" s="4"/>
      <c r="E35706" s="4"/>
      <c r="F35706" s="4"/>
      <c r="G35706" s="4"/>
      <c r="H35706" s="4"/>
    </row>
    <row r="35707" spans="1:8" x14ac:dyDescent="0.3">
      <c r="A35707" s="1"/>
      <c r="B35707" s="2"/>
      <c r="C35707" s="3"/>
      <c r="D35707" s="4"/>
      <c r="E35707" s="4"/>
      <c r="F35707" s="4"/>
      <c r="G35707" s="4"/>
      <c r="H35707" s="4"/>
    </row>
    <row r="35708" spans="1:8" x14ac:dyDescent="0.3">
      <c r="A35708" s="1"/>
      <c r="B35708" s="2"/>
      <c r="C35708" s="3"/>
      <c r="D35708" s="4"/>
      <c r="E35708" s="4"/>
      <c r="F35708" s="4"/>
      <c r="G35708" s="4"/>
      <c r="H35708" s="4"/>
    </row>
    <row r="35709" spans="1:8" x14ac:dyDescent="0.3">
      <c r="A35709" s="1"/>
      <c r="B35709" s="2"/>
      <c r="C35709" s="3"/>
      <c r="D35709" s="4"/>
      <c r="E35709" s="4"/>
      <c r="F35709" s="4"/>
      <c r="G35709" s="4"/>
      <c r="H35709" s="4"/>
    </row>
    <row r="35710" spans="1:8" x14ac:dyDescent="0.3">
      <c r="A35710" s="1"/>
      <c r="B35710" s="2"/>
      <c r="C35710" s="3"/>
      <c r="D35710" s="4"/>
      <c r="E35710" s="4"/>
      <c r="F35710" s="4"/>
      <c r="G35710" s="4"/>
      <c r="H35710" s="4"/>
    </row>
    <row r="35711" spans="1:8" x14ac:dyDescent="0.3">
      <c r="A35711" s="1"/>
      <c r="B35711" s="2"/>
      <c r="C35711" s="3"/>
      <c r="D35711" s="4"/>
      <c r="E35711" s="4"/>
      <c r="F35711" s="4"/>
      <c r="G35711" s="4"/>
      <c r="H35711" s="4"/>
    </row>
    <row r="35712" spans="1:8" x14ac:dyDescent="0.3">
      <c r="A35712" s="1"/>
      <c r="B35712" s="2"/>
      <c r="C35712" s="3"/>
      <c r="D35712" s="4"/>
      <c r="E35712" s="4"/>
      <c r="F35712" s="4"/>
      <c r="G35712" s="4"/>
      <c r="H35712" s="4"/>
    </row>
    <row r="35713" spans="1:8" x14ac:dyDescent="0.3">
      <c r="A35713" s="1"/>
      <c r="B35713" s="2"/>
      <c r="C35713" s="3"/>
      <c r="D35713" s="4"/>
      <c r="E35713" s="4"/>
      <c r="F35713" s="4"/>
      <c r="G35713" s="4"/>
      <c r="H35713" s="4"/>
    </row>
    <row r="35714" spans="1:8" x14ac:dyDescent="0.3">
      <c r="A35714" s="1"/>
      <c r="B35714" s="2"/>
      <c r="C35714" s="3"/>
      <c r="D35714" s="4"/>
      <c r="E35714" s="4"/>
      <c r="F35714" s="4"/>
      <c r="G35714" s="4"/>
      <c r="H35714" s="4"/>
    </row>
    <row r="35715" spans="1:8" x14ac:dyDescent="0.3">
      <c r="A35715" s="1"/>
      <c r="B35715" s="2"/>
      <c r="C35715" s="3"/>
      <c r="D35715" s="4"/>
      <c r="E35715" s="4"/>
      <c r="F35715" s="4"/>
      <c r="G35715" s="4"/>
      <c r="H35715" s="4"/>
    </row>
    <row r="35716" spans="1:8" x14ac:dyDescent="0.3">
      <c r="A35716" s="1"/>
      <c r="B35716" s="2"/>
      <c r="C35716" s="3"/>
      <c r="D35716" s="4"/>
      <c r="E35716" s="4"/>
      <c r="F35716" s="4"/>
      <c r="G35716" s="4"/>
      <c r="H35716" s="4"/>
    </row>
    <row r="35717" spans="1:8" x14ac:dyDescent="0.3">
      <c r="A35717" s="1"/>
      <c r="B35717" s="2"/>
      <c r="C35717" s="3"/>
      <c r="D35717" s="4"/>
      <c r="E35717" s="4"/>
      <c r="F35717" s="4"/>
      <c r="G35717" s="4"/>
      <c r="H35717" s="4"/>
    </row>
    <row r="35718" spans="1:8" x14ac:dyDescent="0.3">
      <c r="A35718" s="1"/>
      <c r="B35718" s="2"/>
      <c r="C35718" s="3"/>
      <c r="D35718" s="4"/>
      <c r="E35718" s="4"/>
      <c r="F35718" s="4"/>
      <c r="G35718" s="4"/>
      <c r="H35718" s="4"/>
    </row>
    <row r="35719" spans="1:8" x14ac:dyDescent="0.3">
      <c r="A35719" s="1"/>
      <c r="B35719" s="2"/>
      <c r="C35719" s="3"/>
      <c r="D35719" s="4"/>
      <c r="E35719" s="4"/>
      <c r="F35719" s="4"/>
      <c r="G35719" s="4"/>
      <c r="H35719" s="4"/>
    </row>
    <row r="35720" spans="1:8" x14ac:dyDescent="0.3">
      <c r="A35720" s="1"/>
      <c r="B35720" s="2"/>
      <c r="C35720" s="3"/>
      <c r="D35720" s="4"/>
      <c r="E35720" s="4"/>
      <c r="F35720" s="4"/>
      <c r="G35720" s="4"/>
      <c r="H35720" s="4"/>
    </row>
    <row r="35721" spans="1:8" x14ac:dyDescent="0.3">
      <c r="A35721" s="1"/>
      <c r="B35721" s="2"/>
      <c r="C35721" s="3"/>
      <c r="D35721" s="4"/>
      <c r="E35721" s="4"/>
      <c r="F35721" s="4"/>
      <c r="G35721" s="4"/>
      <c r="H35721" s="4"/>
    </row>
    <row r="35722" spans="1:8" x14ac:dyDescent="0.3">
      <c r="A35722" s="1"/>
      <c r="B35722" s="2"/>
      <c r="C35722" s="3"/>
      <c r="D35722" s="4"/>
      <c r="E35722" s="4"/>
      <c r="F35722" s="4"/>
      <c r="G35722" s="4"/>
      <c r="H35722" s="4"/>
    </row>
    <row r="35723" spans="1:8" x14ac:dyDescent="0.3">
      <c r="A35723" s="1"/>
      <c r="B35723" s="2"/>
      <c r="C35723" s="3"/>
      <c r="D35723" s="4"/>
      <c r="E35723" s="4"/>
      <c r="F35723" s="4"/>
      <c r="G35723" s="4"/>
      <c r="H35723" s="4"/>
    </row>
    <row r="35724" spans="1:8" x14ac:dyDescent="0.3">
      <c r="A35724" s="1"/>
      <c r="B35724" s="2"/>
      <c r="C35724" s="3"/>
      <c r="D35724" s="4"/>
      <c r="E35724" s="4"/>
      <c r="F35724" s="4"/>
      <c r="G35724" s="4"/>
      <c r="H35724" s="4"/>
    </row>
    <row r="35725" spans="1:8" x14ac:dyDescent="0.3">
      <c r="A35725" s="1"/>
      <c r="B35725" s="2"/>
      <c r="C35725" s="3"/>
      <c r="D35725" s="4"/>
      <c r="E35725" s="4"/>
      <c r="F35725" s="4"/>
      <c r="G35725" s="4"/>
      <c r="H35725" s="4"/>
    </row>
    <row r="35726" spans="1:8" x14ac:dyDescent="0.3">
      <c r="A35726" s="1"/>
      <c r="B35726" s="2"/>
      <c r="C35726" s="3"/>
      <c r="D35726" s="4"/>
      <c r="E35726" s="4"/>
      <c r="F35726" s="4"/>
      <c r="G35726" s="4"/>
      <c r="H35726" s="4"/>
    </row>
    <row r="35727" spans="1:8" x14ac:dyDescent="0.3">
      <c r="A35727" s="1"/>
      <c r="B35727" s="2"/>
      <c r="C35727" s="3"/>
      <c r="D35727" s="4"/>
      <c r="E35727" s="4"/>
      <c r="F35727" s="4"/>
      <c r="G35727" s="4"/>
      <c r="H35727" s="4"/>
    </row>
    <row r="35728" spans="1:8" x14ac:dyDescent="0.3">
      <c r="A35728" s="1"/>
      <c r="B35728" s="2"/>
      <c r="C35728" s="3"/>
      <c r="D35728" s="4"/>
      <c r="E35728" s="4"/>
      <c r="F35728" s="4"/>
      <c r="G35728" s="4"/>
      <c r="H35728" s="4"/>
    </row>
    <row r="35729" spans="1:8" x14ac:dyDescent="0.3">
      <c r="A35729" s="1"/>
      <c r="B35729" s="2"/>
      <c r="C35729" s="3"/>
      <c r="D35729" s="4"/>
      <c r="E35729" s="4"/>
      <c r="F35729" s="4"/>
      <c r="G35729" s="4"/>
      <c r="H35729" s="4"/>
    </row>
    <row r="35730" spans="1:8" x14ac:dyDescent="0.3">
      <c r="A35730" s="1"/>
      <c r="B35730" s="2"/>
      <c r="C35730" s="3"/>
      <c r="D35730" s="4"/>
      <c r="E35730" s="4"/>
      <c r="F35730" s="4"/>
      <c r="G35730" s="4"/>
      <c r="H35730" s="4"/>
    </row>
    <row r="35731" spans="1:8" x14ac:dyDescent="0.3">
      <c r="A35731" s="1"/>
      <c r="B35731" s="2"/>
      <c r="C35731" s="3"/>
      <c r="D35731" s="4"/>
      <c r="E35731" s="4"/>
      <c r="F35731" s="4"/>
      <c r="G35731" s="4"/>
      <c r="H35731" s="4"/>
    </row>
    <row r="35732" spans="1:8" x14ac:dyDescent="0.3">
      <c r="A35732" s="1"/>
      <c r="B35732" s="2"/>
      <c r="C35732" s="3"/>
      <c r="D35732" s="4"/>
      <c r="E35732" s="4"/>
      <c r="F35732" s="4"/>
      <c r="G35732" s="4"/>
      <c r="H35732" s="4"/>
    </row>
    <row r="35733" spans="1:8" x14ac:dyDescent="0.3">
      <c r="A35733" s="1"/>
      <c r="B35733" s="2"/>
      <c r="C35733" s="3"/>
      <c r="D35733" s="4"/>
      <c r="E35733" s="4"/>
      <c r="F35733" s="4"/>
      <c r="G35733" s="4"/>
      <c r="H35733" s="4"/>
    </row>
    <row r="35734" spans="1:8" x14ac:dyDescent="0.3">
      <c r="A35734" s="1"/>
      <c r="B35734" s="2"/>
      <c r="C35734" s="3"/>
      <c r="D35734" s="4"/>
      <c r="E35734" s="4"/>
      <c r="F35734" s="4"/>
      <c r="G35734" s="4"/>
      <c r="H35734" s="4"/>
    </row>
    <row r="35735" spans="1:8" x14ac:dyDescent="0.3">
      <c r="A35735" s="1"/>
      <c r="B35735" s="2"/>
      <c r="C35735" s="3"/>
      <c r="D35735" s="4"/>
      <c r="E35735" s="4"/>
      <c r="F35735" s="4"/>
      <c r="G35735" s="4"/>
      <c r="H35735" s="4"/>
    </row>
    <row r="35736" spans="1:8" x14ac:dyDescent="0.3">
      <c r="A35736" s="1"/>
      <c r="B35736" s="2"/>
      <c r="C35736" s="3"/>
      <c r="D35736" s="4"/>
      <c r="E35736" s="4"/>
      <c r="F35736" s="4"/>
      <c r="G35736" s="4"/>
      <c r="H35736" s="4"/>
    </row>
    <row r="35737" spans="1:8" x14ac:dyDescent="0.3">
      <c r="A35737" s="1"/>
      <c r="B35737" s="2"/>
      <c r="C35737" s="3"/>
      <c r="D35737" s="4"/>
      <c r="E35737" s="4"/>
      <c r="F35737" s="4"/>
      <c r="G35737" s="4"/>
      <c r="H35737" s="4"/>
    </row>
    <row r="35738" spans="1:8" x14ac:dyDescent="0.3">
      <c r="A35738" s="1"/>
      <c r="B35738" s="2"/>
      <c r="C35738" s="3"/>
      <c r="D35738" s="4"/>
      <c r="E35738" s="4"/>
      <c r="F35738" s="4"/>
      <c r="G35738" s="4"/>
      <c r="H35738" s="4"/>
    </row>
    <row r="35739" spans="1:8" x14ac:dyDescent="0.3">
      <c r="A35739" s="1"/>
      <c r="B35739" s="2"/>
      <c r="C35739" s="3"/>
      <c r="D35739" s="4"/>
      <c r="E35739" s="4"/>
      <c r="F35739" s="4"/>
      <c r="G35739" s="4"/>
      <c r="H35739" s="4"/>
    </row>
    <row r="35740" spans="1:8" x14ac:dyDescent="0.3">
      <c r="A35740" s="1"/>
      <c r="B35740" s="2"/>
      <c r="C35740" s="3"/>
      <c r="D35740" s="4"/>
      <c r="E35740" s="4"/>
      <c r="F35740" s="4"/>
      <c r="G35740" s="4"/>
      <c r="H35740" s="4"/>
    </row>
    <row r="35741" spans="1:8" x14ac:dyDescent="0.3">
      <c r="A35741" s="1"/>
      <c r="B35741" s="2"/>
      <c r="C35741" s="3"/>
      <c r="D35741" s="4"/>
      <c r="E35741" s="4"/>
      <c r="F35741" s="4"/>
      <c r="G35741" s="4"/>
      <c r="H35741" s="4"/>
    </row>
    <row r="35742" spans="1:8" x14ac:dyDescent="0.3">
      <c r="A35742" s="1"/>
      <c r="B35742" s="2"/>
      <c r="C35742" s="3"/>
      <c r="D35742" s="4"/>
      <c r="E35742" s="4"/>
      <c r="F35742" s="4"/>
      <c r="G35742" s="4"/>
      <c r="H35742" s="4"/>
    </row>
    <row r="35743" spans="1:8" x14ac:dyDescent="0.3">
      <c r="A35743" s="1"/>
      <c r="B35743" s="2"/>
      <c r="C35743" s="3"/>
      <c r="D35743" s="4"/>
      <c r="E35743" s="4"/>
      <c r="F35743" s="4"/>
      <c r="G35743" s="4"/>
      <c r="H35743" s="4"/>
    </row>
    <row r="35744" spans="1:8" x14ac:dyDescent="0.3">
      <c r="A35744" s="1"/>
      <c r="B35744" s="2"/>
      <c r="C35744" s="3"/>
      <c r="D35744" s="4"/>
      <c r="E35744" s="4"/>
      <c r="F35744" s="4"/>
      <c r="G35744" s="4"/>
      <c r="H35744" s="4"/>
    </row>
    <row r="35745" spans="1:8" x14ac:dyDescent="0.3">
      <c r="A35745" s="1"/>
      <c r="B35745" s="2"/>
      <c r="C35745" s="3"/>
      <c r="D35745" s="4"/>
      <c r="E35745" s="4"/>
      <c r="F35745" s="4"/>
      <c r="G35745" s="4"/>
      <c r="H35745" s="4"/>
    </row>
    <row r="35746" spans="1:8" x14ac:dyDescent="0.3">
      <c r="A35746" s="1"/>
      <c r="B35746" s="2"/>
      <c r="C35746" s="3"/>
      <c r="D35746" s="4"/>
      <c r="E35746" s="4"/>
      <c r="F35746" s="4"/>
      <c r="G35746" s="4"/>
      <c r="H35746" s="4"/>
    </row>
    <row r="35747" spans="1:8" x14ac:dyDescent="0.3">
      <c r="A35747" s="1"/>
      <c r="B35747" s="2"/>
      <c r="C35747" s="3"/>
      <c r="D35747" s="4"/>
      <c r="E35747" s="4"/>
      <c r="F35747" s="4"/>
      <c r="G35747" s="4"/>
      <c r="H35747" s="4"/>
    </row>
    <row r="35748" spans="1:8" x14ac:dyDescent="0.3">
      <c r="A35748" s="1"/>
      <c r="B35748" s="2"/>
      <c r="C35748" s="3"/>
      <c r="D35748" s="4"/>
      <c r="E35748" s="4"/>
      <c r="F35748" s="4"/>
      <c r="G35748" s="4"/>
      <c r="H35748" s="4"/>
    </row>
    <row r="35749" spans="1:8" x14ac:dyDescent="0.3">
      <c r="A35749" s="1"/>
      <c r="B35749" s="2"/>
      <c r="C35749" s="3"/>
      <c r="D35749" s="4"/>
      <c r="E35749" s="4"/>
      <c r="F35749" s="4"/>
      <c r="G35749" s="4"/>
      <c r="H35749" s="4"/>
    </row>
    <row r="35750" spans="1:8" x14ac:dyDescent="0.3">
      <c r="A35750" s="1"/>
      <c r="B35750" s="2"/>
      <c r="C35750" s="3"/>
      <c r="D35750" s="4"/>
      <c r="E35750" s="4"/>
      <c r="F35750" s="4"/>
      <c r="G35750" s="4"/>
      <c r="H35750" s="4"/>
    </row>
    <row r="35751" spans="1:8" x14ac:dyDescent="0.3">
      <c r="A35751" s="1"/>
      <c r="B35751" s="2"/>
      <c r="C35751" s="3"/>
      <c r="D35751" s="4"/>
      <c r="E35751" s="4"/>
      <c r="F35751" s="4"/>
      <c r="G35751" s="4"/>
      <c r="H35751" s="4"/>
    </row>
    <row r="35752" spans="1:8" x14ac:dyDescent="0.3">
      <c r="A35752" s="1"/>
      <c r="B35752" s="2"/>
      <c r="C35752" s="3"/>
      <c r="D35752" s="4"/>
      <c r="E35752" s="4"/>
      <c r="F35752" s="4"/>
      <c r="G35752" s="4"/>
      <c r="H35752" s="4"/>
    </row>
    <row r="35753" spans="1:8" x14ac:dyDescent="0.3">
      <c r="A35753" s="1"/>
      <c r="B35753" s="2"/>
      <c r="C35753" s="3"/>
      <c r="D35753" s="4"/>
      <c r="E35753" s="4"/>
      <c r="F35753" s="4"/>
      <c r="G35753" s="4"/>
      <c r="H35753" s="4"/>
    </row>
    <row r="35754" spans="1:8" x14ac:dyDescent="0.3">
      <c r="A35754" s="1"/>
      <c r="B35754" s="2"/>
      <c r="C35754" s="3"/>
      <c r="D35754" s="4"/>
      <c r="E35754" s="4"/>
      <c r="F35754" s="4"/>
      <c r="G35754" s="4"/>
      <c r="H35754" s="4"/>
    </row>
    <row r="35755" spans="1:8" x14ac:dyDescent="0.3">
      <c r="A35755" s="1"/>
      <c r="B35755" s="2"/>
      <c r="C35755" s="3"/>
      <c r="D35755" s="4"/>
      <c r="E35755" s="4"/>
      <c r="F35755" s="4"/>
      <c r="G35755" s="4"/>
      <c r="H35755" s="4"/>
    </row>
    <row r="35756" spans="1:8" x14ac:dyDescent="0.3">
      <c r="A35756" s="1"/>
      <c r="B35756" s="2"/>
      <c r="C35756" s="3"/>
      <c r="D35756" s="4"/>
      <c r="E35756" s="4"/>
      <c r="F35756" s="4"/>
      <c r="G35756" s="4"/>
      <c r="H35756" s="4"/>
    </row>
    <row r="35757" spans="1:8" x14ac:dyDescent="0.3">
      <c r="A35757" s="1"/>
      <c r="B35757" s="2"/>
      <c r="C35757" s="3"/>
      <c r="D35757" s="4"/>
      <c r="E35757" s="4"/>
      <c r="F35757" s="4"/>
      <c r="G35757" s="4"/>
      <c r="H35757" s="4"/>
    </row>
    <row r="35758" spans="1:8" x14ac:dyDescent="0.3">
      <c r="A35758" s="1"/>
      <c r="B35758" s="2"/>
      <c r="C35758" s="3"/>
      <c r="D35758" s="4"/>
      <c r="E35758" s="4"/>
      <c r="F35758" s="4"/>
      <c r="G35758" s="4"/>
      <c r="H35758" s="4"/>
    </row>
    <row r="35759" spans="1:8" x14ac:dyDescent="0.3">
      <c r="A35759" s="1"/>
      <c r="B35759" s="2"/>
      <c r="C35759" s="3"/>
      <c r="D35759" s="4"/>
      <c r="E35759" s="4"/>
      <c r="F35759" s="4"/>
      <c r="G35759" s="4"/>
      <c r="H35759" s="4"/>
    </row>
    <row r="35760" spans="1:8" x14ac:dyDescent="0.3">
      <c r="A35760" s="1"/>
      <c r="B35760" s="2"/>
      <c r="C35760" s="3"/>
      <c r="D35760" s="4"/>
      <c r="E35760" s="4"/>
      <c r="F35760" s="4"/>
      <c r="G35760" s="4"/>
      <c r="H35760" s="4"/>
    </row>
    <row r="35761" spans="1:8" x14ac:dyDescent="0.3">
      <c r="A35761" s="1"/>
      <c r="B35761" s="2"/>
      <c r="C35761" s="3"/>
      <c r="D35761" s="4"/>
      <c r="E35761" s="4"/>
      <c r="F35761" s="4"/>
      <c r="G35761" s="4"/>
      <c r="H35761" s="4"/>
    </row>
    <row r="35762" spans="1:8" x14ac:dyDescent="0.3">
      <c r="A35762" s="1"/>
      <c r="B35762" s="2"/>
      <c r="C35762" s="3"/>
      <c r="D35762" s="4"/>
      <c r="E35762" s="4"/>
      <c r="F35762" s="4"/>
      <c r="G35762" s="4"/>
      <c r="H35762" s="4"/>
    </row>
    <row r="35763" spans="1:8" x14ac:dyDescent="0.3">
      <c r="A35763" s="1"/>
      <c r="B35763" s="2"/>
      <c r="C35763" s="3"/>
      <c r="D35763" s="4"/>
      <c r="E35763" s="4"/>
      <c r="F35763" s="4"/>
      <c r="G35763" s="4"/>
      <c r="H35763" s="4"/>
    </row>
    <row r="35764" spans="1:8" x14ac:dyDescent="0.3">
      <c r="A35764" s="1"/>
      <c r="B35764" s="2"/>
      <c r="C35764" s="3"/>
      <c r="D35764" s="4"/>
      <c r="E35764" s="4"/>
      <c r="F35764" s="4"/>
      <c r="G35764" s="4"/>
      <c r="H35764" s="4"/>
    </row>
    <row r="35765" spans="1:8" x14ac:dyDescent="0.3">
      <c r="A35765" s="1"/>
      <c r="B35765" s="2"/>
      <c r="C35765" s="3"/>
      <c r="D35765" s="4"/>
      <c r="E35765" s="4"/>
      <c r="F35765" s="4"/>
      <c r="G35765" s="4"/>
      <c r="H35765" s="4"/>
    </row>
    <row r="35766" spans="1:8" x14ac:dyDescent="0.3">
      <c r="A35766" s="1"/>
      <c r="B35766" s="2"/>
      <c r="C35766" s="3"/>
      <c r="D35766" s="4"/>
      <c r="E35766" s="4"/>
      <c r="F35766" s="4"/>
      <c r="G35766" s="4"/>
      <c r="H35766" s="4"/>
    </row>
    <row r="35767" spans="1:8" x14ac:dyDescent="0.3">
      <c r="A35767" s="1"/>
      <c r="B35767" s="2"/>
      <c r="C35767" s="3"/>
      <c r="D35767" s="4"/>
      <c r="E35767" s="4"/>
      <c r="F35767" s="4"/>
      <c r="G35767" s="4"/>
      <c r="H35767" s="4"/>
    </row>
    <row r="35768" spans="1:8" x14ac:dyDescent="0.3">
      <c r="A35768" s="1"/>
      <c r="B35768" s="2"/>
      <c r="C35768" s="3"/>
      <c r="D35768" s="4"/>
      <c r="E35768" s="4"/>
      <c r="F35768" s="4"/>
      <c r="G35768" s="4"/>
      <c r="H35768" s="4"/>
    </row>
    <row r="35769" spans="1:8" x14ac:dyDescent="0.3">
      <c r="A35769" s="1"/>
      <c r="B35769" s="2"/>
      <c r="C35769" s="3"/>
      <c r="D35769" s="4"/>
      <c r="E35769" s="4"/>
      <c r="F35769" s="4"/>
      <c r="G35769" s="4"/>
      <c r="H35769" s="4"/>
    </row>
    <row r="35770" spans="1:8" x14ac:dyDescent="0.3">
      <c r="A35770" s="1"/>
      <c r="B35770" s="2"/>
      <c r="C35770" s="3"/>
      <c r="D35770" s="4"/>
      <c r="E35770" s="4"/>
      <c r="F35770" s="4"/>
      <c r="G35770" s="4"/>
      <c r="H35770" s="4"/>
    </row>
    <row r="35771" spans="1:8" x14ac:dyDescent="0.3">
      <c r="A35771" s="1"/>
      <c r="B35771" s="2"/>
      <c r="C35771" s="3"/>
      <c r="D35771" s="4"/>
      <c r="E35771" s="4"/>
      <c r="F35771" s="4"/>
      <c r="G35771" s="4"/>
      <c r="H35771" s="4"/>
    </row>
    <row r="35772" spans="1:8" x14ac:dyDescent="0.3">
      <c r="A35772" s="1"/>
      <c r="B35772" s="2"/>
      <c r="C35772" s="3"/>
      <c r="D35772" s="4"/>
      <c r="E35772" s="4"/>
      <c r="F35772" s="4"/>
      <c r="G35772" s="4"/>
      <c r="H35772" s="4"/>
    </row>
    <row r="35773" spans="1:8" x14ac:dyDescent="0.3">
      <c r="A35773" s="1"/>
      <c r="B35773" s="2"/>
      <c r="C35773" s="3"/>
      <c r="D35773" s="4"/>
      <c r="E35773" s="4"/>
      <c r="F35773" s="4"/>
      <c r="G35773" s="4"/>
      <c r="H35773" s="4"/>
    </row>
    <row r="35774" spans="1:8" x14ac:dyDescent="0.3">
      <c r="A35774" s="1"/>
      <c r="B35774" s="2"/>
      <c r="C35774" s="3"/>
      <c r="D35774" s="4"/>
      <c r="E35774" s="4"/>
      <c r="F35774" s="4"/>
      <c r="G35774" s="4"/>
      <c r="H35774" s="4"/>
    </row>
    <row r="35775" spans="1:8" x14ac:dyDescent="0.3">
      <c r="A35775" s="1"/>
      <c r="B35775" s="2"/>
      <c r="C35775" s="3"/>
      <c r="D35775" s="4"/>
      <c r="E35775" s="4"/>
      <c r="F35775" s="4"/>
      <c r="G35775" s="4"/>
      <c r="H35775" s="4"/>
    </row>
    <row r="35776" spans="1:8" x14ac:dyDescent="0.3">
      <c r="A35776" s="1"/>
      <c r="B35776" s="2"/>
      <c r="C35776" s="3"/>
      <c r="D35776" s="4"/>
      <c r="E35776" s="4"/>
      <c r="F35776" s="4"/>
      <c r="G35776" s="4"/>
      <c r="H35776" s="4"/>
    </row>
    <row r="35777" spans="1:8" x14ac:dyDescent="0.3">
      <c r="A35777" s="1"/>
      <c r="B35777" s="2"/>
      <c r="C35777" s="3"/>
      <c r="D35777" s="4"/>
      <c r="E35777" s="4"/>
      <c r="F35777" s="4"/>
      <c r="G35777" s="4"/>
      <c r="H35777" s="4"/>
    </row>
    <row r="35778" spans="1:8" x14ac:dyDescent="0.3">
      <c r="A35778" s="1"/>
      <c r="B35778" s="2"/>
      <c r="C35778" s="3"/>
      <c r="D35778" s="4"/>
      <c r="E35778" s="4"/>
      <c r="F35778" s="4"/>
      <c r="G35778" s="4"/>
      <c r="H35778" s="4"/>
    </row>
    <row r="35779" spans="1:8" x14ac:dyDescent="0.3">
      <c r="A35779" s="1"/>
      <c r="B35779" s="2"/>
      <c r="C35779" s="3"/>
      <c r="D35779" s="4"/>
      <c r="E35779" s="4"/>
      <c r="F35779" s="4"/>
      <c r="G35779" s="4"/>
      <c r="H35779" s="4"/>
    </row>
    <row r="35780" spans="1:8" x14ac:dyDescent="0.3">
      <c r="A35780" s="1"/>
      <c r="B35780" s="2"/>
      <c r="C35780" s="3"/>
      <c r="D35780" s="4"/>
      <c r="E35780" s="4"/>
      <c r="F35780" s="4"/>
      <c r="G35780" s="4"/>
      <c r="H35780" s="4"/>
    </row>
    <row r="35781" spans="1:8" x14ac:dyDescent="0.3">
      <c r="A35781" s="1"/>
      <c r="B35781" s="2"/>
      <c r="C35781" s="3"/>
      <c r="D35781" s="4"/>
      <c r="E35781" s="4"/>
      <c r="F35781" s="4"/>
      <c r="G35781" s="4"/>
      <c r="H35781" s="4"/>
    </row>
    <row r="35782" spans="1:8" x14ac:dyDescent="0.3">
      <c r="A35782" s="1"/>
      <c r="B35782" s="2"/>
      <c r="C35782" s="3"/>
      <c r="D35782" s="4"/>
      <c r="E35782" s="4"/>
      <c r="F35782" s="4"/>
      <c r="G35782" s="4"/>
      <c r="H35782" s="4"/>
    </row>
    <row r="35783" spans="1:8" x14ac:dyDescent="0.3">
      <c r="A35783" s="1"/>
      <c r="B35783" s="2"/>
      <c r="C35783" s="3"/>
      <c r="D35783" s="4"/>
      <c r="E35783" s="4"/>
      <c r="F35783" s="4"/>
      <c r="G35783" s="4"/>
      <c r="H35783" s="4"/>
    </row>
    <row r="35784" spans="1:8" x14ac:dyDescent="0.3">
      <c r="A35784" s="1"/>
      <c r="B35784" s="2"/>
      <c r="C35784" s="3"/>
      <c r="D35784" s="4"/>
      <c r="E35784" s="4"/>
      <c r="F35784" s="4"/>
      <c r="G35784" s="4"/>
      <c r="H35784" s="4"/>
    </row>
    <row r="35785" spans="1:8" x14ac:dyDescent="0.3">
      <c r="A35785" s="1"/>
      <c r="B35785" s="2"/>
      <c r="C35785" s="3"/>
      <c r="D35785" s="4"/>
      <c r="E35785" s="4"/>
      <c r="F35785" s="4"/>
      <c r="G35785" s="4"/>
      <c r="H35785" s="4"/>
    </row>
    <row r="35786" spans="1:8" x14ac:dyDescent="0.3">
      <c r="A35786" s="1"/>
      <c r="B35786" s="2"/>
      <c r="C35786" s="3"/>
      <c r="D35786" s="4"/>
      <c r="E35786" s="4"/>
      <c r="F35786" s="4"/>
      <c r="G35786" s="4"/>
      <c r="H35786" s="4"/>
    </row>
    <row r="35787" spans="1:8" x14ac:dyDescent="0.3">
      <c r="A35787" s="1"/>
      <c r="B35787" s="2"/>
      <c r="C35787" s="3"/>
      <c r="D35787" s="4"/>
      <c r="E35787" s="4"/>
      <c r="F35787" s="4"/>
      <c r="G35787" s="4"/>
      <c r="H35787" s="4"/>
    </row>
    <row r="35788" spans="1:8" x14ac:dyDescent="0.3">
      <c r="A35788" s="1"/>
      <c r="B35788" s="2"/>
      <c r="C35788" s="3"/>
      <c r="D35788" s="4"/>
      <c r="E35788" s="4"/>
      <c r="F35788" s="4"/>
      <c r="G35788" s="4"/>
      <c r="H35788" s="4"/>
    </row>
    <row r="35789" spans="1:8" x14ac:dyDescent="0.3">
      <c r="A35789" s="1"/>
      <c r="B35789" s="2"/>
      <c r="C35789" s="3"/>
      <c r="D35789" s="4"/>
      <c r="E35789" s="4"/>
      <c r="F35789" s="4"/>
      <c r="G35789" s="4"/>
      <c r="H35789" s="4"/>
    </row>
    <row r="35790" spans="1:8" x14ac:dyDescent="0.3">
      <c r="A35790" s="1"/>
      <c r="B35790" s="2"/>
      <c r="C35790" s="3"/>
      <c r="D35790" s="4"/>
      <c r="E35790" s="4"/>
      <c r="F35790" s="4"/>
      <c r="G35790" s="4"/>
      <c r="H35790" s="4"/>
    </row>
    <row r="35791" spans="1:8" x14ac:dyDescent="0.3">
      <c r="A35791" s="1"/>
      <c r="B35791" s="2"/>
      <c r="C35791" s="3"/>
      <c r="D35791" s="4"/>
      <c r="E35791" s="4"/>
      <c r="F35791" s="4"/>
      <c r="G35791" s="4"/>
      <c r="H35791" s="4"/>
    </row>
    <row r="35792" spans="1:8" x14ac:dyDescent="0.3">
      <c r="A35792" s="1"/>
      <c r="B35792" s="2"/>
      <c r="C35792" s="3"/>
      <c r="D35792" s="4"/>
      <c r="E35792" s="4"/>
      <c r="F35792" s="4"/>
      <c r="G35792" s="4"/>
      <c r="H35792" s="4"/>
    </row>
    <row r="35793" spans="1:8" x14ac:dyDescent="0.3">
      <c r="A35793" s="1"/>
      <c r="B35793" s="2"/>
      <c r="C35793" s="3"/>
      <c r="D35793" s="4"/>
      <c r="E35793" s="4"/>
      <c r="F35793" s="4"/>
      <c r="G35793" s="4"/>
      <c r="H35793" s="4"/>
    </row>
    <row r="35794" spans="1:8" x14ac:dyDescent="0.3">
      <c r="A35794" s="1"/>
      <c r="B35794" s="2"/>
      <c r="C35794" s="3"/>
      <c r="D35794" s="4"/>
      <c r="E35794" s="4"/>
      <c r="F35794" s="4"/>
      <c r="G35794" s="4"/>
      <c r="H35794" s="4"/>
    </row>
    <row r="35795" spans="1:8" x14ac:dyDescent="0.3">
      <c r="A35795" s="1"/>
      <c r="B35795" s="2"/>
      <c r="C35795" s="3"/>
      <c r="D35795" s="4"/>
      <c r="E35795" s="4"/>
      <c r="F35795" s="4"/>
      <c r="G35795" s="4"/>
      <c r="H35795" s="4"/>
    </row>
    <row r="35796" spans="1:8" x14ac:dyDescent="0.3">
      <c r="A35796" s="1"/>
      <c r="B35796" s="2"/>
      <c r="C35796" s="3"/>
      <c r="D35796" s="4"/>
      <c r="E35796" s="4"/>
      <c r="F35796" s="4"/>
      <c r="G35796" s="4"/>
      <c r="H35796" s="4"/>
    </row>
    <row r="35797" spans="1:8" x14ac:dyDescent="0.3">
      <c r="A35797" s="1"/>
      <c r="B35797" s="2"/>
      <c r="C35797" s="3"/>
      <c r="D35797" s="4"/>
      <c r="E35797" s="4"/>
      <c r="F35797" s="4"/>
      <c r="G35797" s="4"/>
      <c r="H35797" s="4"/>
    </row>
    <row r="35798" spans="1:8" x14ac:dyDescent="0.3">
      <c r="A35798" s="1"/>
      <c r="B35798" s="2"/>
      <c r="C35798" s="3"/>
      <c r="D35798" s="4"/>
      <c r="E35798" s="4"/>
      <c r="F35798" s="4"/>
      <c r="G35798" s="4"/>
      <c r="H35798" s="4"/>
    </row>
    <row r="35799" spans="1:8" x14ac:dyDescent="0.3">
      <c r="A35799" s="1"/>
      <c r="B35799" s="2"/>
      <c r="C35799" s="3"/>
      <c r="D35799" s="4"/>
      <c r="E35799" s="4"/>
      <c r="F35799" s="4"/>
      <c r="G35799" s="4"/>
      <c r="H35799" s="4"/>
    </row>
    <row r="35800" spans="1:8" x14ac:dyDescent="0.3">
      <c r="A35800" s="1"/>
      <c r="B35800" s="2"/>
      <c r="C35800" s="3"/>
      <c r="D35800" s="4"/>
      <c r="E35800" s="4"/>
      <c r="F35800" s="4"/>
      <c r="G35800" s="4"/>
      <c r="H35800" s="4"/>
    </row>
    <row r="35801" spans="1:8" x14ac:dyDescent="0.3">
      <c r="A35801" s="1"/>
      <c r="B35801" s="2"/>
      <c r="C35801" s="3"/>
      <c r="D35801" s="4"/>
      <c r="E35801" s="4"/>
      <c r="F35801" s="4"/>
      <c r="G35801" s="4"/>
      <c r="H35801" s="4"/>
    </row>
    <row r="35802" spans="1:8" x14ac:dyDescent="0.3">
      <c r="A35802" s="1"/>
      <c r="B35802" s="2"/>
      <c r="C35802" s="3"/>
      <c r="D35802" s="4"/>
      <c r="E35802" s="4"/>
      <c r="F35802" s="4"/>
      <c r="G35802" s="4"/>
      <c r="H35802" s="4"/>
    </row>
    <row r="35803" spans="1:8" x14ac:dyDescent="0.3">
      <c r="A35803" s="1"/>
      <c r="B35803" s="2"/>
      <c r="C35803" s="3"/>
      <c r="D35803" s="4"/>
      <c r="E35803" s="4"/>
      <c r="F35803" s="4"/>
      <c r="G35803" s="4"/>
      <c r="H35803" s="4"/>
    </row>
    <row r="35804" spans="1:8" x14ac:dyDescent="0.3">
      <c r="A35804" s="1"/>
      <c r="B35804" s="2"/>
      <c r="C35804" s="3"/>
      <c r="D35804" s="4"/>
      <c r="E35804" s="4"/>
      <c r="F35804" s="4"/>
      <c r="G35804" s="4"/>
      <c r="H35804" s="4"/>
    </row>
    <row r="35805" spans="1:8" x14ac:dyDescent="0.3">
      <c r="A35805" s="1"/>
      <c r="B35805" s="2"/>
      <c r="C35805" s="3"/>
      <c r="D35805" s="4"/>
      <c r="E35805" s="4"/>
      <c r="F35805" s="4"/>
      <c r="G35805" s="4"/>
      <c r="H35805" s="4"/>
    </row>
    <row r="35806" spans="1:8" x14ac:dyDescent="0.3">
      <c r="A35806" s="1"/>
      <c r="B35806" s="2"/>
      <c r="C35806" s="3"/>
      <c r="D35806" s="4"/>
      <c r="E35806" s="4"/>
      <c r="F35806" s="4"/>
      <c r="G35806" s="4"/>
      <c r="H35806" s="4"/>
    </row>
    <row r="35807" spans="1:8" x14ac:dyDescent="0.3">
      <c r="A35807" s="1"/>
      <c r="B35807" s="2"/>
      <c r="C35807" s="3"/>
      <c r="D35807" s="4"/>
      <c r="E35807" s="4"/>
      <c r="F35807" s="4"/>
      <c r="G35807" s="4"/>
      <c r="H35807" s="4"/>
    </row>
    <row r="35808" spans="1:8" x14ac:dyDescent="0.3">
      <c r="A35808" s="1"/>
      <c r="B35808" s="2"/>
      <c r="C35808" s="3"/>
      <c r="D35808" s="4"/>
      <c r="E35808" s="4"/>
      <c r="F35808" s="4"/>
      <c r="G35808" s="4"/>
      <c r="H35808" s="4"/>
    </row>
    <row r="35809" spans="1:8" x14ac:dyDescent="0.3">
      <c r="A35809" s="1"/>
      <c r="B35809" s="2"/>
      <c r="C35809" s="3"/>
      <c r="D35809" s="4"/>
      <c r="E35809" s="4"/>
      <c r="F35809" s="4"/>
      <c r="G35809" s="4"/>
      <c r="H35809" s="4"/>
    </row>
    <row r="35810" spans="1:8" x14ac:dyDescent="0.3">
      <c r="A35810" s="1"/>
      <c r="B35810" s="2"/>
      <c r="C35810" s="3"/>
      <c r="D35810" s="4"/>
      <c r="E35810" s="4"/>
      <c r="F35810" s="4"/>
      <c r="G35810" s="4"/>
      <c r="H35810" s="4"/>
    </row>
    <row r="35811" spans="1:8" x14ac:dyDescent="0.3">
      <c r="A35811" s="1"/>
      <c r="B35811" s="2"/>
      <c r="C35811" s="3"/>
      <c r="D35811" s="4"/>
      <c r="E35811" s="4"/>
      <c r="F35811" s="4"/>
      <c r="G35811" s="4"/>
      <c r="H35811" s="4"/>
    </row>
    <row r="35812" spans="1:8" x14ac:dyDescent="0.3">
      <c r="A35812" s="1"/>
      <c r="B35812" s="2"/>
      <c r="C35812" s="3"/>
      <c r="D35812" s="4"/>
      <c r="E35812" s="4"/>
      <c r="F35812" s="4"/>
      <c r="G35812" s="4"/>
      <c r="H35812" s="4"/>
    </row>
    <row r="35813" spans="1:8" x14ac:dyDescent="0.3">
      <c r="A35813" s="1"/>
      <c r="B35813" s="2"/>
      <c r="C35813" s="3"/>
      <c r="D35813" s="4"/>
      <c r="E35813" s="4"/>
      <c r="F35813" s="4"/>
      <c r="G35813" s="4"/>
      <c r="H35813" s="4"/>
    </row>
    <row r="35814" spans="1:8" x14ac:dyDescent="0.3">
      <c r="A35814" s="1"/>
      <c r="B35814" s="2"/>
      <c r="C35814" s="3"/>
      <c r="D35814" s="4"/>
      <c r="E35814" s="4"/>
      <c r="F35814" s="4"/>
      <c r="G35814" s="4"/>
      <c r="H35814" s="4"/>
    </row>
    <row r="35815" spans="1:8" x14ac:dyDescent="0.3">
      <c r="A35815" s="1"/>
      <c r="B35815" s="2"/>
      <c r="C35815" s="3"/>
      <c r="D35815" s="4"/>
      <c r="E35815" s="4"/>
      <c r="F35815" s="4"/>
      <c r="G35815" s="4"/>
      <c r="H35815" s="4"/>
    </row>
    <row r="35816" spans="1:8" x14ac:dyDescent="0.3">
      <c r="A35816" s="1"/>
      <c r="B35816" s="2"/>
      <c r="C35816" s="3"/>
      <c r="D35816" s="4"/>
      <c r="E35816" s="4"/>
      <c r="F35816" s="4"/>
      <c r="G35816" s="4"/>
      <c r="H35816" s="4"/>
    </row>
    <row r="35817" spans="1:8" x14ac:dyDescent="0.3">
      <c r="A35817" s="1"/>
      <c r="B35817" s="2"/>
      <c r="C35817" s="3"/>
      <c r="D35817" s="4"/>
      <c r="E35817" s="4"/>
      <c r="F35817" s="4"/>
      <c r="G35817" s="4"/>
      <c r="H35817" s="4"/>
    </row>
    <row r="35818" spans="1:8" x14ac:dyDescent="0.3">
      <c r="A35818" s="1"/>
      <c r="B35818" s="2"/>
      <c r="C35818" s="3"/>
      <c r="D35818" s="4"/>
      <c r="E35818" s="4"/>
      <c r="F35818" s="4"/>
      <c r="G35818" s="4"/>
      <c r="H35818" s="4"/>
    </row>
    <row r="35819" spans="1:8" x14ac:dyDescent="0.3">
      <c r="A35819" s="1"/>
      <c r="B35819" s="2"/>
      <c r="C35819" s="3"/>
      <c r="D35819" s="4"/>
      <c r="E35819" s="4"/>
      <c r="F35819" s="4"/>
      <c r="G35819" s="4"/>
      <c r="H35819" s="4"/>
    </row>
    <row r="35820" spans="1:8" x14ac:dyDescent="0.3">
      <c r="A35820" s="1"/>
      <c r="B35820" s="2"/>
      <c r="C35820" s="3"/>
      <c r="D35820" s="4"/>
      <c r="E35820" s="4"/>
      <c r="F35820" s="4"/>
      <c r="G35820" s="4"/>
      <c r="H35820" s="4"/>
    </row>
    <row r="35821" spans="1:8" x14ac:dyDescent="0.3">
      <c r="A35821" s="1"/>
      <c r="B35821" s="2"/>
      <c r="C35821" s="3"/>
      <c r="D35821" s="4"/>
      <c r="E35821" s="4"/>
      <c r="F35821" s="4"/>
      <c r="G35821" s="4"/>
      <c r="H35821" s="4"/>
    </row>
    <row r="35822" spans="1:8" x14ac:dyDescent="0.3">
      <c r="A35822" s="1"/>
      <c r="B35822" s="2"/>
      <c r="C35822" s="3"/>
      <c r="D35822" s="4"/>
      <c r="E35822" s="4"/>
      <c r="F35822" s="4"/>
      <c r="G35822" s="4"/>
      <c r="H35822" s="4"/>
    </row>
    <row r="35823" spans="1:8" x14ac:dyDescent="0.3">
      <c r="A35823" s="1"/>
      <c r="B35823" s="2"/>
      <c r="C35823" s="3"/>
      <c r="D35823" s="4"/>
      <c r="E35823" s="4"/>
      <c r="F35823" s="4"/>
      <c r="G35823" s="4"/>
      <c r="H35823" s="4"/>
    </row>
    <row r="35824" spans="1:8" x14ac:dyDescent="0.3">
      <c r="A35824" s="1"/>
      <c r="B35824" s="2"/>
      <c r="C35824" s="3"/>
      <c r="D35824" s="4"/>
      <c r="E35824" s="4"/>
      <c r="F35824" s="4"/>
      <c r="G35824" s="4"/>
      <c r="H35824" s="4"/>
    </row>
    <row r="35825" spans="1:8" x14ac:dyDescent="0.3">
      <c r="A35825" s="1"/>
      <c r="B35825" s="2"/>
      <c r="C35825" s="3"/>
      <c r="D35825" s="4"/>
      <c r="E35825" s="4"/>
      <c r="F35825" s="4"/>
      <c r="G35825" s="4"/>
      <c r="H35825" s="4"/>
    </row>
    <row r="35826" spans="1:8" x14ac:dyDescent="0.3">
      <c r="A35826" s="1"/>
      <c r="B35826" s="2"/>
      <c r="C35826" s="3"/>
      <c r="D35826" s="4"/>
      <c r="E35826" s="4"/>
      <c r="F35826" s="4"/>
      <c r="G35826" s="4"/>
      <c r="H35826" s="4"/>
    </row>
    <row r="35827" spans="1:8" x14ac:dyDescent="0.3">
      <c r="A35827" s="1"/>
      <c r="B35827" s="2"/>
      <c r="C35827" s="3"/>
      <c r="D35827" s="4"/>
      <c r="E35827" s="4"/>
      <c r="F35827" s="4"/>
      <c r="G35827" s="4"/>
      <c r="H35827" s="4"/>
    </row>
    <row r="35828" spans="1:8" x14ac:dyDescent="0.3">
      <c r="A35828" s="1"/>
      <c r="B35828" s="2"/>
      <c r="C35828" s="3"/>
      <c r="D35828" s="4"/>
      <c r="E35828" s="4"/>
      <c r="F35828" s="4"/>
      <c r="G35828" s="4"/>
      <c r="H35828" s="4"/>
    </row>
    <row r="35829" spans="1:8" x14ac:dyDescent="0.3">
      <c r="A35829" s="1"/>
      <c r="B35829" s="2"/>
      <c r="C35829" s="3"/>
      <c r="D35829" s="4"/>
      <c r="E35829" s="4"/>
      <c r="F35829" s="4"/>
      <c r="G35829" s="4"/>
      <c r="H35829" s="4"/>
    </row>
    <row r="35830" spans="1:8" x14ac:dyDescent="0.3">
      <c r="A35830" s="1"/>
      <c r="B35830" s="2"/>
      <c r="C35830" s="3"/>
      <c r="D35830" s="4"/>
      <c r="E35830" s="4"/>
      <c r="F35830" s="4"/>
      <c r="G35830" s="4"/>
      <c r="H35830" s="4"/>
    </row>
    <row r="35831" spans="1:8" x14ac:dyDescent="0.3">
      <c r="A35831" s="1"/>
      <c r="B35831" s="2"/>
      <c r="C35831" s="3"/>
      <c r="D35831" s="4"/>
      <c r="E35831" s="4"/>
      <c r="F35831" s="4"/>
      <c r="G35831" s="4"/>
      <c r="H35831" s="4"/>
    </row>
    <row r="35832" spans="1:8" x14ac:dyDescent="0.3">
      <c r="A35832" s="1"/>
      <c r="B35832" s="2"/>
      <c r="C35832" s="3"/>
      <c r="D35832" s="4"/>
      <c r="E35832" s="4"/>
      <c r="F35832" s="4"/>
      <c r="G35832" s="4"/>
      <c r="H35832" s="4"/>
    </row>
    <row r="35833" spans="1:8" x14ac:dyDescent="0.3">
      <c r="A35833" s="1"/>
      <c r="B35833" s="2"/>
      <c r="C35833" s="3"/>
      <c r="D35833" s="4"/>
      <c r="E35833" s="4"/>
      <c r="F35833" s="4"/>
      <c r="G35833" s="4"/>
      <c r="H35833" s="4"/>
    </row>
    <row r="35834" spans="1:8" x14ac:dyDescent="0.3">
      <c r="A35834" s="1"/>
      <c r="B35834" s="2"/>
      <c r="C35834" s="3"/>
      <c r="D35834" s="4"/>
      <c r="E35834" s="4"/>
      <c r="F35834" s="4"/>
      <c r="G35834" s="4"/>
      <c r="H35834" s="4"/>
    </row>
    <row r="35835" spans="1:8" x14ac:dyDescent="0.3">
      <c r="A35835" s="1"/>
      <c r="B35835" s="2"/>
      <c r="C35835" s="3"/>
      <c r="D35835" s="4"/>
      <c r="E35835" s="4"/>
      <c r="F35835" s="4"/>
      <c r="G35835" s="4"/>
      <c r="H35835" s="4"/>
    </row>
    <row r="35836" spans="1:8" x14ac:dyDescent="0.3">
      <c r="A35836" s="1"/>
      <c r="B35836" s="2"/>
      <c r="C35836" s="3"/>
      <c r="D35836" s="4"/>
      <c r="E35836" s="4"/>
      <c r="F35836" s="4"/>
      <c r="G35836" s="4"/>
      <c r="H35836" s="4"/>
    </row>
    <row r="35837" spans="1:8" x14ac:dyDescent="0.3">
      <c r="A35837" s="1"/>
      <c r="B35837" s="2"/>
      <c r="C35837" s="3"/>
      <c r="D35837" s="4"/>
      <c r="E35837" s="4"/>
      <c r="F35837" s="4"/>
      <c r="G35837" s="4"/>
      <c r="H35837" s="4"/>
    </row>
    <row r="35838" spans="1:8" x14ac:dyDescent="0.3">
      <c r="A35838" s="1"/>
      <c r="B35838" s="2"/>
      <c r="C35838" s="3"/>
      <c r="D35838" s="4"/>
      <c r="E35838" s="4"/>
      <c r="F35838" s="4"/>
      <c r="G35838" s="4"/>
      <c r="H35838" s="4"/>
    </row>
    <row r="35839" spans="1:8" x14ac:dyDescent="0.3">
      <c r="A35839" s="1"/>
      <c r="B35839" s="2"/>
      <c r="C35839" s="3"/>
      <c r="D35839" s="4"/>
      <c r="E35839" s="4"/>
      <c r="F35839" s="4"/>
      <c r="G35839" s="4"/>
      <c r="H35839" s="4"/>
    </row>
    <row r="35840" spans="1:8" x14ac:dyDescent="0.3">
      <c r="A35840" s="1"/>
      <c r="B35840" s="2"/>
      <c r="C35840" s="3"/>
      <c r="D35840" s="4"/>
      <c r="E35840" s="4"/>
      <c r="F35840" s="4"/>
      <c r="G35840" s="4"/>
      <c r="H35840" s="4"/>
    </row>
    <row r="35841" spans="1:8" x14ac:dyDescent="0.3">
      <c r="A35841" s="1"/>
      <c r="B35841" s="2"/>
      <c r="C35841" s="3"/>
      <c r="D35841" s="4"/>
      <c r="E35841" s="4"/>
      <c r="F35841" s="4"/>
      <c r="G35841" s="4"/>
      <c r="H35841" s="4"/>
    </row>
    <row r="35842" spans="1:8" x14ac:dyDescent="0.3">
      <c r="A35842" s="1"/>
      <c r="B35842" s="2"/>
      <c r="C35842" s="3"/>
      <c r="D35842" s="4"/>
      <c r="E35842" s="4"/>
      <c r="F35842" s="4"/>
      <c r="G35842" s="4"/>
      <c r="H35842" s="4"/>
    </row>
    <row r="35843" spans="1:8" x14ac:dyDescent="0.3">
      <c r="A35843" s="1"/>
      <c r="B35843" s="2"/>
      <c r="C35843" s="3"/>
      <c r="D35843" s="4"/>
      <c r="E35843" s="4"/>
      <c r="F35843" s="4"/>
      <c r="G35843" s="4"/>
      <c r="H35843" s="4"/>
    </row>
    <row r="35844" spans="1:8" x14ac:dyDescent="0.3">
      <c r="A35844" s="1"/>
      <c r="B35844" s="2"/>
      <c r="C35844" s="3"/>
      <c r="D35844" s="4"/>
      <c r="E35844" s="4"/>
      <c r="F35844" s="4"/>
      <c r="G35844" s="4"/>
      <c r="H35844" s="4"/>
    </row>
    <row r="35845" spans="1:8" x14ac:dyDescent="0.3">
      <c r="A35845" s="1"/>
      <c r="B35845" s="2"/>
      <c r="C35845" s="3"/>
      <c r="D35845" s="4"/>
      <c r="E35845" s="4"/>
      <c r="F35845" s="4"/>
      <c r="G35845" s="4"/>
      <c r="H35845" s="4"/>
    </row>
    <row r="35846" spans="1:8" x14ac:dyDescent="0.3">
      <c r="A35846" s="1"/>
      <c r="B35846" s="2"/>
      <c r="C35846" s="3"/>
      <c r="D35846" s="4"/>
      <c r="E35846" s="4"/>
      <c r="F35846" s="4"/>
      <c r="G35846" s="4"/>
      <c r="H35846" s="4"/>
    </row>
    <row r="35847" spans="1:8" x14ac:dyDescent="0.3">
      <c r="A35847" s="1"/>
      <c r="B35847" s="2"/>
      <c r="C35847" s="3"/>
      <c r="D35847" s="4"/>
      <c r="E35847" s="4"/>
      <c r="F35847" s="4"/>
      <c r="G35847" s="4"/>
      <c r="H35847" s="4"/>
    </row>
    <row r="35848" spans="1:8" x14ac:dyDescent="0.3">
      <c r="A35848" s="1"/>
      <c r="B35848" s="2"/>
      <c r="C35848" s="3"/>
      <c r="D35848" s="4"/>
      <c r="E35848" s="4"/>
      <c r="F35848" s="4"/>
      <c r="G35848" s="4"/>
      <c r="H35848" s="4"/>
    </row>
    <row r="35849" spans="1:8" x14ac:dyDescent="0.3">
      <c r="A35849" s="1"/>
      <c r="B35849" s="2"/>
      <c r="C35849" s="3"/>
      <c r="D35849" s="4"/>
      <c r="E35849" s="4"/>
      <c r="F35849" s="4"/>
      <c r="G35849" s="4"/>
      <c r="H35849" s="4"/>
    </row>
    <row r="35850" spans="1:8" x14ac:dyDescent="0.3">
      <c r="A35850" s="1"/>
      <c r="B35850" s="2"/>
      <c r="C35850" s="3"/>
      <c r="D35850" s="4"/>
      <c r="E35850" s="4"/>
      <c r="F35850" s="4"/>
      <c r="G35850" s="4"/>
      <c r="H35850" s="4"/>
    </row>
    <row r="35851" spans="1:8" x14ac:dyDescent="0.3">
      <c r="A35851" s="1"/>
      <c r="B35851" s="2"/>
      <c r="C35851" s="3"/>
      <c r="D35851" s="4"/>
      <c r="E35851" s="4"/>
      <c r="F35851" s="4"/>
      <c r="G35851" s="4"/>
      <c r="H35851" s="4"/>
    </row>
    <row r="35852" spans="1:8" x14ac:dyDescent="0.3">
      <c r="A35852" s="1"/>
      <c r="B35852" s="2"/>
      <c r="C35852" s="3"/>
      <c r="D35852" s="4"/>
      <c r="E35852" s="4"/>
      <c r="F35852" s="4"/>
      <c r="G35852" s="4"/>
      <c r="H35852" s="4"/>
    </row>
    <row r="35853" spans="1:8" x14ac:dyDescent="0.3">
      <c r="A35853" s="1"/>
      <c r="B35853" s="2"/>
      <c r="C35853" s="3"/>
      <c r="D35853" s="4"/>
      <c r="E35853" s="4"/>
      <c r="F35853" s="4"/>
      <c r="G35853" s="4"/>
      <c r="H35853" s="4"/>
    </row>
    <row r="35854" spans="1:8" x14ac:dyDescent="0.3">
      <c r="A35854" s="1"/>
      <c r="B35854" s="2"/>
      <c r="C35854" s="3"/>
      <c r="D35854" s="4"/>
      <c r="E35854" s="4"/>
      <c r="F35854" s="4"/>
      <c r="G35854" s="4"/>
      <c r="H35854" s="4"/>
    </row>
    <row r="35855" spans="1:8" x14ac:dyDescent="0.3">
      <c r="A35855" s="1"/>
      <c r="B35855" s="2"/>
      <c r="C35855" s="3"/>
      <c r="D35855" s="4"/>
      <c r="E35855" s="4"/>
      <c r="F35855" s="4"/>
      <c r="G35855" s="4"/>
      <c r="H35855" s="4"/>
    </row>
    <row r="35856" spans="1:8" x14ac:dyDescent="0.3">
      <c r="A35856" s="1"/>
      <c r="B35856" s="2"/>
      <c r="C35856" s="3"/>
      <c r="D35856" s="4"/>
      <c r="E35856" s="4"/>
      <c r="F35856" s="4"/>
      <c r="G35856" s="4"/>
      <c r="H35856" s="4"/>
    </row>
    <row r="35857" spans="1:8" x14ac:dyDescent="0.3">
      <c r="A35857" s="1"/>
      <c r="B35857" s="2"/>
      <c r="C35857" s="3"/>
      <c r="D35857" s="4"/>
      <c r="E35857" s="4"/>
      <c r="F35857" s="4"/>
      <c r="G35857" s="4"/>
      <c r="H35857" s="4"/>
    </row>
    <row r="35858" spans="1:8" x14ac:dyDescent="0.3">
      <c r="A35858" s="1"/>
      <c r="B35858" s="2"/>
      <c r="C35858" s="3"/>
      <c r="D35858" s="4"/>
      <c r="E35858" s="4"/>
      <c r="F35858" s="4"/>
      <c r="G35858" s="4"/>
      <c r="H35858" s="4"/>
    </row>
    <row r="35859" spans="1:8" x14ac:dyDescent="0.3">
      <c r="A35859" s="1"/>
      <c r="B35859" s="2"/>
      <c r="C35859" s="3"/>
      <c r="D35859" s="4"/>
      <c r="E35859" s="4"/>
      <c r="F35859" s="4"/>
      <c r="G35859" s="4"/>
      <c r="H35859" s="4"/>
    </row>
    <row r="35860" spans="1:8" x14ac:dyDescent="0.3">
      <c r="A35860" s="1"/>
      <c r="B35860" s="2"/>
      <c r="C35860" s="3"/>
      <c r="D35860" s="4"/>
      <c r="E35860" s="4"/>
      <c r="F35860" s="4"/>
      <c r="G35860" s="4"/>
      <c r="H35860" s="4"/>
    </row>
    <row r="35861" spans="1:8" x14ac:dyDescent="0.3">
      <c r="A35861" s="1"/>
      <c r="B35861" s="2"/>
      <c r="C35861" s="3"/>
      <c r="D35861" s="4"/>
      <c r="E35861" s="4"/>
      <c r="F35861" s="4"/>
      <c r="G35861" s="4"/>
      <c r="H35861" s="4"/>
    </row>
    <row r="35862" spans="1:8" x14ac:dyDescent="0.3">
      <c r="A35862" s="1"/>
      <c r="B35862" s="2"/>
      <c r="C35862" s="3"/>
      <c r="D35862" s="4"/>
      <c r="E35862" s="4"/>
      <c r="F35862" s="4"/>
      <c r="G35862" s="4"/>
      <c r="H35862" s="4"/>
    </row>
    <row r="35863" spans="1:8" x14ac:dyDescent="0.3">
      <c r="A35863" s="1"/>
      <c r="B35863" s="2"/>
      <c r="C35863" s="3"/>
      <c r="D35863" s="4"/>
      <c r="E35863" s="4"/>
      <c r="F35863" s="4"/>
      <c r="G35863" s="4"/>
      <c r="H35863" s="4"/>
    </row>
    <row r="35864" spans="1:8" x14ac:dyDescent="0.3">
      <c r="A35864" s="1"/>
      <c r="B35864" s="2"/>
      <c r="C35864" s="3"/>
      <c r="D35864" s="4"/>
      <c r="E35864" s="4"/>
      <c r="F35864" s="4"/>
      <c r="G35864" s="4"/>
      <c r="H35864" s="4"/>
    </row>
    <row r="35865" spans="1:8" x14ac:dyDescent="0.3">
      <c r="A35865" s="1"/>
      <c r="B35865" s="2"/>
      <c r="C35865" s="3"/>
      <c r="D35865" s="4"/>
      <c r="E35865" s="4"/>
      <c r="F35865" s="4"/>
      <c r="G35865" s="4"/>
      <c r="H35865" s="4"/>
    </row>
    <row r="35866" spans="1:8" x14ac:dyDescent="0.3">
      <c r="A35866" s="1"/>
      <c r="B35866" s="2"/>
      <c r="C35866" s="3"/>
      <c r="D35866" s="4"/>
      <c r="E35866" s="4"/>
      <c r="F35866" s="4"/>
      <c r="G35866" s="4"/>
      <c r="H35866" s="4"/>
    </row>
    <row r="35867" spans="1:8" x14ac:dyDescent="0.3">
      <c r="A35867" s="1"/>
      <c r="B35867" s="2"/>
      <c r="C35867" s="3"/>
      <c r="D35867" s="4"/>
      <c r="E35867" s="4"/>
      <c r="F35867" s="4"/>
      <c r="G35867" s="4"/>
      <c r="H35867" s="4"/>
    </row>
    <row r="35868" spans="1:8" x14ac:dyDescent="0.3">
      <c r="A35868" s="1"/>
      <c r="B35868" s="2"/>
      <c r="C35868" s="3"/>
      <c r="D35868" s="4"/>
      <c r="E35868" s="4"/>
      <c r="F35868" s="4"/>
      <c r="G35868" s="4"/>
      <c r="H35868" s="4"/>
    </row>
    <row r="35869" spans="1:8" x14ac:dyDescent="0.3">
      <c r="A35869" s="1"/>
      <c r="B35869" s="2"/>
      <c r="C35869" s="3"/>
      <c r="D35869" s="4"/>
      <c r="E35869" s="4"/>
      <c r="F35869" s="4"/>
      <c r="G35869" s="4"/>
      <c r="H35869" s="4"/>
    </row>
    <row r="35870" spans="1:8" x14ac:dyDescent="0.3">
      <c r="A35870" s="1"/>
      <c r="B35870" s="2"/>
      <c r="C35870" s="3"/>
      <c r="D35870" s="4"/>
      <c r="E35870" s="4"/>
      <c r="F35870" s="4"/>
      <c r="G35870" s="4"/>
      <c r="H35870" s="4"/>
    </row>
    <row r="35871" spans="1:8" x14ac:dyDescent="0.3">
      <c r="A35871" s="1"/>
      <c r="B35871" s="2"/>
      <c r="C35871" s="3"/>
      <c r="D35871" s="4"/>
      <c r="E35871" s="4"/>
      <c r="F35871" s="4"/>
      <c r="G35871" s="4"/>
      <c r="H35871" s="4"/>
    </row>
    <row r="35872" spans="1:8" x14ac:dyDescent="0.3">
      <c r="A35872" s="1"/>
      <c r="B35872" s="2"/>
      <c r="C35872" s="3"/>
      <c r="D35872" s="4"/>
      <c r="E35872" s="4"/>
      <c r="F35872" s="4"/>
      <c r="G35872" s="4"/>
      <c r="H35872" s="4"/>
    </row>
    <row r="35873" spans="1:8" x14ac:dyDescent="0.3">
      <c r="A35873" s="1"/>
      <c r="B35873" s="2"/>
      <c r="C35873" s="3"/>
      <c r="D35873" s="4"/>
      <c r="E35873" s="4"/>
      <c r="F35873" s="4"/>
      <c r="G35873" s="4"/>
      <c r="H35873" s="4"/>
    </row>
    <row r="35874" spans="1:8" x14ac:dyDescent="0.3">
      <c r="A35874" s="1"/>
      <c r="B35874" s="2"/>
      <c r="C35874" s="3"/>
      <c r="D35874" s="4"/>
      <c r="E35874" s="4"/>
      <c r="F35874" s="4"/>
      <c r="G35874" s="4"/>
      <c r="H35874" s="4"/>
    </row>
    <row r="35875" spans="1:8" x14ac:dyDescent="0.3">
      <c r="A35875" s="1"/>
      <c r="B35875" s="2"/>
      <c r="C35875" s="3"/>
      <c r="D35875" s="4"/>
      <c r="E35875" s="4"/>
      <c r="F35875" s="4"/>
      <c r="G35875" s="4"/>
      <c r="H35875" s="4"/>
    </row>
    <row r="35876" spans="1:8" x14ac:dyDescent="0.3">
      <c r="A35876" s="1"/>
      <c r="B35876" s="2"/>
      <c r="C35876" s="3"/>
      <c r="D35876" s="4"/>
      <c r="E35876" s="4"/>
      <c r="F35876" s="4"/>
      <c r="G35876" s="4"/>
      <c r="H35876" s="4"/>
    </row>
    <row r="35877" spans="1:8" x14ac:dyDescent="0.3">
      <c r="A35877" s="1"/>
      <c r="B35877" s="2"/>
      <c r="C35877" s="3"/>
      <c r="D35877" s="4"/>
      <c r="E35877" s="4"/>
      <c r="F35877" s="4"/>
      <c r="G35877" s="4"/>
      <c r="H35877" s="4"/>
    </row>
    <row r="35878" spans="1:8" x14ac:dyDescent="0.3">
      <c r="A35878" s="1"/>
      <c r="B35878" s="2"/>
      <c r="C35878" s="3"/>
      <c r="D35878" s="4"/>
      <c r="E35878" s="4"/>
      <c r="F35878" s="4"/>
      <c r="G35878" s="4"/>
      <c r="H35878" s="4"/>
    </row>
    <row r="35879" spans="1:8" x14ac:dyDescent="0.3">
      <c r="A35879" s="1"/>
      <c r="B35879" s="2"/>
      <c r="C35879" s="3"/>
      <c r="D35879" s="4"/>
      <c r="E35879" s="4"/>
      <c r="F35879" s="4"/>
      <c r="G35879" s="4"/>
      <c r="H35879" s="4"/>
    </row>
    <row r="35880" spans="1:8" x14ac:dyDescent="0.3">
      <c r="A35880" s="1"/>
      <c r="B35880" s="2"/>
      <c r="C35880" s="3"/>
      <c r="D35880" s="4"/>
      <c r="E35880" s="4"/>
      <c r="F35880" s="4"/>
      <c r="G35880" s="4"/>
      <c r="H35880" s="4"/>
    </row>
    <row r="35881" spans="1:8" x14ac:dyDescent="0.3">
      <c r="A35881" s="1"/>
      <c r="B35881" s="2"/>
      <c r="C35881" s="3"/>
      <c r="D35881" s="4"/>
      <c r="E35881" s="4"/>
      <c r="F35881" s="4"/>
      <c r="G35881" s="4"/>
      <c r="H35881" s="4"/>
    </row>
    <row r="35882" spans="1:8" x14ac:dyDescent="0.3">
      <c r="A35882" s="1"/>
      <c r="B35882" s="2"/>
      <c r="C35882" s="3"/>
      <c r="D35882" s="4"/>
      <c r="E35882" s="4"/>
      <c r="F35882" s="4"/>
      <c r="G35882" s="4"/>
      <c r="H35882" s="4"/>
    </row>
    <row r="35883" spans="1:8" x14ac:dyDescent="0.3">
      <c r="A35883" s="1"/>
      <c r="B35883" s="2"/>
      <c r="C35883" s="3"/>
      <c r="D35883" s="4"/>
      <c r="E35883" s="4"/>
      <c r="F35883" s="4"/>
      <c r="G35883" s="4"/>
      <c r="H35883" s="4"/>
    </row>
    <row r="35884" spans="1:8" x14ac:dyDescent="0.3">
      <c r="A35884" s="1"/>
      <c r="B35884" s="2"/>
      <c r="C35884" s="3"/>
      <c r="D35884" s="4"/>
      <c r="E35884" s="4"/>
      <c r="F35884" s="4"/>
      <c r="G35884" s="4"/>
      <c r="H35884" s="4"/>
    </row>
    <row r="35885" spans="1:8" x14ac:dyDescent="0.3">
      <c r="A35885" s="1"/>
      <c r="B35885" s="2"/>
      <c r="C35885" s="3"/>
      <c r="D35885" s="4"/>
      <c r="E35885" s="4"/>
      <c r="F35885" s="4"/>
      <c r="G35885" s="4"/>
      <c r="H35885" s="4"/>
    </row>
    <row r="35886" spans="1:8" x14ac:dyDescent="0.3">
      <c r="A35886" s="1"/>
      <c r="B35886" s="2"/>
      <c r="C35886" s="3"/>
      <c r="D35886" s="4"/>
      <c r="E35886" s="4"/>
      <c r="F35886" s="4"/>
      <c r="G35886" s="4"/>
      <c r="H35886" s="4"/>
    </row>
    <row r="35887" spans="1:8" x14ac:dyDescent="0.3">
      <c r="A35887" s="1"/>
      <c r="B35887" s="2"/>
      <c r="C35887" s="3"/>
      <c r="D35887" s="4"/>
      <c r="E35887" s="4"/>
      <c r="F35887" s="4"/>
      <c r="G35887" s="4"/>
      <c r="H35887" s="4"/>
    </row>
    <row r="35888" spans="1:8" x14ac:dyDescent="0.3">
      <c r="A35888" s="1"/>
      <c r="B35888" s="2"/>
      <c r="C35888" s="3"/>
      <c r="D35888" s="4"/>
      <c r="E35888" s="4"/>
      <c r="F35888" s="4"/>
      <c r="G35888" s="4"/>
      <c r="H35888" s="4"/>
    </row>
    <row r="35889" spans="1:8" x14ac:dyDescent="0.3">
      <c r="A35889" s="1"/>
      <c r="B35889" s="2"/>
      <c r="C35889" s="3"/>
      <c r="D35889" s="4"/>
      <c r="E35889" s="4"/>
      <c r="F35889" s="4"/>
      <c r="G35889" s="4"/>
      <c r="H35889" s="4"/>
    </row>
    <row r="35890" spans="1:8" x14ac:dyDescent="0.3">
      <c r="A35890" s="1"/>
      <c r="B35890" s="2"/>
      <c r="C35890" s="3"/>
      <c r="D35890" s="4"/>
      <c r="E35890" s="4"/>
      <c r="F35890" s="4"/>
      <c r="G35890" s="4"/>
      <c r="H35890" s="4"/>
    </row>
    <row r="35891" spans="1:8" x14ac:dyDescent="0.3">
      <c r="A35891" s="1"/>
      <c r="B35891" s="2"/>
      <c r="C35891" s="3"/>
      <c r="D35891" s="4"/>
      <c r="E35891" s="4"/>
      <c r="F35891" s="4"/>
      <c r="G35891" s="4"/>
      <c r="H35891" s="4"/>
    </row>
    <row r="35892" spans="1:8" x14ac:dyDescent="0.3">
      <c r="A35892" s="1"/>
      <c r="B35892" s="2"/>
      <c r="C35892" s="3"/>
      <c r="D35892" s="4"/>
      <c r="E35892" s="4"/>
      <c r="F35892" s="4"/>
      <c r="G35892" s="4"/>
      <c r="H35892" s="4"/>
    </row>
    <row r="35893" spans="1:8" x14ac:dyDescent="0.3">
      <c r="A35893" s="1"/>
      <c r="B35893" s="2"/>
      <c r="C35893" s="3"/>
      <c r="D35893" s="4"/>
      <c r="E35893" s="4"/>
      <c r="F35893" s="4"/>
      <c r="G35893" s="4"/>
      <c r="H35893" s="4"/>
    </row>
    <row r="35894" spans="1:8" x14ac:dyDescent="0.3">
      <c r="A35894" s="1"/>
      <c r="B35894" s="2"/>
      <c r="C35894" s="3"/>
      <c r="D35894" s="4"/>
      <c r="E35894" s="4"/>
      <c r="F35894" s="4"/>
      <c r="G35894" s="4"/>
      <c r="H35894" s="4"/>
    </row>
    <row r="35895" spans="1:8" x14ac:dyDescent="0.3">
      <c r="A35895" s="1"/>
      <c r="B35895" s="2"/>
      <c r="C35895" s="3"/>
      <c r="D35895" s="4"/>
      <c r="E35895" s="4"/>
      <c r="F35895" s="4"/>
      <c r="G35895" s="4"/>
      <c r="H35895" s="4"/>
    </row>
    <row r="35896" spans="1:8" x14ac:dyDescent="0.3">
      <c r="A35896" s="1"/>
      <c r="B35896" s="2"/>
      <c r="C35896" s="3"/>
      <c r="D35896" s="4"/>
      <c r="E35896" s="4"/>
      <c r="F35896" s="4"/>
      <c r="G35896" s="4"/>
      <c r="H35896" s="4"/>
    </row>
    <row r="35897" spans="1:8" x14ac:dyDescent="0.3">
      <c r="A35897" s="1"/>
      <c r="B35897" s="2"/>
      <c r="C35897" s="3"/>
      <c r="D35897" s="4"/>
      <c r="E35897" s="4"/>
      <c r="F35897" s="4"/>
      <c r="G35897" s="4"/>
      <c r="H35897" s="4"/>
    </row>
    <row r="35898" spans="1:8" x14ac:dyDescent="0.3">
      <c r="A35898" s="1"/>
      <c r="B35898" s="2"/>
      <c r="C35898" s="3"/>
      <c r="D35898" s="4"/>
      <c r="E35898" s="4"/>
      <c r="F35898" s="4"/>
      <c r="G35898" s="4"/>
      <c r="H35898" s="4"/>
    </row>
    <row r="35899" spans="1:8" x14ac:dyDescent="0.3">
      <c r="A35899" s="1"/>
      <c r="B35899" s="2"/>
      <c r="C35899" s="3"/>
      <c r="D35899" s="4"/>
      <c r="E35899" s="4"/>
      <c r="F35899" s="4"/>
      <c r="G35899" s="4"/>
      <c r="H35899" s="4"/>
    </row>
    <row r="35900" spans="1:8" x14ac:dyDescent="0.3">
      <c r="A35900" s="1"/>
      <c r="B35900" s="2"/>
      <c r="C35900" s="3"/>
      <c r="D35900" s="4"/>
      <c r="E35900" s="4"/>
      <c r="F35900" s="4"/>
      <c r="G35900" s="4"/>
      <c r="H35900" s="4"/>
    </row>
    <row r="35901" spans="1:8" x14ac:dyDescent="0.3">
      <c r="A35901" s="1"/>
      <c r="B35901" s="2"/>
      <c r="C35901" s="3"/>
      <c r="D35901" s="4"/>
      <c r="E35901" s="4"/>
      <c r="F35901" s="4"/>
      <c r="G35901" s="4"/>
      <c r="H35901" s="4"/>
    </row>
    <row r="35902" spans="1:8" x14ac:dyDescent="0.3">
      <c r="A35902" s="1"/>
      <c r="B35902" s="2"/>
      <c r="C35902" s="3"/>
      <c r="D35902" s="4"/>
      <c r="E35902" s="4"/>
      <c r="F35902" s="4"/>
      <c r="G35902" s="4"/>
      <c r="H35902" s="4"/>
    </row>
    <row r="35903" spans="1:8" x14ac:dyDescent="0.3">
      <c r="A35903" s="1"/>
      <c r="B35903" s="2"/>
      <c r="C35903" s="3"/>
      <c r="D35903" s="4"/>
      <c r="E35903" s="4"/>
      <c r="F35903" s="4"/>
      <c r="G35903" s="4"/>
      <c r="H35903" s="4"/>
    </row>
    <row r="35904" spans="1:8" x14ac:dyDescent="0.3">
      <c r="A35904" s="1"/>
      <c r="B35904" s="2"/>
      <c r="C35904" s="3"/>
      <c r="D35904" s="4"/>
      <c r="E35904" s="4"/>
      <c r="F35904" s="4"/>
      <c r="G35904" s="4"/>
      <c r="H35904" s="4"/>
    </row>
    <row r="35905" spans="1:8" x14ac:dyDescent="0.3">
      <c r="A35905" s="1"/>
      <c r="B35905" s="2"/>
      <c r="C35905" s="3"/>
      <c r="D35905" s="4"/>
      <c r="E35905" s="4"/>
      <c r="F35905" s="4"/>
      <c r="G35905" s="4"/>
      <c r="H35905" s="4"/>
    </row>
    <row r="35906" spans="1:8" x14ac:dyDescent="0.3">
      <c r="A35906" s="1"/>
      <c r="B35906" s="2"/>
      <c r="C35906" s="3"/>
      <c r="D35906" s="4"/>
      <c r="E35906" s="4"/>
      <c r="F35906" s="4"/>
      <c r="G35906" s="4"/>
      <c r="H35906" s="4"/>
    </row>
    <row r="35907" spans="1:8" x14ac:dyDescent="0.3">
      <c r="A35907" s="1"/>
      <c r="B35907" s="2"/>
      <c r="C35907" s="3"/>
      <c r="D35907" s="4"/>
      <c r="E35907" s="4"/>
      <c r="F35907" s="4"/>
      <c r="G35907" s="4"/>
      <c r="H35907" s="4"/>
    </row>
    <row r="35908" spans="1:8" x14ac:dyDescent="0.3">
      <c r="A35908" s="1"/>
      <c r="B35908" s="2"/>
      <c r="C35908" s="3"/>
      <c r="D35908" s="4"/>
      <c r="E35908" s="4"/>
      <c r="F35908" s="4"/>
      <c r="G35908" s="4"/>
      <c r="H35908" s="4"/>
    </row>
    <row r="35909" spans="1:8" x14ac:dyDescent="0.3">
      <c r="A35909" s="1"/>
      <c r="B35909" s="2"/>
      <c r="C35909" s="3"/>
      <c r="D35909" s="4"/>
      <c r="E35909" s="4"/>
      <c r="F35909" s="4"/>
      <c r="G35909" s="4"/>
      <c r="H35909" s="4"/>
    </row>
    <row r="35910" spans="1:8" x14ac:dyDescent="0.3">
      <c r="A35910" s="1"/>
      <c r="B35910" s="2"/>
      <c r="C35910" s="3"/>
      <c r="D35910" s="4"/>
      <c r="E35910" s="4"/>
      <c r="F35910" s="4"/>
      <c r="G35910" s="4"/>
      <c r="H35910" s="4"/>
    </row>
    <row r="35911" spans="1:8" x14ac:dyDescent="0.3">
      <c r="A35911" s="1"/>
      <c r="B35911" s="2"/>
      <c r="C35911" s="3"/>
      <c r="D35911" s="4"/>
      <c r="E35911" s="4"/>
      <c r="F35911" s="4"/>
      <c r="G35911" s="4"/>
      <c r="H35911" s="4"/>
    </row>
    <row r="35912" spans="1:8" x14ac:dyDescent="0.3">
      <c r="A35912" s="1"/>
      <c r="B35912" s="2"/>
      <c r="C35912" s="3"/>
      <c r="D35912" s="4"/>
      <c r="E35912" s="4"/>
      <c r="F35912" s="4"/>
      <c r="G35912" s="4"/>
      <c r="H35912" s="4"/>
    </row>
    <row r="35913" spans="1:8" x14ac:dyDescent="0.3">
      <c r="A35913" s="1"/>
      <c r="B35913" s="2"/>
      <c r="C35913" s="3"/>
      <c r="D35913" s="4"/>
      <c r="E35913" s="4"/>
      <c r="F35913" s="4"/>
      <c r="G35913" s="4"/>
      <c r="H35913" s="4"/>
    </row>
    <row r="35914" spans="1:8" x14ac:dyDescent="0.3">
      <c r="A35914" s="1"/>
      <c r="B35914" s="2"/>
      <c r="C35914" s="3"/>
      <c r="D35914" s="4"/>
      <c r="E35914" s="4"/>
      <c r="F35914" s="4"/>
      <c r="G35914" s="4"/>
      <c r="H35914" s="4"/>
    </row>
    <row r="35915" spans="1:8" x14ac:dyDescent="0.3">
      <c r="A35915" s="1"/>
      <c r="B35915" s="2"/>
      <c r="C35915" s="3"/>
      <c r="D35915" s="4"/>
      <c r="E35915" s="4"/>
      <c r="F35915" s="4"/>
      <c r="G35915" s="4"/>
      <c r="H35915" s="4"/>
    </row>
    <row r="35916" spans="1:8" x14ac:dyDescent="0.3">
      <c r="A35916" s="1"/>
      <c r="B35916" s="2"/>
      <c r="C35916" s="3"/>
      <c r="D35916" s="4"/>
      <c r="E35916" s="4"/>
      <c r="F35916" s="4"/>
      <c r="G35916" s="4"/>
      <c r="H35916" s="4"/>
    </row>
    <row r="35917" spans="1:8" x14ac:dyDescent="0.3">
      <c r="A35917" s="1"/>
      <c r="B35917" s="2"/>
      <c r="C35917" s="3"/>
      <c r="D35917" s="4"/>
      <c r="E35917" s="4"/>
      <c r="F35917" s="4"/>
      <c r="G35917" s="4"/>
      <c r="H35917" s="4"/>
    </row>
    <row r="35918" spans="1:8" x14ac:dyDescent="0.3">
      <c r="A35918" s="1"/>
      <c r="B35918" s="2"/>
      <c r="C35918" s="3"/>
      <c r="D35918" s="4"/>
      <c r="E35918" s="4"/>
      <c r="F35918" s="4"/>
      <c r="G35918" s="4"/>
      <c r="H35918" s="4"/>
    </row>
    <row r="35919" spans="1:8" x14ac:dyDescent="0.3">
      <c r="A35919" s="1"/>
      <c r="B35919" s="2"/>
      <c r="C35919" s="3"/>
      <c r="D35919" s="4"/>
      <c r="E35919" s="4"/>
      <c r="F35919" s="4"/>
      <c r="G35919" s="4"/>
      <c r="H35919" s="4"/>
    </row>
    <row r="35920" spans="1:8" x14ac:dyDescent="0.3">
      <c r="A35920" s="1"/>
      <c r="B35920" s="2"/>
      <c r="C35920" s="3"/>
      <c r="D35920" s="4"/>
      <c r="E35920" s="4"/>
      <c r="F35920" s="4"/>
      <c r="G35920" s="4"/>
      <c r="H35920" s="4"/>
    </row>
    <row r="35921" spans="1:8" x14ac:dyDescent="0.3">
      <c r="A35921" s="1"/>
      <c r="B35921" s="2"/>
      <c r="C35921" s="3"/>
      <c r="D35921" s="4"/>
      <c r="E35921" s="4"/>
      <c r="F35921" s="4"/>
      <c r="G35921" s="4"/>
      <c r="H35921" s="4"/>
    </row>
    <row r="35922" spans="1:8" x14ac:dyDescent="0.3">
      <c r="A35922" s="1"/>
      <c r="B35922" s="2"/>
      <c r="C35922" s="3"/>
      <c r="D35922" s="4"/>
      <c r="E35922" s="4"/>
      <c r="F35922" s="4"/>
      <c r="G35922" s="4"/>
      <c r="H35922" s="4"/>
    </row>
    <row r="35923" spans="1:8" x14ac:dyDescent="0.3">
      <c r="A35923" s="1"/>
      <c r="B35923" s="2"/>
      <c r="C35923" s="3"/>
      <c r="D35923" s="4"/>
      <c r="E35923" s="4"/>
      <c r="F35923" s="4"/>
      <c r="G35923" s="4"/>
      <c r="H35923" s="4"/>
    </row>
    <row r="35924" spans="1:8" x14ac:dyDescent="0.3">
      <c r="A35924" s="1"/>
      <c r="B35924" s="2"/>
      <c r="C35924" s="3"/>
      <c r="D35924" s="4"/>
      <c r="E35924" s="4"/>
      <c r="F35924" s="4"/>
      <c r="G35924" s="4"/>
      <c r="H35924" s="4"/>
    </row>
    <row r="35925" spans="1:8" x14ac:dyDescent="0.3">
      <c r="A35925" s="1"/>
      <c r="B35925" s="2"/>
      <c r="C35925" s="3"/>
      <c r="D35925" s="4"/>
      <c r="E35925" s="4"/>
      <c r="F35925" s="4"/>
      <c r="G35925" s="4"/>
      <c r="H35925" s="4"/>
    </row>
    <row r="35926" spans="1:8" x14ac:dyDescent="0.3">
      <c r="A35926" s="1"/>
      <c r="B35926" s="2"/>
      <c r="C35926" s="3"/>
      <c r="D35926" s="4"/>
      <c r="E35926" s="4"/>
      <c r="F35926" s="4"/>
      <c r="G35926" s="4"/>
      <c r="H35926" s="4"/>
    </row>
    <row r="35927" spans="1:8" x14ac:dyDescent="0.3">
      <c r="A35927" s="1"/>
      <c r="B35927" s="2"/>
      <c r="C35927" s="3"/>
      <c r="D35927" s="4"/>
      <c r="E35927" s="4"/>
      <c r="F35927" s="4"/>
      <c r="G35927" s="4"/>
      <c r="H35927" s="4"/>
    </row>
    <row r="35928" spans="1:8" x14ac:dyDescent="0.3">
      <c r="A35928" s="1"/>
      <c r="B35928" s="2"/>
      <c r="C35928" s="3"/>
      <c r="D35928" s="4"/>
      <c r="E35928" s="4"/>
      <c r="F35928" s="4"/>
      <c r="G35928" s="4"/>
      <c r="H35928" s="4"/>
    </row>
    <row r="35929" spans="1:8" x14ac:dyDescent="0.3">
      <c r="A35929" s="1"/>
      <c r="B35929" s="2"/>
      <c r="C35929" s="3"/>
      <c r="D35929" s="4"/>
      <c r="E35929" s="4"/>
      <c r="F35929" s="4"/>
      <c r="G35929" s="4"/>
      <c r="H35929" s="4"/>
    </row>
    <row r="35930" spans="1:8" x14ac:dyDescent="0.3">
      <c r="A35930" s="1"/>
      <c r="B35930" s="2"/>
      <c r="C35930" s="3"/>
      <c r="D35930" s="4"/>
      <c r="E35930" s="4"/>
      <c r="F35930" s="4"/>
      <c r="G35930" s="4"/>
      <c r="H35930" s="4"/>
    </row>
    <row r="35931" spans="1:8" x14ac:dyDescent="0.3">
      <c r="A35931" s="1"/>
      <c r="B35931" s="2"/>
      <c r="C35931" s="3"/>
      <c r="D35931" s="4"/>
      <c r="E35931" s="4"/>
      <c r="F35931" s="4"/>
      <c r="G35931" s="4"/>
      <c r="H35931" s="4"/>
    </row>
    <row r="35932" spans="1:8" x14ac:dyDescent="0.3">
      <c r="A35932" s="1"/>
      <c r="B35932" s="2"/>
      <c r="C35932" s="3"/>
      <c r="D35932" s="4"/>
      <c r="E35932" s="4"/>
      <c r="F35932" s="4"/>
      <c r="G35932" s="4"/>
      <c r="H35932" s="4"/>
    </row>
    <row r="35933" spans="1:8" x14ac:dyDescent="0.3">
      <c r="A35933" s="1"/>
      <c r="B35933" s="2"/>
      <c r="C35933" s="3"/>
      <c r="D35933" s="4"/>
      <c r="E35933" s="4"/>
      <c r="F35933" s="4"/>
      <c r="G35933" s="4"/>
      <c r="H35933" s="4"/>
    </row>
    <row r="35934" spans="1:8" x14ac:dyDescent="0.3">
      <c r="A35934" s="1"/>
      <c r="B35934" s="2"/>
      <c r="C35934" s="3"/>
      <c r="D35934" s="4"/>
      <c r="E35934" s="4"/>
      <c r="F35934" s="4"/>
      <c r="G35934" s="4"/>
      <c r="H35934" s="4"/>
    </row>
    <row r="35935" spans="1:8" x14ac:dyDescent="0.3">
      <c r="A35935" s="1"/>
      <c r="B35935" s="2"/>
      <c r="C35935" s="3"/>
      <c r="D35935" s="4"/>
      <c r="E35935" s="4"/>
      <c r="F35935" s="4"/>
      <c r="G35935" s="4"/>
      <c r="H35935" s="4"/>
    </row>
    <row r="35936" spans="1:8" x14ac:dyDescent="0.3">
      <c r="A35936" s="1"/>
      <c r="B35936" s="2"/>
      <c r="C35936" s="3"/>
      <c r="D35936" s="4"/>
      <c r="E35936" s="4"/>
      <c r="F35936" s="4"/>
      <c r="G35936" s="4"/>
      <c r="H35936" s="4"/>
    </row>
    <row r="35937" spans="1:8" x14ac:dyDescent="0.3">
      <c r="A35937" s="1"/>
      <c r="B35937" s="2"/>
      <c r="C35937" s="3"/>
      <c r="D35937" s="4"/>
      <c r="E35937" s="4"/>
      <c r="F35937" s="4"/>
      <c r="G35937" s="4"/>
      <c r="H35937" s="4"/>
    </row>
    <row r="35938" spans="1:8" x14ac:dyDescent="0.3">
      <c r="A35938" s="1"/>
      <c r="B35938" s="2"/>
      <c r="C35938" s="3"/>
      <c r="D35938" s="4"/>
      <c r="E35938" s="4"/>
      <c r="F35938" s="4"/>
      <c r="G35938" s="4"/>
      <c r="H35938" s="4"/>
    </row>
    <row r="35939" spans="1:8" x14ac:dyDescent="0.3">
      <c r="A35939" s="1"/>
      <c r="B35939" s="2"/>
      <c r="C35939" s="3"/>
      <c r="D35939" s="4"/>
      <c r="E35939" s="4"/>
      <c r="F35939" s="4"/>
      <c r="G35939" s="4"/>
      <c r="H35939" s="4"/>
    </row>
    <row r="35940" spans="1:8" x14ac:dyDescent="0.3">
      <c r="A35940" s="1"/>
      <c r="B35940" s="2"/>
      <c r="C35940" s="3"/>
      <c r="D35940" s="4"/>
      <c r="E35940" s="4"/>
      <c r="F35940" s="4"/>
      <c r="G35940" s="4"/>
      <c r="H35940" s="4"/>
    </row>
    <row r="35941" spans="1:8" x14ac:dyDescent="0.3">
      <c r="A35941" s="1"/>
      <c r="B35941" s="2"/>
      <c r="C35941" s="3"/>
      <c r="D35941" s="4"/>
      <c r="E35941" s="4"/>
      <c r="F35941" s="4"/>
      <c r="G35941" s="4"/>
      <c r="H35941" s="4"/>
    </row>
    <row r="35942" spans="1:8" x14ac:dyDescent="0.3">
      <c r="A35942" s="1"/>
      <c r="B35942" s="2"/>
      <c r="C35942" s="3"/>
      <c r="D35942" s="4"/>
      <c r="E35942" s="4"/>
      <c r="F35942" s="4"/>
      <c r="G35942" s="4"/>
      <c r="H35942" s="4"/>
    </row>
    <row r="35943" spans="1:8" x14ac:dyDescent="0.3">
      <c r="A35943" s="1"/>
      <c r="B35943" s="2"/>
      <c r="C35943" s="3"/>
      <c r="D35943" s="4"/>
      <c r="E35943" s="4"/>
      <c r="F35943" s="4"/>
      <c r="G35943" s="4"/>
      <c r="H35943" s="4"/>
    </row>
    <row r="35944" spans="1:8" x14ac:dyDescent="0.3">
      <c r="A35944" s="1"/>
      <c r="B35944" s="2"/>
      <c r="C35944" s="3"/>
      <c r="D35944" s="4"/>
      <c r="E35944" s="4"/>
      <c r="F35944" s="4"/>
      <c r="G35944" s="4"/>
      <c r="H35944" s="4"/>
    </row>
    <row r="35945" spans="1:8" x14ac:dyDescent="0.3">
      <c r="A35945" s="1"/>
      <c r="B35945" s="2"/>
      <c r="C35945" s="3"/>
      <c r="D35945" s="4"/>
      <c r="E35945" s="4"/>
      <c r="F35945" s="4"/>
      <c r="G35945" s="4"/>
      <c r="H35945" s="4"/>
    </row>
    <row r="35946" spans="1:8" x14ac:dyDescent="0.3">
      <c r="A35946" s="1"/>
      <c r="B35946" s="2"/>
      <c r="C35946" s="3"/>
      <c r="D35946" s="4"/>
      <c r="E35946" s="4"/>
      <c r="F35946" s="4"/>
      <c r="G35946" s="4"/>
      <c r="H35946" s="4"/>
    </row>
    <row r="35947" spans="1:8" x14ac:dyDescent="0.3">
      <c r="A35947" s="1"/>
      <c r="B35947" s="2"/>
      <c r="C35947" s="3"/>
      <c r="D35947" s="4"/>
      <c r="E35947" s="4"/>
      <c r="F35947" s="4"/>
      <c r="G35947" s="4"/>
      <c r="H35947" s="4"/>
    </row>
    <row r="35948" spans="1:8" x14ac:dyDescent="0.3">
      <c r="A35948" s="1"/>
      <c r="B35948" s="2"/>
      <c r="C35948" s="3"/>
      <c r="D35948" s="4"/>
      <c r="E35948" s="4"/>
      <c r="F35948" s="4"/>
      <c r="G35948" s="4"/>
      <c r="H35948" s="4"/>
    </row>
    <row r="35949" spans="1:8" x14ac:dyDescent="0.3">
      <c r="A35949" s="1"/>
      <c r="B35949" s="2"/>
      <c r="C35949" s="3"/>
      <c r="D35949" s="4"/>
      <c r="E35949" s="4"/>
      <c r="F35949" s="4"/>
      <c r="G35949" s="4"/>
      <c r="H35949" s="4"/>
    </row>
    <row r="35950" spans="1:8" x14ac:dyDescent="0.3">
      <c r="A35950" s="1"/>
      <c r="B35950" s="2"/>
      <c r="C35950" s="3"/>
      <c r="D35950" s="4"/>
      <c r="E35950" s="4"/>
      <c r="F35950" s="4"/>
      <c r="G35950" s="4"/>
      <c r="H35950" s="4"/>
    </row>
    <row r="35951" spans="1:8" x14ac:dyDescent="0.3">
      <c r="A35951" s="1"/>
      <c r="B35951" s="2"/>
      <c r="C35951" s="3"/>
      <c r="D35951" s="4"/>
      <c r="E35951" s="4"/>
      <c r="F35951" s="4"/>
      <c r="G35951" s="4"/>
      <c r="H35951" s="4"/>
    </row>
    <row r="35952" spans="1:8" x14ac:dyDescent="0.3">
      <c r="A35952" s="1"/>
      <c r="B35952" s="2"/>
      <c r="C35952" s="3"/>
      <c r="D35952" s="4"/>
      <c r="E35952" s="4"/>
      <c r="F35952" s="4"/>
      <c r="G35952" s="4"/>
      <c r="H35952" s="4"/>
    </row>
    <row r="35953" spans="1:8" x14ac:dyDescent="0.3">
      <c r="A35953" s="1"/>
      <c r="B35953" s="2"/>
      <c r="C35953" s="3"/>
      <c r="D35953" s="4"/>
      <c r="E35953" s="4"/>
      <c r="F35953" s="4"/>
      <c r="G35953" s="4"/>
      <c r="H35953" s="4"/>
    </row>
    <row r="35954" spans="1:8" x14ac:dyDescent="0.3">
      <c r="A35954" s="1"/>
      <c r="B35954" s="2"/>
      <c r="C35954" s="3"/>
      <c r="D35954" s="4"/>
      <c r="E35954" s="4"/>
      <c r="F35954" s="4"/>
      <c r="G35954" s="4"/>
      <c r="H35954" s="4"/>
    </row>
    <row r="35955" spans="1:8" x14ac:dyDescent="0.3">
      <c r="A35955" s="1"/>
      <c r="B35955" s="2"/>
      <c r="C35955" s="3"/>
      <c r="D35955" s="4"/>
      <c r="E35955" s="4"/>
      <c r="F35955" s="4"/>
      <c r="G35955" s="4"/>
      <c r="H35955" s="4"/>
    </row>
    <row r="35956" spans="1:8" x14ac:dyDescent="0.3">
      <c r="A35956" s="1"/>
      <c r="B35956" s="2"/>
      <c r="C35956" s="3"/>
      <c r="D35956" s="4"/>
      <c r="E35956" s="4"/>
      <c r="F35956" s="4"/>
      <c r="G35956" s="4"/>
      <c r="H35956" s="4"/>
    </row>
    <row r="35957" spans="1:8" x14ac:dyDescent="0.3">
      <c r="A35957" s="1"/>
      <c r="B35957" s="2"/>
      <c r="C35957" s="3"/>
      <c r="D35957" s="4"/>
      <c r="E35957" s="4"/>
      <c r="F35957" s="4"/>
      <c r="G35957" s="4"/>
      <c r="H35957" s="4"/>
    </row>
    <row r="35958" spans="1:8" x14ac:dyDescent="0.3">
      <c r="A35958" s="1"/>
      <c r="B35958" s="2"/>
      <c r="C35958" s="3"/>
      <c r="D35958" s="4"/>
      <c r="E35958" s="4"/>
      <c r="F35958" s="4"/>
      <c r="G35958" s="4"/>
      <c r="H35958" s="4"/>
    </row>
    <row r="35959" spans="1:8" x14ac:dyDescent="0.3">
      <c r="A35959" s="1"/>
      <c r="B35959" s="2"/>
      <c r="C35959" s="3"/>
      <c r="D35959" s="4"/>
      <c r="E35959" s="4"/>
      <c r="F35959" s="4"/>
      <c r="G35959" s="4"/>
      <c r="H35959" s="4"/>
    </row>
    <row r="35960" spans="1:8" x14ac:dyDescent="0.3">
      <c r="A35960" s="1"/>
      <c r="B35960" s="2"/>
      <c r="C35960" s="3"/>
      <c r="D35960" s="4"/>
      <c r="E35960" s="4"/>
      <c r="F35960" s="4"/>
      <c r="G35960" s="4"/>
      <c r="H35960" s="4"/>
    </row>
    <row r="35961" spans="1:8" x14ac:dyDescent="0.3">
      <c r="A35961" s="1"/>
      <c r="B35961" s="2"/>
      <c r="C35961" s="3"/>
      <c r="D35961" s="4"/>
      <c r="E35961" s="4"/>
      <c r="F35961" s="4"/>
      <c r="G35961" s="4"/>
      <c r="H35961" s="4"/>
    </row>
    <row r="35962" spans="1:8" x14ac:dyDescent="0.3">
      <c r="A35962" s="1"/>
      <c r="B35962" s="2"/>
      <c r="C35962" s="3"/>
      <c r="D35962" s="4"/>
      <c r="E35962" s="4"/>
      <c r="F35962" s="4"/>
      <c r="G35962" s="4"/>
      <c r="H35962" s="4"/>
    </row>
    <row r="35963" spans="1:8" x14ac:dyDescent="0.3">
      <c r="A35963" s="1"/>
      <c r="B35963" s="2"/>
      <c r="C35963" s="3"/>
      <c r="D35963" s="4"/>
      <c r="E35963" s="4"/>
      <c r="F35963" s="4"/>
      <c r="G35963" s="4"/>
      <c r="H35963" s="4"/>
    </row>
    <row r="35964" spans="1:8" x14ac:dyDescent="0.3">
      <c r="A35964" s="1"/>
      <c r="B35964" s="2"/>
      <c r="C35964" s="3"/>
      <c r="D35964" s="4"/>
      <c r="E35964" s="4"/>
      <c r="F35964" s="4"/>
      <c r="G35964" s="4"/>
      <c r="H35964" s="4"/>
    </row>
    <row r="35965" spans="1:8" x14ac:dyDescent="0.3">
      <c r="A35965" s="1"/>
      <c r="B35965" s="2"/>
      <c r="C35965" s="3"/>
      <c r="D35965" s="4"/>
      <c r="E35965" s="4"/>
      <c r="F35965" s="4"/>
      <c r="G35965" s="4"/>
      <c r="H35965" s="4"/>
    </row>
    <row r="35966" spans="1:8" x14ac:dyDescent="0.3">
      <c r="A35966" s="1"/>
      <c r="B35966" s="2"/>
      <c r="C35966" s="3"/>
      <c r="D35966" s="4"/>
      <c r="E35966" s="4"/>
      <c r="F35966" s="4"/>
      <c r="G35966" s="4"/>
      <c r="H35966" s="4"/>
    </row>
    <row r="35967" spans="1:8" x14ac:dyDescent="0.3">
      <c r="A35967" s="1"/>
      <c r="B35967" s="2"/>
      <c r="C35967" s="3"/>
      <c r="D35967" s="4"/>
      <c r="E35967" s="4"/>
      <c r="F35967" s="4"/>
      <c r="G35967" s="4"/>
      <c r="H35967" s="4"/>
    </row>
    <row r="35968" spans="1:8" x14ac:dyDescent="0.3">
      <c r="A35968" s="1"/>
      <c r="B35968" s="2"/>
      <c r="C35968" s="3"/>
      <c r="D35968" s="4"/>
      <c r="E35968" s="4"/>
      <c r="F35968" s="4"/>
      <c r="G35968" s="4"/>
      <c r="H35968" s="4"/>
    </row>
    <row r="35969" spans="1:8" x14ac:dyDescent="0.3">
      <c r="A35969" s="1"/>
      <c r="B35969" s="2"/>
      <c r="C35969" s="3"/>
      <c r="D35969" s="4"/>
      <c r="E35969" s="4"/>
      <c r="F35969" s="4"/>
      <c r="G35969" s="4"/>
      <c r="H35969" s="4"/>
    </row>
    <row r="35970" spans="1:8" x14ac:dyDescent="0.3">
      <c r="A35970" s="1"/>
      <c r="B35970" s="2"/>
      <c r="C35970" s="3"/>
      <c r="D35970" s="4"/>
      <c r="E35970" s="4"/>
      <c r="F35970" s="4"/>
      <c r="G35970" s="4"/>
      <c r="H35970" s="4"/>
    </row>
    <row r="35971" spans="1:8" x14ac:dyDescent="0.3">
      <c r="A35971" s="1"/>
      <c r="B35971" s="2"/>
      <c r="C35971" s="3"/>
      <c r="D35971" s="4"/>
      <c r="E35971" s="4"/>
      <c r="F35971" s="4"/>
      <c r="G35971" s="4"/>
      <c r="H35971" s="4"/>
    </row>
    <row r="35972" spans="1:8" x14ac:dyDescent="0.3">
      <c r="A35972" s="1"/>
      <c r="B35972" s="2"/>
      <c r="C35972" s="3"/>
      <c r="D35972" s="4"/>
      <c r="E35972" s="4"/>
      <c r="F35972" s="4"/>
      <c r="G35972" s="4"/>
      <c r="H35972" s="4"/>
    </row>
    <row r="35973" spans="1:8" x14ac:dyDescent="0.3">
      <c r="A35973" s="1"/>
      <c r="B35973" s="2"/>
      <c r="C35973" s="3"/>
      <c r="D35973" s="4"/>
      <c r="E35973" s="4"/>
      <c r="F35973" s="4"/>
      <c r="G35973" s="4"/>
      <c r="H35973" s="4"/>
    </row>
    <row r="35974" spans="1:8" x14ac:dyDescent="0.3">
      <c r="A35974" s="1"/>
      <c r="B35974" s="2"/>
      <c r="C35974" s="3"/>
      <c r="D35974" s="4"/>
      <c r="E35974" s="4"/>
      <c r="F35974" s="4"/>
      <c r="G35974" s="4"/>
      <c r="H35974" s="4"/>
    </row>
    <row r="35975" spans="1:8" x14ac:dyDescent="0.3">
      <c r="A35975" s="1"/>
      <c r="B35975" s="2"/>
      <c r="C35975" s="3"/>
      <c r="D35975" s="4"/>
      <c r="E35975" s="4"/>
      <c r="F35975" s="4"/>
      <c r="G35975" s="4"/>
      <c r="H35975" s="4"/>
    </row>
    <row r="35976" spans="1:8" x14ac:dyDescent="0.3">
      <c r="A35976" s="1"/>
      <c r="B35976" s="2"/>
      <c r="C35976" s="3"/>
      <c r="D35976" s="4"/>
      <c r="E35976" s="4"/>
      <c r="F35976" s="4"/>
      <c r="G35976" s="4"/>
      <c r="H35976" s="4"/>
    </row>
    <row r="35977" spans="1:8" x14ac:dyDescent="0.3">
      <c r="A35977" s="1"/>
      <c r="B35977" s="2"/>
      <c r="C35977" s="3"/>
      <c r="D35977" s="4"/>
      <c r="E35977" s="4"/>
      <c r="F35977" s="4"/>
      <c r="G35977" s="4"/>
      <c r="H35977" s="4"/>
    </row>
    <row r="35978" spans="1:8" x14ac:dyDescent="0.3">
      <c r="A35978" s="1"/>
      <c r="B35978" s="2"/>
      <c r="C35978" s="3"/>
      <c r="D35978" s="4"/>
      <c r="E35978" s="4"/>
      <c r="F35978" s="4"/>
      <c r="G35978" s="4"/>
      <c r="H35978" s="4"/>
    </row>
    <row r="35979" spans="1:8" x14ac:dyDescent="0.3">
      <c r="A35979" s="1"/>
      <c r="B35979" s="2"/>
      <c r="C35979" s="3"/>
      <c r="D35979" s="4"/>
      <c r="E35979" s="4"/>
      <c r="F35979" s="4"/>
      <c r="G35979" s="4"/>
      <c r="H35979" s="4"/>
    </row>
    <row r="35980" spans="1:8" x14ac:dyDescent="0.3">
      <c r="A35980" s="1"/>
      <c r="B35980" s="2"/>
      <c r="C35980" s="3"/>
      <c r="D35980" s="4"/>
      <c r="E35980" s="4"/>
      <c r="F35980" s="4"/>
      <c r="G35980" s="4"/>
      <c r="H35980" s="4"/>
    </row>
    <row r="35981" spans="1:8" x14ac:dyDescent="0.3">
      <c r="A35981" s="1"/>
      <c r="B35981" s="2"/>
      <c r="C35981" s="3"/>
      <c r="D35981" s="4"/>
      <c r="E35981" s="4"/>
      <c r="F35981" s="4"/>
      <c r="G35981" s="4"/>
      <c r="H35981" s="4"/>
    </row>
    <row r="35982" spans="1:8" x14ac:dyDescent="0.3">
      <c r="A35982" s="1"/>
      <c r="B35982" s="2"/>
      <c r="C35982" s="3"/>
      <c r="D35982" s="4"/>
      <c r="E35982" s="4"/>
      <c r="F35982" s="4"/>
      <c r="G35982" s="4"/>
      <c r="H35982" s="4"/>
    </row>
    <row r="35983" spans="1:8" x14ac:dyDescent="0.3">
      <c r="A35983" s="1"/>
      <c r="B35983" s="2"/>
      <c r="C35983" s="3"/>
      <c r="D35983" s="4"/>
      <c r="E35983" s="4"/>
      <c r="F35983" s="4"/>
      <c r="G35983" s="4"/>
      <c r="H35983" s="4"/>
    </row>
    <row r="35984" spans="1:8" x14ac:dyDescent="0.3">
      <c r="A35984" s="1"/>
      <c r="B35984" s="2"/>
      <c r="C35984" s="3"/>
      <c r="D35984" s="4"/>
      <c r="E35984" s="4"/>
      <c r="F35984" s="4"/>
      <c r="G35984" s="4"/>
      <c r="H35984" s="4"/>
    </row>
    <row r="35985" spans="1:8" x14ac:dyDescent="0.3">
      <c r="A35985" s="1"/>
      <c r="B35985" s="2"/>
      <c r="C35985" s="3"/>
      <c r="D35985" s="4"/>
      <c r="E35985" s="4"/>
      <c r="F35985" s="4"/>
      <c r="G35985" s="4"/>
      <c r="H35985" s="4"/>
    </row>
    <row r="35986" spans="1:8" x14ac:dyDescent="0.3">
      <c r="A35986" s="1"/>
      <c r="B35986" s="2"/>
      <c r="C35986" s="3"/>
      <c r="D35986" s="4"/>
      <c r="E35986" s="4"/>
      <c r="F35986" s="4"/>
      <c r="G35986" s="4"/>
      <c r="H35986" s="4"/>
    </row>
    <row r="35987" spans="1:8" x14ac:dyDescent="0.3">
      <c r="A35987" s="1"/>
      <c r="B35987" s="2"/>
      <c r="C35987" s="3"/>
      <c r="D35987" s="4"/>
      <c r="E35987" s="4"/>
      <c r="F35987" s="4"/>
      <c r="G35987" s="4"/>
      <c r="H35987" s="4"/>
    </row>
    <row r="35988" spans="1:8" x14ac:dyDescent="0.3">
      <c r="A35988" s="1"/>
      <c r="B35988" s="2"/>
      <c r="C35988" s="3"/>
      <c r="D35988" s="4"/>
      <c r="E35988" s="4"/>
      <c r="F35988" s="4"/>
      <c r="G35988" s="4"/>
      <c r="H35988" s="4"/>
    </row>
    <row r="35989" spans="1:8" x14ac:dyDescent="0.3">
      <c r="A35989" s="1"/>
      <c r="B35989" s="2"/>
      <c r="C35989" s="3"/>
      <c r="D35989" s="4"/>
      <c r="E35989" s="4"/>
      <c r="F35989" s="4"/>
      <c r="G35989" s="4"/>
      <c r="H35989" s="4"/>
    </row>
    <row r="35990" spans="1:8" x14ac:dyDescent="0.3">
      <c r="A35990" s="1"/>
      <c r="B35990" s="2"/>
      <c r="C35990" s="3"/>
      <c r="D35990" s="4"/>
      <c r="E35990" s="4"/>
      <c r="F35990" s="4"/>
      <c r="G35990" s="4"/>
      <c r="H35990" s="4"/>
    </row>
    <row r="35991" spans="1:8" x14ac:dyDescent="0.3">
      <c r="A35991" s="1"/>
      <c r="B35991" s="2"/>
      <c r="C35991" s="3"/>
      <c r="D35991" s="4"/>
      <c r="E35991" s="4"/>
      <c r="F35991" s="4"/>
      <c r="G35991" s="4"/>
      <c r="H35991" s="4"/>
    </row>
    <row r="35992" spans="1:8" x14ac:dyDescent="0.3">
      <c r="A35992" s="1"/>
      <c r="B35992" s="2"/>
      <c r="C35992" s="3"/>
      <c r="D35992" s="4"/>
      <c r="E35992" s="4"/>
      <c r="F35992" s="4"/>
      <c r="G35992" s="4"/>
      <c r="H35992" s="4"/>
    </row>
    <row r="35993" spans="1:8" x14ac:dyDescent="0.3">
      <c r="A35993" s="1"/>
      <c r="B35993" s="2"/>
      <c r="C35993" s="3"/>
      <c r="D35993" s="4"/>
      <c r="E35993" s="4"/>
      <c r="F35993" s="4"/>
      <c r="G35993" s="4"/>
      <c r="H35993" s="4"/>
    </row>
    <row r="35994" spans="1:8" x14ac:dyDescent="0.3">
      <c r="A35994" s="1"/>
      <c r="B35994" s="2"/>
      <c r="C35994" s="3"/>
      <c r="D35994" s="4"/>
      <c r="E35994" s="4"/>
      <c r="F35994" s="4"/>
      <c r="G35994" s="4"/>
      <c r="H35994" s="4"/>
    </row>
    <row r="35995" spans="1:8" x14ac:dyDescent="0.3">
      <c r="A35995" s="1"/>
      <c r="B35995" s="2"/>
      <c r="C35995" s="3"/>
      <c r="D35995" s="4"/>
      <c r="E35995" s="4"/>
      <c r="F35995" s="4"/>
      <c r="G35995" s="4"/>
      <c r="H35995" s="4"/>
    </row>
    <row r="35996" spans="1:8" x14ac:dyDescent="0.3">
      <c r="A35996" s="1"/>
      <c r="B35996" s="2"/>
      <c r="C35996" s="3"/>
      <c r="D35996" s="4"/>
      <c r="E35996" s="4"/>
      <c r="F35996" s="4"/>
      <c r="G35996" s="4"/>
      <c r="H35996" s="4"/>
    </row>
    <row r="35997" spans="1:8" x14ac:dyDescent="0.3">
      <c r="A35997" s="1"/>
      <c r="B35997" s="2"/>
      <c r="C35997" s="3"/>
      <c r="D35997" s="4"/>
      <c r="E35997" s="4"/>
      <c r="F35997" s="4"/>
      <c r="G35997" s="4"/>
      <c r="H35997" s="4"/>
    </row>
    <row r="35998" spans="1:8" x14ac:dyDescent="0.3">
      <c r="A35998" s="1"/>
      <c r="B35998" s="2"/>
      <c r="C35998" s="3"/>
      <c r="D35998" s="4"/>
      <c r="E35998" s="4"/>
      <c r="F35998" s="4"/>
      <c r="G35998" s="4"/>
      <c r="H35998" s="4"/>
    </row>
    <row r="35999" spans="1:8" x14ac:dyDescent="0.3">
      <c r="A35999" s="1"/>
      <c r="B35999" s="2"/>
      <c r="C35999" s="3"/>
      <c r="D35999" s="4"/>
      <c r="E35999" s="4"/>
      <c r="F35999" s="4"/>
      <c r="G35999" s="4"/>
      <c r="H35999" s="4"/>
    </row>
    <row r="36000" spans="1:8" x14ac:dyDescent="0.3">
      <c r="A36000" s="1"/>
      <c r="B36000" s="2"/>
      <c r="C36000" s="3"/>
      <c r="D36000" s="4"/>
      <c r="E36000" s="4"/>
      <c r="F36000" s="4"/>
      <c r="G36000" s="4"/>
      <c r="H36000" s="4"/>
    </row>
    <row r="36001" spans="1:8" x14ac:dyDescent="0.3">
      <c r="A36001" s="1"/>
      <c r="B36001" s="2"/>
      <c r="C36001" s="3"/>
      <c r="D36001" s="4"/>
      <c r="E36001" s="4"/>
      <c r="F36001" s="4"/>
      <c r="G36001" s="4"/>
      <c r="H36001" s="4"/>
    </row>
    <row r="36002" spans="1:8" x14ac:dyDescent="0.3">
      <c r="A36002" s="1"/>
      <c r="B36002" s="2"/>
      <c r="C36002" s="3"/>
      <c r="D36002" s="4"/>
      <c r="E36002" s="4"/>
      <c r="F36002" s="4"/>
      <c r="G36002" s="4"/>
      <c r="H36002" s="4"/>
    </row>
    <row r="36003" spans="1:8" x14ac:dyDescent="0.3">
      <c r="A36003" s="1"/>
      <c r="B36003" s="2"/>
      <c r="C36003" s="3"/>
      <c r="D36003" s="4"/>
      <c r="E36003" s="4"/>
      <c r="F36003" s="4"/>
      <c r="G36003" s="4"/>
      <c r="H36003" s="4"/>
    </row>
    <row r="36004" spans="1:8" x14ac:dyDescent="0.3">
      <c r="A36004" s="1"/>
      <c r="B36004" s="2"/>
      <c r="C36004" s="3"/>
      <c r="D36004" s="4"/>
      <c r="E36004" s="4"/>
      <c r="F36004" s="4"/>
      <c r="G36004" s="4"/>
      <c r="H36004" s="4"/>
    </row>
    <row r="36005" spans="1:8" x14ac:dyDescent="0.3">
      <c r="A36005" s="1"/>
      <c r="B36005" s="2"/>
      <c r="C36005" s="3"/>
      <c r="D36005" s="4"/>
      <c r="E36005" s="4"/>
      <c r="F36005" s="4"/>
      <c r="G36005" s="4"/>
      <c r="H36005" s="4"/>
    </row>
    <row r="36006" spans="1:8" x14ac:dyDescent="0.3">
      <c r="A36006" s="1"/>
      <c r="B36006" s="2"/>
      <c r="C36006" s="3"/>
      <c r="D36006" s="4"/>
      <c r="E36006" s="4"/>
      <c r="F36006" s="4"/>
      <c r="G36006" s="4"/>
      <c r="H36006" s="4"/>
    </row>
    <row r="36007" spans="1:8" x14ac:dyDescent="0.3">
      <c r="A36007" s="1"/>
      <c r="B36007" s="2"/>
      <c r="C36007" s="3"/>
      <c r="D36007" s="4"/>
      <c r="E36007" s="4"/>
      <c r="F36007" s="4"/>
      <c r="G36007" s="4"/>
      <c r="H36007" s="4"/>
    </row>
    <row r="36008" spans="1:8" x14ac:dyDescent="0.3">
      <c r="A36008" s="1"/>
      <c r="B36008" s="2"/>
      <c r="C36008" s="3"/>
      <c r="D36008" s="4"/>
      <c r="E36008" s="4"/>
      <c r="F36008" s="4"/>
      <c r="G36008" s="4"/>
      <c r="H36008" s="4"/>
    </row>
    <row r="36009" spans="1:8" x14ac:dyDescent="0.3">
      <c r="A36009" s="1"/>
      <c r="B36009" s="2"/>
      <c r="C36009" s="3"/>
      <c r="D36009" s="4"/>
      <c r="E36009" s="4"/>
      <c r="F36009" s="4"/>
      <c r="G36009" s="4"/>
      <c r="H36009" s="4"/>
    </row>
    <row r="36010" spans="1:8" x14ac:dyDescent="0.3">
      <c r="A36010" s="1"/>
      <c r="B36010" s="2"/>
      <c r="C36010" s="3"/>
      <c r="D36010" s="4"/>
      <c r="E36010" s="4"/>
      <c r="F36010" s="4"/>
      <c r="G36010" s="4"/>
      <c r="H36010" s="4"/>
    </row>
    <row r="36011" spans="1:8" x14ac:dyDescent="0.3">
      <c r="A36011" s="1"/>
      <c r="B36011" s="2"/>
      <c r="C36011" s="3"/>
      <c r="D36011" s="4"/>
      <c r="E36011" s="4"/>
      <c r="F36011" s="4"/>
      <c r="G36011" s="4"/>
      <c r="H36011" s="4"/>
    </row>
    <row r="36012" spans="1:8" x14ac:dyDescent="0.3">
      <c r="A36012" s="1"/>
      <c r="B36012" s="2"/>
      <c r="C36012" s="3"/>
      <c r="D36012" s="4"/>
      <c r="E36012" s="4"/>
      <c r="F36012" s="4"/>
      <c r="G36012" s="4"/>
      <c r="H36012" s="4"/>
    </row>
    <row r="36013" spans="1:8" x14ac:dyDescent="0.3">
      <c r="A36013" s="1"/>
      <c r="B36013" s="2"/>
      <c r="C36013" s="3"/>
      <c r="D36013" s="4"/>
      <c r="E36013" s="4"/>
      <c r="F36013" s="4"/>
      <c r="G36013" s="4"/>
      <c r="H36013" s="4"/>
    </row>
    <row r="36014" spans="1:8" x14ac:dyDescent="0.3">
      <c r="A36014" s="1"/>
      <c r="B36014" s="2"/>
      <c r="C36014" s="3"/>
      <c r="D36014" s="4"/>
      <c r="E36014" s="4"/>
      <c r="F36014" s="4"/>
      <c r="G36014" s="4"/>
      <c r="H36014" s="4"/>
    </row>
    <row r="36015" spans="1:8" x14ac:dyDescent="0.3">
      <c r="A36015" s="1"/>
      <c r="B36015" s="2"/>
      <c r="C36015" s="3"/>
      <c r="D36015" s="4"/>
      <c r="E36015" s="4"/>
      <c r="F36015" s="4"/>
      <c r="G36015" s="4"/>
      <c r="H36015" s="4"/>
    </row>
    <row r="36016" spans="1:8" x14ac:dyDescent="0.3">
      <c r="A36016" s="1"/>
      <c r="B36016" s="2"/>
      <c r="C36016" s="3"/>
      <c r="D36016" s="4"/>
      <c r="E36016" s="4"/>
      <c r="F36016" s="4"/>
      <c r="G36016" s="4"/>
      <c r="H36016" s="4"/>
    </row>
    <row r="36017" spans="1:8" x14ac:dyDescent="0.3">
      <c r="A36017" s="1"/>
      <c r="B36017" s="2"/>
      <c r="C36017" s="3"/>
      <c r="D36017" s="4"/>
      <c r="E36017" s="4"/>
      <c r="F36017" s="4"/>
      <c r="G36017" s="4"/>
      <c r="H36017" s="4"/>
    </row>
    <row r="36018" spans="1:8" x14ac:dyDescent="0.3">
      <c r="A36018" s="1"/>
      <c r="B36018" s="2"/>
      <c r="C36018" s="3"/>
      <c r="D36018" s="4"/>
      <c r="E36018" s="4"/>
      <c r="F36018" s="4"/>
      <c r="G36018" s="4"/>
      <c r="H36018" s="4"/>
    </row>
    <row r="36019" spans="1:8" x14ac:dyDescent="0.3">
      <c r="A36019" s="1"/>
      <c r="B36019" s="2"/>
      <c r="C36019" s="3"/>
      <c r="D36019" s="4"/>
      <c r="E36019" s="4"/>
      <c r="F36019" s="4"/>
      <c r="G36019" s="4"/>
      <c r="H36019" s="4"/>
    </row>
    <row r="36020" spans="1:8" x14ac:dyDescent="0.3">
      <c r="A36020" s="1"/>
      <c r="B36020" s="2"/>
      <c r="C36020" s="3"/>
      <c r="D36020" s="4"/>
      <c r="E36020" s="4"/>
      <c r="F36020" s="4"/>
      <c r="G36020" s="4"/>
      <c r="H36020" s="4"/>
    </row>
    <row r="36021" spans="1:8" x14ac:dyDescent="0.3">
      <c r="A36021" s="1"/>
      <c r="B36021" s="2"/>
      <c r="C36021" s="3"/>
      <c r="D36021" s="4"/>
      <c r="E36021" s="4"/>
      <c r="F36021" s="4"/>
      <c r="G36021" s="4"/>
      <c r="H36021" s="4"/>
    </row>
    <row r="36022" spans="1:8" x14ac:dyDescent="0.3">
      <c r="A36022" s="1"/>
      <c r="B36022" s="2"/>
      <c r="C36022" s="3"/>
      <c r="D36022" s="4"/>
      <c r="E36022" s="4"/>
      <c r="F36022" s="4"/>
      <c r="G36022" s="4"/>
      <c r="H36022" s="4"/>
    </row>
    <row r="36023" spans="1:8" x14ac:dyDescent="0.3">
      <c r="A36023" s="1"/>
      <c r="B36023" s="2"/>
      <c r="C36023" s="3"/>
      <c r="D36023" s="4"/>
      <c r="E36023" s="4"/>
      <c r="F36023" s="4"/>
      <c r="G36023" s="4"/>
      <c r="H36023" s="4"/>
    </row>
    <row r="36024" spans="1:8" x14ac:dyDescent="0.3">
      <c r="A36024" s="1"/>
      <c r="B36024" s="2"/>
      <c r="C36024" s="3"/>
      <c r="D36024" s="4"/>
      <c r="E36024" s="4"/>
      <c r="F36024" s="4"/>
      <c r="G36024" s="4"/>
      <c r="H36024" s="4"/>
    </row>
    <row r="36025" spans="1:8" x14ac:dyDescent="0.3">
      <c r="A36025" s="1"/>
      <c r="B36025" s="2"/>
      <c r="C36025" s="3"/>
      <c r="D36025" s="4"/>
      <c r="E36025" s="4"/>
      <c r="F36025" s="4"/>
      <c r="G36025" s="4"/>
      <c r="H36025" s="4"/>
    </row>
    <row r="36026" spans="1:8" x14ac:dyDescent="0.3">
      <c r="A36026" s="1"/>
      <c r="B36026" s="2"/>
      <c r="C36026" s="3"/>
      <c r="D36026" s="4"/>
      <c r="E36026" s="4"/>
      <c r="F36026" s="4"/>
      <c r="G36026" s="4"/>
      <c r="H36026" s="4"/>
    </row>
    <row r="36027" spans="1:8" x14ac:dyDescent="0.3">
      <c r="A36027" s="1"/>
      <c r="B36027" s="2"/>
      <c r="C36027" s="3"/>
      <c r="D36027" s="4"/>
      <c r="E36027" s="4"/>
      <c r="F36027" s="4"/>
      <c r="G36027" s="4"/>
      <c r="H36027" s="4"/>
    </row>
    <row r="36028" spans="1:8" x14ac:dyDescent="0.3">
      <c r="A36028" s="1"/>
      <c r="B36028" s="2"/>
      <c r="C36028" s="3"/>
      <c r="D36028" s="4"/>
      <c r="E36028" s="4"/>
      <c r="F36028" s="4"/>
      <c r="G36028" s="4"/>
      <c r="H36028" s="4"/>
    </row>
    <row r="36029" spans="1:8" x14ac:dyDescent="0.3">
      <c r="A36029" s="1"/>
      <c r="B36029" s="2"/>
      <c r="C36029" s="3"/>
      <c r="D36029" s="4"/>
      <c r="E36029" s="4"/>
      <c r="F36029" s="4"/>
      <c r="G36029" s="4"/>
      <c r="H36029" s="4"/>
    </row>
    <row r="36030" spans="1:8" x14ac:dyDescent="0.3">
      <c r="A36030" s="1"/>
      <c r="B36030" s="2"/>
      <c r="C36030" s="3"/>
      <c r="D36030" s="4"/>
      <c r="E36030" s="4"/>
      <c r="F36030" s="4"/>
      <c r="G36030" s="4"/>
      <c r="H36030" s="4"/>
    </row>
    <row r="36031" spans="1:8" x14ac:dyDescent="0.3">
      <c r="A36031" s="1"/>
      <c r="B36031" s="2"/>
      <c r="C36031" s="3"/>
      <c r="D36031" s="4"/>
      <c r="E36031" s="4"/>
      <c r="F36031" s="4"/>
      <c r="G36031" s="4"/>
      <c r="H36031" s="4"/>
    </row>
    <row r="36032" spans="1:8" x14ac:dyDescent="0.3">
      <c r="A36032" s="1"/>
      <c r="B36032" s="2"/>
      <c r="C36032" s="3"/>
      <c r="D36032" s="4"/>
      <c r="E36032" s="4"/>
      <c r="F36032" s="4"/>
      <c r="G36032" s="4"/>
      <c r="H36032" s="4"/>
    </row>
    <row r="36033" spans="1:8" x14ac:dyDescent="0.3">
      <c r="A36033" s="1"/>
      <c r="B36033" s="2"/>
      <c r="C36033" s="3"/>
      <c r="D36033" s="4"/>
      <c r="E36033" s="4"/>
      <c r="F36033" s="4"/>
      <c r="G36033" s="4"/>
      <c r="H36033" s="4"/>
    </row>
    <row r="36034" spans="1:8" x14ac:dyDescent="0.3">
      <c r="A36034" s="1"/>
      <c r="B36034" s="2"/>
      <c r="C36034" s="3"/>
      <c r="D36034" s="4"/>
      <c r="E36034" s="4"/>
      <c r="F36034" s="4"/>
      <c r="G36034" s="4"/>
      <c r="H36034" s="4"/>
    </row>
    <row r="36035" spans="1:8" x14ac:dyDescent="0.3">
      <c r="A36035" s="1"/>
      <c r="B36035" s="2"/>
      <c r="C36035" s="3"/>
      <c r="D36035" s="4"/>
      <c r="E36035" s="4"/>
      <c r="F36035" s="4"/>
      <c r="G36035" s="4"/>
      <c r="H36035" s="4"/>
    </row>
    <row r="36036" spans="1:8" x14ac:dyDescent="0.3">
      <c r="A36036" s="1"/>
      <c r="B36036" s="2"/>
      <c r="C36036" s="3"/>
      <c r="D36036" s="4"/>
      <c r="E36036" s="4"/>
      <c r="F36036" s="4"/>
      <c r="G36036" s="4"/>
      <c r="H36036" s="4"/>
    </row>
    <row r="36037" spans="1:8" x14ac:dyDescent="0.3">
      <c r="A36037" s="1"/>
      <c r="B36037" s="2"/>
      <c r="C36037" s="3"/>
      <c r="D36037" s="4"/>
      <c r="E36037" s="4"/>
      <c r="F36037" s="4"/>
      <c r="G36037" s="4"/>
      <c r="H36037" s="4"/>
    </row>
    <row r="36038" spans="1:8" x14ac:dyDescent="0.3">
      <c r="A36038" s="1"/>
      <c r="B36038" s="2"/>
      <c r="C36038" s="3"/>
      <c r="D36038" s="4"/>
      <c r="E36038" s="4"/>
      <c r="F36038" s="4"/>
      <c r="G36038" s="4"/>
      <c r="H36038" s="4"/>
    </row>
    <row r="36039" spans="1:8" x14ac:dyDescent="0.3">
      <c r="A36039" s="1"/>
      <c r="B36039" s="2"/>
      <c r="C36039" s="3"/>
      <c r="D36039" s="4"/>
      <c r="E36039" s="4"/>
      <c r="F36039" s="4"/>
      <c r="G36039" s="4"/>
      <c r="H36039" s="4"/>
    </row>
    <row r="36040" spans="1:8" x14ac:dyDescent="0.3">
      <c r="A36040" s="1"/>
      <c r="B36040" s="2"/>
      <c r="C36040" s="3"/>
      <c r="D36040" s="4"/>
      <c r="E36040" s="4"/>
      <c r="F36040" s="4"/>
      <c r="G36040" s="4"/>
      <c r="H36040" s="4"/>
    </row>
    <row r="36041" spans="1:8" x14ac:dyDescent="0.3">
      <c r="A36041" s="1"/>
      <c r="B36041" s="2"/>
      <c r="C36041" s="3"/>
      <c r="D36041" s="4"/>
      <c r="E36041" s="4"/>
      <c r="F36041" s="4"/>
      <c r="G36041" s="4"/>
      <c r="H36041" s="4"/>
    </row>
    <row r="36042" spans="1:8" x14ac:dyDescent="0.3">
      <c r="A36042" s="1"/>
      <c r="B36042" s="2"/>
      <c r="C36042" s="3"/>
      <c r="D36042" s="4"/>
      <c r="E36042" s="4"/>
      <c r="F36042" s="4"/>
      <c r="G36042" s="4"/>
      <c r="H36042" s="4"/>
    </row>
    <row r="36043" spans="1:8" x14ac:dyDescent="0.3">
      <c r="A36043" s="1"/>
      <c r="B36043" s="2"/>
      <c r="C36043" s="3"/>
      <c r="D36043" s="4"/>
      <c r="E36043" s="4"/>
      <c r="F36043" s="4"/>
      <c r="G36043" s="4"/>
      <c r="H36043" s="4"/>
    </row>
    <row r="36044" spans="1:8" x14ac:dyDescent="0.3">
      <c r="A36044" s="1"/>
      <c r="B36044" s="2"/>
      <c r="C36044" s="3"/>
      <c r="D36044" s="4"/>
      <c r="E36044" s="4"/>
      <c r="F36044" s="4"/>
      <c r="G36044" s="4"/>
      <c r="H36044" s="4"/>
    </row>
    <row r="36045" spans="1:8" x14ac:dyDescent="0.3">
      <c r="A36045" s="1"/>
      <c r="B36045" s="2"/>
      <c r="C36045" s="3"/>
      <c r="D36045" s="4"/>
      <c r="E36045" s="4"/>
      <c r="F36045" s="4"/>
      <c r="G36045" s="4"/>
      <c r="H36045" s="4"/>
    </row>
    <row r="36046" spans="1:8" x14ac:dyDescent="0.3">
      <c r="A36046" s="1"/>
      <c r="B36046" s="2"/>
      <c r="C36046" s="3"/>
      <c r="D36046" s="4"/>
      <c r="E36046" s="4"/>
      <c r="F36046" s="4"/>
      <c r="G36046" s="4"/>
      <c r="H36046" s="4"/>
    </row>
    <row r="36047" spans="1:8" x14ac:dyDescent="0.3">
      <c r="A36047" s="1"/>
      <c r="B36047" s="2"/>
      <c r="C36047" s="3"/>
      <c r="D36047" s="4"/>
      <c r="E36047" s="4"/>
      <c r="F36047" s="4"/>
      <c r="G36047" s="4"/>
      <c r="H36047" s="4"/>
    </row>
    <row r="36048" spans="1:8" x14ac:dyDescent="0.3">
      <c r="A36048" s="1"/>
      <c r="B36048" s="2"/>
      <c r="C36048" s="3"/>
      <c r="D36048" s="4"/>
      <c r="E36048" s="4"/>
      <c r="F36048" s="4"/>
      <c r="G36048" s="4"/>
      <c r="H36048" s="4"/>
    </row>
    <row r="36049" spans="1:8" x14ac:dyDescent="0.3">
      <c r="A36049" s="1"/>
      <c r="B36049" s="2"/>
      <c r="C36049" s="3"/>
      <c r="D36049" s="4"/>
      <c r="E36049" s="4"/>
      <c r="F36049" s="4"/>
      <c r="G36049" s="4"/>
      <c r="H36049" s="4"/>
    </row>
    <row r="36050" spans="1:8" x14ac:dyDescent="0.3">
      <c r="A36050" s="1"/>
      <c r="B36050" s="2"/>
      <c r="C36050" s="3"/>
      <c r="D36050" s="4"/>
      <c r="E36050" s="4"/>
      <c r="F36050" s="4"/>
      <c r="G36050" s="4"/>
      <c r="H36050" s="4"/>
    </row>
    <row r="36051" spans="1:8" x14ac:dyDescent="0.3">
      <c r="A36051" s="1"/>
      <c r="B36051" s="2"/>
      <c r="C36051" s="3"/>
      <c r="D36051" s="4"/>
      <c r="E36051" s="4"/>
      <c r="F36051" s="4"/>
      <c r="G36051" s="4"/>
      <c r="H36051" s="4"/>
    </row>
    <row r="36052" spans="1:8" x14ac:dyDescent="0.3">
      <c r="A36052" s="1"/>
      <c r="B36052" s="2"/>
      <c r="C36052" s="3"/>
      <c r="D36052" s="4"/>
      <c r="E36052" s="4"/>
      <c r="F36052" s="4"/>
      <c r="G36052" s="4"/>
      <c r="H36052" s="4"/>
    </row>
    <row r="36053" spans="1:8" x14ac:dyDescent="0.3">
      <c r="A36053" s="1"/>
      <c r="B36053" s="2"/>
      <c r="C36053" s="3"/>
      <c r="D36053" s="4"/>
      <c r="E36053" s="4"/>
      <c r="F36053" s="4"/>
      <c r="G36053" s="4"/>
      <c r="H36053" s="4"/>
    </row>
    <row r="36054" spans="1:8" x14ac:dyDescent="0.3">
      <c r="A36054" s="1"/>
      <c r="B36054" s="2"/>
      <c r="C36054" s="3"/>
      <c r="D36054" s="4"/>
      <c r="E36054" s="4"/>
      <c r="F36054" s="4"/>
      <c r="G36054" s="4"/>
      <c r="H36054" s="4"/>
    </row>
    <row r="36055" spans="1:8" x14ac:dyDescent="0.3">
      <c r="A36055" s="1"/>
      <c r="B36055" s="2"/>
      <c r="C36055" s="3"/>
      <c r="D36055" s="4"/>
      <c r="E36055" s="4"/>
      <c r="F36055" s="4"/>
      <c r="G36055" s="4"/>
      <c r="H36055" s="4"/>
    </row>
    <row r="36056" spans="1:8" x14ac:dyDescent="0.3">
      <c r="A36056" s="1"/>
      <c r="B36056" s="2"/>
      <c r="C36056" s="3"/>
      <c r="D36056" s="4"/>
      <c r="E36056" s="4"/>
      <c r="F36056" s="4"/>
      <c r="G36056" s="4"/>
      <c r="H36056" s="4"/>
    </row>
    <row r="36057" spans="1:8" x14ac:dyDescent="0.3">
      <c r="A36057" s="1"/>
      <c r="B36057" s="2"/>
      <c r="C36057" s="3"/>
      <c r="D36057" s="4"/>
      <c r="E36057" s="4"/>
      <c r="F36057" s="4"/>
      <c r="G36057" s="4"/>
      <c r="H36057" s="4"/>
    </row>
    <row r="36058" spans="1:8" x14ac:dyDescent="0.3">
      <c r="A36058" s="1"/>
      <c r="B36058" s="2"/>
      <c r="C36058" s="3"/>
      <c r="D36058" s="4"/>
      <c r="E36058" s="4"/>
      <c r="F36058" s="4"/>
      <c r="G36058" s="4"/>
      <c r="H36058" s="4"/>
    </row>
    <row r="36059" spans="1:8" x14ac:dyDescent="0.3">
      <c r="A36059" s="1"/>
      <c r="B36059" s="2"/>
      <c r="C36059" s="3"/>
      <c r="D36059" s="4"/>
      <c r="E36059" s="4"/>
      <c r="F36059" s="4"/>
      <c r="G36059" s="4"/>
      <c r="H36059" s="4"/>
    </row>
    <row r="36060" spans="1:8" x14ac:dyDescent="0.3">
      <c r="A36060" s="1"/>
      <c r="B36060" s="2"/>
      <c r="C36060" s="3"/>
      <c r="D36060" s="4"/>
      <c r="E36060" s="4"/>
      <c r="F36060" s="4"/>
      <c r="G36060" s="4"/>
      <c r="H36060" s="4"/>
    </row>
    <row r="36061" spans="1:8" x14ac:dyDescent="0.3">
      <c r="A36061" s="1"/>
      <c r="B36061" s="2"/>
      <c r="C36061" s="3"/>
      <c r="D36061" s="4"/>
      <c r="E36061" s="4"/>
      <c r="F36061" s="4"/>
      <c r="G36061" s="4"/>
      <c r="H36061" s="4"/>
    </row>
    <row r="36062" spans="1:8" x14ac:dyDescent="0.3">
      <c r="A36062" s="1"/>
      <c r="B36062" s="2"/>
      <c r="C36062" s="3"/>
      <c r="D36062" s="4"/>
      <c r="E36062" s="4"/>
      <c r="F36062" s="4"/>
      <c r="G36062" s="4"/>
      <c r="H36062" s="4"/>
    </row>
    <row r="36063" spans="1:8" x14ac:dyDescent="0.3">
      <c r="A36063" s="1"/>
      <c r="B36063" s="2"/>
      <c r="C36063" s="3"/>
      <c r="D36063" s="4"/>
      <c r="E36063" s="4"/>
      <c r="F36063" s="4"/>
      <c r="G36063" s="4"/>
      <c r="H36063" s="4"/>
    </row>
    <row r="36064" spans="1:8" x14ac:dyDescent="0.3">
      <c r="A36064" s="1"/>
      <c r="B36064" s="2"/>
      <c r="C36064" s="3"/>
      <c r="D36064" s="4"/>
      <c r="E36064" s="4"/>
      <c r="F36064" s="4"/>
      <c r="G36064" s="4"/>
      <c r="H36064" s="4"/>
    </row>
    <row r="36065" spans="1:8" x14ac:dyDescent="0.3">
      <c r="A36065" s="1"/>
      <c r="B36065" s="2"/>
      <c r="C36065" s="3"/>
      <c r="D36065" s="4"/>
      <c r="E36065" s="4"/>
      <c r="F36065" s="4"/>
      <c r="G36065" s="4"/>
      <c r="H36065" s="4"/>
    </row>
    <row r="36066" spans="1:8" x14ac:dyDescent="0.3">
      <c r="A36066" s="1"/>
      <c r="B36066" s="2"/>
      <c r="C36066" s="3"/>
      <c r="D36066" s="4"/>
      <c r="E36066" s="4"/>
      <c r="F36066" s="4"/>
      <c r="G36066" s="4"/>
      <c r="H36066" s="4"/>
    </row>
    <row r="36067" spans="1:8" x14ac:dyDescent="0.3">
      <c r="A36067" s="1"/>
      <c r="B36067" s="2"/>
      <c r="C36067" s="3"/>
      <c r="D36067" s="4"/>
      <c r="E36067" s="4"/>
      <c r="F36067" s="4"/>
      <c r="G36067" s="4"/>
      <c r="H36067" s="4"/>
    </row>
    <row r="36068" spans="1:8" x14ac:dyDescent="0.3">
      <c r="A36068" s="1"/>
      <c r="B36068" s="2"/>
      <c r="C36068" s="3"/>
      <c r="D36068" s="4"/>
      <c r="E36068" s="4"/>
      <c r="F36068" s="4"/>
      <c r="G36068" s="4"/>
      <c r="H36068" s="4"/>
    </row>
    <row r="36069" spans="1:8" x14ac:dyDescent="0.3">
      <c r="A36069" s="1"/>
      <c r="B36069" s="2"/>
      <c r="C36069" s="3"/>
      <c r="D36069" s="4"/>
      <c r="E36069" s="4"/>
      <c r="F36069" s="4"/>
      <c r="G36069" s="4"/>
      <c r="H36069" s="4"/>
    </row>
    <row r="36070" spans="1:8" x14ac:dyDescent="0.3">
      <c r="A36070" s="1"/>
      <c r="B36070" s="2"/>
      <c r="C36070" s="3"/>
      <c r="D36070" s="4"/>
      <c r="E36070" s="4"/>
      <c r="F36070" s="4"/>
      <c r="G36070" s="4"/>
      <c r="H36070" s="4"/>
    </row>
    <row r="36071" spans="1:8" x14ac:dyDescent="0.3">
      <c r="A36071" s="1"/>
      <c r="B36071" s="2"/>
      <c r="C36071" s="3"/>
      <c r="D36071" s="4"/>
      <c r="E36071" s="4"/>
      <c r="F36071" s="4"/>
      <c r="G36071" s="4"/>
      <c r="H36071" s="4"/>
    </row>
    <row r="36072" spans="1:8" x14ac:dyDescent="0.3">
      <c r="A36072" s="1"/>
      <c r="B36072" s="2"/>
      <c r="C36072" s="3"/>
      <c r="D36072" s="4"/>
      <c r="E36072" s="4"/>
      <c r="F36072" s="4"/>
      <c r="G36072" s="4"/>
      <c r="H36072" s="4"/>
    </row>
    <row r="36073" spans="1:8" x14ac:dyDescent="0.3">
      <c r="A36073" s="1"/>
      <c r="B36073" s="2"/>
      <c r="C36073" s="3"/>
      <c r="D36073" s="4"/>
      <c r="E36073" s="4"/>
      <c r="F36073" s="4"/>
      <c r="G36073" s="4"/>
      <c r="H36073" s="4"/>
    </row>
    <row r="36074" spans="1:8" x14ac:dyDescent="0.3">
      <c r="A36074" s="1"/>
      <c r="B36074" s="2"/>
      <c r="C36074" s="3"/>
      <c r="D36074" s="4"/>
      <c r="E36074" s="4"/>
      <c r="F36074" s="4"/>
      <c r="G36074" s="4"/>
      <c r="H36074" s="4"/>
    </row>
    <row r="36075" spans="1:8" x14ac:dyDescent="0.3">
      <c r="A36075" s="1"/>
      <c r="B36075" s="2"/>
      <c r="C36075" s="3"/>
      <c r="D36075" s="4"/>
      <c r="E36075" s="4"/>
      <c r="F36075" s="4"/>
      <c r="G36075" s="4"/>
      <c r="H36075" s="4"/>
    </row>
    <row r="36076" spans="1:8" x14ac:dyDescent="0.3">
      <c r="A36076" s="1"/>
      <c r="B36076" s="2"/>
      <c r="C36076" s="3"/>
      <c r="D36076" s="4"/>
      <c r="E36076" s="4"/>
      <c r="F36076" s="4"/>
      <c r="G36076" s="4"/>
      <c r="H36076" s="4"/>
    </row>
    <row r="36077" spans="1:8" x14ac:dyDescent="0.3">
      <c r="A36077" s="1"/>
      <c r="B36077" s="2"/>
      <c r="C36077" s="3"/>
      <c r="D36077" s="4"/>
      <c r="E36077" s="4"/>
      <c r="F36077" s="4"/>
      <c r="G36077" s="4"/>
      <c r="H36077" s="4"/>
    </row>
    <row r="36078" spans="1:8" x14ac:dyDescent="0.3">
      <c r="A36078" s="1"/>
      <c r="B36078" s="2"/>
      <c r="C36078" s="3"/>
      <c r="D36078" s="4"/>
      <c r="E36078" s="4"/>
      <c r="F36078" s="4"/>
      <c r="G36078" s="4"/>
      <c r="H36078" s="4"/>
    </row>
    <row r="36079" spans="1:8" x14ac:dyDescent="0.3">
      <c r="A36079" s="1"/>
      <c r="B36079" s="2"/>
      <c r="C36079" s="3"/>
      <c r="D36079" s="4"/>
      <c r="E36079" s="4"/>
      <c r="F36079" s="4"/>
      <c r="G36079" s="4"/>
      <c r="H36079" s="4"/>
    </row>
    <row r="36080" spans="1:8" x14ac:dyDescent="0.3">
      <c r="A36080" s="1"/>
      <c r="B36080" s="2"/>
      <c r="C36080" s="3"/>
      <c r="D36080" s="4"/>
      <c r="E36080" s="4"/>
      <c r="F36080" s="4"/>
      <c r="G36080" s="4"/>
      <c r="H36080" s="4"/>
    </row>
    <row r="36081" spans="1:8" x14ac:dyDescent="0.3">
      <c r="A36081" s="1"/>
      <c r="B36081" s="2"/>
      <c r="C36081" s="3"/>
      <c r="D36081" s="4"/>
      <c r="E36081" s="4"/>
      <c r="F36081" s="4"/>
      <c r="G36081" s="4"/>
      <c r="H36081" s="4"/>
    </row>
    <row r="36082" spans="1:8" x14ac:dyDescent="0.3">
      <c r="A36082" s="1"/>
      <c r="B36082" s="2"/>
      <c r="C36082" s="3"/>
      <c r="D36082" s="4"/>
      <c r="E36082" s="4"/>
      <c r="F36082" s="4"/>
      <c r="G36082" s="4"/>
      <c r="H36082" s="4"/>
    </row>
    <row r="36083" spans="1:8" x14ac:dyDescent="0.3">
      <c r="A36083" s="1"/>
      <c r="B36083" s="2"/>
      <c r="C36083" s="3"/>
      <c r="D36083" s="4"/>
      <c r="E36083" s="4"/>
      <c r="F36083" s="4"/>
      <c r="G36083" s="4"/>
      <c r="H36083" s="4"/>
    </row>
    <row r="36084" spans="1:8" x14ac:dyDescent="0.3">
      <c r="A36084" s="1"/>
      <c r="B36084" s="2"/>
      <c r="C36084" s="3"/>
      <c r="D36084" s="4"/>
      <c r="E36084" s="4"/>
      <c r="F36084" s="4"/>
      <c r="G36084" s="4"/>
      <c r="H36084" s="4"/>
    </row>
    <row r="36085" spans="1:8" x14ac:dyDescent="0.3">
      <c r="A36085" s="1"/>
      <c r="B36085" s="2"/>
      <c r="C36085" s="3"/>
      <c r="D36085" s="4"/>
      <c r="E36085" s="4"/>
      <c r="F36085" s="4"/>
      <c r="G36085" s="4"/>
      <c r="H36085" s="4"/>
    </row>
    <row r="36086" spans="1:8" x14ac:dyDescent="0.3">
      <c r="A36086" s="1"/>
      <c r="B36086" s="2"/>
      <c r="C36086" s="3"/>
      <c r="D36086" s="4"/>
      <c r="E36086" s="4"/>
      <c r="F36086" s="4"/>
      <c r="G36086" s="4"/>
      <c r="H36086" s="4"/>
    </row>
    <row r="36087" spans="1:8" x14ac:dyDescent="0.3">
      <c r="A36087" s="1"/>
      <c r="B36087" s="2"/>
      <c r="C36087" s="3"/>
      <c r="D36087" s="4"/>
      <c r="E36087" s="4"/>
      <c r="F36087" s="4"/>
      <c r="G36087" s="4"/>
      <c r="H36087" s="4"/>
    </row>
    <row r="36088" spans="1:8" x14ac:dyDescent="0.3">
      <c r="A36088" s="1"/>
      <c r="B36088" s="2"/>
      <c r="C36088" s="3"/>
      <c r="D36088" s="4"/>
      <c r="E36088" s="4"/>
      <c r="F36088" s="4"/>
      <c r="G36088" s="4"/>
      <c r="H36088" s="4"/>
    </row>
    <row r="36089" spans="1:8" x14ac:dyDescent="0.3">
      <c r="A36089" s="1"/>
      <c r="B36089" s="2"/>
      <c r="C36089" s="3"/>
      <c r="D36089" s="4"/>
      <c r="E36089" s="4"/>
      <c r="F36089" s="4"/>
      <c r="G36089" s="4"/>
      <c r="H36089" s="4"/>
    </row>
    <row r="36090" spans="1:8" x14ac:dyDescent="0.3">
      <c r="A36090" s="1"/>
      <c r="B36090" s="2"/>
      <c r="C36090" s="3"/>
      <c r="D36090" s="4"/>
      <c r="E36090" s="4"/>
      <c r="F36090" s="4"/>
      <c r="G36090" s="4"/>
      <c r="H36090" s="4"/>
    </row>
    <row r="36091" spans="1:8" x14ac:dyDescent="0.3">
      <c r="A36091" s="1"/>
      <c r="B36091" s="2"/>
      <c r="C36091" s="3"/>
      <c r="D36091" s="4"/>
      <c r="E36091" s="4"/>
      <c r="F36091" s="4"/>
      <c r="G36091" s="4"/>
      <c r="H36091" s="4"/>
    </row>
    <row r="36092" spans="1:8" x14ac:dyDescent="0.3">
      <c r="A36092" s="1"/>
      <c r="B36092" s="2"/>
      <c r="C36092" s="3"/>
      <c r="D36092" s="4"/>
      <c r="E36092" s="4"/>
      <c r="F36092" s="4"/>
      <c r="G36092" s="4"/>
      <c r="H36092" s="4"/>
    </row>
    <row r="36093" spans="1:8" x14ac:dyDescent="0.3">
      <c r="A36093" s="1"/>
      <c r="B36093" s="2"/>
      <c r="C36093" s="3"/>
      <c r="D36093" s="4"/>
      <c r="E36093" s="4"/>
      <c r="F36093" s="4"/>
      <c r="G36093" s="4"/>
      <c r="H36093" s="4"/>
    </row>
    <row r="36094" spans="1:8" x14ac:dyDescent="0.3">
      <c r="A36094" s="1"/>
      <c r="B36094" s="2"/>
      <c r="C36094" s="3"/>
      <c r="D36094" s="4"/>
      <c r="E36094" s="4"/>
      <c r="F36094" s="4"/>
      <c r="G36094" s="4"/>
      <c r="H36094" s="4"/>
    </row>
    <row r="36095" spans="1:8" x14ac:dyDescent="0.3">
      <c r="A36095" s="1"/>
      <c r="B36095" s="2"/>
      <c r="C36095" s="3"/>
      <c r="D36095" s="4"/>
      <c r="E36095" s="4"/>
      <c r="F36095" s="4"/>
      <c r="G36095" s="4"/>
      <c r="H36095" s="4"/>
    </row>
    <row r="36096" spans="1:8" x14ac:dyDescent="0.3">
      <c r="A36096" s="1"/>
      <c r="B36096" s="2"/>
      <c r="C36096" s="3"/>
      <c r="D36096" s="4"/>
      <c r="E36096" s="4"/>
      <c r="F36096" s="4"/>
      <c r="G36096" s="4"/>
      <c r="H36096" s="4"/>
    </row>
    <row r="36097" spans="1:8" x14ac:dyDescent="0.3">
      <c r="A36097" s="1"/>
      <c r="B36097" s="2"/>
      <c r="C36097" s="3"/>
      <c r="D36097" s="4"/>
      <c r="E36097" s="4"/>
      <c r="F36097" s="4"/>
      <c r="G36097" s="4"/>
      <c r="H36097" s="4"/>
    </row>
    <row r="36098" spans="1:8" x14ac:dyDescent="0.3">
      <c r="A36098" s="1"/>
      <c r="B36098" s="2"/>
      <c r="C36098" s="3"/>
      <c r="D36098" s="4"/>
      <c r="E36098" s="4"/>
      <c r="F36098" s="4"/>
      <c r="G36098" s="4"/>
      <c r="H36098" s="4"/>
    </row>
    <row r="36099" spans="1:8" x14ac:dyDescent="0.3">
      <c r="A36099" s="1"/>
      <c r="B36099" s="2"/>
      <c r="C36099" s="3"/>
      <c r="D36099" s="4"/>
      <c r="E36099" s="4"/>
      <c r="F36099" s="4"/>
      <c r="G36099" s="4"/>
      <c r="H36099" s="4"/>
    </row>
    <row r="36100" spans="1:8" x14ac:dyDescent="0.3">
      <c r="A36100" s="1"/>
      <c r="B36100" s="2"/>
      <c r="C36100" s="3"/>
      <c r="D36100" s="4"/>
      <c r="E36100" s="4"/>
      <c r="F36100" s="4"/>
      <c r="G36100" s="4"/>
      <c r="H36100" s="4"/>
    </row>
    <row r="36101" spans="1:8" x14ac:dyDescent="0.3">
      <c r="A36101" s="1"/>
      <c r="B36101" s="2"/>
      <c r="C36101" s="3"/>
      <c r="D36101" s="4"/>
      <c r="E36101" s="4"/>
      <c r="F36101" s="4"/>
      <c r="G36101" s="4"/>
      <c r="H36101" s="4"/>
    </row>
    <row r="36102" spans="1:8" x14ac:dyDescent="0.3">
      <c r="A36102" s="1"/>
      <c r="B36102" s="2"/>
      <c r="C36102" s="3"/>
      <c r="D36102" s="4"/>
      <c r="E36102" s="4"/>
      <c r="F36102" s="4"/>
      <c r="G36102" s="4"/>
      <c r="H36102" s="4"/>
    </row>
    <row r="36103" spans="1:8" x14ac:dyDescent="0.3">
      <c r="A36103" s="1"/>
      <c r="B36103" s="2"/>
      <c r="C36103" s="3"/>
      <c r="D36103" s="4"/>
      <c r="E36103" s="4"/>
      <c r="F36103" s="4"/>
      <c r="G36103" s="4"/>
      <c r="H36103" s="4"/>
    </row>
    <row r="36104" spans="1:8" x14ac:dyDescent="0.3">
      <c r="A36104" s="1"/>
      <c r="B36104" s="2"/>
      <c r="C36104" s="3"/>
      <c r="D36104" s="4"/>
      <c r="E36104" s="4"/>
      <c r="F36104" s="4"/>
      <c r="G36104" s="4"/>
      <c r="H36104" s="4"/>
    </row>
    <row r="36105" spans="1:8" x14ac:dyDescent="0.3">
      <c r="A36105" s="1"/>
      <c r="B36105" s="2"/>
      <c r="C36105" s="3"/>
      <c r="D36105" s="4"/>
      <c r="E36105" s="4"/>
      <c r="F36105" s="4"/>
      <c r="G36105" s="4"/>
      <c r="H36105" s="4"/>
    </row>
    <row r="36106" spans="1:8" x14ac:dyDescent="0.3">
      <c r="A36106" s="1"/>
      <c r="B36106" s="2"/>
      <c r="C36106" s="3"/>
      <c r="D36106" s="4"/>
      <c r="E36106" s="4"/>
      <c r="F36106" s="4"/>
      <c r="G36106" s="4"/>
      <c r="H36106" s="4"/>
    </row>
    <row r="36107" spans="1:8" x14ac:dyDescent="0.3">
      <c r="A36107" s="1"/>
      <c r="B36107" s="2"/>
      <c r="C36107" s="3"/>
      <c r="D36107" s="4"/>
      <c r="E36107" s="4"/>
      <c r="F36107" s="4"/>
      <c r="G36107" s="4"/>
      <c r="H36107" s="4"/>
    </row>
    <row r="36108" spans="1:8" x14ac:dyDescent="0.3">
      <c r="A36108" s="1"/>
      <c r="B36108" s="2"/>
      <c r="C36108" s="3"/>
      <c r="D36108" s="4"/>
      <c r="E36108" s="4"/>
      <c r="F36108" s="4"/>
      <c r="G36108" s="4"/>
      <c r="H36108" s="4"/>
    </row>
    <row r="36109" spans="1:8" x14ac:dyDescent="0.3">
      <c r="A36109" s="1"/>
      <c r="B36109" s="2"/>
      <c r="C36109" s="3"/>
      <c r="D36109" s="4"/>
      <c r="E36109" s="4"/>
      <c r="F36109" s="4"/>
      <c r="G36109" s="4"/>
      <c r="H36109" s="4"/>
    </row>
    <row r="36110" spans="1:8" x14ac:dyDescent="0.3">
      <c r="A36110" s="1"/>
      <c r="B36110" s="2"/>
      <c r="C36110" s="3"/>
      <c r="D36110" s="4"/>
      <c r="E36110" s="4"/>
      <c r="F36110" s="4"/>
      <c r="G36110" s="4"/>
      <c r="H36110" s="4"/>
    </row>
    <row r="36111" spans="1:8" x14ac:dyDescent="0.3">
      <c r="A36111" s="1"/>
      <c r="B36111" s="2"/>
      <c r="C36111" s="3"/>
      <c r="D36111" s="4"/>
      <c r="E36111" s="4"/>
      <c r="F36111" s="4"/>
      <c r="G36111" s="4"/>
      <c r="H36111" s="4"/>
    </row>
    <row r="36112" spans="1:8" x14ac:dyDescent="0.3">
      <c r="A36112" s="1"/>
      <c r="B36112" s="2"/>
      <c r="C36112" s="3"/>
      <c r="D36112" s="4"/>
      <c r="E36112" s="4"/>
      <c r="F36112" s="4"/>
      <c r="G36112" s="4"/>
      <c r="H36112" s="4"/>
    </row>
    <row r="36113" spans="1:8" x14ac:dyDescent="0.3">
      <c r="A36113" s="1"/>
      <c r="B36113" s="2"/>
      <c r="C36113" s="3"/>
      <c r="D36113" s="4"/>
      <c r="E36113" s="4"/>
      <c r="F36113" s="4"/>
      <c r="G36113" s="4"/>
      <c r="H36113" s="4"/>
    </row>
    <row r="36114" spans="1:8" x14ac:dyDescent="0.3">
      <c r="A36114" s="1"/>
      <c r="B36114" s="2"/>
      <c r="C36114" s="3"/>
      <c r="D36114" s="4"/>
      <c r="E36114" s="4"/>
      <c r="F36114" s="4"/>
      <c r="G36114" s="4"/>
      <c r="H36114" s="4"/>
    </row>
    <row r="36115" spans="1:8" x14ac:dyDescent="0.3">
      <c r="A36115" s="1"/>
      <c r="B36115" s="2"/>
      <c r="C36115" s="3"/>
      <c r="D36115" s="4"/>
      <c r="E36115" s="4"/>
      <c r="F36115" s="4"/>
      <c r="G36115" s="4"/>
      <c r="H36115" s="4"/>
    </row>
    <row r="36116" spans="1:8" x14ac:dyDescent="0.3">
      <c r="A36116" s="1"/>
      <c r="B36116" s="2"/>
      <c r="C36116" s="3"/>
      <c r="D36116" s="4"/>
      <c r="E36116" s="4"/>
      <c r="F36116" s="4"/>
      <c r="G36116" s="4"/>
      <c r="H36116" s="4"/>
    </row>
    <row r="36117" spans="1:8" x14ac:dyDescent="0.3">
      <c r="A36117" s="1"/>
      <c r="B36117" s="2"/>
      <c r="C36117" s="3"/>
      <c r="D36117" s="4"/>
      <c r="E36117" s="4"/>
      <c r="F36117" s="4"/>
      <c r="G36117" s="4"/>
      <c r="H36117" s="4"/>
    </row>
    <row r="36118" spans="1:8" x14ac:dyDescent="0.3">
      <c r="A36118" s="1"/>
      <c r="B36118" s="2"/>
      <c r="C36118" s="3"/>
      <c r="D36118" s="4"/>
      <c r="E36118" s="4"/>
      <c r="F36118" s="4"/>
      <c r="G36118" s="4"/>
      <c r="H36118" s="4"/>
    </row>
    <row r="36119" spans="1:8" x14ac:dyDescent="0.3">
      <c r="A36119" s="1"/>
      <c r="B36119" s="2"/>
      <c r="C36119" s="3"/>
      <c r="D36119" s="4"/>
      <c r="E36119" s="4"/>
      <c r="F36119" s="4"/>
      <c r="G36119" s="4"/>
      <c r="H36119" s="4"/>
    </row>
    <row r="36120" spans="1:8" x14ac:dyDescent="0.3">
      <c r="A36120" s="1"/>
      <c r="B36120" s="2"/>
      <c r="C36120" s="3"/>
      <c r="D36120" s="4"/>
      <c r="E36120" s="4"/>
      <c r="F36120" s="4"/>
      <c r="G36120" s="4"/>
      <c r="H36120" s="4"/>
    </row>
    <row r="36121" spans="1:8" x14ac:dyDescent="0.3">
      <c r="A36121" s="1"/>
      <c r="B36121" s="2"/>
      <c r="C36121" s="3"/>
      <c r="D36121" s="4"/>
      <c r="E36121" s="4"/>
      <c r="F36121" s="4"/>
      <c r="G36121" s="4"/>
      <c r="H36121" s="4"/>
    </row>
    <row r="36122" spans="1:8" x14ac:dyDescent="0.3">
      <c r="A36122" s="1"/>
      <c r="B36122" s="2"/>
      <c r="C36122" s="3"/>
      <c r="D36122" s="4"/>
      <c r="E36122" s="4"/>
      <c r="F36122" s="4"/>
      <c r="G36122" s="4"/>
      <c r="H36122" s="4"/>
    </row>
    <row r="36123" spans="1:8" x14ac:dyDescent="0.3">
      <c r="A36123" s="1"/>
      <c r="B36123" s="2"/>
      <c r="C36123" s="3"/>
      <c r="D36123" s="4"/>
      <c r="E36123" s="4"/>
      <c r="F36123" s="4"/>
      <c r="G36123" s="4"/>
      <c r="H36123" s="4"/>
    </row>
    <row r="36124" spans="1:8" x14ac:dyDescent="0.3">
      <c r="A36124" s="1"/>
      <c r="B36124" s="2"/>
      <c r="C36124" s="3"/>
      <c r="D36124" s="4"/>
      <c r="E36124" s="4"/>
      <c r="F36124" s="4"/>
      <c r="G36124" s="4"/>
      <c r="H36124" s="4"/>
    </row>
    <row r="36125" spans="1:8" x14ac:dyDescent="0.3">
      <c r="A36125" s="1"/>
      <c r="B36125" s="2"/>
      <c r="C36125" s="3"/>
      <c r="D36125" s="4"/>
      <c r="E36125" s="4"/>
      <c r="F36125" s="4"/>
      <c r="G36125" s="4"/>
      <c r="H36125" s="4"/>
    </row>
    <row r="36126" spans="1:8" x14ac:dyDescent="0.3">
      <c r="A36126" s="1"/>
      <c r="B36126" s="2"/>
      <c r="C36126" s="3"/>
      <c r="D36126" s="4"/>
      <c r="E36126" s="4"/>
      <c r="F36126" s="4"/>
      <c r="G36126" s="4"/>
      <c r="H36126" s="4"/>
    </row>
    <row r="36127" spans="1:8" x14ac:dyDescent="0.3">
      <c r="A36127" s="1"/>
      <c r="B36127" s="2"/>
      <c r="C36127" s="3"/>
      <c r="D36127" s="4"/>
      <c r="E36127" s="4"/>
      <c r="F36127" s="4"/>
      <c r="G36127" s="4"/>
      <c r="H36127" s="4"/>
    </row>
    <row r="36128" spans="1:8" x14ac:dyDescent="0.3">
      <c r="A36128" s="1"/>
      <c r="B36128" s="2"/>
      <c r="C36128" s="3"/>
      <c r="D36128" s="4"/>
      <c r="E36128" s="4"/>
      <c r="F36128" s="4"/>
      <c r="G36128" s="4"/>
      <c r="H36128" s="4"/>
    </row>
    <row r="36129" spans="1:8" x14ac:dyDescent="0.3">
      <c r="A36129" s="1"/>
      <c r="B36129" s="2"/>
      <c r="C36129" s="3"/>
      <c r="D36129" s="4"/>
      <c r="E36129" s="4"/>
      <c r="F36129" s="4"/>
      <c r="G36129" s="4"/>
      <c r="H36129" s="4"/>
    </row>
    <row r="36130" spans="1:8" x14ac:dyDescent="0.3">
      <c r="A36130" s="1"/>
      <c r="B36130" s="2"/>
      <c r="C36130" s="3"/>
      <c r="D36130" s="4"/>
      <c r="E36130" s="4"/>
      <c r="F36130" s="4"/>
      <c r="G36130" s="4"/>
      <c r="H36130" s="4"/>
    </row>
    <row r="36131" spans="1:8" x14ac:dyDescent="0.3">
      <c r="A36131" s="1"/>
      <c r="B36131" s="2"/>
      <c r="C36131" s="3"/>
      <c r="D36131" s="4"/>
      <c r="E36131" s="4"/>
      <c r="F36131" s="4"/>
      <c r="G36131" s="4"/>
      <c r="H36131" s="4"/>
    </row>
    <row r="36132" spans="1:8" x14ac:dyDescent="0.3">
      <c r="A36132" s="1"/>
      <c r="B36132" s="2"/>
      <c r="C36132" s="3"/>
      <c r="D36132" s="4"/>
      <c r="E36132" s="4"/>
      <c r="F36132" s="4"/>
      <c r="G36132" s="4"/>
      <c r="H36132" s="4"/>
    </row>
    <row r="36133" spans="1:8" x14ac:dyDescent="0.3">
      <c r="A36133" s="1"/>
      <c r="B36133" s="2"/>
      <c r="C36133" s="3"/>
      <c r="D36133" s="4"/>
      <c r="E36133" s="4"/>
      <c r="F36133" s="4"/>
      <c r="G36133" s="4"/>
      <c r="H36133" s="4"/>
    </row>
    <row r="36134" spans="1:8" x14ac:dyDescent="0.3">
      <c r="A36134" s="1"/>
      <c r="B36134" s="2"/>
      <c r="C36134" s="3"/>
      <c r="D36134" s="4"/>
      <c r="E36134" s="4"/>
      <c r="F36134" s="4"/>
      <c r="G36134" s="4"/>
      <c r="H36134" s="4"/>
    </row>
    <row r="36135" spans="1:8" x14ac:dyDescent="0.3">
      <c r="A36135" s="1"/>
      <c r="B36135" s="2"/>
      <c r="C36135" s="3"/>
      <c r="D36135" s="4"/>
      <c r="E36135" s="4"/>
      <c r="F36135" s="4"/>
      <c r="G36135" s="4"/>
      <c r="H36135" s="4"/>
    </row>
    <row r="36136" spans="1:8" x14ac:dyDescent="0.3">
      <c r="A36136" s="1"/>
      <c r="B36136" s="2"/>
      <c r="C36136" s="3"/>
      <c r="D36136" s="4"/>
      <c r="E36136" s="4"/>
      <c r="F36136" s="4"/>
      <c r="G36136" s="4"/>
      <c r="H36136" s="4"/>
    </row>
    <row r="36137" spans="1:8" x14ac:dyDescent="0.3">
      <c r="A36137" s="1"/>
      <c r="B36137" s="2"/>
      <c r="C36137" s="3"/>
      <c r="D36137" s="4"/>
      <c r="E36137" s="4"/>
      <c r="F36137" s="4"/>
      <c r="G36137" s="4"/>
      <c r="H36137" s="4"/>
    </row>
    <row r="36138" spans="1:8" x14ac:dyDescent="0.3">
      <c r="A36138" s="1"/>
      <c r="B36138" s="2"/>
      <c r="C36138" s="3"/>
      <c r="D36138" s="4"/>
      <c r="E36138" s="4"/>
      <c r="F36138" s="4"/>
      <c r="G36138" s="4"/>
      <c r="H36138" s="4"/>
    </row>
    <row r="36139" spans="1:8" x14ac:dyDescent="0.3">
      <c r="A36139" s="1"/>
      <c r="B36139" s="2"/>
      <c r="C36139" s="3"/>
      <c r="D36139" s="4"/>
      <c r="E36139" s="4"/>
      <c r="F36139" s="4"/>
      <c r="G36139" s="4"/>
      <c r="H36139" s="4"/>
    </row>
    <row r="36140" spans="1:8" x14ac:dyDescent="0.3">
      <c r="A36140" s="1"/>
      <c r="B36140" s="2"/>
      <c r="C36140" s="3"/>
      <c r="D36140" s="4"/>
      <c r="E36140" s="4"/>
      <c r="F36140" s="4"/>
      <c r="G36140" s="4"/>
      <c r="H36140" s="4"/>
    </row>
    <row r="36141" spans="1:8" x14ac:dyDescent="0.3">
      <c r="A36141" s="1"/>
      <c r="B36141" s="2"/>
      <c r="C36141" s="3"/>
      <c r="D36141" s="4"/>
      <c r="E36141" s="4"/>
      <c r="F36141" s="4"/>
      <c r="G36141" s="4"/>
      <c r="H36141" s="4"/>
    </row>
    <row r="36142" spans="1:8" x14ac:dyDescent="0.3">
      <c r="A36142" s="1"/>
      <c r="B36142" s="2"/>
      <c r="C36142" s="3"/>
      <c r="D36142" s="4"/>
      <c r="E36142" s="4"/>
      <c r="F36142" s="4"/>
      <c r="G36142" s="4"/>
      <c r="H36142" s="4"/>
    </row>
    <row r="36143" spans="1:8" x14ac:dyDescent="0.3">
      <c r="A36143" s="1"/>
      <c r="B36143" s="2"/>
      <c r="C36143" s="3"/>
      <c r="D36143" s="4"/>
      <c r="E36143" s="4"/>
      <c r="F36143" s="4"/>
      <c r="G36143" s="4"/>
      <c r="H36143" s="4"/>
    </row>
    <row r="36144" spans="1:8" x14ac:dyDescent="0.3">
      <c r="A36144" s="1"/>
      <c r="B36144" s="2"/>
      <c r="C36144" s="3"/>
      <c r="D36144" s="4"/>
      <c r="E36144" s="4"/>
      <c r="F36144" s="4"/>
      <c r="G36144" s="4"/>
      <c r="H36144" s="4"/>
    </row>
    <row r="36145" spans="1:8" x14ac:dyDescent="0.3">
      <c r="A36145" s="1"/>
      <c r="B36145" s="2"/>
      <c r="C36145" s="3"/>
      <c r="D36145" s="4"/>
      <c r="E36145" s="4"/>
      <c r="F36145" s="4"/>
      <c r="G36145" s="4"/>
      <c r="H36145" s="4"/>
    </row>
    <row r="36146" spans="1:8" x14ac:dyDescent="0.3">
      <c r="A36146" s="1"/>
      <c r="B36146" s="2"/>
      <c r="C36146" s="3"/>
      <c r="D36146" s="4"/>
      <c r="E36146" s="4"/>
      <c r="F36146" s="4"/>
      <c r="G36146" s="4"/>
      <c r="H36146" s="4"/>
    </row>
    <row r="36147" spans="1:8" x14ac:dyDescent="0.3">
      <c r="A36147" s="1"/>
      <c r="B36147" s="2"/>
      <c r="C36147" s="3"/>
      <c r="D36147" s="4"/>
      <c r="E36147" s="4"/>
      <c r="F36147" s="4"/>
      <c r="G36147" s="4"/>
      <c r="H36147" s="4"/>
    </row>
    <row r="36148" spans="1:8" x14ac:dyDescent="0.3">
      <c r="A36148" s="1"/>
      <c r="B36148" s="2"/>
      <c r="C36148" s="3"/>
      <c r="D36148" s="4"/>
      <c r="E36148" s="4"/>
      <c r="F36148" s="4"/>
      <c r="G36148" s="4"/>
      <c r="H36148" s="4"/>
    </row>
    <row r="36149" spans="1:8" x14ac:dyDescent="0.3">
      <c r="A36149" s="1"/>
      <c r="B36149" s="2"/>
      <c r="C36149" s="3"/>
      <c r="D36149" s="4"/>
      <c r="E36149" s="4"/>
      <c r="F36149" s="4"/>
      <c r="G36149" s="4"/>
      <c r="H36149" s="4"/>
    </row>
    <row r="36150" spans="1:8" x14ac:dyDescent="0.3">
      <c r="A36150" s="1"/>
      <c r="B36150" s="2"/>
      <c r="C36150" s="3"/>
      <c r="D36150" s="4"/>
      <c r="E36150" s="4"/>
      <c r="F36150" s="4"/>
      <c r="G36150" s="4"/>
      <c r="H36150" s="4"/>
    </row>
    <row r="36151" spans="1:8" x14ac:dyDescent="0.3">
      <c r="A36151" s="1"/>
      <c r="B36151" s="2"/>
      <c r="C36151" s="3"/>
      <c r="D36151" s="4"/>
      <c r="E36151" s="4"/>
      <c r="F36151" s="4"/>
      <c r="G36151" s="4"/>
      <c r="H36151" s="4"/>
    </row>
    <row r="36152" spans="1:8" x14ac:dyDescent="0.3">
      <c r="A36152" s="1"/>
      <c r="B36152" s="2"/>
      <c r="C36152" s="3"/>
      <c r="D36152" s="4"/>
      <c r="E36152" s="4"/>
      <c r="F36152" s="4"/>
      <c r="G36152" s="4"/>
      <c r="H36152" s="4"/>
    </row>
    <row r="36153" spans="1:8" x14ac:dyDescent="0.3">
      <c r="A36153" s="1"/>
      <c r="B36153" s="2"/>
      <c r="C36153" s="3"/>
      <c r="D36153" s="4"/>
      <c r="E36153" s="4"/>
      <c r="F36153" s="4"/>
      <c r="G36153" s="4"/>
      <c r="H36153" s="4"/>
    </row>
    <row r="36154" spans="1:8" x14ac:dyDescent="0.3">
      <c r="A36154" s="1"/>
      <c r="B36154" s="2"/>
      <c r="C36154" s="3"/>
      <c r="D36154" s="4"/>
      <c r="E36154" s="4"/>
      <c r="F36154" s="4"/>
      <c r="G36154" s="4"/>
      <c r="H36154" s="4"/>
    </row>
    <row r="36155" spans="1:8" x14ac:dyDescent="0.3">
      <c r="A36155" s="1"/>
      <c r="B36155" s="2"/>
      <c r="C36155" s="3"/>
      <c r="D36155" s="4"/>
      <c r="E36155" s="4"/>
      <c r="F36155" s="4"/>
      <c r="G36155" s="4"/>
      <c r="H36155" s="4"/>
    </row>
    <row r="36156" spans="1:8" x14ac:dyDescent="0.3">
      <c r="A36156" s="1"/>
      <c r="B36156" s="2"/>
      <c r="C36156" s="3"/>
      <c r="D36156" s="4"/>
      <c r="E36156" s="4"/>
      <c r="F36156" s="4"/>
      <c r="G36156" s="4"/>
      <c r="H36156" s="4"/>
    </row>
    <row r="36157" spans="1:8" x14ac:dyDescent="0.3">
      <c r="A36157" s="1"/>
      <c r="B36157" s="2"/>
      <c r="C36157" s="3"/>
      <c r="D36157" s="4"/>
      <c r="E36157" s="4"/>
      <c r="F36157" s="4"/>
      <c r="G36157" s="4"/>
      <c r="H36157" s="4"/>
    </row>
    <row r="36158" spans="1:8" x14ac:dyDescent="0.3">
      <c r="A36158" s="1"/>
      <c r="B36158" s="2"/>
      <c r="C36158" s="3"/>
      <c r="D36158" s="4"/>
      <c r="E36158" s="4"/>
      <c r="F36158" s="4"/>
      <c r="G36158" s="4"/>
      <c r="H36158" s="4"/>
    </row>
    <row r="36159" spans="1:8" x14ac:dyDescent="0.3">
      <c r="A36159" s="1"/>
      <c r="B36159" s="2"/>
      <c r="C36159" s="3"/>
      <c r="D36159" s="4"/>
      <c r="E36159" s="4"/>
      <c r="F36159" s="4"/>
      <c r="G36159" s="4"/>
      <c r="H36159" s="4"/>
    </row>
    <row r="36160" spans="1:8" x14ac:dyDescent="0.3">
      <c r="A36160" s="1"/>
      <c r="B36160" s="2"/>
      <c r="C36160" s="3"/>
      <c r="D36160" s="4"/>
      <c r="E36160" s="4"/>
      <c r="F36160" s="4"/>
      <c r="G36160" s="4"/>
      <c r="H36160" s="4"/>
    </row>
    <row r="36161" spans="1:8" x14ac:dyDescent="0.3">
      <c r="A36161" s="1"/>
      <c r="B36161" s="2"/>
      <c r="C36161" s="3"/>
      <c r="D36161" s="4"/>
      <c r="E36161" s="4"/>
      <c r="F36161" s="4"/>
      <c r="G36161" s="4"/>
      <c r="H36161" s="4"/>
    </row>
    <row r="36162" spans="1:8" x14ac:dyDescent="0.3">
      <c r="A36162" s="1"/>
      <c r="B36162" s="2"/>
      <c r="C36162" s="3"/>
      <c r="D36162" s="4"/>
      <c r="E36162" s="4"/>
      <c r="F36162" s="4"/>
      <c r="G36162" s="4"/>
      <c r="H36162" s="4"/>
    </row>
    <row r="36163" spans="1:8" x14ac:dyDescent="0.3">
      <c r="A36163" s="1"/>
      <c r="B36163" s="2"/>
      <c r="C36163" s="3"/>
      <c r="D36163" s="4"/>
      <c r="E36163" s="4"/>
      <c r="F36163" s="4"/>
      <c r="G36163" s="4"/>
      <c r="H36163" s="4"/>
    </row>
    <row r="36164" spans="1:8" x14ac:dyDescent="0.3">
      <c r="A36164" s="1"/>
      <c r="B36164" s="2"/>
      <c r="C36164" s="3"/>
      <c r="D36164" s="4"/>
      <c r="E36164" s="4"/>
      <c r="F36164" s="4"/>
      <c r="G36164" s="4"/>
      <c r="H36164" s="4"/>
    </row>
    <row r="36165" spans="1:8" x14ac:dyDescent="0.3">
      <c r="A36165" s="1"/>
      <c r="B36165" s="2"/>
      <c r="C36165" s="3"/>
      <c r="D36165" s="4"/>
      <c r="E36165" s="4"/>
      <c r="F36165" s="4"/>
      <c r="G36165" s="4"/>
      <c r="H36165" s="4"/>
    </row>
    <row r="36166" spans="1:8" x14ac:dyDescent="0.3">
      <c r="A36166" s="1"/>
      <c r="B36166" s="2"/>
      <c r="C36166" s="3"/>
      <c r="D36166" s="4"/>
      <c r="E36166" s="4"/>
      <c r="F36166" s="4"/>
      <c r="G36166" s="4"/>
      <c r="H36166" s="4"/>
    </row>
    <row r="36167" spans="1:8" x14ac:dyDescent="0.3">
      <c r="A36167" s="1"/>
      <c r="B36167" s="2"/>
      <c r="C36167" s="3"/>
      <c r="D36167" s="4"/>
      <c r="E36167" s="4"/>
      <c r="F36167" s="4"/>
      <c r="G36167" s="4"/>
      <c r="H36167" s="4"/>
    </row>
    <row r="36168" spans="1:8" x14ac:dyDescent="0.3">
      <c r="A36168" s="1"/>
      <c r="B36168" s="2"/>
      <c r="C36168" s="3"/>
      <c r="D36168" s="4"/>
      <c r="E36168" s="4"/>
      <c r="F36168" s="4"/>
      <c r="G36168" s="4"/>
      <c r="H36168" s="4"/>
    </row>
    <row r="36169" spans="1:8" x14ac:dyDescent="0.3">
      <c r="A36169" s="1"/>
      <c r="B36169" s="2"/>
      <c r="C36169" s="3"/>
      <c r="D36169" s="4"/>
      <c r="E36169" s="4"/>
      <c r="F36169" s="4"/>
      <c r="G36169" s="4"/>
      <c r="H36169" s="4"/>
    </row>
    <row r="36170" spans="1:8" x14ac:dyDescent="0.3">
      <c r="A36170" s="1"/>
      <c r="B36170" s="2"/>
      <c r="C36170" s="3"/>
      <c r="D36170" s="4"/>
      <c r="E36170" s="4"/>
      <c r="F36170" s="4"/>
      <c r="G36170" s="4"/>
      <c r="H36170" s="4"/>
    </row>
    <row r="36171" spans="1:8" x14ac:dyDescent="0.3">
      <c r="A36171" s="1"/>
      <c r="B36171" s="2"/>
      <c r="C36171" s="3"/>
      <c r="D36171" s="4"/>
      <c r="E36171" s="4"/>
      <c r="F36171" s="4"/>
      <c r="G36171" s="4"/>
      <c r="H36171" s="4"/>
    </row>
    <row r="36172" spans="1:8" x14ac:dyDescent="0.3">
      <c r="A36172" s="1"/>
      <c r="B36172" s="2"/>
      <c r="C36172" s="3"/>
      <c r="D36172" s="4"/>
      <c r="E36172" s="4"/>
      <c r="F36172" s="4"/>
      <c r="G36172" s="4"/>
      <c r="H36172" s="4"/>
    </row>
    <row r="36173" spans="1:8" x14ac:dyDescent="0.3">
      <c r="A36173" s="1"/>
      <c r="B36173" s="2"/>
      <c r="C36173" s="3"/>
      <c r="D36173" s="4"/>
      <c r="E36173" s="4"/>
      <c r="F36173" s="4"/>
      <c r="G36173" s="4"/>
      <c r="H36173" s="4"/>
    </row>
    <row r="36174" spans="1:8" x14ac:dyDescent="0.3">
      <c r="A36174" s="1"/>
      <c r="B36174" s="2"/>
      <c r="C36174" s="3"/>
      <c r="D36174" s="4"/>
      <c r="E36174" s="4"/>
      <c r="F36174" s="4"/>
      <c r="G36174" s="4"/>
      <c r="H36174" s="4"/>
    </row>
    <row r="36175" spans="1:8" x14ac:dyDescent="0.3">
      <c r="A36175" s="1"/>
      <c r="B36175" s="2"/>
      <c r="C36175" s="3"/>
      <c r="D36175" s="4"/>
      <c r="E36175" s="4"/>
      <c r="F36175" s="4"/>
      <c r="G36175" s="4"/>
      <c r="H36175" s="4"/>
    </row>
    <row r="36176" spans="1:8" x14ac:dyDescent="0.3">
      <c r="A36176" s="1"/>
      <c r="B36176" s="2"/>
      <c r="C36176" s="3"/>
      <c r="D36176" s="4"/>
      <c r="E36176" s="4"/>
      <c r="F36176" s="4"/>
      <c r="G36176" s="4"/>
      <c r="H36176" s="4"/>
    </row>
    <row r="36177" spans="1:8" x14ac:dyDescent="0.3">
      <c r="A36177" s="1"/>
      <c r="B36177" s="2"/>
      <c r="C36177" s="3"/>
      <c r="D36177" s="4"/>
      <c r="E36177" s="4"/>
      <c r="F36177" s="4"/>
      <c r="G36177" s="4"/>
      <c r="H36177" s="4"/>
    </row>
    <row r="36178" spans="1:8" x14ac:dyDescent="0.3">
      <c r="A36178" s="1"/>
      <c r="B36178" s="2"/>
      <c r="C36178" s="3"/>
      <c r="D36178" s="4"/>
      <c r="E36178" s="4"/>
      <c r="F36178" s="4"/>
      <c r="G36178" s="4"/>
      <c r="H36178" s="4"/>
    </row>
    <row r="36179" spans="1:8" x14ac:dyDescent="0.3">
      <c r="A36179" s="1"/>
      <c r="B36179" s="2"/>
      <c r="C36179" s="3"/>
      <c r="D36179" s="4"/>
      <c r="E36179" s="4"/>
      <c r="F36179" s="4"/>
      <c r="G36179" s="4"/>
      <c r="H36179" s="4"/>
    </row>
    <row r="36180" spans="1:8" x14ac:dyDescent="0.3">
      <c r="A36180" s="1"/>
      <c r="B36180" s="2"/>
      <c r="C36180" s="3"/>
      <c r="D36180" s="4"/>
      <c r="E36180" s="4"/>
      <c r="F36180" s="4"/>
      <c r="G36180" s="4"/>
      <c r="H36180" s="4"/>
    </row>
    <row r="36181" spans="1:8" x14ac:dyDescent="0.3">
      <c r="A36181" s="1"/>
      <c r="B36181" s="2"/>
      <c r="C36181" s="3"/>
      <c r="D36181" s="4"/>
      <c r="E36181" s="4"/>
      <c r="F36181" s="4"/>
      <c r="G36181" s="4"/>
      <c r="H36181" s="4"/>
    </row>
    <row r="36182" spans="1:8" x14ac:dyDescent="0.3">
      <c r="A36182" s="1"/>
      <c r="B36182" s="2"/>
      <c r="C36182" s="3"/>
      <c r="D36182" s="4"/>
      <c r="E36182" s="4"/>
      <c r="F36182" s="4"/>
      <c r="G36182" s="4"/>
      <c r="H36182" s="4"/>
    </row>
    <row r="36183" spans="1:8" x14ac:dyDescent="0.3">
      <c r="A36183" s="1"/>
      <c r="B36183" s="2"/>
      <c r="C36183" s="3"/>
      <c r="D36183" s="4"/>
      <c r="E36183" s="4"/>
      <c r="F36183" s="4"/>
      <c r="G36183" s="4"/>
      <c r="H36183" s="4"/>
    </row>
    <row r="36184" spans="1:8" x14ac:dyDescent="0.3">
      <c r="A36184" s="1"/>
      <c r="B36184" s="2"/>
      <c r="C36184" s="3"/>
      <c r="D36184" s="4"/>
      <c r="E36184" s="4"/>
      <c r="F36184" s="4"/>
      <c r="G36184" s="4"/>
      <c r="H36184" s="4"/>
    </row>
    <row r="36185" spans="1:8" x14ac:dyDescent="0.3">
      <c r="A36185" s="1"/>
      <c r="B36185" s="2"/>
      <c r="C36185" s="3"/>
      <c r="D36185" s="4"/>
      <c r="E36185" s="4"/>
      <c r="F36185" s="4"/>
      <c r="G36185" s="4"/>
      <c r="H36185" s="4"/>
    </row>
    <row r="36186" spans="1:8" x14ac:dyDescent="0.3">
      <c r="A36186" s="1"/>
      <c r="B36186" s="2"/>
      <c r="C36186" s="3"/>
      <c r="D36186" s="4"/>
      <c r="E36186" s="4"/>
      <c r="F36186" s="4"/>
      <c r="G36186" s="4"/>
      <c r="H36186" s="4"/>
    </row>
    <row r="36187" spans="1:8" x14ac:dyDescent="0.3">
      <c r="A36187" s="1"/>
      <c r="B36187" s="2"/>
      <c r="C36187" s="3"/>
      <c r="D36187" s="4"/>
      <c r="E36187" s="4"/>
      <c r="F36187" s="4"/>
      <c r="G36187" s="4"/>
      <c r="H36187" s="4"/>
    </row>
    <row r="36188" spans="1:8" x14ac:dyDescent="0.3">
      <c r="A36188" s="1"/>
      <c r="B36188" s="2"/>
      <c r="C36188" s="3"/>
      <c r="D36188" s="4"/>
      <c r="E36188" s="4"/>
      <c r="F36188" s="4"/>
      <c r="G36188" s="4"/>
      <c r="H36188" s="4"/>
    </row>
    <row r="36189" spans="1:8" x14ac:dyDescent="0.3">
      <c r="A36189" s="1"/>
      <c r="B36189" s="2"/>
      <c r="C36189" s="3"/>
      <c r="D36189" s="4"/>
      <c r="E36189" s="4"/>
      <c r="F36189" s="4"/>
      <c r="G36189" s="4"/>
      <c r="H36189" s="4"/>
    </row>
    <row r="36190" spans="1:8" x14ac:dyDescent="0.3">
      <c r="A36190" s="1"/>
      <c r="B36190" s="2"/>
      <c r="C36190" s="3"/>
      <c r="D36190" s="4"/>
      <c r="E36190" s="4"/>
      <c r="F36190" s="4"/>
      <c r="G36190" s="4"/>
      <c r="H36190" s="4"/>
    </row>
    <row r="36191" spans="1:8" x14ac:dyDescent="0.3">
      <c r="A36191" s="1"/>
      <c r="B36191" s="2"/>
      <c r="C36191" s="3"/>
      <c r="D36191" s="4"/>
      <c r="E36191" s="4"/>
      <c r="F36191" s="4"/>
      <c r="G36191" s="4"/>
      <c r="H36191" s="4"/>
    </row>
    <row r="36192" spans="1:8" x14ac:dyDescent="0.3">
      <c r="A36192" s="1"/>
      <c r="B36192" s="2"/>
      <c r="C36192" s="3"/>
      <c r="D36192" s="4"/>
      <c r="E36192" s="4"/>
      <c r="F36192" s="4"/>
      <c r="G36192" s="4"/>
      <c r="H36192" s="4"/>
    </row>
    <row r="36193" spans="1:8" x14ac:dyDescent="0.3">
      <c r="A36193" s="1"/>
      <c r="B36193" s="2"/>
      <c r="C36193" s="3"/>
      <c r="D36193" s="4"/>
      <c r="E36193" s="4"/>
      <c r="F36193" s="4"/>
      <c r="G36193" s="4"/>
      <c r="H36193" s="4"/>
    </row>
    <row r="36194" spans="1:8" x14ac:dyDescent="0.3">
      <c r="A36194" s="1"/>
      <c r="B36194" s="2"/>
      <c r="C36194" s="3"/>
      <c r="D36194" s="4"/>
      <c r="E36194" s="4"/>
      <c r="F36194" s="4"/>
      <c r="G36194" s="4"/>
      <c r="H36194" s="4"/>
    </row>
    <row r="36195" spans="1:8" x14ac:dyDescent="0.3">
      <c r="A36195" s="1"/>
      <c r="B36195" s="2"/>
      <c r="C36195" s="3"/>
      <c r="D36195" s="4"/>
      <c r="E36195" s="4"/>
      <c r="F36195" s="4"/>
      <c r="G36195" s="4"/>
      <c r="H36195" s="4"/>
    </row>
    <row r="36196" spans="1:8" x14ac:dyDescent="0.3">
      <c r="A36196" s="1"/>
      <c r="B36196" s="2"/>
      <c r="C36196" s="3"/>
      <c r="D36196" s="4"/>
      <c r="E36196" s="4"/>
      <c r="F36196" s="4"/>
      <c r="G36196" s="4"/>
      <c r="H36196" s="4"/>
    </row>
    <row r="36197" spans="1:8" x14ac:dyDescent="0.3">
      <c r="A36197" s="1"/>
      <c r="B36197" s="2"/>
      <c r="C36197" s="3"/>
      <c r="D36197" s="4"/>
      <c r="E36197" s="4"/>
      <c r="F36197" s="4"/>
      <c r="G36197" s="4"/>
      <c r="H36197" s="4"/>
    </row>
    <row r="36198" spans="1:8" x14ac:dyDescent="0.3">
      <c r="A36198" s="1"/>
      <c r="B36198" s="2"/>
      <c r="C36198" s="3"/>
      <c r="D36198" s="4"/>
      <c r="E36198" s="4"/>
      <c r="F36198" s="4"/>
      <c r="G36198" s="4"/>
      <c r="H36198" s="4"/>
    </row>
    <row r="36199" spans="1:8" x14ac:dyDescent="0.3">
      <c r="A36199" s="1"/>
      <c r="B36199" s="2"/>
      <c r="C36199" s="3"/>
      <c r="D36199" s="4"/>
      <c r="E36199" s="4"/>
      <c r="F36199" s="4"/>
      <c r="G36199" s="4"/>
      <c r="H36199" s="4"/>
    </row>
    <row r="36200" spans="1:8" x14ac:dyDescent="0.3">
      <c r="A36200" s="1"/>
      <c r="B36200" s="2"/>
      <c r="C36200" s="3"/>
      <c r="D36200" s="4"/>
      <c r="E36200" s="4"/>
      <c r="F36200" s="4"/>
      <c r="G36200" s="4"/>
      <c r="H36200" s="4"/>
    </row>
    <row r="36201" spans="1:8" x14ac:dyDescent="0.3">
      <c r="A36201" s="1"/>
      <c r="B36201" s="2"/>
      <c r="C36201" s="3"/>
      <c r="D36201" s="4"/>
      <c r="E36201" s="4"/>
      <c r="F36201" s="4"/>
      <c r="G36201" s="4"/>
      <c r="H36201" s="4"/>
    </row>
    <row r="36202" spans="1:8" x14ac:dyDescent="0.3">
      <c r="A36202" s="1"/>
      <c r="B36202" s="2"/>
      <c r="C36202" s="3"/>
      <c r="D36202" s="4"/>
      <c r="E36202" s="4"/>
      <c r="F36202" s="4"/>
      <c r="G36202" s="4"/>
      <c r="H36202" s="4"/>
    </row>
    <row r="36203" spans="1:8" x14ac:dyDescent="0.3">
      <c r="A36203" s="1"/>
      <c r="B36203" s="2"/>
      <c r="C36203" s="3"/>
      <c r="D36203" s="4"/>
      <c r="E36203" s="4"/>
      <c r="F36203" s="4"/>
      <c r="G36203" s="4"/>
      <c r="H36203" s="4"/>
    </row>
    <row r="36204" spans="1:8" x14ac:dyDescent="0.3">
      <c r="A36204" s="1"/>
      <c r="B36204" s="2"/>
      <c r="C36204" s="3"/>
      <c r="D36204" s="4"/>
      <c r="E36204" s="4"/>
      <c r="F36204" s="4"/>
      <c r="G36204" s="4"/>
      <c r="H36204" s="4"/>
    </row>
    <row r="36205" spans="1:8" x14ac:dyDescent="0.3">
      <c r="A36205" s="1"/>
      <c r="B36205" s="2"/>
      <c r="C36205" s="3"/>
      <c r="D36205" s="4"/>
      <c r="E36205" s="4"/>
      <c r="F36205" s="4"/>
      <c r="G36205" s="4"/>
      <c r="H36205" s="4"/>
    </row>
    <row r="36206" spans="1:8" x14ac:dyDescent="0.3">
      <c r="A36206" s="1"/>
      <c r="B36206" s="2"/>
      <c r="C36206" s="3"/>
      <c r="D36206" s="4"/>
      <c r="E36206" s="4"/>
      <c r="F36206" s="4"/>
      <c r="G36206" s="4"/>
      <c r="H36206" s="4"/>
    </row>
    <row r="36207" spans="1:8" x14ac:dyDescent="0.3">
      <c r="A36207" s="1"/>
      <c r="B36207" s="2"/>
      <c r="C36207" s="3"/>
      <c r="D36207" s="4"/>
      <c r="E36207" s="4"/>
      <c r="F36207" s="4"/>
      <c r="G36207" s="4"/>
      <c r="H36207" s="4"/>
    </row>
    <row r="36208" spans="1:8" x14ac:dyDescent="0.3">
      <c r="A36208" s="1"/>
      <c r="B36208" s="2"/>
      <c r="C36208" s="3"/>
      <c r="D36208" s="4"/>
      <c r="E36208" s="4"/>
      <c r="F36208" s="4"/>
      <c r="G36208" s="4"/>
      <c r="H36208" s="4"/>
    </row>
    <row r="36209" spans="1:8" x14ac:dyDescent="0.3">
      <c r="A36209" s="1"/>
      <c r="B36209" s="2"/>
      <c r="C36209" s="3"/>
      <c r="D36209" s="4"/>
      <c r="E36209" s="4"/>
      <c r="F36209" s="4"/>
      <c r="G36209" s="4"/>
      <c r="H36209" s="4"/>
    </row>
    <row r="36210" spans="1:8" x14ac:dyDescent="0.3">
      <c r="A36210" s="1"/>
      <c r="B36210" s="2"/>
      <c r="C36210" s="3"/>
      <c r="D36210" s="4"/>
      <c r="E36210" s="4"/>
      <c r="F36210" s="4"/>
      <c r="G36210" s="4"/>
      <c r="H36210" s="4"/>
    </row>
    <row r="36211" spans="1:8" x14ac:dyDescent="0.3">
      <c r="A36211" s="1"/>
      <c r="B36211" s="2"/>
      <c r="C36211" s="3"/>
      <c r="D36211" s="4"/>
      <c r="E36211" s="4"/>
      <c r="F36211" s="4"/>
      <c r="G36211" s="4"/>
      <c r="H36211" s="4"/>
    </row>
    <row r="36212" spans="1:8" x14ac:dyDescent="0.3">
      <c r="A36212" s="1"/>
      <c r="B36212" s="2"/>
      <c r="C36212" s="3"/>
      <c r="D36212" s="4"/>
      <c r="E36212" s="4"/>
      <c r="F36212" s="4"/>
      <c r="G36212" s="4"/>
      <c r="H36212" s="4"/>
    </row>
    <row r="36213" spans="1:8" x14ac:dyDescent="0.3">
      <c r="A36213" s="1"/>
      <c r="B36213" s="2"/>
      <c r="C36213" s="3"/>
      <c r="D36213" s="4"/>
      <c r="E36213" s="4"/>
      <c r="F36213" s="4"/>
      <c r="G36213" s="4"/>
      <c r="H36213" s="4"/>
    </row>
    <row r="36214" spans="1:8" x14ac:dyDescent="0.3">
      <c r="A36214" s="1"/>
      <c r="B36214" s="2"/>
      <c r="C36214" s="3"/>
      <c r="D36214" s="4"/>
      <c r="E36214" s="4"/>
      <c r="F36214" s="4"/>
      <c r="G36214" s="4"/>
      <c r="H36214" s="4"/>
    </row>
    <row r="36215" spans="1:8" x14ac:dyDescent="0.3">
      <c r="A36215" s="1"/>
      <c r="B36215" s="2"/>
      <c r="C36215" s="3"/>
      <c r="D36215" s="4"/>
      <c r="E36215" s="4"/>
      <c r="F36215" s="4"/>
      <c r="G36215" s="4"/>
      <c r="H36215" s="4"/>
    </row>
    <row r="36216" spans="1:8" x14ac:dyDescent="0.3">
      <c r="A36216" s="1"/>
      <c r="B36216" s="2"/>
      <c r="C36216" s="3"/>
      <c r="D36216" s="4"/>
      <c r="E36216" s="4"/>
      <c r="F36216" s="4"/>
      <c r="G36216" s="4"/>
      <c r="H36216" s="4"/>
    </row>
    <row r="36217" spans="1:8" x14ac:dyDescent="0.3">
      <c r="A36217" s="1"/>
      <c r="B36217" s="2"/>
      <c r="C36217" s="3"/>
      <c r="D36217" s="4"/>
      <c r="E36217" s="4"/>
      <c r="F36217" s="4"/>
      <c r="G36217" s="4"/>
      <c r="H36217" s="4"/>
    </row>
    <row r="36218" spans="1:8" x14ac:dyDescent="0.3">
      <c r="A36218" s="1"/>
      <c r="B36218" s="2"/>
      <c r="C36218" s="3"/>
      <c r="D36218" s="4"/>
      <c r="E36218" s="4"/>
      <c r="F36218" s="4"/>
      <c r="G36218" s="4"/>
      <c r="H36218" s="4"/>
    </row>
    <row r="36219" spans="1:8" x14ac:dyDescent="0.3">
      <c r="A36219" s="1"/>
      <c r="B36219" s="2"/>
      <c r="C36219" s="3"/>
      <c r="D36219" s="4"/>
      <c r="E36219" s="4"/>
      <c r="F36219" s="4"/>
      <c r="G36219" s="4"/>
      <c r="H36219" s="4"/>
    </row>
    <row r="36220" spans="1:8" x14ac:dyDescent="0.3">
      <c r="A36220" s="1"/>
      <c r="B36220" s="2"/>
      <c r="C36220" s="3"/>
      <c r="D36220" s="4"/>
      <c r="E36220" s="4"/>
      <c r="F36220" s="4"/>
      <c r="G36220" s="4"/>
      <c r="H36220" s="4"/>
    </row>
    <row r="36221" spans="1:8" x14ac:dyDescent="0.3">
      <c r="A36221" s="1"/>
      <c r="B36221" s="2"/>
      <c r="C36221" s="3"/>
      <c r="D36221" s="4"/>
      <c r="E36221" s="4"/>
      <c r="F36221" s="4"/>
      <c r="G36221" s="4"/>
      <c r="H36221" s="4"/>
    </row>
    <row r="36222" spans="1:8" x14ac:dyDescent="0.3">
      <c r="A36222" s="1"/>
      <c r="B36222" s="2"/>
      <c r="C36222" s="3"/>
      <c r="D36222" s="4"/>
      <c r="E36222" s="4"/>
      <c r="F36222" s="4"/>
      <c r="G36222" s="4"/>
      <c r="H36222" s="4"/>
    </row>
    <row r="36223" spans="1:8" x14ac:dyDescent="0.3">
      <c r="A36223" s="1"/>
      <c r="B36223" s="2"/>
      <c r="C36223" s="3"/>
      <c r="D36223" s="4"/>
      <c r="E36223" s="4"/>
      <c r="F36223" s="4"/>
      <c r="G36223" s="4"/>
      <c r="H36223" s="4"/>
    </row>
    <row r="36224" spans="1:8" x14ac:dyDescent="0.3">
      <c r="A36224" s="1"/>
      <c r="B36224" s="2"/>
      <c r="C36224" s="3"/>
      <c r="D36224" s="4"/>
      <c r="E36224" s="4"/>
      <c r="F36224" s="4"/>
      <c r="G36224" s="4"/>
      <c r="H36224" s="4"/>
    </row>
    <row r="36225" spans="1:8" x14ac:dyDescent="0.3">
      <c r="A36225" s="1"/>
      <c r="B36225" s="2"/>
      <c r="C36225" s="3"/>
      <c r="D36225" s="4"/>
      <c r="E36225" s="4"/>
      <c r="F36225" s="4"/>
      <c r="G36225" s="4"/>
      <c r="H36225" s="4"/>
    </row>
    <row r="36226" spans="1:8" x14ac:dyDescent="0.3">
      <c r="A36226" s="1"/>
      <c r="B36226" s="2"/>
      <c r="C36226" s="3"/>
      <c r="D36226" s="4"/>
      <c r="E36226" s="4"/>
      <c r="F36226" s="4"/>
      <c r="G36226" s="4"/>
      <c r="H36226" s="4"/>
    </row>
    <row r="36227" spans="1:8" x14ac:dyDescent="0.3">
      <c r="A36227" s="1"/>
      <c r="B36227" s="2"/>
      <c r="C36227" s="3"/>
      <c r="D36227" s="4"/>
      <c r="E36227" s="4"/>
      <c r="F36227" s="4"/>
      <c r="G36227" s="4"/>
      <c r="H36227" s="4"/>
    </row>
    <row r="36228" spans="1:8" x14ac:dyDescent="0.3">
      <c r="A36228" s="1"/>
      <c r="B36228" s="2"/>
      <c r="C36228" s="3"/>
      <c r="D36228" s="4"/>
      <c r="E36228" s="4"/>
      <c r="F36228" s="4"/>
      <c r="G36228" s="4"/>
      <c r="H36228" s="4"/>
    </row>
    <row r="36229" spans="1:8" x14ac:dyDescent="0.3">
      <c r="A36229" s="1"/>
      <c r="B36229" s="2"/>
      <c r="C36229" s="3"/>
      <c r="D36229" s="4"/>
      <c r="E36229" s="4"/>
      <c r="F36229" s="4"/>
      <c r="G36229" s="4"/>
      <c r="H36229" s="4"/>
    </row>
    <row r="36230" spans="1:8" x14ac:dyDescent="0.3">
      <c r="A36230" s="1"/>
      <c r="B36230" s="2"/>
      <c r="C36230" s="3"/>
      <c r="D36230" s="4"/>
      <c r="E36230" s="4"/>
      <c r="F36230" s="4"/>
      <c r="G36230" s="4"/>
      <c r="H36230" s="4"/>
    </row>
    <row r="36231" spans="1:8" x14ac:dyDescent="0.3">
      <c r="A36231" s="1"/>
      <c r="B36231" s="2"/>
      <c r="C36231" s="3"/>
      <c r="D36231" s="4"/>
      <c r="E36231" s="4"/>
      <c r="F36231" s="4"/>
      <c r="G36231" s="4"/>
      <c r="H36231" s="4"/>
    </row>
    <row r="36232" spans="1:8" x14ac:dyDescent="0.3">
      <c r="A36232" s="1"/>
      <c r="B36232" s="2"/>
      <c r="C36232" s="3"/>
      <c r="D36232" s="4"/>
      <c r="E36232" s="4"/>
      <c r="F36232" s="4"/>
      <c r="G36232" s="4"/>
      <c r="H36232" s="4"/>
    </row>
    <row r="36233" spans="1:8" x14ac:dyDescent="0.3">
      <c r="A36233" s="1"/>
      <c r="B36233" s="2"/>
      <c r="C36233" s="3"/>
      <c r="D36233" s="4"/>
      <c r="E36233" s="4"/>
      <c r="F36233" s="4"/>
      <c r="G36233" s="4"/>
      <c r="H36233" s="4"/>
    </row>
    <row r="36234" spans="1:8" x14ac:dyDescent="0.3">
      <c r="A36234" s="1"/>
      <c r="B36234" s="2"/>
      <c r="C36234" s="3"/>
      <c r="D36234" s="4"/>
      <c r="E36234" s="4"/>
      <c r="F36234" s="4"/>
      <c r="G36234" s="4"/>
      <c r="H36234" s="4"/>
    </row>
    <row r="36235" spans="1:8" x14ac:dyDescent="0.3">
      <c r="A36235" s="1"/>
      <c r="B36235" s="2"/>
      <c r="C36235" s="3"/>
      <c r="D36235" s="4"/>
      <c r="E36235" s="4"/>
      <c r="F36235" s="4"/>
      <c r="G36235" s="4"/>
      <c r="H36235" s="4"/>
    </row>
    <row r="36236" spans="1:8" x14ac:dyDescent="0.3">
      <c r="A36236" s="1"/>
      <c r="B36236" s="2"/>
      <c r="C36236" s="3"/>
      <c r="D36236" s="4"/>
      <c r="E36236" s="4"/>
      <c r="F36236" s="4"/>
      <c r="G36236" s="4"/>
      <c r="H36236" s="4"/>
    </row>
    <row r="36237" spans="1:8" x14ac:dyDescent="0.3">
      <c r="A36237" s="1"/>
      <c r="B36237" s="2"/>
      <c r="C36237" s="3"/>
      <c r="D36237" s="4"/>
      <c r="E36237" s="4"/>
      <c r="F36237" s="4"/>
      <c r="G36237" s="4"/>
      <c r="H36237" s="4"/>
    </row>
    <row r="36238" spans="1:8" x14ac:dyDescent="0.3">
      <c r="A36238" s="1"/>
      <c r="B36238" s="2"/>
      <c r="C36238" s="3"/>
      <c r="D36238" s="4"/>
      <c r="E36238" s="4"/>
      <c r="F36238" s="4"/>
      <c r="G36238" s="4"/>
      <c r="H36238" s="4"/>
    </row>
    <row r="36239" spans="1:8" x14ac:dyDescent="0.3">
      <c r="A36239" s="1"/>
      <c r="B36239" s="2"/>
      <c r="C36239" s="3"/>
      <c r="D36239" s="4"/>
      <c r="E36239" s="4"/>
      <c r="F36239" s="4"/>
      <c r="G36239" s="4"/>
      <c r="H36239" s="4"/>
    </row>
    <row r="36240" spans="1:8" x14ac:dyDescent="0.3">
      <c r="A36240" s="1"/>
      <c r="B36240" s="2"/>
      <c r="C36240" s="3"/>
      <c r="D36240" s="4"/>
      <c r="E36240" s="4"/>
      <c r="F36240" s="4"/>
      <c r="G36240" s="4"/>
      <c r="H36240" s="4"/>
    </row>
    <row r="36241" spans="1:8" x14ac:dyDescent="0.3">
      <c r="A36241" s="1"/>
      <c r="B36241" s="2"/>
      <c r="C36241" s="3"/>
      <c r="D36241" s="4"/>
      <c r="E36241" s="4"/>
      <c r="F36241" s="4"/>
      <c r="G36241" s="4"/>
      <c r="H36241" s="4"/>
    </row>
    <row r="36242" spans="1:8" x14ac:dyDescent="0.3">
      <c r="A36242" s="1"/>
      <c r="B36242" s="2"/>
      <c r="C36242" s="3"/>
      <c r="D36242" s="4"/>
      <c r="E36242" s="4"/>
      <c r="F36242" s="4"/>
      <c r="G36242" s="4"/>
      <c r="H36242" s="4"/>
    </row>
    <row r="36243" spans="1:8" x14ac:dyDescent="0.3">
      <c r="A36243" s="1"/>
      <c r="B36243" s="2"/>
      <c r="C36243" s="3"/>
      <c r="D36243" s="4"/>
      <c r="E36243" s="4"/>
      <c r="F36243" s="4"/>
      <c r="G36243" s="4"/>
      <c r="H36243" s="4"/>
    </row>
    <row r="36244" spans="1:8" x14ac:dyDescent="0.3">
      <c r="A36244" s="1"/>
      <c r="B36244" s="2"/>
      <c r="C36244" s="3"/>
      <c r="D36244" s="4"/>
      <c r="E36244" s="4"/>
      <c r="F36244" s="4"/>
      <c r="G36244" s="4"/>
      <c r="H36244" s="4"/>
    </row>
    <row r="36245" spans="1:8" x14ac:dyDescent="0.3">
      <c r="A36245" s="1"/>
      <c r="B36245" s="2"/>
      <c r="C36245" s="3"/>
      <c r="D36245" s="4"/>
      <c r="E36245" s="4"/>
      <c r="F36245" s="4"/>
      <c r="G36245" s="4"/>
      <c r="H36245" s="4"/>
    </row>
    <row r="36246" spans="1:8" x14ac:dyDescent="0.3">
      <c r="A36246" s="1"/>
      <c r="B36246" s="2"/>
      <c r="C36246" s="3"/>
      <c r="D36246" s="4"/>
      <c r="E36246" s="4"/>
      <c r="F36246" s="4"/>
      <c r="G36246" s="4"/>
      <c r="H36246" s="4"/>
    </row>
    <row r="36247" spans="1:8" x14ac:dyDescent="0.3">
      <c r="A36247" s="1"/>
      <c r="B36247" s="2"/>
      <c r="C36247" s="3"/>
      <c r="D36247" s="4"/>
      <c r="E36247" s="4"/>
      <c r="F36247" s="4"/>
      <c r="G36247" s="4"/>
      <c r="H36247" s="4"/>
    </row>
    <row r="36248" spans="1:8" x14ac:dyDescent="0.3">
      <c r="A36248" s="1"/>
      <c r="B36248" s="2"/>
      <c r="C36248" s="3"/>
      <c r="D36248" s="4"/>
      <c r="E36248" s="4"/>
      <c r="F36248" s="4"/>
      <c r="G36248" s="4"/>
      <c r="H36248" s="4"/>
    </row>
    <row r="36249" spans="1:8" x14ac:dyDescent="0.3">
      <c r="A36249" s="1"/>
      <c r="B36249" s="2"/>
      <c r="C36249" s="3"/>
      <c r="D36249" s="4"/>
      <c r="E36249" s="4"/>
      <c r="F36249" s="4"/>
      <c r="G36249" s="4"/>
      <c r="H36249" s="4"/>
    </row>
    <row r="36250" spans="1:8" x14ac:dyDescent="0.3">
      <c r="A36250" s="1"/>
      <c r="B36250" s="2"/>
      <c r="C36250" s="3"/>
      <c r="D36250" s="4"/>
      <c r="E36250" s="4"/>
      <c r="F36250" s="4"/>
      <c r="G36250" s="4"/>
      <c r="H36250" s="4"/>
    </row>
    <row r="36251" spans="1:8" x14ac:dyDescent="0.3">
      <c r="A36251" s="1"/>
      <c r="B36251" s="2"/>
      <c r="C36251" s="3"/>
      <c r="D36251" s="4"/>
      <c r="E36251" s="4"/>
      <c r="F36251" s="4"/>
      <c r="G36251" s="4"/>
      <c r="H36251" s="4"/>
    </row>
    <row r="36252" spans="1:8" x14ac:dyDescent="0.3">
      <c r="A36252" s="1"/>
      <c r="B36252" s="2"/>
      <c r="C36252" s="3"/>
      <c r="D36252" s="4"/>
      <c r="E36252" s="4"/>
      <c r="F36252" s="4"/>
      <c r="G36252" s="4"/>
      <c r="H36252" s="4"/>
    </row>
    <row r="36253" spans="1:8" x14ac:dyDescent="0.3">
      <c r="A36253" s="1"/>
      <c r="B36253" s="2"/>
      <c r="C36253" s="3"/>
      <c r="D36253" s="4"/>
      <c r="E36253" s="4"/>
      <c r="F36253" s="4"/>
      <c r="G36253" s="4"/>
      <c r="H36253" s="4"/>
    </row>
    <row r="36254" spans="1:8" x14ac:dyDescent="0.3">
      <c r="A36254" s="1"/>
      <c r="B36254" s="2"/>
      <c r="C36254" s="3"/>
      <c r="D36254" s="4"/>
      <c r="E36254" s="4"/>
      <c r="F36254" s="4"/>
      <c r="G36254" s="4"/>
      <c r="H36254" s="4"/>
    </row>
    <row r="36255" spans="1:8" x14ac:dyDescent="0.3">
      <c r="A36255" s="1"/>
      <c r="B36255" s="2"/>
      <c r="C36255" s="3"/>
      <c r="D36255" s="4"/>
      <c r="E36255" s="4"/>
      <c r="F36255" s="4"/>
      <c r="G36255" s="4"/>
      <c r="H36255" s="4"/>
    </row>
    <row r="36256" spans="1:8" x14ac:dyDescent="0.3">
      <c r="A36256" s="1"/>
      <c r="B36256" s="2"/>
      <c r="C36256" s="3"/>
      <c r="D36256" s="4"/>
      <c r="E36256" s="4"/>
      <c r="F36256" s="4"/>
      <c r="G36256" s="4"/>
      <c r="H36256" s="4"/>
    </row>
    <row r="36257" spans="1:8" x14ac:dyDescent="0.3">
      <c r="A36257" s="1"/>
      <c r="B36257" s="2"/>
      <c r="C36257" s="3"/>
      <c r="D36257" s="4"/>
      <c r="E36257" s="4"/>
      <c r="F36257" s="4"/>
      <c r="G36257" s="4"/>
      <c r="H36257" s="4"/>
    </row>
    <row r="36258" spans="1:8" x14ac:dyDescent="0.3">
      <c r="A36258" s="1"/>
      <c r="B36258" s="2"/>
      <c r="C36258" s="3"/>
      <c r="D36258" s="4"/>
      <c r="E36258" s="4"/>
      <c r="F36258" s="4"/>
      <c r="G36258" s="4"/>
      <c r="H36258" s="4"/>
    </row>
    <row r="36259" spans="1:8" x14ac:dyDescent="0.3">
      <c r="A36259" s="1"/>
      <c r="B36259" s="2"/>
      <c r="C36259" s="3"/>
      <c r="D36259" s="4"/>
      <c r="E36259" s="4"/>
      <c r="F36259" s="4"/>
      <c r="G36259" s="4"/>
      <c r="H36259" s="4"/>
    </row>
    <row r="36260" spans="1:8" x14ac:dyDescent="0.3">
      <c r="A36260" s="1"/>
      <c r="B36260" s="2"/>
      <c r="C36260" s="3"/>
      <c r="D36260" s="4"/>
      <c r="E36260" s="4"/>
      <c r="F36260" s="4"/>
      <c r="G36260" s="4"/>
      <c r="H36260" s="4"/>
    </row>
    <row r="36261" spans="1:8" x14ac:dyDescent="0.3">
      <c r="A36261" s="1"/>
      <c r="B36261" s="2"/>
      <c r="C36261" s="3"/>
      <c r="D36261" s="4"/>
      <c r="E36261" s="4"/>
      <c r="F36261" s="4"/>
      <c r="G36261" s="4"/>
      <c r="H36261" s="4"/>
    </row>
    <row r="36262" spans="1:8" x14ac:dyDescent="0.3">
      <c r="A36262" s="1"/>
      <c r="B36262" s="2"/>
      <c r="C36262" s="3"/>
      <c r="D36262" s="4"/>
      <c r="E36262" s="4"/>
      <c r="F36262" s="4"/>
      <c r="G36262" s="4"/>
      <c r="H36262" s="4"/>
    </row>
    <row r="36263" spans="1:8" x14ac:dyDescent="0.3">
      <c r="A36263" s="1"/>
      <c r="B36263" s="2"/>
      <c r="C36263" s="3"/>
      <c r="D36263" s="4"/>
      <c r="E36263" s="4"/>
      <c r="F36263" s="4"/>
      <c r="G36263" s="4"/>
      <c r="H36263" s="4"/>
    </row>
    <row r="36264" spans="1:8" x14ac:dyDescent="0.3">
      <c r="A36264" s="1"/>
      <c r="B36264" s="2"/>
      <c r="C36264" s="3"/>
      <c r="D36264" s="4"/>
      <c r="E36264" s="4"/>
      <c r="F36264" s="4"/>
      <c r="G36264" s="4"/>
      <c r="H36264" s="4"/>
    </row>
    <row r="36265" spans="1:8" x14ac:dyDescent="0.3">
      <c r="A36265" s="1"/>
      <c r="B36265" s="2"/>
      <c r="C36265" s="3"/>
      <c r="D36265" s="4"/>
      <c r="E36265" s="4"/>
      <c r="F36265" s="4"/>
      <c r="G36265" s="4"/>
      <c r="H36265" s="4"/>
    </row>
    <row r="36266" spans="1:8" x14ac:dyDescent="0.3">
      <c r="A36266" s="1"/>
      <c r="B36266" s="2"/>
      <c r="C36266" s="3"/>
      <c r="D36266" s="4"/>
      <c r="E36266" s="4"/>
      <c r="F36266" s="4"/>
      <c r="G36266" s="4"/>
      <c r="H36266" s="4"/>
    </row>
    <row r="36267" spans="1:8" x14ac:dyDescent="0.3">
      <c r="A36267" s="1"/>
      <c r="B36267" s="2"/>
      <c r="C36267" s="3"/>
      <c r="D36267" s="4"/>
      <c r="E36267" s="4"/>
      <c r="F36267" s="4"/>
      <c r="G36267" s="4"/>
      <c r="H36267" s="4"/>
    </row>
    <row r="36268" spans="1:8" x14ac:dyDescent="0.3">
      <c r="A36268" s="1"/>
      <c r="B36268" s="2"/>
      <c r="C36268" s="3"/>
      <c r="D36268" s="4"/>
      <c r="E36268" s="4"/>
      <c r="F36268" s="4"/>
      <c r="G36268" s="4"/>
      <c r="H36268" s="4"/>
    </row>
    <row r="36269" spans="1:8" x14ac:dyDescent="0.3">
      <c r="A36269" s="1"/>
      <c r="B36269" s="2"/>
      <c r="C36269" s="3"/>
      <c r="D36269" s="4"/>
      <c r="E36269" s="4"/>
      <c r="F36269" s="4"/>
      <c r="G36269" s="4"/>
      <c r="H36269" s="4"/>
    </row>
    <row r="36270" spans="1:8" x14ac:dyDescent="0.3">
      <c r="A36270" s="1"/>
      <c r="B36270" s="2"/>
      <c r="C36270" s="3"/>
      <c r="D36270" s="4"/>
      <c r="E36270" s="4"/>
      <c r="F36270" s="4"/>
      <c r="G36270" s="4"/>
      <c r="H36270" s="4"/>
    </row>
    <row r="36271" spans="1:8" x14ac:dyDescent="0.3">
      <c r="A36271" s="1"/>
      <c r="B36271" s="2"/>
      <c r="C36271" s="3"/>
      <c r="D36271" s="4"/>
      <c r="E36271" s="4"/>
      <c r="F36271" s="4"/>
      <c r="G36271" s="4"/>
      <c r="H36271" s="4"/>
    </row>
    <row r="36272" spans="1:8" x14ac:dyDescent="0.3">
      <c r="A36272" s="1"/>
      <c r="B36272" s="2"/>
      <c r="C36272" s="3"/>
      <c r="D36272" s="4"/>
      <c r="E36272" s="4"/>
      <c r="F36272" s="4"/>
      <c r="G36272" s="4"/>
      <c r="H36272" s="4"/>
    </row>
    <row r="36273" spans="1:8" x14ac:dyDescent="0.3">
      <c r="A36273" s="1"/>
      <c r="B36273" s="2"/>
      <c r="C36273" s="3"/>
      <c r="D36273" s="4"/>
      <c r="E36273" s="4"/>
      <c r="F36273" s="4"/>
      <c r="G36273" s="4"/>
      <c r="H36273" s="4"/>
    </row>
    <row r="36274" spans="1:8" x14ac:dyDescent="0.3">
      <c r="A36274" s="1"/>
      <c r="B36274" s="2"/>
      <c r="C36274" s="3"/>
      <c r="D36274" s="4"/>
      <c r="E36274" s="4"/>
      <c r="F36274" s="4"/>
      <c r="G36274" s="4"/>
      <c r="H36274" s="4"/>
    </row>
    <row r="36275" spans="1:8" x14ac:dyDescent="0.3">
      <c r="A36275" s="1"/>
      <c r="B36275" s="2"/>
      <c r="C36275" s="3"/>
      <c r="D36275" s="4"/>
      <c r="E36275" s="4"/>
      <c r="F36275" s="4"/>
      <c r="G36275" s="4"/>
      <c r="H36275" s="4"/>
    </row>
    <row r="36276" spans="1:8" x14ac:dyDescent="0.3">
      <c r="A36276" s="1"/>
      <c r="B36276" s="2"/>
      <c r="C36276" s="3"/>
      <c r="D36276" s="4"/>
      <c r="E36276" s="4"/>
      <c r="F36276" s="4"/>
      <c r="G36276" s="4"/>
      <c r="H36276" s="4"/>
    </row>
    <row r="36277" spans="1:8" x14ac:dyDescent="0.3">
      <c r="A36277" s="1"/>
      <c r="B36277" s="2"/>
      <c r="C36277" s="3"/>
      <c r="D36277" s="4"/>
      <c r="E36277" s="4"/>
      <c r="F36277" s="4"/>
      <c r="G36277" s="4"/>
      <c r="H36277" s="4"/>
    </row>
    <row r="36278" spans="1:8" x14ac:dyDescent="0.3">
      <c r="A36278" s="1"/>
      <c r="B36278" s="2"/>
      <c r="C36278" s="3"/>
      <c r="D36278" s="4"/>
      <c r="E36278" s="4"/>
      <c r="F36278" s="4"/>
      <c r="G36278" s="4"/>
      <c r="H36278" s="4"/>
    </row>
    <row r="36279" spans="1:8" x14ac:dyDescent="0.3">
      <c r="A36279" s="1"/>
      <c r="B36279" s="2"/>
      <c r="C36279" s="3"/>
      <c r="D36279" s="4"/>
      <c r="E36279" s="4"/>
      <c r="F36279" s="4"/>
      <c r="G36279" s="4"/>
      <c r="H36279" s="4"/>
    </row>
    <row r="36280" spans="1:8" x14ac:dyDescent="0.3">
      <c r="A36280" s="1"/>
      <c r="B36280" s="2"/>
      <c r="C36280" s="3"/>
      <c r="D36280" s="4"/>
      <c r="E36280" s="4"/>
      <c r="F36280" s="4"/>
      <c r="G36280" s="4"/>
      <c r="H36280" s="4"/>
    </row>
    <row r="36281" spans="1:8" x14ac:dyDescent="0.3">
      <c r="A36281" s="1"/>
      <c r="B36281" s="2"/>
      <c r="C36281" s="3"/>
      <c r="D36281" s="4"/>
      <c r="E36281" s="4"/>
      <c r="F36281" s="4"/>
      <c r="G36281" s="4"/>
      <c r="H36281" s="4"/>
    </row>
    <row r="36282" spans="1:8" x14ac:dyDescent="0.3">
      <c r="A36282" s="1"/>
      <c r="B36282" s="2"/>
      <c r="C36282" s="3"/>
      <c r="D36282" s="4"/>
      <c r="E36282" s="4"/>
      <c r="F36282" s="4"/>
      <c r="G36282" s="4"/>
      <c r="H36282" s="4"/>
    </row>
    <row r="36283" spans="1:8" x14ac:dyDescent="0.3">
      <c r="A36283" s="1"/>
      <c r="B36283" s="2"/>
      <c r="C36283" s="3"/>
      <c r="D36283" s="4"/>
      <c r="E36283" s="4"/>
      <c r="F36283" s="4"/>
      <c r="G36283" s="4"/>
      <c r="H36283" s="4"/>
    </row>
    <row r="36284" spans="1:8" x14ac:dyDescent="0.3">
      <c r="A36284" s="1"/>
      <c r="B36284" s="2"/>
      <c r="C36284" s="3"/>
      <c r="D36284" s="4"/>
      <c r="E36284" s="4"/>
      <c r="F36284" s="4"/>
      <c r="G36284" s="4"/>
      <c r="H36284" s="4"/>
    </row>
    <row r="36285" spans="1:8" x14ac:dyDescent="0.3">
      <c r="A36285" s="1"/>
      <c r="B36285" s="2"/>
      <c r="C36285" s="3"/>
      <c r="D36285" s="4"/>
      <c r="E36285" s="4"/>
      <c r="F36285" s="4"/>
      <c r="G36285" s="4"/>
      <c r="H36285" s="4"/>
    </row>
    <row r="36286" spans="1:8" x14ac:dyDescent="0.3">
      <c r="A36286" s="1"/>
      <c r="B36286" s="2"/>
      <c r="C36286" s="3"/>
      <c r="D36286" s="4"/>
      <c r="E36286" s="4"/>
      <c r="F36286" s="4"/>
      <c r="G36286" s="4"/>
      <c r="H36286" s="4"/>
    </row>
    <row r="36287" spans="1:8" x14ac:dyDescent="0.3">
      <c r="A36287" s="1"/>
      <c r="B36287" s="2"/>
      <c r="C36287" s="3"/>
      <c r="D36287" s="4"/>
      <c r="E36287" s="4"/>
      <c r="F36287" s="4"/>
      <c r="G36287" s="4"/>
      <c r="H36287" s="4"/>
    </row>
    <row r="36288" spans="1:8" x14ac:dyDescent="0.3">
      <c r="A36288" s="1"/>
      <c r="B36288" s="2"/>
      <c r="C36288" s="3"/>
      <c r="D36288" s="4"/>
      <c r="E36288" s="4"/>
      <c r="F36288" s="4"/>
      <c r="G36288" s="4"/>
      <c r="H36288" s="4"/>
    </row>
    <row r="36289" spans="1:8" x14ac:dyDescent="0.3">
      <c r="A36289" s="1"/>
      <c r="B36289" s="2"/>
      <c r="C36289" s="3"/>
      <c r="D36289" s="4"/>
      <c r="E36289" s="4"/>
      <c r="F36289" s="4"/>
      <c r="G36289" s="4"/>
      <c r="H36289" s="4"/>
    </row>
    <row r="36290" spans="1:8" x14ac:dyDescent="0.3">
      <c r="A36290" s="1"/>
      <c r="B36290" s="2"/>
      <c r="C36290" s="3"/>
      <c r="D36290" s="4"/>
      <c r="E36290" s="4"/>
      <c r="F36290" s="4"/>
      <c r="G36290" s="4"/>
      <c r="H36290" s="4"/>
    </row>
    <row r="36291" spans="1:8" x14ac:dyDescent="0.3">
      <c r="A36291" s="1"/>
      <c r="B36291" s="2"/>
      <c r="C36291" s="3"/>
      <c r="D36291" s="4"/>
      <c r="E36291" s="4"/>
      <c r="F36291" s="4"/>
      <c r="G36291" s="4"/>
      <c r="H36291" s="4"/>
    </row>
    <row r="36292" spans="1:8" x14ac:dyDescent="0.3">
      <c r="A36292" s="1"/>
      <c r="B36292" s="2"/>
      <c r="C36292" s="3"/>
      <c r="D36292" s="4"/>
      <c r="E36292" s="4"/>
      <c r="F36292" s="4"/>
      <c r="G36292" s="4"/>
      <c r="H36292" s="4"/>
    </row>
    <row r="36293" spans="1:8" x14ac:dyDescent="0.3">
      <c r="A36293" s="1"/>
      <c r="B36293" s="2"/>
      <c r="C36293" s="3"/>
      <c r="D36293" s="4"/>
      <c r="E36293" s="4"/>
      <c r="F36293" s="4"/>
      <c r="G36293" s="4"/>
      <c r="H36293" s="4"/>
    </row>
    <row r="36294" spans="1:8" x14ac:dyDescent="0.3">
      <c r="A36294" s="1"/>
      <c r="B36294" s="2"/>
      <c r="C36294" s="3"/>
      <c r="D36294" s="4"/>
      <c r="E36294" s="4"/>
      <c r="F36294" s="4"/>
      <c r="G36294" s="4"/>
      <c r="H36294" s="4"/>
    </row>
    <row r="36295" spans="1:8" x14ac:dyDescent="0.3">
      <c r="A36295" s="1"/>
      <c r="B36295" s="2"/>
      <c r="C36295" s="3"/>
      <c r="D36295" s="4"/>
      <c r="E36295" s="4"/>
      <c r="F36295" s="4"/>
      <c r="G36295" s="4"/>
      <c r="H36295" s="4"/>
    </row>
    <row r="36296" spans="1:8" x14ac:dyDescent="0.3">
      <c r="A36296" s="1"/>
      <c r="B36296" s="2"/>
      <c r="C36296" s="3"/>
      <c r="D36296" s="4"/>
      <c r="E36296" s="4"/>
      <c r="F36296" s="4"/>
      <c r="G36296" s="4"/>
      <c r="H36296" s="4"/>
    </row>
    <row r="36297" spans="1:8" x14ac:dyDescent="0.3">
      <c r="A36297" s="1"/>
      <c r="B36297" s="2"/>
      <c r="C36297" s="3"/>
      <c r="D36297" s="4"/>
      <c r="E36297" s="4"/>
      <c r="F36297" s="4"/>
      <c r="G36297" s="4"/>
      <c r="H36297" s="4"/>
    </row>
    <row r="36298" spans="1:8" x14ac:dyDescent="0.3">
      <c r="A36298" s="1"/>
      <c r="B36298" s="2"/>
      <c r="C36298" s="3"/>
      <c r="D36298" s="4"/>
      <c r="E36298" s="4"/>
      <c r="F36298" s="4"/>
      <c r="G36298" s="4"/>
      <c r="H36298" s="4"/>
    </row>
    <row r="36299" spans="1:8" x14ac:dyDescent="0.3">
      <c r="A36299" s="1"/>
      <c r="B36299" s="2"/>
      <c r="C36299" s="3"/>
      <c r="D36299" s="4"/>
      <c r="E36299" s="4"/>
      <c r="F36299" s="4"/>
      <c r="G36299" s="4"/>
      <c r="H36299" s="4"/>
    </row>
    <row r="36300" spans="1:8" x14ac:dyDescent="0.3">
      <c r="A36300" s="1"/>
      <c r="B36300" s="2"/>
      <c r="C36300" s="3"/>
      <c r="D36300" s="4"/>
      <c r="E36300" s="4"/>
      <c r="F36300" s="4"/>
      <c r="G36300" s="4"/>
      <c r="H36300" s="4"/>
    </row>
    <row r="36301" spans="1:8" x14ac:dyDescent="0.3">
      <c r="A36301" s="1"/>
      <c r="B36301" s="2"/>
      <c r="C36301" s="3"/>
      <c r="D36301" s="4"/>
      <c r="E36301" s="4"/>
      <c r="F36301" s="4"/>
      <c r="G36301" s="4"/>
      <c r="H36301" s="4"/>
    </row>
    <row r="36302" spans="1:8" x14ac:dyDescent="0.3">
      <c r="A36302" s="1"/>
      <c r="B36302" s="2"/>
      <c r="C36302" s="3"/>
      <c r="D36302" s="4"/>
      <c r="E36302" s="4"/>
      <c r="F36302" s="4"/>
      <c r="G36302" s="4"/>
      <c r="H36302" s="4"/>
    </row>
    <row r="36303" spans="1:8" x14ac:dyDescent="0.3">
      <c r="A36303" s="1"/>
      <c r="B36303" s="2"/>
      <c r="C36303" s="3"/>
      <c r="D36303" s="4"/>
      <c r="E36303" s="4"/>
      <c r="F36303" s="4"/>
      <c r="G36303" s="4"/>
      <c r="H36303" s="4"/>
    </row>
    <row r="36304" spans="1:8" x14ac:dyDescent="0.3">
      <c r="A36304" s="1"/>
      <c r="B36304" s="2"/>
      <c r="C36304" s="3"/>
      <c r="D36304" s="4"/>
      <c r="E36304" s="4"/>
      <c r="F36304" s="4"/>
      <c r="G36304" s="4"/>
      <c r="H36304" s="4"/>
    </row>
    <row r="36305" spans="1:8" x14ac:dyDescent="0.3">
      <c r="A36305" s="1"/>
      <c r="B36305" s="2"/>
      <c r="C36305" s="3"/>
      <c r="D36305" s="4"/>
      <c r="E36305" s="4"/>
      <c r="F36305" s="4"/>
      <c r="G36305" s="4"/>
      <c r="H36305" s="4"/>
    </row>
    <row r="36306" spans="1:8" x14ac:dyDescent="0.3">
      <c r="A36306" s="1"/>
      <c r="B36306" s="2"/>
      <c r="C36306" s="3"/>
      <c r="D36306" s="4"/>
      <c r="E36306" s="4"/>
      <c r="F36306" s="4"/>
      <c r="G36306" s="4"/>
      <c r="H36306" s="4"/>
    </row>
    <row r="36307" spans="1:8" x14ac:dyDescent="0.3">
      <c r="A36307" s="1"/>
      <c r="B36307" s="2"/>
      <c r="C36307" s="3"/>
      <c r="D36307" s="4"/>
      <c r="E36307" s="4"/>
      <c r="F36307" s="4"/>
      <c r="G36307" s="4"/>
      <c r="H36307" s="4"/>
    </row>
    <row r="36308" spans="1:8" x14ac:dyDescent="0.3">
      <c r="A36308" s="1"/>
      <c r="B36308" s="2"/>
      <c r="C36308" s="3"/>
      <c r="D36308" s="4"/>
      <c r="E36308" s="4"/>
      <c r="F36308" s="4"/>
      <c r="G36308" s="4"/>
      <c r="H36308" s="4"/>
    </row>
    <row r="36309" spans="1:8" x14ac:dyDescent="0.3">
      <c r="A36309" s="1"/>
      <c r="B36309" s="2"/>
      <c r="C36309" s="3"/>
      <c r="D36309" s="4"/>
      <c r="E36309" s="4"/>
      <c r="F36309" s="4"/>
      <c r="G36309" s="4"/>
      <c r="H36309" s="4"/>
    </row>
    <row r="36310" spans="1:8" x14ac:dyDescent="0.3">
      <c r="A36310" s="1"/>
      <c r="B36310" s="2"/>
      <c r="C36310" s="3"/>
      <c r="D36310" s="4"/>
      <c r="E36310" s="4"/>
      <c r="F36310" s="4"/>
      <c r="G36310" s="4"/>
      <c r="H36310" s="4"/>
    </row>
    <row r="36311" spans="1:8" x14ac:dyDescent="0.3">
      <c r="A36311" s="1"/>
      <c r="B36311" s="2"/>
      <c r="C36311" s="3"/>
      <c r="D36311" s="4"/>
      <c r="E36311" s="4"/>
      <c r="F36311" s="4"/>
      <c r="G36311" s="4"/>
      <c r="H36311" s="4"/>
    </row>
    <row r="36312" spans="1:8" x14ac:dyDescent="0.3">
      <c r="A36312" s="1"/>
      <c r="B36312" s="2"/>
      <c r="C36312" s="3"/>
      <c r="D36312" s="4"/>
      <c r="E36312" s="4"/>
      <c r="F36312" s="4"/>
      <c r="G36312" s="4"/>
      <c r="H36312" s="4"/>
    </row>
    <row r="36313" spans="1:8" x14ac:dyDescent="0.3">
      <c r="A36313" s="1"/>
      <c r="B36313" s="2"/>
      <c r="C36313" s="3"/>
      <c r="D36313" s="4"/>
      <c r="E36313" s="4"/>
      <c r="F36313" s="4"/>
      <c r="G36313" s="4"/>
      <c r="H36313" s="4"/>
    </row>
    <row r="36314" spans="1:8" x14ac:dyDescent="0.3">
      <c r="A36314" s="1"/>
      <c r="B36314" s="2"/>
      <c r="C36314" s="3"/>
      <c r="D36314" s="4"/>
      <c r="E36314" s="4"/>
      <c r="F36314" s="4"/>
      <c r="G36314" s="4"/>
      <c r="H36314" s="4"/>
    </row>
    <row r="36315" spans="1:8" x14ac:dyDescent="0.3">
      <c r="A36315" s="1"/>
      <c r="B36315" s="2"/>
      <c r="C36315" s="3"/>
      <c r="D36315" s="4"/>
      <c r="E36315" s="4"/>
      <c r="F36315" s="4"/>
      <c r="G36315" s="4"/>
      <c r="H36315" s="4"/>
    </row>
    <row r="36316" spans="1:8" x14ac:dyDescent="0.3">
      <c r="A36316" s="1"/>
      <c r="B36316" s="2"/>
      <c r="C36316" s="3"/>
      <c r="D36316" s="4"/>
      <c r="E36316" s="4"/>
      <c r="F36316" s="4"/>
      <c r="G36316" s="4"/>
      <c r="H36316" s="4"/>
    </row>
    <row r="36317" spans="1:8" x14ac:dyDescent="0.3">
      <c r="A36317" s="1"/>
      <c r="B36317" s="2"/>
      <c r="C36317" s="3"/>
      <c r="D36317" s="4"/>
      <c r="E36317" s="4"/>
      <c r="F36317" s="4"/>
      <c r="G36317" s="4"/>
      <c r="H36317" s="4"/>
    </row>
    <row r="36318" spans="1:8" x14ac:dyDescent="0.3">
      <c r="A36318" s="1"/>
      <c r="B36318" s="2"/>
      <c r="C36318" s="3"/>
      <c r="D36318" s="4"/>
      <c r="E36318" s="4"/>
      <c r="F36318" s="4"/>
      <c r="G36318" s="4"/>
      <c r="H36318" s="4"/>
    </row>
    <row r="36319" spans="1:8" x14ac:dyDescent="0.3">
      <c r="A36319" s="1"/>
      <c r="B36319" s="2"/>
      <c r="C36319" s="3"/>
      <c r="D36319" s="4"/>
      <c r="E36319" s="4"/>
      <c r="F36319" s="4"/>
      <c r="G36319" s="4"/>
      <c r="H36319" s="4"/>
    </row>
    <row r="36320" spans="1:8" x14ac:dyDescent="0.3">
      <c r="A36320" s="1"/>
      <c r="B36320" s="2"/>
      <c r="C36320" s="3"/>
      <c r="D36320" s="4"/>
      <c r="E36320" s="4"/>
      <c r="F36320" s="4"/>
      <c r="G36320" s="4"/>
      <c r="H36320" s="4"/>
    </row>
    <row r="36321" spans="1:8" x14ac:dyDescent="0.3">
      <c r="A36321" s="1"/>
      <c r="B36321" s="2"/>
      <c r="C36321" s="3"/>
      <c r="D36321" s="4"/>
      <c r="E36321" s="4"/>
      <c r="F36321" s="4"/>
      <c r="G36321" s="4"/>
      <c r="H36321" s="4"/>
    </row>
    <row r="36322" spans="1:8" x14ac:dyDescent="0.3">
      <c r="A36322" s="1"/>
      <c r="B36322" s="2"/>
      <c r="C36322" s="3"/>
      <c r="D36322" s="4"/>
      <c r="E36322" s="4"/>
      <c r="F36322" s="4"/>
      <c r="G36322" s="4"/>
      <c r="H36322" s="4"/>
    </row>
    <row r="36323" spans="1:8" x14ac:dyDescent="0.3">
      <c r="A36323" s="1"/>
      <c r="B36323" s="2"/>
      <c r="C36323" s="3"/>
      <c r="D36323" s="4"/>
      <c r="E36323" s="4"/>
      <c r="F36323" s="4"/>
      <c r="G36323" s="4"/>
      <c r="H36323" s="4"/>
    </row>
    <row r="36324" spans="1:8" x14ac:dyDescent="0.3">
      <c r="A36324" s="1"/>
      <c r="B36324" s="2"/>
      <c r="C36324" s="3"/>
      <c r="D36324" s="4"/>
      <c r="E36324" s="4"/>
      <c r="F36324" s="4"/>
      <c r="G36324" s="4"/>
      <c r="H36324" s="4"/>
    </row>
    <row r="36325" spans="1:8" x14ac:dyDescent="0.3">
      <c r="A36325" s="1"/>
      <c r="B36325" s="2"/>
      <c r="C36325" s="3"/>
      <c r="D36325" s="4"/>
      <c r="E36325" s="4"/>
      <c r="F36325" s="4"/>
      <c r="G36325" s="4"/>
      <c r="H36325" s="4"/>
    </row>
    <row r="36326" spans="1:8" x14ac:dyDescent="0.3">
      <c r="A36326" s="1"/>
      <c r="B36326" s="2"/>
      <c r="C36326" s="3"/>
      <c r="D36326" s="4"/>
      <c r="E36326" s="4"/>
      <c r="F36326" s="4"/>
      <c r="G36326" s="4"/>
      <c r="H36326" s="4"/>
    </row>
    <row r="36327" spans="1:8" x14ac:dyDescent="0.3">
      <c r="A36327" s="1"/>
      <c r="B36327" s="2"/>
      <c r="C36327" s="3"/>
      <c r="D36327" s="4"/>
      <c r="E36327" s="4"/>
      <c r="F36327" s="4"/>
      <c r="G36327" s="4"/>
      <c r="H36327" s="4"/>
    </row>
    <row r="36328" spans="1:8" x14ac:dyDescent="0.3">
      <c r="A36328" s="1"/>
      <c r="B36328" s="2"/>
      <c r="C36328" s="3"/>
      <c r="D36328" s="4"/>
      <c r="E36328" s="4"/>
      <c r="F36328" s="4"/>
      <c r="G36328" s="4"/>
      <c r="H36328" s="4"/>
    </row>
    <row r="36329" spans="1:8" x14ac:dyDescent="0.3">
      <c r="A36329" s="1"/>
      <c r="B36329" s="2"/>
      <c r="C36329" s="3"/>
      <c r="D36329" s="4"/>
      <c r="E36329" s="4"/>
      <c r="F36329" s="4"/>
      <c r="G36329" s="4"/>
      <c r="H36329" s="4"/>
    </row>
    <row r="36330" spans="1:8" x14ac:dyDescent="0.3">
      <c r="A36330" s="1"/>
      <c r="B36330" s="2"/>
      <c r="C36330" s="3"/>
      <c r="D36330" s="4"/>
      <c r="E36330" s="4"/>
      <c r="F36330" s="4"/>
      <c r="G36330" s="4"/>
      <c r="H36330" s="4"/>
    </row>
    <row r="36331" spans="1:8" x14ac:dyDescent="0.3">
      <c r="A36331" s="1"/>
      <c r="B36331" s="2"/>
      <c r="C36331" s="3"/>
      <c r="D36331" s="4"/>
      <c r="E36331" s="4"/>
      <c r="F36331" s="4"/>
      <c r="G36331" s="4"/>
      <c r="H36331" s="4"/>
    </row>
    <row r="36332" spans="1:8" x14ac:dyDescent="0.3">
      <c r="A36332" s="1"/>
      <c r="B36332" s="2"/>
      <c r="C36332" s="3"/>
      <c r="D36332" s="4"/>
      <c r="E36332" s="4"/>
      <c r="F36332" s="4"/>
      <c r="G36332" s="4"/>
      <c r="H36332" s="4"/>
    </row>
    <row r="36333" spans="1:8" x14ac:dyDescent="0.3">
      <c r="A36333" s="1"/>
      <c r="B36333" s="2"/>
      <c r="C36333" s="3"/>
      <c r="D36333" s="4"/>
      <c r="E36333" s="4"/>
      <c r="F36333" s="4"/>
      <c r="G36333" s="4"/>
      <c r="H36333" s="4"/>
    </row>
    <row r="36334" spans="1:8" x14ac:dyDescent="0.3">
      <c r="A36334" s="1"/>
      <c r="B36334" s="2"/>
      <c r="C36334" s="3"/>
      <c r="D36334" s="4"/>
      <c r="E36334" s="4"/>
      <c r="F36334" s="4"/>
      <c r="G36334" s="4"/>
      <c r="H36334" s="4"/>
    </row>
    <row r="36335" spans="1:8" x14ac:dyDescent="0.3">
      <c r="A36335" s="1"/>
      <c r="B36335" s="2"/>
      <c r="C36335" s="3"/>
      <c r="D36335" s="4"/>
      <c r="E36335" s="4"/>
      <c r="F36335" s="4"/>
      <c r="G36335" s="4"/>
      <c r="H36335" s="4"/>
    </row>
    <row r="36336" spans="1:8" x14ac:dyDescent="0.3">
      <c r="A36336" s="1"/>
      <c r="B36336" s="2"/>
      <c r="C36336" s="3"/>
      <c r="D36336" s="4"/>
      <c r="E36336" s="4"/>
      <c r="F36336" s="4"/>
      <c r="G36336" s="4"/>
      <c r="H36336" s="4"/>
    </row>
    <row r="36337" spans="1:8" x14ac:dyDescent="0.3">
      <c r="A36337" s="1"/>
      <c r="B36337" s="2"/>
      <c r="C36337" s="3"/>
      <c r="D36337" s="4"/>
      <c r="E36337" s="4"/>
      <c r="F36337" s="4"/>
      <c r="G36337" s="4"/>
      <c r="H36337" s="4"/>
    </row>
    <row r="36338" spans="1:8" x14ac:dyDescent="0.3">
      <c r="A36338" s="1"/>
      <c r="B36338" s="2"/>
      <c r="C36338" s="3"/>
      <c r="D36338" s="4"/>
      <c r="E36338" s="4"/>
      <c r="F36338" s="4"/>
      <c r="G36338" s="4"/>
      <c r="H36338" s="4"/>
    </row>
    <row r="36339" spans="1:8" x14ac:dyDescent="0.3">
      <c r="A36339" s="1"/>
      <c r="B36339" s="2"/>
      <c r="C36339" s="3"/>
      <c r="D36339" s="4"/>
      <c r="E36339" s="4"/>
      <c r="F36339" s="4"/>
      <c r="G36339" s="4"/>
      <c r="H36339" s="4"/>
    </row>
    <row r="36340" spans="1:8" x14ac:dyDescent="0.3">
      <c r="A36340" s="1"/>
      <c r="B36340" s="2"/>
      <c r="C36340" s="3"/>
      <c r="D36340" s="4"/>
      <c r="E36340" s="4"/>
      <c r="F36340" s="4"/>
      <c r="G36340" s="4"/>
      <c r="H36340" s="4"/>
    </row>
    <row r="36341" spans="1:8" x14ac:dyDescent="0.3">
      <c r="A36341" s="1"/>
      <c r="B36341" s="2"/>
      <c r="C36341" s="3"/>
      <c r="D36341" s="4"/>
      <c r="E36341" s="4"/>
      <c r="F36341" s="4"/>
      <c r="G36341" s="4"/>
      <c r="H36341" s="4"/>
    </row>
    <row r="36342" spans="1:8" x14ac:dyDescent="0.3">
      <c r="A36342" s="1"/>
      <c r="B36342" s="2"/>
      <c r="C36342" s="3"/>
      <c r="D36342" s="4"/>
      <c r="E36342" s="4"/>
      <c r="F36342" s="4"/>
      <c r="G36342" s="4"/>
      <c r="H36342" s="4"/>
    </row>
    <row r="36343" spans="1:8" x14ac:dyDescent="0.3">
      <c r="A36343" s="1"/>
      <c r="B36343" s="2"/>
      <c r="C36343" s="3"/>
      <c r="D36343" s="4"/>
      <c r="E36343" s="4"/>
      <c r="F36343" s="4"/>
      <c r="G36343" s="4"/>
      <c r="H36343" s="4"/>
    </row>
    <row r="36344" spans="1:8" x14ac:dyDescent="0.3">
      <c r="A36344" s="1"/>
      <c r="B36344" s="2"/>
      <c r="C36344" s="3"/>
      <c r="D36344" s="4"/>
      <c r="E36344" s="4"/>
      <c r="F36344" s="4"/>
      <c r="G36344" s="4"/>
      <c r="H36344" s="4"/>
    </row>
    <row r="36345" spans="1:8" x14ac:dyDescent="0.3">
      <c r="A36345" s="1"/>
      <c r="B36345" s="2"/>
      <c r="C36345" s="3"/>
      <c r="D36345" s="4"/>
      <c r="E36345" s="4"/>
      <c r="F36345" s="4"/>
      <c r="G36345" s="4"/>
      <c r="H36345" s="4"/>
    </row>
    <row r="36346" spans="1:8" x14ac:dyDescent="0.3">
      <c r="A36346" s="1"/>
      <c r="B36346" s="2"/>
      <c r="C36346" s="3"/>
      <c r="D36346" s="4"/>
      <c r="E36346" s="4"/>
      <c r="F36346" s="4"/>
      <c r="G36346" s="4"/>
      <c r="H36346" s="4"/>
    </row>
    <row r="36347" spans="1:8" x14ac:dyDescent="0.3">
      <c r="A36347" s="1"/>
      <c r="B36347" s="2"/>
      <c r="C36347" s="3"/>
      <c r="D36347" s="4"/>
      <c r="E36347" s="4"/>
      <c r="F36347" s="4"/>
      <c r="G36347" s="4"/>
      <c r="H36347" s="4"/>
    </row>
    <row r="36348" spans="1:8" x14ac:dyDescent="0.3">
      <c r="A36348" s="1"/>
      <c r="B36348" s="2"/>
      <c r="C36348" s="3"/>
      <c r="D36348" s="4"/>
      <c r="E36348" s="4"/>
      <c r="F36348" s="4"/>
      <c r="G36348" s="4"/>
      <c r="H36348" s="4"/>
    </row>
    <row r="36349" spans="1:8" x14ac:dyDescent="0.3">
      <c r="A36349" s="1"/>
      <c r="B36349" s="2"/>
      <c r="C36349" s="3"/>
      <c r="D36349" s="4"/>
      <c r="E36349" s="4"/>
      <c r="F36349" s="4"/>
      <c r="G36349" s="4"/>
      <c r="H36349" s="4"/>
    </row>
    <row r="36350" spans="1:8" x14ac:dyDescent="0.3">
      <c r="A36350" s="1"/>
      <c r="B36350" s="2"/>
      <c r="C36350" s="3"/>
      <c r="D36350" s="4"/>
      <c r="E36350" s="4"/>
      <c r="F36350" s="4"/>
      <c r="G36350" s="4"/>
      <c r="H36350" s="4"/>
    </row>
    <row r="36351" spans="1:8" x14ac:dyDescent="0.3">
      <c r="A36351" s="1"/>
      <c r="B36351" s="2"/>
      <c r="C36351" s="3"/>
      <c r="D36351" s="4"/>
      <c r="E36351" s="4"/>
      <c r="F36351" s="4"/>
      <c r="G36351" s="4"/>
      <c r="H36351" s="4"/>
    </row>
    <row r="36352" spans="1:8" x14ac:dyDescent="0.3">
      <c r="A36352" s="1"/>
      <c r="B36352" s="2"/>
      <c r="C36352" s="3"/>
      <c r="D36352" s="4"/>
      <c r="E36352" s="4"/>
      <c r="F36352" s="4"/>
      <c r="G36352" s="4"/>
      <c r="H36352" s="4"/>
    </row>
    <row r="36353" spans="1:8" x14ac:dyDescent="0.3">
      <c r="A36353" s="1"/>
      <c r="B36353" s="2"/>
      <c r="C36353" s="3"/>
      <c r="D36353" s="4"/>
      <c r="E36353" s="4"/>
      <c r="F36353" s="4"/>
      <c r="G36353" s="4"/>
      <c r="H36353" s="4"/>
    </row>
    <row r="36354" spans="1:8" x14ac:dyDescent="0.3">
      <c r="A36354" s="1"/>
      <c r="B36354" s="2"/>
      <c r="C36354" s="3"/>
      <c r="D36354" s="4"/>
      <c r="E36354" s="4"/>
      <c r="F36354" s="4"/>
      <c r="G36354" s="4"/>
      <c r="H36354" s="4"/>
    </row>
    <row r="36355" spans="1:8" x14ac:dyDescent="0.3">
      <c r="A36355" s="1"/>
      <c r="B36355" s="2"/>
      <c r="C36355" s="3"/>
      <c r="D36355" s="4"/>
      <c r="E36355" s="4"/>
      <c r="F36355" s="4"/>
      <c r="G36355" s="4"/>
      <c r="H36355" s="4"/>
    </row>
    <row r="36356" spans="1:8" x14ac:dyDescent="0.3">
      <c r="A36356" s="1"/>
      <c r="B36356" s="2"/>
      <c r="C36356" s="3"/>
      <c r="D36356" s="4"/>
      <c r="E36356" s="4"/>
      <c r="F36356" s="4"/>
      <c r="G36356" s="4"/>
      <c r="H36356" s="4"/>
    </row>
    <row r="36357" spans="1:8" x14ac:dyDescent="0.3">
      <c r="A36357" s="1"/>
      <c r="B36357" s="2"/>
      <c r="C36357" s="3"/>
      <c r="D36357" s="4"/>
      <c r="E36357" s="4"/>
      <c r="F36357" s="4"/>
      <c r="G36357" s="4"/>
      <c r="H36357" s="4"/>
    </row>
    <row r="36358" spans="1:8" x14ac:dyDescent="0.3">
      <c r="A36358" s="1"/>
      <c r="B36358" s="2"/>
      <c r="C36358" s="3"/>
      <c r="D36358" s="4"/>
      <c r="E36358" s="4"/>
      <c r="F36358" s="4"/>
      <c r="G36358" s="4"/>
      <c r="H36358" s="4"/>
    </row>
    <row r="36359" spans="1:8" x14ac:dyDescent="0.3">
      <c r="A36359" s="1"/>
      <c r="B36359" s="2"/>
      <c r="C36359" s="3"/>
      <c r="D36359" s="4"/>
      <c r="E36359" s="4"/>
      <c r="F36359" s="4"/>
      <c r="G36359" s="4"/>
      <c r="H36359" s="4"/>
    </row>
    <row r="36360" spans="1:8" x14ac:dyDescent="0.3">
      <c r="A36360" s="1"/>
      <c r="B36360" s="2"/>
      <c r="C36360" s="3"/>
      <c r="D36360" s="4"/>
      <c r="E36360" s="4"/>
      <c r="F36360" s="4"/>
      <c r="G36360" s="4"/>
      <c r="H36360" s="4"/>
    </row>
    <row r="36361" spans="1:8" x14ac:dyDescent="0.3">
      <c r="A36361" s="1"/>
      <c r="B36361" s="2"/>
      <c r="C36361" s="3"/>
      <c r="D36361" s="4"/>
      <c r="E36361" s="4"/>
      <c r="F36361" s="4"/>
      <c r="G36361" s="4"/>
      <c r="H36361" s="4"/>
    </row>
    <row r="36362" spans="1:8" x14ac:dyDescent="0.3">
      <c r="A36362" s="1"/>
      <c r="B36362" s="2"/>
      <c r="C36362" s="3"/>
      <c r="D36362" s="4"/>
      <c r="E36362" s="4"/>
      <c r="F36362" s="4"/>
      <c r="G36362" s="4"/>
      <c r="H36362" s="4"/>
    </row>
    <row r="36363" spans="1:8" x14ac:dyDescent="0.3">
      <c r="A36363" s="1"/>
      <c r="B36363" s="2"/>
      <c r="C36363" s="3"/>
      <c r="D36363" s="4"/>
      <c r="E36363" s="4"/>
      <c r="F36363" s="4"/>
      <c r="G36363" s="4"/>
      <c r="H36363" s="4"/>
    </row>
    <row r="36364" spans="1:8" x14ac:dyDescent="0.3">
      <c r="A36364" s="1"/>
      <c r="B36364" s="2"/>
      <c r="C36364" s="3"/>
      <c r="D36364" s="4"/>
      <c r="E36364" s="4"/>
      <c r="F36364" s="4"/>
      <c r="G36364" s="4"/>
      <c r="H36364" s="4"/>
    </row>
    <row r="36365" spans="1:8" x14ac:dyDescent="0.3">
      <c r="A36365" s="1"/>
      <c r="B36365" s="2"/>
      <c r="C36365" s="3"/>
      <c r="D36365" s="4"/>
      <c r="E36365" s="4"/>
      <c r="F36365" s="4"/>
      <c r="G36365" s="4"/>
      <c r="H36365" s="4"/>
    </row>
    <row r="36366" spans="1:8" x14ac:dyDescent="0.3">
      <c r="A36366" s="1"/>
      <c r="B36366" s="2"/>
      <c r="C36366" s="3"/>
      <c r="D36366" s="4"/>
      <c r="E36366" s="4"/>
      <c r="F36366" s="4"/>
      <c r="G36366" s="4"/>
      <c r="H36366" s="4"/>
    </row>
    <row r="36367" spans="1:8" x14ac:dyDescent="0.3">
      <c r="A36367" s="1"/>
      <c r="B36367" s="2"/>
      <c r="C36367" s="3"/>
      <c r="D36367" s="4"/>
      <c r="E36367" s="4"/>
      <c r="F36367" s="4"/>
      <c r="G36367" s="4"/>
      <c r="H36367" s="4"/>
    </row>
    <row r="36368" spans="1:8" x14ac:dyDescent="0.3">
      <c r="A36368" s="1"/>
      <c r="B36368" s="2"/>
      <c r="C36368" s="3"/>
      <c r="D36368" s="4"/>
      <c r="E36368" s="4"/>
      <c r="F36368" s="4"/>
      <c r="G36368" s="4"/>
      <c r="H36368" s="4"/>
    </row>
    <row r="36369" spans="1:8" x14ac:dyDescent="0.3">
      <c r="A36369" s="1"/>
      <c r="B36369" s="2"/>
      <c r="C36369" s="3"/>
      <c r="D36369" s="4"/>
      <c r="E36369" s="4"/>
      <c r="F36369" s="4"/>
      <c r="G36369" s="4"/>
      <c r="H36369" s="4"/>
    </row>
    <row r="36370" spans="1:8" x14ac:dyDescent="0.3">
      <c r="A36370" s="1"/>
      <c r="B36370" s="2"/>
      <c r="C36370" s="3"/>
      <c r="D36370" s="4"/>
      <c r="E36370" s="4"/>
      <c r="F36370" s="4"/>
      <c r="G36370" s="4"/>
      <c r="H36370" s="4"/>
    </row>
    <row r="36371" spans="1:8" x14ac:dyDescent="0.3">
      <c r="A36371" s="1"/>
      <c r="B36371" s="2"/>
      <c r="C36371" s="3"/>
      <c r="D36371" s="4"/>
      <c r="E36371" s="4"/>
      <c r="F36371" s="4"/>
      <c r="G36371" s="4"/>
      <c r="H36371" s="4"/>
    </row>
    <row r="36372" spans="1:8" x14ac:dyDescent="0.3">
      <c r="A36372" s="1"/>
      <c r="B36372" s="2"/>
      <c r="C36372" s="3"/>
      <c r="D36372" s="4"/>
      <c r="E36372" s="4"/>
      <c r="F36372" s="4"/>
      <c r="G36372" s="4"/>
      <c r="H36372" s="4"/>
    </row>
    <row r="36373" spans="1:8" x14ac:dyDescent="0.3">
      <c r="A36373" s="1"/>
      <c r="B36373" s="2"/>
      <c r="C36373" s="3"/>
      <c r="D36373" s="4"/>
      <c r="E36373" s="4"/>
      <c r="F36373" s="4"/>
      <c r="G36373" s="4"/>
      <c r="H36373" s="4"/>
    </row>
    <row r="36374" spans="1:8" x14ac:dyDescent="0.3">
      <c r="A36374" s="1"/>
      <c r="B36374" s="2"/>
      <c r="C36374" s="3"/>
      <c r="D36374" s="4"/>
      <c r="E36374" s="4"/>
      <c r="F36374" s="4"/>
      <c r="G36374" s="4"/>
      <c r="H36374" s="4"/>
    </row>
    <row r="36375" spans="1:8" x14ac:dyDescent="0.3">
      <c r="A36375" s="1"/>
      <c r="B36375" s="2"/>
      <c r="C36375" s="3"/>
      <c r="D36375" s="4"/>
      <c r="E36375" s="4"/>
      <c r="F36375" s="4"/>
      <c r="G36375" s="4"/>
      <c r="H36375" s="4"/>
    </row>
    <row r="36376" spans="1:8" x14ac:dyDescent="0.3">
      <c r="A36376" s="1"/>
      <c r="B36376" s="2"/>
      <c r="C36376" s="3"/>
      <c r="D36376" s="4"/>
      <c r="E36376" s="4"/>
      <c r="F36376" s="4"/>
      <c r="G36376" s="4"/>
      <c r="H36376" s="4"/>
    </row>
    <row r="36377" spans="1:8" x14ac:dyDescent="0.3">
      <c r="A36377" s="1"/>
      <c r="B36377" s="2"/>
      <c r="C36377" s="3"/>
      <c r="D36377" s="4"/>
      <c r="E36377" s="4"/>
      <c r="F36377" s="4"/>
      <c r="G36377" s="4"/>
      <c r="H36377" s="4"/>
    </row>
    <row r="36378" spans="1:8" x14ac:dyDescent="0.3">
      <c r="A36378" s="1"/>
      <c r="B36378" s="2"/>
      <c r="C36378" s="3"/>
      <c r="D36378" s="4"/>
      <c r="E36378" s="4"/>
      <c r="F36378" s="4"/>
      <c r="G36378" s="4"/>
      <c r="H36378" s="4"/>
    </row>
    <row r="36379" spans="1:8" x14ac:dyDescent="0.3">
      <c r="A36379" s="1"/>
      <c r="B36379" s="2"/>
      <c r="C36379" s="3"/>
      <c r="D36379" s="4"/>
      <c r="E36379" s="4"/>
      <c r="F36379" s="4"/>
      <c r="G36379" s="4"/>
      <c r="H36379" s="4"/>
    </row>
    <row r="36380" spans="1:8" x14ac:dyDescent="0.3">
      <c r="A36380" s="1"/>
      <c r="B36380" s="2"/>
      <c r="C36380" s="3"/>
      <c r="D36380" s="4"/>
      <c r="E36380" s="4"/>
      <c r="F36380" s="4"/>
      <c r="G36380" s="4"/>
      <c r="H36380" s="4"/>
    </row>
    <row r="36381" spans="1:8" x14ac:dyDescent="0.3">
      <c r="A36381" s="1"/>
      <c r="B36381" s="2"/>
      <c r="C36381" s="3"/>
      <c r="D36381" s="4"/>
      <c r="E36381" s="4"/>
      <c r="F36381" s="4"/>
      <c r="G36381" s="4"/>
      <c r="H36381" s="4"/>
    </row>
    <row r="36382" spans="1:8" x14ac:dyDescent="0.3">
      <c r="A36382" s="1"/>
      <c r="B36382" s="2"/>
      <c r="C36382" s="3"/>
      <c r="D36382" s="4"/>
      <c r="E36382" s="4"/>
      <c r="F36382" s="4"/>
      <c r="G36382" s="4"/>
      <c r="H36382" s="4"/>
    </row>
    <row r="36383" spans="1:8" x14ac:dyDescent="0.3">
      <c r="A36383" s="1"/>
      <c r="B36383" s="2"/>
      <c r="C36383" s="3"/>
      <c r="D36383" s="4"/>
      <c r="E36383" s="4"/>
      <c r="F36383" s="4"/>
      <c r="G36383" s="4"/>
      <c r="H36383" s="4"/>
    </row>
    <row r="36384" spans="1:8" x14ac:dyDescent="0.3">
      <c r="A36384" s="1"/>
      <c r="B36384" s="2"/>
      <c r="C36384" s="3"/>
      <c r="D36384" s="4"/>
      <c r="E36384" s="4"/>
      <c r="F36384" s="4"/>
      <c r="G36384" s="4"/>
      <c r="H36384" s="4"/>
    </row>
    <row r="36385" spans="1:8" x14ac:dyDescent="0.3">
      <c r="A36385" s="1"/>
      <c r="B36385" s="2"/>
      <c r="C36385" s="3"/>
      <c r="D36385" s="4"/>
      <c r="E36385" s="4"/>
      <c r="F36385" s="4"/>
      <c r="G36385" s="4"/>
      <c r="H36385" s="4"/>
    </row>
    <row r="36386" spans="1:8" x14ac:dyDescent="0.3">
      <c r="A36386" s="1"/>
      <c r="B36386" s="2"/>
      <c r="C36386" s="3"/>
      <c r="D36386" s="4"/>
      <c r="E36386" s="4"/>
      <c r="F36386" s="4"/>
      <c r="G36386" s="4"/>
      <c r="H36386" s="4"/>
    </row>
    <row r="36387" spans="1:8" x14ac:dyDescent="0.3">
      <c r="A36387" s="1"/>
      <c r="B36387" s="2"/>
      <c r="C36387" s="3"/>
      <c r="D36387" s="4"/>
      <c r="E36387" s="4"/>
      <c r="F36387" s="4"/>
      <c r="G36387" s="4"/>
      <c r="H36387" s="4"/>
    </row>
    <row r="36388" spans="1:8" x14ac:dyDescent="0.3">
      <c r="A36388" s="1"/>
      <c r="B36388" s="2"/>
      <c r="C36388" s="3"/>
      <c r="D36388" s="4"/>
      <c r="E36388" s="4"/>
      <c r="F36388" s="4"/>
      <c r="G36388" s="4"/>
      <c r="H36388" s="4"/>
    </row>
    <row r="36389" spans="1:8" x14ac:dyDescent="0.3">
      <c r="A36389" s="1"/>
      <c r="B36389" s="2"/>
      <c r="C36389" s="3"/>
      <c r="D36389" s="4"/>
      <c r="E36389" s="4"/>
      <c r="F36389" s="4"/>
      <c r="G36389" s="4"/>
      <c r="H36389" s="4"/>
    </row>
    <row r="36390" spans="1:8" x14ac:dyDescent="0.3">
      <c r="A36390" s="1"/>
      <c r="B36390" s="2"/>
      <c r="C36390" s="3"/>
      <c r="D36390" s="4"/>
      <c r="E36390" s="4"/>
      <c r="F36390" s="4"/>
      <c r="G36390" s="4"/>
      <c r="H36390" s="4"/>
    </row>
    <row r="36391" spans="1:8" x14ac:dyDescent="0.3">
      <c r="A36391" s="1"/>
      <c r="B36391" s="2"/>
      <c r="C36391" s="3"/>
      <c r="D36391" s="4"/>
      <c r="E36391" s="4"/>
      <c r="F36391" s="4"/>
      <c r="G36391" s="4"/>
      <c r="H36391" s="4"/>
    </row>
    <row r="36392" spans="1:8" x14ac:dyDescent="0.3">
      <c r="A36392" s="1"/>
      <c r="B36392" s="2"/>
      <c r="C36392" s="3"/>
      <c r="D36392" s="4"/>
      <c r="E36392" s="4"/>
      <c r="F36392" s="4"/>
      <c r="G36392" s="4"/>
      <c r="H36392" s="4"/>
    </row>
    <row r="36393" spans="1:8" x14ac:dyDescent="0.3">
      <c r="A36393" s="1"/>
      <c r="B36393" s="2"/>
      <c r="C36393" s="3"/>
      <c r="D36393" s="4"/>
      <c r="E36393" s="4"/>
      <c r="F36393" s="4"/>
      <c r="G36393" s="4"/>
      <c r="H36393" s="4"/>
    </row>
    <row r="36394" spans="1:8" x14ac:dyDescent="0.3">
      <c r="A36394" s="1"/>
      <c r="B36394" s="2"/>
      <c r="C36394" s="3"/>
      <c r="D36394" s="4"/>
      <c r="E36394" s="4"/>
      <c r="F36394" s="4"/>
      <c r="G36394" s="4"/>
      <c r="H36394" s="4"/>
    </row>
    <row r="36395" spans="1:8" x14ac:dyDescent="0.3">
      <c r="A36395" s="1"/>
      <c r="B36395" s="2"/>
      <c r="C36395" s="3"/>
      <c r="D36395" s="4"/>
      <c r="E36395" s="4"/>
      <c r="F36395" s="4"/>
      <c r="G36395" s="4"/>
      <c r="H36395" s="4"/>
    </row>
    <row r="36396" spans="1:8" x14ac:dyDescent="0.3">
      <c r="A36396" s="1"/>
      <c r="B36396" s="2"/>
      <c r="C36396" s="3"/>
      <c r="D36396" s="4"/>
      <c r="E36396" s="4"/>
      <c r="F36396" s="4"/>
      <c r="G36396" s="4"/>
      <c r="H36396" s="4"/>
    </row>
    <row r="36397" spans="1:8" x14ac:dyDescent="0.3">
      <c r="A36397" s="1"/>
      <c r="B36397" s="2"/>
      <c r="C36397" s="3"/>
      <c r="D36397" s="4"/>
      <c r="E36397" s="4"/>
      <c r="F36397" s="4"/>
      <c r="G36397" s="4"/>
      <c r="H36397" s="4"/>
    </row>
    <row r="36398" spans="1:8" x14ac:dyDescent="0.3">
      <c r="A36398" s="1"/>
      <c r="B36398" s="2"/>
      <c r="C36398" s="3"/>
      <c r="D36398" s="4"/>
      <c r="E36398" s="4"/>
      <c r="F36398" s="4"/>
      <c r="G36398" s="4"/>
      <c r="H36398" s="4"/>
    </row>
    <row r="36399" spans="1:8" x14ac:dyDescent="0.3">
      <c r="A36399" s="1"/>
      <c r="B36399" s="2"/>
      <c r="C36399" s="3"/>
      <c r="D36399" s="4"/>
      <c r="E36399" s="4"/>
      <c r="F36399" s="4"/>
      <c r="G36399" s="4"/>
      <c r="H36399" s="4"/>
    </row>
    <row r="36400" spans="1:8" x14ac:dyDescent="0.3">
      <c r="A36400" s="1"/>
      <c r="B36400" s="2"/>
      <c r="C36400" s="3"/>
      <c r="D36400" s="4"/>
      <c r="E36400" s="4"/>
      <c r="F36400" s="4"/>
      <c r="G36400" s="4"/>
      <c r="H36400" s="4"/>
    </row>
    <row r="36401" spans="1:8" x14ac:dyDescent="0.3">
      <c r="A36401" s="1"/>
      <c r="B36401" s="2"/>
      <c r="C36401" s="3"/>
      <c r="D36401" s="4"/>
      <c r="E36401" s="4"/>
      <c r="F36401" s="4"/>
      <c r="G36401" s="4"/>
      <c r="H36401" s="4"/>
    </row>
    <row r="36402" spans="1:8" x14ac:dyDescent="0.3">
      <c r="A36402" s="1"/>
      <c r="B36402" s="2"/>
      <c r="C36402" s="3"/>
      <c r="D36402" s="4"/>
      <c r="E36402" s="4"/>
      <c r="F36402" s="4"/>
      <c r="G36402" s="4"/>
      <c r="H36402" s="4"/>
    </row>
    <row r="36403" spans="1:8" x14ac:dyDescent="0.3">
      <c r="A36403" s="1"/>
      <c r="B36403" s="2"/>
      <c r="C36403" s="3"/>
      <c r="D36403" s="4"/>
      <c r="E36403" s="4"/>
      <c r="F36403" s="4"/>
      <c r="G36403" s="4"/>
      <c r="H36403" s="4"/>
    </row>
    <row r="36404" spans="1:8" x14ac:dyDescent="0.3">
      <c r="A36404" s="1"/>
      <c r="B36404" s="2"/>
      <c r="C36404" s="3"/>
      <c r="D36404" s="4"/>
      <c r="E36404" s="4"/>
      <c r="F36404" s="4"/>
      <c r="G36404" s="4"/>
      <c r="H36404" s="4"/>
    </row>
    <row r="36405" spans="1:8" x14ac:dyDescent="0.3">
      <c r="A36405" s="1"/>
      <c r="B36405" s="2"/>
      <c r="C36405" s="3"/>
      <c r="D36405" s="4"/>
      <c r="E36405" s="4"/>
      <c r="F36405" s="4"/>
      <c r="G36405" s="4"/>
      <c r="H36405" s="4"/>
    </row>
    <row r="36406" spans="1:8" x14ac:dyDescent="0.3">
      <c r="A36406" s="1"/>
      <c r="B36406" s="2"/>
      <c r="C36406" s="3"/>
      <c r="D36406" s="4"/>
      <c r="E36406" s="4"/>
      <c r="F36406" s="4"/>
      <c r="G36406" s="4"/>
      <c r="H36406" s="4"/>
    </row>
    <row r="36407" spans="1:8" x14ac:dyDescent="0.3">
      <c r="A36407" s="1"/>
      <c r="B36407" s="2"/>
      <c r="C36407" s="3"/>
      <c r="D36407" s="4"/>
      <c r="E36407" s="4"/>
      <c r="F36407" s="4"/>
      <c r="G36407" s="4"/>
      <c r="H36407" s="4"/>
    </row>
    <row r="36408" spans="1:8" x14ac:dyDescent="0.3">
      <c r="A36408" s="1"/>
      <c r="B36408" s="2"/>
      <c r="C36408" s="3"/>
      <c r="D36408" s="4"/>
      <c r="E36408" s="4"/>
      <c r="F36408" s="4"/>
      <c r="G36408" s="4"/>
      <c r="H36408" s="4"/>
    </row>
    <row r="36409" spans="1:8" x14ac:dyDescent="0.3">
      <c r="A36409" s="1"/>
      <c r="B36409" s="2"/>
      <c r="C36409" s="3"/>
      <c r="D36409" s="4"/>
      <c r="E36409" s="4"/>
      <c r="F36409" s="4"/>
      <c r="G36409" s="4"/>
      <c r="H36409" s="4"/>
    </row>
    <row r="36410" spans="1:8" x14ac:dyDescent="0.3">
      <c r="A36410" s="1"/>
      <c r="B36410" s="2"/>
      <c r="C36410" s="3"/>
      <c r="D36410" s="4"/>
      <c r="E36410" s="4"/>
      <c r="F36410" s="4"/>
      <c r="G36410" s="4"/>
      <c r="H36410" s="4"/>
    </row>
    <row r="36411" spans="1:8" x14ac:dyDescent="0.3">
      <c r="A36411" s="1"/>
      <c r="B36411" s="2"/>
      <c r="C36411" s="3"/>
      <c r="D36411" s="4"/>
      <c r="E36411" s="4"/>
      <c r="F36411" s="4"/>
      <c r="G36411" s="4"/>
      <c r="H36411" s="4"/>
    </row>
    <row r="36412" spans="1:8" x14ac:dyDescent="0.3">
      <c r="A36412" s="1"/>
      <c r="B36412" s="2"/>
      <c r="C36412" s="3"/>
      <c r="D36412" s="4"/>
      <c r="E36412" s="4"/>
      <c r="F36412" s="4"/>
      <c r="G36412" s="4"/>
      <c r="H36412" s="4"/>
    </row>
    <row r="36413" spans="1:8" x14ac:dyDescent="0.3">
      <c r="A36413" s="1"/>
      <c r="B36413" s="2"/>
      <c r="C36413" s="3"/>
      <c r="D36413" s="4"/>
      <c r="E36413" s="4"/>
      <c r="F36413" s="4"/>
      <c r="G36413" s="4"/>
      <c r="H36413" s="4"/>
    </row>
    <row r="36414" spans="1:8" x14ac:dyDescent="0.3">
      <c r="A36414" s="1"/>
      <c r="B36414" s="2"/>
      <c r="C36414" s="3"/>
      <c r="D36414" s="4"/>
      <c r="E36414" s="4"/>
      <c r="F36414" s="4"/>
      <c r="G36414" s="4"/>
      <c r="H36414" s="4"/>
    </row>
    <row r="36415" spans="1:8" x14ac:dyDescent="0.3">
      <c r="A36415" s="1"/>
      <c r="B36415" s="2"/>
      <c r="C36415" s="3"/>
      <c r="D36415" s="4"/>
      <c r="E36415" s="4"/>
      <c r="F36415" s="4"/>
      <c r="G36415" s="4"/>
      <c r="H36415" s="4"/>
    </row>
    <row r="36416" spans="1:8" x14ac:dyDescent="0.3">
      <c r="A36416" s="1"/>
      <c r="B36416" s="2"/>
      <c r="C36416" s="3"/>
      <c r="D36416" s="4"/>
      <c r="E36416" s="4"/>
      <c r="F36416" s="4"/>
      <c r="G36416" s="4"/>
      <c r="H36416" s="4"/>
    </row>
    <row r="36417" spans="1:8" x14ac:dyDescent="0.3">
      <c r="A36417" s="1"/>
      <c r="B36417" s="2"/>
      <c r="C36417" s="3"/>
      <c r="D36417" s="4"/>
      <c r="E36417" s="4"/>
      <c r="F36417" s="4"/>
      <c r="G36417" s="4"/>
      <c r="H36417" s="4"/>
    </row>
    <row r="36418" spans="1:8" x14ac:dyDescent="0.3">
      <c r="A36418" s="1"/>
      <c r="B36418" s="2"/>
      <c r="C36418" s="3"/>
      <c r="D36418" s="4"/>
      <c r="E36418" s="4"/>
      <c r="F36418" s="4"/>
      <c r="G36418" s="4"/>
      <c r="H36418" s="4"/>
    </row>
    <row r="36419" spans="1:8" x14ac:dyDescent="0.3">
      <c r="A36419" s="1"/>
      <c r="B36419" s="2"/>
      <c r="C36419" s="3"/>
      <c r="D36419" s="4"/>
      <c r="E36419" s="4"/>
      <c r="F36419" s="4"/>
      <c r="G36419" s="4"/>
      <c r="H36419" s="4"/>
    </row>
    <row r="36420" spans="1:8" x14ac:dyDescent="0.3">
      <c r="A36420" s="1"/>
      <c r="B36420" s="2"/>
      <c r="C36420" s="3"/>
      <c r="D36420" s="4"/>
      <c r="E36420" s="4"/>
      <c r="F36420" s="4"/>
      <c r="G36420" s="4"/>
      <c r="H36420" s="4"/>
    </row>
    <row r="36421" spans="1:8" x14ac:dyDescent="0.3">
      <c r="A36421" s="1"/>
      <c r="B36421" s="2"/>
      <c r="C36421" s="3"/>
      <c r="D36421" s="4"/>
      <c r="E36421" s="4"/>
      <c r="F36421" s="4"/>
      <c r="G36421" s="4"/>
      <c r="H36421" s="4"/>
    </row>
    <row r="36422" spans="1:8" x14ac:dyDescent="0.3">
      <c r="A36422" s="1"/>
      <c r="B36422" s="2"/>
      <c r="C36422" s="3"/>
      <c r="D36422" s="4"/>
      <c r="E36422" s="4"/>
      <c r="F36422" s="4"/>
      <c r="G36422" s="4"/>
      <c r="H36422" s="4"/>
    </row>
    <row r="36423" spans="1:8" x14ac:dyDescent="0.3">
      <c r="A36423" s="1"/>
      <c r="B36423" s="2"/>
      <c r="C36423" s="3"/>
      <c r="D36423" s="4"/>
      <c r="E36423" s="4"/>
      <c r="F36423" s="4"/>
      <c r="G36423" s="4"/>
      <c r="H36423" s="4"/>
    </row>
    <row r="36424" spans="1:8" x14ac:dyDescent="0.3">
      <c r="A36424" s="1"/>
      <c r="B36424" s="2"/>
      <c r="C36424" s="3"/>
      <c r="D36424" s="4"/>
      <c r="E36424" s="4"/>
      <c r="F36424" s="4"/>
      <c r="G36424" s="4"/>
      <c r="H36424" s="4"/>
    </row>
    <row r="36425" spans="1:8" x14ac:dyDescent="0.3">
      <c r="A36425" s="1"/>
      <c r="B36425" s="2"/>
      <c r="C36425" s="3"/>
      <c r="D36425" s="4"/>
      <c r="E36425" s="4"/>
      <c r="F36425" s="4"/>
      <c r="G36425" s="4"/>
      <c r="H36425" s="4"/>
    </row>
    <row r="36426" spans="1:8" x14ac:dyDescent="0.3">
      <c r="A36426" s="1"/>
      <c r="B36426" s="2"/>
      <c r="C36426" s="3"/>
      <c r="D36426" s="4"/>
      <c r="E36426" s="4"/>
      <c r="F36426" s="4"/>
      <c r="G36426" s="4"/>
      <c r="H36426" s="4"/>
    </row>
    <row r="36427" spans="1:8" x14ac:dyDescent="0.3">
      <c r="A36427" s="1"/>
      <c r="B36427" s="2"/>
      <c r="C36427" s="3"/>
      <c r="D36427" s="4"/>
      <c r="E36427" s="4"/>
      <c r="F36427" s="4"/>
      <c r="G36427" s="4"/>
      <c r="H36427" s="4"/>
    </row>
    <row r="36428" spans="1:8" x14ac:dyDescent="0.3">
      <c r="A36428" s="1"/>
      <c r="B36428" s="2"/>
      <c r="C36428" s="3"/>
      <c r="D36428" s="4"/>
      <c r="E36428" s="4"/>
      <c r="F36428" s="4"/>
      <c r="G36428" s="4"/>
      <c r="H36428" s="4"/>
    </row>
    <row r="36429" spans="1:8" x14ac:dyDescent="0.3">
      <c r="A36429" s="1"/>
      <c r="B36429" s="2"/>
      <c r="C36429" s="3"/>
      <c r="D36429" s="4"/>
      <c r="E36429" s="4"/>
      <c r="F36429" s="4"/>
      <c r="G36429" s="4"/>
      <c r="H36429" s="4"/>
    </row>
    <row r="36430" spans="1:8" x14ac:dyDescent="0.3">
      <c r="A36430" s="1"/>
      <c r="B36430" s="2"/>
      <c r="C36430" s="3"/>
      <c r="D36430" s="4"/>
      <c r="E36430" s="4"/>
      <c r="F36430" s="4"/>
      <c r="G36430" s="4"/>
      <c r="H36430" s="4"/>
    </row>
    <row r="36431" spans="1:8" x14ac:dyDescent="0.3">
      <c r="A36431" s="1"/>
      <c r="B36431" s="2"/>
      <c r="C36431" s="3"/>
      <c r="D36431" s="4"/>
      <c r="E36431" s="4"/>
      <c r="F36431" s="4"/>
      <c r="G36431" s="4"/>
      <c r="H36431" s="4"/>
    </row>
    <row r="36432" spans="1:8" x14ac:dyDescent="0.3">
      <c r="A36432" s="1"/>
      <c r="B36432" s="2"/>
      <c r="C36432" s="3"/>
      <c r="D36432" s="4"/>
      <c r="E36432" s="4"/>
      <c r="F36432" s="4"/>
      <c r="G36432" s="4"/>
      <c r="H36432" s="4"/>
    </row>
    <row r="36433" spans="1:8" x14ac:dyDescent="0.3">
      <c r="A36433" s="1"/>
      <c r="B36433" s="2"/>
      <c r="C36433" s="3"/>
      <c r="D36433" s="4"/>
      <c r="E36433" s="4"/>
      <c r="F36433" s="4"/>
      <c r="G36433" s="4"/>
      <c r="H36433" s="4"/>
    </row>
    <row r="36434" spans="1:8" x14ac:dyDescent="0.3">
      <c r="A36434" s="1"/>
      <c r="B36434" s="2"/>
      <c r="C36434" s="3"/>
      <c r="D36434" s="4"/>
      <c r="E36434" s="4"/>
      <c r="F36434" s="4"/>
      <c r="G36434" s="4"/>
      <c r="H36434" s="4"/>
    </row>
    <row r="36435" spans="1:8" x14ac:dyDescent="0.3">
      <c r="A36435" s="1"/>
      <c r="B36435" s="2"/>
      <c r="C36435" s="3"/>
      <c r="D36435" s="4"/>
      <c r="E36435" s="4"/>
      <c r="F36435" s="4"/>
      <c r="G36435" s="4"/>
      <c r="H36435" s="4"/>
    </row>
    <row r="36436" spans="1:8" x14ac:dyDescent="0.3">
      <c r="A36436" s="1"/>
      <c r="B36436" s="2"/>
      <c r="C36436" s="3"/>
      <c r="D36436" s="4"/>
      <c r="E36436" s="4"/>
      <c r="F36436" s="4"/>
      <c r="G36436" s="4"/>
      <c r="H36436" s="4"/>
    </row>
    <row r="36437" spans="1:8" x14ac:dyDescent="0.3">
      <c r="A36437" s="1"/>
      <c r="B36437" s="2"/>
      <c r="C36437" s="3"/>
      <c r="D36437" s="4"/>
      <c r="E36437" s="4"/>
      <c r="F36437" s="4"/>
      <c r="G36437" s="4"/>
      <c r="H36437" s="4"/>
    </row>
    <row r="36438" spans="1:8" x14ac:dyDescent="0.3">
      <c r="A36438" s="1"/>
      <c r="B36438" s="2"/>
      <c r="C36438" s="3"/>
      <c r="D36438" s="4"/>
      <c r="E36438" s="4"/>
      <c r="F36438" s="4"/>
      <c r="G36438" s="4"/>
      <c r="H36438" s="4"/>
    </row>
    <row r="36439" spans="1:8" x14ac:dyDescent="0.3">
      <c r="A36439" s="1"/>
      <c r="B36439" s="2"/>
      <c r="C36439" s="3"/>
      <c r="D36439" s="4"/>
      <c r="E36439" s="4"/>
      <c r="F36439" s="4"/>
      <c r="G36439" s="4"/>
      <c r="H36439" s="4"/>
    </row>
    <row r="36440" spans="1:8" x14ac:dyDescent="0.3">
      <c r="A36440" s="1"/>
      <c r="B36440" s="2"/>
      <c r="C36440" s="3"/>
      <c r="D36440" s="4"/>
      <c r="E36440" s="4"/>
      <c r="F36440" s="4"/>
      <c r="G36440" s="4"/>
      <c r="H36440" s="4"/>
    </row>
    <row r="36441" spans="1:8" x14ac:dyDescent="0.3">
      <c r="A36441" s="1"/>
      <c r="B36441" s="2"/>
      <c r="C36441" s="3"/>
      <c r="D36441" s="4"/>
      <c r="E36441" s="4"/>
      <c r="F36441" s="4"/>
      <c r="G36441" s="4"/>
      <c r="H36441" s="4"/>
    </row>
    <row r="36442" spans="1:8" x14ac:dyDescent="0.3">
      <c r="A36442" s="1"/>
      <c r="B36442" s="2"/>
      <c r="C36442" s="3"/>
      <c r="D36442" s="4"/>
      <c r="E36442" s="4"/>
      <c r="F36442" s="4"/>
      <c r="G36442" s="4"/>
      <c r="H36442" s="4"/>
    </row>
    <row r="36443" spans="1:8" x14ac:dyDescent="0.3">
      <c r="A36443" s="1"/>
      <c r="B36443" s="2"/>
      <c r="C36443" s="3"/>
      <c r="D36443" s="4"/>
      <c r="E36443" s="4"/>
      <c r="F36443" s="4"/>
      <c r="G36443" s="4"/>
      <c r="H36443" s="4"/>
    </row>
    <row r="36444" spans="1:8" x14ac:dyDescent="0.3">
      <c r="A36444" s="1"/>
      <c r="B36444" s="2"/>
      <c r="C36444" s="3"/>
      <c r="D36444" s="4"/>
      <c r="E36444" s="4"/>
      <c r="F36444" s="4"/>
      <c r="G36444" s="4"/>
      <c r="H36444" s="4"/>
    </row>
    <row r="36445" spans="1:8" x14ac:dyDescent="0.3">
      <c r="A36445" s="1"/>
      <c r="B36445" s="2"/>
      <c r="C36445" s="3"/>
      <c r="D36445" s="4"/>
      <c r="E36445" s="4"/>
      <c r="F36445" s="4"/>
      <c r="G36445" s="4"/>
      <c r="H36445" s="4"/>
    </row>
    <row r="36446" spans="1:8" x14ac:dyDescent="0.3">
      <c r="A36446" s="1"/>
      <c r="B36446" s="2"/>
      <c r="C36446" s="3"/>
      <c r="D36446" s="4"/>
      <c r="E36446" s="4"/>
      <c r="F36446" s="4"/>
      <c r="G36446" s="4"/>
      <c r="H36446" s="4"/>
    </row>
    <row r="36447" spans="1:8" x14ac:dyDescent="0.3">
      <c r="A36447" s="1"/>
      <c r="B36447" s="2"/>
      <c r="C36447" s="3"/>
      <c r="D36447" s="4"/>
      <c r="E36447" s="4"/>
      <c r="F36447" s="4"/>
      <c r="G36447" s="4"/>
      <c r="H36447" s="4"/>
    </row>
    <row r="36448" spans="1:8" x14ac:dyDescent="0.3">
      <c r="A36448" s="1"/>
      <c r="B36448" s="2"/>
      <c r="C36448" s="3"/>
      <c r="D36448" s="4"/>
      <c r="E36448" s="4"/>
      <c r="F36448" s="4"/>
      <c r="G36448" s="4"/>
      <c r="H36448" s="4"/>
    </row>
    <row r="36449" spans="1:8" x14ac:dyDescent="0.3">
      <c r="A36449" s="1"/>
      <c r="B36449" s="2"/>
      <c r="C36449" s="3"/>
      <c r="D36449" s="4"/>
      <c r="E36449" s="4"/>
      <c r="F36449" s="4"/>
      <c r="G36449" s="4"/>
      <c r="H36449" s="4"/>
    </row>
    <row r="36450" spans="1:8" x14ac:dyDescent="0.3">
      <c r="A36450" s="1"/>
      <c r="B36450" s="2"/>
      <c r="C36450" s="3"/>
      <c r="D36450" s="4"/>
      <c r="E36450" s="4"/>
      <c r="F36450" s="4"/>
      <c r="G36450" s="4"/>
      <c r="H36450" s="4"/>
    </row>
    <row r="36451" spans="1:8" x14ac:dyDescent="0.3">
      <c r="A36451" s="1"/>
      <c r="B36451" s="2"/>
      <c r="C36451" s="3"/>
      <c r="D36451" s="4"/>
      <c r="E36451" s="4"/>
      <c r="F36451" s="4"/>
      <c r="G36451" s="4"/>
      <c r="H36451" s="4"/>
    </row>
    <row r="36452" spans="1:8" x14ac:dyDescent="0.3">
      <c r="A36452" s="1"/>
      <c r="B36452" s="2"/>
      <c r="C36452" s="3"/>
      <c r="D36452" s="4"/>
      <c r="E36452" s="4"/>
      <c r="F36452" s="4"/>
      <c r="G36452" s="4"/>
      <c r="H36452" s="4"/>
    </row>
    <row r="36453" spans="1:8" x14ac:dyDescent="0.3">
      <c r="A36453" s="1"/>
      <c r="B36453" s="2"/>
      <c r="C36453" s="3"/>
      <c r="D36453" s="4"/>
      <c r="E36453" s="4"/>
      <c r="F36453" s="4"/>
      <c r="G36453" s="4"/>
      <c r="H36453" s="4"/>
    </row>
    <row r="36454" spans="1:8" x14ac:dyDescent="0.3">
      <c r="A36454" s="1"/>
      <c r="B36454" s="2"/>
      <c r="C36454" s="3"/>
      <c r="D36454" s="4"/>
      <c r="E36454" s="4"/>
      <c r="F36454" s="4"/>
      <c r="G36454" s="4"/>
      <c r="H36454" s="4"/>
    </row>
    <row r="36455" spans="1:8" x14ac:dyDescent="0.3">
      <c r="A36455" s="1"/>
      <c r="B36455" s="2"/>
      <c r="C36455" s="3"/>
      <c r="D36455" s="4"/>
      <c r="E36455" s="4"/>
      <c r="F36455" s="4"/>
      <c r="G36455" s="4"/>
      <c r="H36455" s="4"/>
    </row>
    <row r="36456" spans="1:8" x14ac:dyDescent="0.3">
      <c r="A36456" s="1"/>
      <c r="B36456" s="2"/>
      <c r="C36456" s="3"/>
      <c r="D36456" s="4"/>
      <c r="E36456" s="4"/>
      <c r="F36456" s="4"/>
      <c r="G36456" s="4"/>
      <c r="H36456" s="4"/>
    </row>
    <row r="36457" spans="1:8" x14ac:dyDescent="0.3">
      <c r="A36457" s="1"/>
      <c r="B36457" s="2"/>
      <c r="C36457" s="3"/>
      <c r="D36457" s="4"/>
      <c r="E36457" s="4"/>
      <c r="F36457" s="4"/>
      <c r="G36457" s="4"/>
      <c r="H36457" s="4"/>
    </row>
    <row r="36458" spans="1:8" x14ac:dyDescent="0.3">
      <c r="A36458" s="1"/>
      <c r="B36458" s="2"/>
      <c r="C36458" s="3"/>
      <c r="D36458" s="4"/>
      <c r="E36458" s="4"/>
      <c r="F36458" s="4"/>
      <c r="G36458" s="4"/>
      <c r="H36458" s="4"/>
    </row>
    <row r="36459" spans="1:8" x14ac:dyDescent="0.3">
      <c r="A36459" s="1"/>
      <c r="B36459" s="2"/>
      <c r="C36459" s="3"/>
      <c r="D36459" s="4"/>
      <c r="E36459" s="4"/>
      <c r="F36459" s="4"/>
      <c r="G36459" s="4"/>
      <c r="H36459" s="4"/>
    </row>
    <row r="36460" spans="1:8" x14ac:dyDescent="0.3">
      <c r="A36460" s="1"/>
      <c r="B36460" s="2"/>
      <c r="C36460" s="3"/>
      <c r="D36460" s="4"/>
      <c r="E36460" s="4"/>
      <c r="F36460" s="4"/>
      <c r="G36460" s="4"/>
      <c r="H36460" s="4"/>
    </row>
    <row r="36461" spans="1:8" x14ac:dyDescent="0.3">
      <c r="A36461" s="1"/>
      <c r="B36461" s="2"/>
      <c r="C36461" s="3"/>
      <c r="D36461" s="4"/>
      <c r="E36461" s="4"/>
      <c r="F36461" s="4"/>
      <c r="G36461" s="4"/>
      <c r="H36461" s="4"/>
    </row>
    <row r="36462" spans="1:8" x14ac:dyDescent="0.3">
      <c r="A36462" s="1"/>
      <c r="B36462" s="2"/>
      <c r="C36462" s="3"/>
      <c r="D36462" s="4"/>
      <c r="E36462" s="4"/>
      <c r="F36462" s="4"/>
      <c r="G36462" s="4"/>
      <c r="H36462" s="4"/>
    </row>
    <row r="36463" spans="1:8" x14ac:dyDescent="0.3">
      <c r="A36463" s="1"/>
      <c r="B36463" s="2"/>
      <c r="C36463" s="3"/>
      <c r="D36463" s="4"/>
      <c r="E36463" s="4"/>
      <c r="F36463" s="4"/>
      <c r="G36463" s="4"/>
      <c r="H36463" s="4"/>
    </row>
    <row r="36464" spans="1:8" x14ac:dyDescent="0.3">
      <c r="A36464" s="1"/>
      <c r="B36464" s="2"/>
      <c r="C36464" s="3"/>
      <c r="D36464" s="4"/>
      <c r="E36464" s="4"/>
      <c r="F36464" s="4"/>
      <c r="G36464" s="4"/>
      <c r="H36464" s="4"/>
    </row>
    <row r="36465" spans="1:8" x14ac:dyDescent="0.3">
      <c r="A36465" s="1"/>
      <c r="B36465" s="2"/>
      <c r="C36465" s="3"/>
      <c r="D36465" s="4"/>
      <c r="E36465" s="4"/>
      <c r="F36465" s="4"/>
      <c r="G36465" s="4"/>
      <c r="H36465" s="4"/>
    </row>
    <row r="36466" spans="1:8" x14ac:dyDescent="0.3">
      <c r="A36466" s="1"/>
      <c r="B36466" s="2"/>
      <c r="C36466" s="3"/>
      <c r="D36466" s="4"/>
      <c r="E36466" s="4"/>
      <c r="F36466" s="4"/>
      <c r="G36466" s="4"/>
      <c r="H36466" s="4"/>
    </row>
    <row r="36467" spans="1:8" x14ac:dyDescent="0.3">
      <c r="A36467" s="1"/>
      <c r="B36467" s="2"/>
      <c r="C36467" s="3"/>
      <c r="D36467" s="4"/>
      <c r="E36467" s="4"/>
      <c r="F36467" s="4"/>
      <c r="G36467" s="4"/>
      <c r="H36467" s="4"/>
    </row>
    <row r="36468" spans="1:8" x14ac:dyDescent="0.3">
      <c r="A36468" s="1"/>
      <c r="B36468" s="2"/>
      <c r="C36468" s="3"/>
      <c r="D36468" s="4"/>
      <c r="E36468" s="4"/>
      <c r="F36468" s="4"/>
      <c r="G36468" s="4"/>
      <c r="H36468" s="4"/>
    </row>
    <row r="36469" spans="1:8" x14ac:dyDescent="0.3">
      <c r="A36469" s="1"/>
      <c r="B36469" s="2"/>
      <c r="C36469" s="3"/>
      <c r="D36469" s="4"/>
      <c r="E36469" s="4"/>
      <c r="F36469" s="4"/>
      <c r="G36469" s="4"/>
      <c r="H36469" s="4"/>
    </row>
    <row r="36470" spans="1:8" x14ac:dyDescent="0.3">
      <c r="A36470" s="1"/>
      <c r="B36470" s="2"/>
      <c r="C36470" s="3"/>
      <c r="D36470" s="4"/>
      <c r="E36470" s="4"/>
      <c r="F36470" s="4"/>
      <c r="G36470" s="4"/>
      <c r="H36470" s="4"/>
    </row>
    <row r="36471" spans="1:8" x14ac:dyDescent="0.3">
      <c r="A36471" s="1"/>
      <c r="B36471" s="2"/>
      <c r="C36471" s="3"/>
      <c r="D36471" s="4"/>
      <c r="E36471" s="4"/>
      <c r="F36471" s="4"/>
      <c r="G36471" s="4"/>
      <c r="H36471" s="4"/>
    </row>
    <row r="36472" spans="1:8" x14ac:dyDescent="0.3">
      <c r="A36472" s="1"/>
      <c r="B36472" s="2"/>
      <c r="C36472" s="3"/>
      <c r="D36472" s="4"/>
      <c r="E36472" s="4"/>
      <c r="F36472" s="4"/>
      <c r="G36472" s="4"/>
      <c r="H36472" s="4"/>
    </row>
    <row r="36473" spans="1:8" x14ac:dyDescent="0.3">
      <c r="A36473" s="1"/>
      <c r="B36473" s="2"/>
      <c r="C36473" s="3"/>
      <c r="D36473" s="4"/>
      <c r="E36473" s="4"/>
      <c r="F36473" s="4"/>
      <c r="G36473" s="4"/>
      <c r="H36473" s="4"/>
    </row>
    <row r="36474" spans="1:8" x14ac:dyDescent="0.3">
      <c r="A36474" s="1"/>
      <c r="B36474" s="2"/>
      <c r="C36474" s="3"/>
      <c r="D36474" s="4"/>
      <c r="E36474" s="4"/>
      <c r="F36474" s="4"/>
      <c r="G36474" s="4"/>
      <c r="H36474" s="4"/>
    </row>
    <row r="36475" spans="1:8" x14ac:dyDescent="0.3">
      <c r="A36475" s="1"/>
      <c r="B36475" s="2"/>
      <c r="C36475" s="3"/>
      <c r="D36475" s="4"/>
      <c r="E36475" s="4"/>
      <c r="F36475" s="4"/>
      <c r="G36475" s="4"/>
      <c r="H36475" s="4"/>
    </row>
    <row r="36476" spans="1:8" x14ac:dyDescent="0.3">
      <c r="A36476" s="1"/>
      <c r="B36476" s="2"/>
      <c r="C36476" s="3"/>
      <c r="D36476" s="4"/>
      <c r="E36476" s="4"/>
      <c r="F36476" s="4"/>
      <c r="G36476" s="4"/>
      <c r="H36476" s="4"/>
    </row>
    <row r="36477" spans="1:8" x14ac:dyDescent="0.3">
      <c r="A36477" s="1"/>
      <c r="B36477" s="2"/>
      <c r="C36477" s="3"/>
      <c r="D36477" s="4"/>
      <c r="E36477" s="4"/>
      <c r="F36477" s="4"/>
      <c r="G36477" s="4"/>
      <c r="H36477" s="4"/>
    </row>
    <row r="36478" spans="1:8" x14ac:dyDescent="0.3">
      <c r="A36478" s="1"/>
      <c r="B36478" s="2"/>
      <c r="C36478" s="3"/>
      <c r="D36478" s="4"/>
      <c r="E36478" s="4"/>
      <c r="F36478" s="4"/>
      <c r="G36478" s="4"/>
      <c r="H36478" s="4"/>
    </row>
    <row r="36479" spans="1:8" x14ac:dyDescent="0.3">
      <c r="A36479" s="1"/>
      <c r="B36479" s="2"/>
      <c r="C36479" s="3"/>
      <c r="D36479" s="4"/>
      <c r="E36479" s="4"/>
      <c r="F36479" s="4"/>
      <c r="G36479" s="4"/>
      <c r="H36479" s="4"/>
    </row>
    <row r="36480" spans="1:8" x14ac:dyDescent="0.3">
      <c r="A36480" s="1"/>
      <c r="B36480" s="2"/>
      <c r="C36480" s="3"/>
      <c r="D36480" s="4"/>
      <c r="E36480" s="4"/>
      <c r="F36480" s="4"/>
      <c r="G36480" s="4"/>
      <c r="H36480" s="4"/>
    </row>
    <row r="36481" spans="1:8" x14ac:dyDescent="0.3">
      <c r="A36481" s="1"/>
      <c r="B36481" s="2"/>
      <c r="C36481" s="3"/>
      <c r="D36481" s="4"/>
      <c r="E36481" s="4"/>
      <c r="F36481" s="4"/>
      <c r="G36481" s="4"/>
      <c r="H36481" s="4"/>
    </row>
    <row r="36482" spans="1:8" x14ac:dyDescent="0.3">
      <c r="A36482" s="1"/>
      <c r="B36482" s="2"/>
      <c r="C36482" s="3"/>
      <c r="D36482" s="4"/>
      <c r="E36482" s="4"/>
      <c r="F36482" s="4"/>
      <c r="G36482" s="4"/>
      <c r="H36482" s="4"/>
    </row>
    <row r="36483" spans="1:8" x14ac:dyDescent="0.3">
      <c r="A36483" s="1"/>
      <c r="B36483" s="2"/>
      <c r="C36483" s="3"/>
      <c r="D36483" s="4"/>
      <c r="E36483" s="4"/>
      <c r="F36483" s="4"/>
      <c r="G36483" s="4"/>
      <c r="H36483" s="4"/>
    </row>
    <row r="36484" spans="1:8" x14ac:dyDescent="0.3">
      <c r="A36484" s="1"/>
      <c r="B36484" s="2"/>
      <c r="C36484" s="3"/>
      <c r="D36484" s="4"/>
      <c r="E36484" s="4"/>
      <c r="F36484" s="4"/>
      <c r="G36484" s="4"/>
      <c r="H36484" s="4"/>
    </row>
    <row r="36485" spans="1:8" x14ac:dyDescent="0.3">
      <c r="A36485" s="1"/>
      <c r="B36485" s="2"/>
      <c r="C36485" s="3"/>
      <c r="D36485" s="4"/>
      <c r="E36485" s="4"/>
      <c r="F36485" s="4"/>
      <c r="G36485" s="4"/>
      <c r="H36485" s="4"/>
    </row>
    <row r="36486" spans="1:8" x14ac:dyDescent="0.3">
      <c r="A36486" s="1"/>
      <c r="B36486" s="2"/>
      <c r="C36486" s="3"/>
      <c r="D36486" s="4"/>
      <c r="E36486" s="4"/>
      <c r="F36486" s="4"/>
      <c r="G36486" s="4"/>
      <c r="H36486" s="4"/>
    </row>
    <row r="36487" spans="1:8" x14ac:dyDescent="0.3">
      <c r="A36487" s="1"/>
      <c r="B36487" s="2"/>
      <c r="C36487" s="3"/>
      <c r="D36487" s="4"/>
      <c r="E36487" s="4"/>
      <c r="F36487" s="4"/>
      <c r="G36487" s="4"/>
      <c r="H36487" s="4"/>
    </row>
    <row r="36488" spans="1:8" x14ac:dyDescent="0.3">
      <c r="A36488" s="1"/>
      <c r="B36488" s="2"/>
      <c r="C36488" s="3"/>
      <c r="D36488" s="4"/>
      <c r="E36488" s="4"/>
      <c r="F36488" s="4"/>
      <c r="G36488" s="4"/>
      <c r="H36488" s="4"/>
    </row>
    <row r="36489" spans="1:8" x14ac:dyDescent="0.3">
      <c r="A36489" s="1"/>
      <c r="B36489" s="2"/>
      <c r="C36489" s="3"/>
      <c r="D36489" s="4"/>
      <c r="E36489" s="4"/>
      <c r="F36489" s="4"/>
      <c r="G36489" s="4"/>
      <c r="H36489" s="4"/>
    </row>
    <row r="36490" spans="1:8" x14ac:dyDescent="0.3">
      <c r="A36490" s="1"/>
      <c r="B36490" s="2"/>
      <c r="C36490" s="3"/>
      <c r="D36490" s="4"/>
      <c r="E36490" s="4"/>
      <c r="F36490" s="4"/>
      <c r="G36490" s="4"/>
      <c r="H36490" s="4"/>
    </row>
    <row r="36491" spans="1:8" x14ac:dyDescent="0.3">
      <c r="A36491" s="1"/>
      <c r="B36491" s="2"/>
      <c r="C36491" s="3"/>
      <c r="D36491" s="4"/>
      <c r="E36491" s="4"/>
      <c r="F36491" s="4"/>
      <c r="G36491" s="4"/>
      <c r="H36491" s="4"/>
    </row>
    <row r="36492" spans="1:8" x14ac:dyDescent="0.3">
      <c r="A36492" s="1"/>
      <c r="B36492" s="2"/>
      <c r="C36492" s="3"/>
      <c r="D36492" s="4"/>
      <c r="E36492" s="4"/>
      <c r="F36492" s="4"/>
      <c r="G36492" s="4"/>
      <c r="H36492" s="4"/>
    </row>
    <row r="36493" spans="1:8" x14ac:dyDescent="0.3">
      <c r="A36493" s="1"/>
      <c r="B36493" s="2"/>
      <c r="C36493" s="3"/>
      <c r="D36493" s="4"/>
      <c r="E36493" s="4"/>
      <c r="F36493" s="4"/>
      <c r="G36493" s="4"/>
      <c r="H36493" s="4"/>
    </row>
    <row r="36494" spans="1:8" x14ac:dyDescent="0.3">
      <c r="A36494" s="1"/>
      <c r="B36494" s="2"/>
      <c r="C36494" s="3"/>
      <c r="D36494" s="4"/>
      <c r="E36494" s="4"/>
      <c r="F36494" s="4"/>
      <c r="G36494" s="4"/>
      <c r="H36494" s="4"/>
    </row>
    <row r="36495" spans="1:8" x14ac:dyDescent="0.3">
      <c r="A36495" s="1"/>
      <c r="B36495" s="2"/>
      <c r="C36495" s="3"/>
      <c r="D36495" s="4"/>
      <c r="E36495" s="4"/>
      <c r="F36495" s="4"/>
      <c r="G36495" s="4"/>
      <c r="H36495" s="4"/>
    </row>
    <row r="36496" spans="1:8" x14ac:dyDescent="0.3">
      <c r="A36496" s="1"/>
      <c r="B36496" s="2"/>
      <c r="C36496" s="3"/>
      <c r="D36496" s="4"/>
      <c r="E36496" s="4"/>
      <c r="F36496" s="4"/>
      <c r="G36496" s="4"/>
      <c r="H36496" s="4"/>
    </row>
    <row r="36497" spans="1:8" x14ac:dyDescent="0.3">
      <c r="A36497" s="1"/>
      <c r="B36497" s="2"/>
      <c r="C36497" s="3"/>
      <c r="D36497" s="4"/>
      <c r="E36497" s="4"/>
      <c r="F36497" s="4"/>
      <c r="G36497" s="4"/>
      <c r="H36497" s="4"/>
    </row>
    <row r="36498" spans="1:8" x14ac:dyDescent="0.3">
      <c r="A36498" s="1"/>
      <c r="B36498" s="2"/>
      <c r="C36498" s="3"/>
      <c r="D36498" s="4"/>
      <c r="E36498" s="4"/>
      <c r="F36498" s="4"/>
      <c r="G36498" s="4"/>
      <c r="H36498" s="4"/>
    </row>
    <row r="36499" spans="1:8" x14ac:dyDescent="0.3">
      <c r="A36499" s="1"/>
      <c r="B36499" s="2"/>
      <c r="C36499" s="3"/>
      <c r="D36499" s="4"/>
      <c r="E36499" s="4"/>
      <c r="F36499" s="4"/>
      <c r="G36499" s="4"/>
      <c r="H36499" s="4"/>
    </row>
    <row r="36500" spans="1:8" x14ac:dyDescent="0.3">
      <c r="A36500" s="1"/>
      <c r="B36500" s="2"/>
      <c r="C36500" s="3"/>
      <c r="D36500" s="4"/>
      <c r="E36500" s="4"/>
      <c r="F36500" s="4"/>
      <c r="G36500" s="4"/>
      <c r="H36500" s="4"/>
    </row>
    <row r="36501" spans="1:8" x14ac:dyDescent="0.3">
      <c r="A36501" s="1"/>
      <c r="B36501" s="2"/>
      <c r="C36501" s="3"/>
      <c r="D36501" s="4"/>
      <c r="E36501" s="4"/>
      <c r="F36501" s="4"/>
      <c r="G36501" s="4"/>
      <c r="H36501" s="4"/>
    </row>
    <row r="36502" spans="1:8" x14ac:dyDescent="0.3">
      <c r="A36502" s="1"/>
      <c r="B36502" s="2"/>
      <c r="C36502" s="3"/>
      <c r="D36502" s="4"/>
      <c r="E36502" s="4"/>
      <c r="F36502" s="4"/>
      <c r="G36502" s="4"/>
      <c r="H36502" s="4"/>
    </row>
    <row r="36503" spans="1:8" x14ac:dyDescent="0.3">
      <c r="A36503" s="1"/>
      <c r="B36503" s="2"/>
      <c r="C36503" s="3"/>
      <c r="D36503" s="4"/>
      <c r="E36503" s="4"/>
      <c r="F36503" s="4"/>
      <c r="G36503" s="4"/>
      <c r="H36503" s="4"/>
    </row>
    <row r="36504" spans="1:8" x14ac:dyDescent="0.3">
      <c r="A36504" s="1"/>
      <c r="B36504" s="2"/>
      <c r="C36504" s="3"/>
      <c r="D36504" s="4"/>
      <c r="E36504" s="4"/>
      <c r="F36504" s="4"/>
      <c r="G36504" s="4"/>
      <c r="H36504" s="4"/>
    </row>
    <row r="36505" spans="1:8" x14ac:dyDescent="0.3">
      <c r="A36505" s="1"/>
      <c r="B36505" s="2"/>
      <c r="C36505" s="3"/>
      <c r="D36505" s="4"/>
      <c r="E36505" s="4"/>
      <c r="F36505" s="4"/>
      <c r="G36505" s="4"/>
      <c r="H36505" s="4"/>
    </row>
    <row r="36506" spans="1:8" x14ac:dyDescent="0.3">
      <c r="A36506" s="1"/>
      <c r="B36506" s="2"/>
      <c r="C36506" s="3"/>
      <c r="D36506" s="4"/>
      <c r="E36506" s="4"/>
      <c r="F36506" s="4"/>
      <c r="G36506" s="4"/>
      <c r="H36506" s="4"/>
    </row>
    <row r="36507" spans="1:8" x14ac:dyDescent="0.3">
      <c r="A36507" s="1"/>
      <c r="B36507" s="2"/>
      <c r="C36507" s="3"/>
      <c r="D36507" s="4"/>
      <c r="E36507" s="4"/>
      <c r="F36507" s="4"/>
      <c r="G36507" s="4"/>
      <c r="H36507" s="4"/>
    </row>
    <row r="36508" spans="1:8" x14ac:dyDescent="0.3">
      <c r="A36508" s="1"/>
      <c r="B36508" s="2"/>
      <c r="C36508" s="3"/>
      <c r="D36508" s="4"/>
      <c r="E36508" s="4"/>
      <c r="F36508" s="4"/>
      <c r="G36508" s="4"/>
      <c r="H36508" s="4"/>
    </row>
    <row r="36509" spans="1:8" x14ac:dyDescent="0.3">
      <c r="A36509" s="1"/>
      <c r="B36509" s="2"/>
      <c r="C36509" s="3"/>
      <c r="D36509" s="4"/>
      <c r="E36509" s="4"/>
      <c r="F36509" s="4"/>
      <c r="G36509" s="4"/>
      <c r="H36509" s="4"/>
    </row>
    <row r="36510" spans="1:8" x14ac:dyDescent="0.3">
      <c r="A36510" s="1"/>
      <c r="B36510" s="2"/>
      <c r="C36510" s="3"/>
      <c r="D36510" s="4"/>
      <c r="E36510" s="4"/>
      <c r="F36510" s="4"/>
      <c r="G36510" s="4"/>
      <c r="H36510" s="4"/>
    </row>
    <row r="36511" spans="1:8" x14ac:dyDescent="0.3">
      <c r="A36511" s="1"/>
      <c r="B36511" s="2"/>
      <c r="C36511" s="3"/>
      <c r="D36511" s="4"/>
      <c r="E36511" s="4"/>
      <c r="F36511" s="4"/>
      <c r="G36511" s="4"/>
      <c r="H36511" s="4"/>
    </row>
    <row r="36512" spans="1:8" x14ac:dyDescent="0.3">
      <c r="A36512" s="1"/>
      <c r="B36512" s="2"/>
      <c r="C36512" s="3"/>
      <c r="D36512" s="4"/>
      <c r="E36512" s="4"/>
      <c r="F36512" s="4"/>
      <c r="G36512" s="4"/>
      <c r="H36512" s="4"/>
    </row>
    <row r="36513" spans="1:8" x14ac:dyDescent="0.3">
      <c r="A36513" s="1"/>
      <c r="B36513" s="2"/>
      <c r="C36513" s="3"/>
      <c r="D36513" s="4"/>
      <c r="E36513" s="4"/>
      <c r="F36513" s="4"/>
      <c r="G36513" s="4"/>
      <c r="H36513" s="4"/>
    </row>
    <row r="36514" spans="1:8" x14ac:dyDescent="0.3">
      <c r="A36514" s="1"/>
      <c r="B36514" s="2"/>
      <c r="C36514" s="3"/>
      <c r="D36514" s="4"/>
      <c r="E36514" s="4"/>
      <c r="F36514" s="4"/>
      <c r="G36514" s="4"/>
      <c r="H36514" s="4"/>
    </row>
    <row r="36515" spans="1:8" x14ac:dyDescent="0.3">
      <c r="A36515" s="1"/>
      <c r="B36515" s="2"/>
      <c r="C36515" s="3"/>
      <c r="D36515" s="4"/>
      <c r="E36515" s="4"/>
      <c r="F36515" s="4"/>
      <c r="G36515" s="4"/>
      <c r="H36515" s="4"/>
    </row>
    <row r="36516" spans="1:8" x14ac:dyDescent="0.3">
      <c r="A36516" s="1"/>
      <c r="B36516" s="2"/>
      <c r="C36516" s="3"/>
      <c r="D36516" s="4"/>
      <c r="E36516" s="4"/>
      <c r="F36516" s="4"/>
      <c r="G36516" s="4"/>
      <c r="H36516" s="4"/>
    </row>
    <row r="36517" spans="1:8" x14ac:dyDescent="0.3">
      <c r="A36517" s="1"/>
      <c r="B36517" s="2"/>
      <c r="C36517" s="3"/>
      <c r="D36517" s="4"/>
      <c r="E36517" s="4"/>
      <c r="F36517" s="4"/>
      <c r="G36517" s="4"/>
      <c r="H36517" s="4"/>
    </row>
    <row r="36518" spans="1:8" x14ac:dyDescent="0.3">
      <c r="A36518" s="1"/>
      <c r="B36518" s="2"/>
      <c r="C36518" s="3"/>
      <c r="D36518" s="4"/>
      <c r="E36518" s="4"/>
      <c r="F36518" s="4"/>
      <c r="G36518" s="4"/>
      <c r="H36518" s="4"/>
    </row>
    <row r="36519" spans="1:8" x14ac:dyDescent="0.3">
      <c r="A36519" s="1"/>
      <c r="B36519" s="2"/>
      <c r="C36519" s="3"/>
      <c r="D36519" s="4"/>
      <c r="E36519" s="4"/>
      <c r="F36519" s="4"/>
      <c r="G36519" s="4"/>
      <c r="H36519" s="4"/>
    </row>
    <row r="36520" spans="1:8" x14ac:dyDescent="0.3">
      <c r="A36520" s="1"/>
      <c r="B36520" s="2"/>
      <c r="C36520" s="3"/>
      <c r="D36520" s="4"/>
      <c r="E36520" s="4"/>
      <c r="F36520" s="4"/>
      <c r="G36520" s="4"/>
      <c r="H36520" s="4"/>
    </row>
    <row r="36521" spans="1:8" x14ac:dyDescent="0.3">
      <c r="A36521" s="1"/>
      <c r="B36521" s="2"/>
      <c r="C36521" s="3"/>
      <c r="D36521" s="4"/>
      <c r="E36521" s="4"/>
      <c r="F36521" s="4"/>
      <c r="G36521" s="4"/>
      <c r="H36521" s="4"/>
    </row>
    <row r="36522" spans="1:8" x14ac:dyDescent="0.3">
      <c r="A36522" s="1"/>
      <c r="B36522" s="2"/>
      <c r="C36522" s="3"/>
      <c r="D36522" s="4"/>
      <c r="E36522" s="4"/>
      <c r="F36522" s="4"/>
      <c r="G36522" s="4"/>
      <c r="H36522" s="4"/>
    </row>
    <row r="36523" spans="1:8" x14ac:dyDescent="0.3">
      <c r="A36523" s="1"/>
      <c r="B36523" s="2"/>
      <c r="C36523" s="3"/>
      <c r="D36523" s="4"/>
      <c r="E36523" s="4"/>
      <c r="F36523" s="4"/>
      <c r="G36523" s="4"/>
      <c r="H36523" s="4"/>
    </row>
    <row r="36524" spans="1:8" x14ac:dyDescent="0.3">
      <c r="A36524" s="1"/>
      <c r="B36524" s="2"/>
      <c r="C36524" s="3"/>
      <c r="D36524" s="4"/>
      <c r="E36524" s="4"/>
      <c r="F36524" s="4"/>
      <c r="G36524" s="4"/>
      <c r="H36524" s="4"/>
    </row>
    <row r="36525" spans="1:8" x14ac:dyDescent="0.3">
      <c r="A36525" s="1"/>
      <c r="B36525" s="2"/>
      <c r="C36525" s="3"/>
      <c r="D36525" s="4"/>
      <c r="E36525" s="4"/>
      <c r="F36525" s="4"/>
      <c r="G36525" s="4"/>
      <c r="H36525" s="4"/>
    </row>
    <row r="36526" spans="1:8" x14ac:dyDescent="0.3">
      <c r="A36526" s="1"/>
      <c r="B36526" s="2"/>
      <c r="C36526" s="3"/>
      <c r="D36526" s="4"/>
      <c r="E36526" s="4"/>
      <c r="F36526" s="4"/>
      <c r="G36526" s="4"/>
      <c r="H36526" s="4"/>
    </row>
    <row r="36527" spans="1:8" x14ac:dyDescent="0.3">
      <c r="A36527" s="1"/>
      <c r="B36527" s="2"/>
      <c r="C36527" s="3"/>
      <c r="D36527" s="4"/>
      <c r="E36527" s="4"/>
      <c r="F36527" s="4"/>
      <c r="G36527" s="4"/>
      <c r="H36527" s="4"/>
    </row>
    <row r="36528" spans="1:8" x14ac:dyDescent="0.3">
      <c r="A36528" s="1"/>
      <c r="B36528" s="2"/>
      <c r="C36528" s="3"/>
      <c r="D36528" s="4"/>
      <c r="E36528" s="4"/>
      <c r="F36528" s="4"/>
      <c r="G36528" s="4"/>
      <c r="H36528" s="4"/>
    </row>
    <row r="36529" spans="1:8" x14ac:dyDescent="0.3">
      <c r="A36529" s="1"/>
      <c r="B36529" s="2"/>
      <c r="C36529" s="3"/>
      <c r="D36529" s="4"/>
      <c r="E36529" s="4"/>
      <c r="F36529" s="4"/>
      <c r="G36529" s="4"/>
      <c r="H36529" s="4"/>
    </row>
    <row r="36530" spans="1:8" x14ac:dyDescent="0.3">
      <c r="A36530" s="1"/>
      <c r="B36530" s="2"/>
      <c r="C36530" s="3"/>
      <c r="D36530" s="4"/>
      <c r="E36530" s="4"/>
      <c r="F36530" s="4"/>
      <c r="G36530" s="4"/>
      <c r="H36530" s="4"/>
    </row>
    <row r="36531" spans="1:8" x14ac:dyDescent="0.3">
      <c r="A36531" s="1"/>
      <c r="B36531" s="2"/>
      <c r="C36531" s="3"/>
      <c r="D36531" s="4"/>
      <c r="E36531" s="4"/>
      <c r="F36531" s="4"/>
      <c r="G36531" s="4"/>
      <c r="H36531" s="4"/>
    </row>
    <row r="36532" spans="1:8" x14ac:dyDescent="0.3">
      <c r="A36532" s="1"/>
      <c r="B36532" s="2"/>
      <c r="C36532" s="3"/>
      <c r="D36532" s="4"/>
      <c r="E36532" s="4"/>
      <c r="F36532" s="4"/>
      <c r="G36532" s="4"/>
      <c r="H36532" s="4"/>
    </row>
    <row r="36533" spans="1:8" x14ac:dyDescent="0.3">
      <c r="A36533" s="1"/>
      <c r="B36533" s="2"/>
      <c r="C36533" s="3"/>
      <c r="D36533" s="4"/>
      <c r="E36533" s="4"/>
      <c r="F36533" s="4"/>
      <c r="G36533" s="4"/>
      <c r="H36533" s="4"/>
    </row>
    <row r="36534" spans="1:8" x14ac:dyDescent="0.3">
      <c r="A36534" s="1"/>
      <c r="B36534" s="2"/>
      <c r="C36534" s="3"/>
      <c r="D36534" s="4"/>
      <c r="E36534" s="4"/>
      <c r="F36534" s="4"/>
      <c r="G36534" s="4"/>
      <c r="H36534" s="4"/>
    </row>
    <row r="36535" spans="1:8" x14ac:dyDescent="0.3">
      <c r="A36535" s="1"/>
      <c r="B36535" s="2"/>
      <c r="C36535" s="3"/>
      <c r="D36535" s="4"/>
      <c r="E36535" s="4"/>
      <c r="F36535" s="4"/>
      <c r="G36535" s="4"/>
      <c r="H36535" s="4"/>
    </row>
    <row r="36536" spans="1:8" x14ac:dyDescent="0.3">
      <c r="A36536" s="1"/>
      <c r="B36536" s="2"/>
      <c r="C36536" s="3"/>
      <c r="D36536" s="4"/>
      <c r="E36536" s="4"/>
      <c r="F36536" s="4"/>
      <c r="G36536" s="4"/>
      <c r="H36536" s="4"/>
    </row>
    <row r="36537" spans="1:8" x14ac:dyDescent="0.3">
      <c r="A36537" s="1"/>
      <c r="B36537" s="2"/>
      <c r="C36537" s="3"/>
      <c r="D36537" s="4"/>
      <c r="E36537" s="4"/>
      <c r="F36537" s="4"/>
      <c r="G36537" s="4"/>
      <c r="H36537" s="4"/>
    </row>
    <row r="36538" spans="1:8" x14ac:dyDescent="0.3">
      <c r="A36538" s="1"/>
      <c r="B36538" s="2"/>
      <c r="C36538" s="3"/>
      <c r="D36538" s="4"/>
      <c r="E36538" s="4"/>
      <c r="F36538" s="4"/>
      <c r="G36538" s="4"/>
      <c r="H36538" s="4"/>
    </row>
    <row r="36539" spans="1:8" x14ac:dyDescent="0.3">
      <c r="A36539" s="1"/>
      <c r="B36539" s="2"/>
      <c r="C36539" s="3"/>
      <c r="D36539" s="4"/>
      <c r="E36539" s="4"/>
      <c r="F36539" s="4"/>
      <c r="G36539" s="4"/>
      <c r="H36539" s="4"/>
    </row>
    <row r="36540" spans="1:8" x14ac:dyDescent="0.3">
      <c r="A36540" s="1"/>
      <c r="B36540" s="2"/>
      <c r="C36540" s="3"/>
      <c r="D36540" s="4"/>
      <c r="E36540" s="4"/>
      <c r="F36540" s="4"/>
      <c r="G36540" s="4"/>
      <c r="H36540" s="4"/>
    </row>
    <row r="36541" spans="1:8" x14ac:dyDescent="0.3">
      <c r="A36541" s="1"/>
      <c r="B36541" s="2"/>
      <c r="C36541" s="3"/>
      <c r="D36541" s="4"/>
      <c r="E36541" s="4"/>
      <c r="F36541" s="4"/>
      <c r="G36541" s="4"/>
      <c r="H36541" s="4"/>
    </row>
    <row r="36542" spans="1:8" x14ac:dyDescent="0.3">
      <c r="A36542" s="1"/>
      <c r="B36542" s="2"/>
      <c r="C36542" s="3"/>
      <c r="D36542" s="4"/>
      <c r="E36542" s="4"/>
      <c r="F36542" s="4"/>
      <c r="G36542" s="4"/>
      <c r="H36542" s="4"/>
    </row>
    <row r="36543" spans="1:8" x14ac:dyDescent="0.3">
      <c r="A36543" s="1"/>
      <c r="B36543" s="2"/>
      <c r="C36543" s="3"/>
      <c r="D36543" s="4"/>
      <c r="E36543" s="4"/>
      <c r="F36543" s="4"/>
      <c r="G36543" s="4"/>
      <c r="H36543" s="4"/>
    </row>
    <row r="36544" spans="1:8" x14ac:dyDescent="0.3">
      <c r="A36544" s="1"/>
      <c r="B36544" s="2"/>
      <c r="C36544" s="3"/>
      <c r="D36544" s="4"/>
      <c r="E36544" s="4"/>
      <c r="F36544" s="4"/>
      <c r="G36544" s="4"/>
      <c r="H36544" s="4"/>
    </row>
    <row r="36545" spans="1:8" x14ac:dyDescent="0.3">
      <c r="A36545" s="1"/>
      <c r="B36545" s="2"/>
      <c r="C36545" s="3"/>
      <c r="D36545" s="4"/>
      <c r="E36545" s="4"/>
      <c r="F36545" s="4"/>
      <c r="G36545" s="4"/>
      <c r="H36545" s="4"/>
    </row>
    <row r="36546" spans="1:8" x14ac:dyDescent="0.3">
      <c r="A36546" s="1"/>
      <c r="B36546" s="2"/>
      <c r="C36546" s="3"/>
      <c r="D36546" s="4"/>
      <c r="E36546" s="4"/>
      <c r="F36546" s="4"/>
      <c r="G36546" s="4"/>
      <c r="H36546" s="4"/>
    </row>
    <row r="36547" spans="1:8" x14ac:dyDescent="0.3">
      <c r="A36547" s="1"/>
      <c r="B36547" s="2"/>
      <c r="C36547" s="3"/>
      <c r="D36547" s="4"/>
      <c r="E36547" s="4"/>
      <c r="F36547" s="4"/>
      <c r="G36547" s="4"/>
      <c r="H36547" s="4"/>
    </row>
    <row r="36548" spans="1:8" x14ac:dyDescent="0.3">
      <c r="A36548" s="1"/>
      <c r="B36548" s="2"/>
      <c r="C36548" s="3"/>
      <c r="D36548" s="4"/>
      <c r="E36548" s="4"/>
      <c r="F36548" s="4"/>
      <c r="G36548" s="4"/>
      <c r="H36548" s="4"/>
    </row>
    <row r="36549" spans="1:8" x14ac:dyDescent="0.3">
      <c r="A36549" s="1"/>
      <c r="B36549" s="2"/>
      <c r="C36549" s="3"/>
      <c r="D36549" s="4"/>
      <c r="E36549" s="4"/>
      <c r="F36549" s="4"/>
      <c r="G36549" s="4"/>
      <c r="H36549" s="4"/>
    </row>
    <row r="36550" spans="1:8" x14ac:dyDescent="0.3">
      <c r="A36550" s="1"/>
      <c r="B36550" s="2"/>
      <c r="C36550" s="3"/>
      <c r="D36550" s="4"/>
      <c r="E36550" s="4"/>
      <c r="F36550" s="4"/>
      <c r="G36550" s="4"/>
      <c r="H36550" s="4"/>
    </row>
    <row r="36551" spans="1:8" x14ac:dyDescent="0.3">
      <c r="A36551" s="1"/>
      <c r="B36551" s="2"/>
      <c r="C36551" s="3"/>
      <c r="D36551" s="4"/>
      <c r="E36551" s="4"/>
      <c r="F36551" s="4"/>
      <c r="G36551" s="4"/>
      <c r="H36551" s="4"/>
    </row>
    <row r="36552" spans="1:8" x14ac:dyDescent="0.3">
      <c r="A36552" s="1"/>
      <c r="B36552" s="2"/>
      <c r="C36552" s="3"/>
      <c r="D36552" s="4"/>
      <c r="E36552" s="4"/>
      <c r="F36552" s="4"/>
      <c r="G36552" s="4"/>
      <c r="H36552" s="4"/>
    </row>
    <row r="36553" spans="1:8" x14ac:dyDescent="0.3">
      <c r="A36553" s="1"/>
      <c r="B36553" s="2"/>
      <c r="C36553" s="3"/>
      <c r="D36553" s="4"/>
      <c r="E36553" s="4"/>
      <c r="F36553" s="4"/>
      <c r="G36553" s="4"/>
      <c r="H36553" s="4"/>
    </row>
    <row r="36554" spans="1:8" x14ac:dyDescent="0.3">
      <c r="A36554" s="1"/>
      <c r="B36554" s="2"/>
      <c r="C36554" s="3"/>
      <c r="D36554" s="4"/>
      <c r="E36554" s="4"/>
      <c r="F36554" s="4"/>
      <c r="G36554" s="4"/>
      <c r="H36554" s="4"/>
    </row>
    <row r="36555" spans="1:8" x14ac:dyDescent="0.3">
      <c r="A36555" s="1"/>
      <c r="B36555" s="2"/>
      <c r="C36555" s="3"/>
      <c r="D36555" s="4"/>
      <c r="E36555" s="4"/>
      <c r="F36555" s="4"/>
      <c r="G36555" s="4"/>
      <c r="H36555" s="4"/>
    </row>
    <row r="36556" spans="1:8" x14ac:dyDescent="0.3">
      <c r="A36556" s="1"/>
      <c r="B36556" s="2"/>
      <c r="C36556" s="3"/>
      <c r="D36556" s="4"/>
      <c r="E36556" s="4"/>
      <c r="F36556" s="4"/>
      <c r="G36556" s="4"/>
      <c r="H36556" s="4"/>
    </row>
    <row r="36557" spans="1:8" x14ac:dyDescent="0.3">
      <c r="A36557" s="1"/>
      <c r="B36557" s="2"/>
      <c r="C36557" s="3"/>
      <c r="D36557" s="4"/>
      <c r="E36557" s="4"/>
      <c r="F36557" s="4"/>
      <c r="G36557" s="4"/>
      <c r="H36557" s="4"/>
    </row>
    <row r="36558" spans="1:8" x14ac:dyDescent="0.3">
      <c r="A36558" s="1"/>
      <c r="B36558" s="2"/>
      <c r="C36558" s="3"/>
      <c r="D36558" s="4"/>
      <c r="E36558" s="4"/>
      <c r="F36558" s="4"/>
      <c r="G36558" s="4"/>
      <c r="H36558" s="4"/>
    </row>
    <row r="36559" spans="1:8" x14ac:dyDescent="0.3">
      <c r="A36559" s="1"/>
      <c r="B36559" s="2"/>
      <c r="C36559" s="3"/>
      <c r="D36559" s="4"/>
      <c r="E36559" s="4"/>
      <c r="F36559" s="4"/>
      <c r="G36559" s="4"/>
      <c r="H36559" s="4"/>
    </row>
    <row r="36560" spans="1:8" x14ac:dyDescent="0.3">
      <c r="A36560" s="1"/>
      <c r="B36560" s="2"/>
      <c r="C36560" s="3"/>
      <c r="D36560" s="4"/>
      <c r="E36560" s="4"/>
      <c r="F36560" s="4"/>
      <c r="G36560" s="4"/>
      <c r="H36560" s="4"/>
    </row>
    <row r="36561" spans="1:8" x14ac:dyDescent="0.3">
      <c r="A36561" s="1"/>
      <c r="B36561" s="2"/>
      <c r="C36561" s="3"/>
      <c r="D36561" s="4"/>
      <c r="E36561" s="4"/>
      <c r="F36561" s="4"/>
      <c r="G36561" s="4"/>
      <c r="H36561" s="4"/>
    </row>
    <row r="36562" spans="1:8" x14ac:dyDescent="0.3">
      <c r="A36562" s="1"/>
      <c r="B36562" s="2"/>
      <c r="C36562" s="3"/>
      <c r="D36562" s="4"/>
      <c r="E36562" s="4"/>
      <c r="F36562" s="4"/>
      <c r="G36562" s="4"/>
      <c r="H36562" s="4"/>
    </row>
    <row r="36563" spans="1:8" x14ac:dyDescent="0.3">
      <c r="A36563" s="1"/>
      <c r="B36563" s="2"/>
      <c r="C36563" s="3"/>
      <c r="D36563" s="4"/>
      <c r="E36563" s="4"/>
      <c r="F36563" s="4"/>
      <c r="G36563" s="4"/>
      <c r="H36563" s="4"/>
    </row>
    <row r="36564" spans="1:8" x14ac:dyDescent="0.3">
      <c r="A36564" s="1"/>
      <c r="B36564" s="2"/>
      <c r="C36564" s="3"/>
      <c r="D36564" s="4"/>
      <c r="E36564" s="4"/>
      <c r="F36564" s="4"/>
      <c r="G36564" s="4"/>
      <c r="H36564" s="4"/>
    </row>
    <row r="36565" spans="1:8" x14ac:dyDescent="0.3">
      <c r="A36565" s="1"/>
      <c r="B36565" s="2"/>
      <c r="C36565" s="3"/>
      <c r="D36565" s="4"/>
      <c r="E36565" s="4"/>
      <c r="F36565" s="4"/>
      <c r="G36565" s="4"/>
      <c r="H36565" s="4"/>
    </row>
    <row r="36566" spans="1:8" x14ac:dyDescent="0.3">
      <c r="A36566" s="1"/>
      <c r="B36566" s="2"/>
      <c r="C36566" s="3"/>
      <c r="D36566" s="4"/>
      <c r="E36566" s="4"/>
      <c r="F36566" s="4"/>
      <c r="G36566" s="4"/>
      <c r="H36566" s="4"/>
    </row>
    <row r="36567" spans="1:8" x14ac:dyDescent="0.3">
      <c r="A36567" s="1"/>
      <c r="B36567" s="2"/>
      <c r="C36567" s="3"/>
      <c r="D36567" s="4"/>
      <c r="E36567" s="4"/>
      <c r="F36567" s="4"/>
      <c r="G36567" s="4"/>
      <c r="H36567" s="4"/>
    </row>
    <row r="36568" spans="1:8" x14ac:dyDescent="0.3">
      <c r="A36568" s="1"/>
      <c r="B36568" s="2"/>
      <c r="C36568" s="3"/>
      <c r="D36568" s="4"/>
      <c r="E36568" s="4"/>
      <c r="F36568" s="4"/>
      <c r="G36568" s="4"/>
      <c r="H36568" s="4"/>
    </row>
    <row r="36569" spans="1:8" x14ac:dyDescent="0.3">
      <c r="A36569" s="1"/>
      <c r="B36569" s="2"/>
      <c r="C36569" s="3"/>
      <c r="D36569" s="4"/>
      <c r="E36569" s="4"/>
      <c r="F36569" s="4"/>
      <c r="G36569" s="4"/>
      <c r="H36569" s="4"/>
    </row>
    <row r="36570" spans="1:8" x14ac:dyDescent="0.3">
      <c r="A36570" s="1"/>
      <c r="B36570" s="2"/>
      <c r="C36570" s="3"/>
      <c r="D36570" s="4"/>
      <c r="E36570" s="4"/>
      <c r="F36570" s="4"/>
      <c r="G36570" s="4"/>
      <c r="H36570" s="4"/>
    </row>
    <row r="36571" spans="1:8" x14ac:dyDescent="0.3">
      <c r="A36571" s="1"/>
      <c r="B36571" s="2"/>
      <c r="C36571" s="3"/>
      <c r="D36571" s="4"/>
      <c r="E36571" s="4"/>
      <c r="F36571" s="4"/>
      <c r="G36571" s="4"/>
      <c r="H36571" s="4"/>
    </row>
    <row r="36572" spans="1:8" x14ac:dyDescent="0.3">
      <c r="A36572" s="1"/>
      <c r="B36572" s="2"/>
      <c r="C36572" s="3"/>
      <c r="D36572" s="4"/>
      <c r="E36572" s="4"/>
      <c r="F36572" s="4"/>
      <c r="G36572" s="4"/>
      <c r="H36572" s="4"/>
    </row>
    <row r="36573" spans="1:8" x14ac:dyDescent="0.3">
      <c r="A36573" s="1"/>
      <c r="B36573" s="2"/>
      <c r="C36573" s="3"/>
      <c r="D36573" s="4"/>
      <c r="E36573" s="4"/>
      <c r="F36573" s="4"/>
      <c r="G36573" s="4"/>
      <c r="H36573" s="4"/>
    </row>
    <row r="36574" spans="1:8" x14ac:dyDescent="0.3">
      <c r="A36574" s="1"/>
      <c r="B36574" s="2"/>
      <c r="C36574" s="3"/>
      <c r="D36574" s="4"/>
      <c r="E36574" s="4"/>
      <c r="F36574" s="4"/>
      <c r="G36574" s="4"/>
      <c r="H36574" s="4"/>
    </row>
    <row r="36575" spans="1:8" x14ac:dyDescent="0.3">
      <c r="A36575" s="1"/>
      <c r="B36575" s="2"/>
      <c r="C36575" s="3"/>
      <c r="D36575" s="4"/>
      <c r="E36575" s="4"/>
      <c r="F36575" s="4"/>
      <c r="G36575" s="4"/>
      <c r="H36575" s="4"/>
    </row>
    <row r="36576" spans="1:8" x14ac:dyDescent="0.3">
      <c r="A36576" s="1"/>
      <c r="B36576" s="2"/>
      <c r="C36576" s="3"/>
      <c r="D36576" s="4"/>
      <c r="E36576" s="4"/>
      <c r="F36576" s="4"/>
      <c r="G36576" s="4"/>
      <c r="H36576" s="4"/>
    </row>
    <row r="36577" spans="1:8" x14ac:dyDescent="0.3">
      <c r="A36577" s="1"/>
      <c r="B36577" s="2"/>
      <c r="C36577" s="3"/>
      <c r="D36577" s="4"/>
      <c r="E36577" s="4"/>
      <c r="F36577" s="4"/>
      <c r="G36577" s="4"/>
      <c r="H36577" s="4"/>
    </row>
    <row r="36578" spans="1:8" x14ac:dyDescent="0.3">
      <c r="A36578" s="1"/>
      <c r="B36578" s="2"/>
      <c r="C36578" s="3"/>
      <c r="D36578" s="4"/>
      <c r="E36578" s="4"/>
      <c r="F36578" s="4"/>
      <c r="G36578" s="4"/>
      <c r="H36578" s="4"/>
    </row>
    <row r="36579" spans="1:8" x14ac:dyDescent="0.3">
      <c r="A36579" s="1"/>
      <c r="B36579" s="2"/>
      <c r="C36579" s="3"/>
      <c r="D36579" s="4"/>
      <c r="E36579" s="4"/>
      <c r="F36579" s="4"/>
      <c r="G36579" s="4"/>
      <c r="H36579" s="4"/>
    </row>
    <row r="36580" spans="1:8" x14ac:dyDescent="0.3">
      <c r="A36580" s="1"/>
      <c r="B36580" s="2"/>
      <c r="C36580" s="3"/>
      <c r="D36580" s="4"/>
      <c r="E36580" s="4"/>
      <c r="F36580" s="4"/>
      <c r="G36580" s="4"/>
      <c r="H36580" s="4"/>
    </row>
    <row r="36581" spans="1:8" x14ac:dyDescent="0.3">
      <c r="A36581" s="1"/>
      <c r="B36581" s="2"/>
      <c r="C36581" s="3"/>
      <c r="D36581" s="4"/>
      <c r="E36581" s="4"/>
      <c r="F36581" s="4"/>
      <c r="G36581" s="4"/>
      <c r="H36581" s="4"/>
    </row>
    <row r="36582" spans="1:8" x14ac:dyDescent="0.3">
      <c r="A36582" s="1"/>
      <c r="B36582" s="2"/>
      <c r="C36582" s="3"/>
      <c r="D36582" s="4"/>
      <c r="E36582" s="4"/>
      <c r="F36582" s="4"/>
      <c r="G36582" s="4"/>
      <c r="H36582" s="4"/>
    </row>
    <row r="36583" spans="1:8" x14ac:dyDescent="0.3">
      <c r="A36583" s="1"/>
      <c r="B36583" s="2"/>
      <c r="C36583" s="3"/>
      <c r="D36583" s="4"/>
      <c r="E36583" s="4"/>
      <c r="F36583" s="4"/>
      <c r="G36583" s="4"/>
      <c r="H36583" s="4"/>
    </row>
    <row r="36584" spans="1:8" x14ac:dyDescent="0.3">
      <c r="A36584" s="1"/>
      <c r="B36584" s="2"/>
      <c r="C36584" s="3"/>
      <c r="D36584" s="4"/>
      <c r="E36584" s="4"/>
      <c r="F36584" s="4"/>
      <c r="G36584" s="4"/>
      <c r="H36584" s="4"/>
    </row>
    <row r="36585" spans="1:8" x14ac:dyDescent="0.3">
      <c r="A36585" s="1"/>
      <c r="B36585" s="2"/>
      <c r="C36585" s="3"/>
      <c r="D36585" s="4"/>
      <c r="E36585" s="4"/>
      <c r="F36585" s="4"/>
      <c r="G36585" s="4"/>
      <c r="H36585" s="4"/>
    </row>
    <row r="36586" spans="1:8" x14ac:dyDescent="0.3">
      <c r="A36586" s="1"/>
      <c r="B36586" s="2"/>
      <c r="C36586" s="3"/>
      <c r="D36586" s="4"/>
      <c r="E36586" s="4"/>
      <c r="F36586" s="4"/>
      <c r="G36586" s="4"/>
      <c r="H36586" s="4"/>
    </row>
    <row r="36587" spans="1:8" x14ac:dyDescent="0.3">
      <c r="A36587" s="1"/>
      <c r="B36587" s="2"/>
      <c r="C36587" s="3"/>
      <c r="D36587" s="4"/>
      <c r="E36587" s="4"/>
      <c r="F36587" s="4"/>
      <c r="G36587" s="4"/>
      <c r="H36587" s="4"/>
    </row>
    <row r="36588" spans="1:8" x14ac:dyDescent="0.3">
      <c r="A36588" s="1"/>
      <c r="B36588" s="2"/>
      <c r="C36588" s="3"/>
      <c r="D36588" s="4"/>
      <c r="E36588" s="4"/>
      <c r="F36588" s="4"/>
      <c r="G36588" s="4"/>
      <c r="H36588" s="4"/>
    </row>
    <row r="36589" spans="1:8" x14ac:dyDescent="0.3">
      <c r="A36589" s="1"/>
      <c r="B36589" s="2"/>
      <c r="C36589" s="3"/>
      <c r="D36589" s="4"/>
      <c r="E36589" s="4"/>
      <c r="F36589" s="4"/>
      <c r="G36589" s="4"/>
      <c r="H36589" s="4"/>
    </row>
    <row r="36590" spans="1:8" x14ac:dyDescent="0.3">
      <c r="A36590" s="1"/>
      <c r="B36590" s="2"/>
      <c r="C36590" s="3"/>
      <c r="D36590" s="4"/>
      <c r="E36590" s="4"/>
      <c r="F36590" s="4"/>
      <c r="G36590" s="4"/>
      <c r="H36590" s="4"/>
    </row>
    <row r="36591" spans="1:8" x14ac:dyDescent="0.3">
      <c r="A36591" s="1"/>
      <c r="B36591" s="2"/>
      <c r="C36591" s="3"/>
      <c r="D36591" s="4"/>
      <c r="E36591" s="4"/>
      <c r="F36591" s="4"/>
      <c r="G36591" s="4"/>
      <c r="H36591" s="4"/>
    </row>
    <row r="36592" spans="1:8" x14ac:dyDescent="0.3">
      <c r="A36592" s="1"/>
      <c r="B36592" s="2"/>
      <c r="C36592" s="3"/>
      <c r="D36592" s="4"/>
      <c r="E36592" s="4"/>
      <c r="F36592" s="4"/>
      <c r="G36592" s="4"/>
      <c r="H36592" s="4"/>
    </row>
    <row r="36593" spans="1:8" x14ac:dyDescent="0.3">
      <c r="A36593" s="1"/>
      <c r="B36593" s="2"/>
      <c r="C36593" s="3"/>
      <c r="D36593" s="4"/>
      <c r="E36593" s="4"/>
      <c r="F36593" s="4"/>
      <c r="G36593" s="4"/>
      <c r="H36593" s="4"/>
    </row>
    <row r="36594" spans="1:8" x14ac:dyDescent="0.3">
      <c r="A36594" s="1"/>
      <c r="B36594" s="2"/>
      <c r="C36594" s="3"/>
      <c r="D36594" s="4"/>
      <c r="E36594" s="4"/>
      <c r="F36594" s="4"/>
      <c r="G36594" s="4"/>
      <c r="H36594" s="4"/>
    </row>
    <row r="36595" spans="1:8" x14ac:dyDescent="0.3">
      <c r="A36595" s="1"/>
      <c r="B36595" s="2"/>
      <c r="C36595" s="3"/>
      <c r="D36595" s="4"/>
      <c r="E36595" s="4"/>
      <c r="F36595" s="4"/>
      <c r="G36595" s="4"/>
      <c r="H36595" s="4"/>
    </row>
    <row r="36596" spans="1:8" x14ac:dyDescent="0.3">
      <c r="A36596" s="1"/>
      <c r="B36596" s="2"/>
      <c r="C36596" s="3"/>
      <c r="D36596" s="4"/>
      <c r="E36596" s="4"/>
      <c r="F36596" s="4"/>
      <c r="G36596" s="4"/>
      <c r="H36596" s="4"/>
    </row>
    <row r="36597" spans="1:8" x14ac:dyDescent="0.3">
      <c r="A36597" s="1"/>
      <c r="B36597" s="2"/>
      <c r="C36597" s="3"/>
      <c r="D36597" s="4"/>
      <c r="E36597" s="4"/>
      <c r="F36597" s="4"/>
      <c r="G36597" s="4"/>
      <c r="H36597" s="4"/>
    </row>
    <row r="36598" spans="1:8" x14ac:dyDescent="0.3">
      <c r="A36598" s="1"/>
      <c r="B36598" s="2"/>
      <c r="C36598" s="3"/>
      <c r="D36598" s="4"/>
      <c r="E36598" s="4"/>
      <c r="F36598" s="4"/>
      <c r="G36598" s="4"/>
      <c r="H36598" s="4"/>
    </row>
    <row r="36599" spans="1:8" x14ac:dyDescent="0.3">
      <c r="A36599" s="1"/>
      <c r="B36599" s="2"/>
      <c r="C36599" s="3"/>
      <c r="D36599" s="4"/>
      <c r="E36599" s="4"/>
      <c r="F36599" s="4"/>
      <c r="G36599" s="4"/>
      <c r="H36599" s="4"/>
    </row>
    <row r="36600" spans="1:8" x14ac:dyDescent="0.3">
      <c r="A36600" s="1"/>
      <c r="B36600" s="2"/>
      <c r="C36600" s="3"/>
      <c r="D36600" s="4"/>
      <c r="E36600" s="4"/>
      <c r="F36600" s="4"/>
      <c r="G36600" s="4"/>
      <c r="H36600" s="4"/>
    </row>
    <row r="36601" spans="1:8" x14ac:dyDescent="0.3">
      <c r="A36601" s="1"/>
      <c r="B36601" s="2"/>
      <c r="C36601" s="3"/>
      <c r="D36601" s="4"/>
      <c r="E36601" s="4"/>
      <c r="F36601" s="4"/>
      <c r="G36601" s="4"/>
      <c r="H36601" s="4"/>
    </row>
    <row r="36602" spans="1:8" x14ac:dyDescent="0.3">
      <c r="A36602" s="1"/>
      <c r="B36602" s="2"/>
      <c r="C36602" s="3"/>
      <c r="D36602" s="4"/>
      <c r="E36602" s="4"/>
      <c r="F36602" s="4"/>
      <c r="G36602" s="4"/>
      <c r="H36602" s="4"/>
    </row>
    <row r="36603" spans="1:8" x14ac:dyDescent="0.3">
      <c r="A36603" s="1"/>
      <c r="B36603" s="2"/>
      <c r="C36603" s="3"/>
      <c r="D36603" s="4"/>
      <c r="E36603" s="4"/>
      <c r="F36603" s="4"/>
      <c r="G36603" s="4"/>
      <c r="H36603" s="4"/>
    </row>
    <row r="36604" spans="1:8" x14ac:dyDescent="0.3">
      <c r="A36604" s="1"/>
      <c r="B36604" s="2"/>
      <c r="C36604" s="3"/>
      <c r="D36604" s="4"/>
      <c r="E36604" s="4"/>
      <c r="F36604" s="4"/>
      <c r="G36604" s="4"/>
      <c r="H36604" s="4"/>
    </row>
    <row r="36605" spans="1:8" x14ac:dyDescent="0.3">
      <c r="A36605" s="1"/>
      <c r="B36605" s="2"/>
      <c r="C36605" s="3"/>
      <c r="D36605" s="4"/>
      <c r="E36605" s="4"/>
      <c r="F36605" s="4"/>
      <c r="G36605" s="4"/>
      <c r="H36605" s="4"/>
    </row>
    <row r="36606" spans="1:8" x14ac:dyDescent="0.3">
      <c r="A36606" s="1"/>
      <c r="B36606" s="2"/>
      <c r="C36606" s="3"/>
      <c r="D36606" s="4"/>
      <c r="E36606" s="4"/>
      <c r="F36606" s="4"/>
      <c r="G36606" s="4"/>
      <c r="H36606" s="4"/>
    </row>
    <row r="36607" spans="1:8" x14ac:dyDescent="0.3">
      <c r="A36607" s="1"/>
      <c r="B36607" s="2"/>
      <c r="C36607" s="3"/>
      <c r="D36607" s="4"/>
      <c r="E36607" s="4"/>
      <c r="F36607" s="4"/>
      <c r="G36607" s="4"/>
      <c r="H36607" s="4"/>
    </row>
    <row r="36608" spans="1:8" x14ac:dyDescent="0.3">
      <c r="A36608" s="1"/>
      <c r="B36608" s="2"/>
      <c r="C36608" s="3"/>
      <c r="D36608" s="4"/>
      <c r="E36608" s="4"/>
      <c r="F36608" s="4"/>
      <c r="G36608" s="4"/>
      <c r="H36608" s="4"/>
    </row>
    <row r="36609" spans="1:8" x14ac:dyDescent="0.3">
      <c r="A36609" s="1"/>
      <c r="B36609" s="2"/>
      <c r="C36609" s="3"/>
      <c r="D36609" s="4"/>
      <c r="E36609" s="4"/>
      <c r="F36609" s="4"/>
      <c r="G36609" s="4"/>
      <c r="H36609" s="4"/>
    </row>
    <row r="36610" spans="1:8" x14ac:dyDescent="0.3">
      <c r="A36610" s="1"/>
      <c r="B36610" s="2"/>
      <c r="C36610" s="3"/>
      <c r="D36610" s="4"/>
      <c r="E36610" s="4"/>
      <c r="F36610" s="4"/>
      <c r="G36610" s="4"/>
      <c r="H36610" s="4"/>
    </row>
    <row r="36611" spans="1:8" x14ac:dyDescent="0.3">
      <c r="A36611" s="1"/>
      <c r="B36611" s="2"/>
      <c r="C36611" s="3"/>
      <c r="D36611" s="4"/>
      <c r="E36611" s="4"/>
      <c r="F36611" s="4"/>
      <c r="G36611" s="4"/>
      <c r="H36611" s="4"/>
    </row>
    <row r="36612" spans="1:8" x14ac:dyDescent="0.3">
      <c r="A36612" s="1"/>
      <c r="B36612" s="2"/>
      <c r="C36612" s="3"/>
      <c r="D36612" s="4"/>
      <c r="E36612" s="4"/>
      <c r="F36612" s="4"/>
      <c r="G36612" s="4"/>
      <c r="H36612" s="4"/>
    </row>
    <row r="36613" spans="1:8" x14ac:dyDescent="0.3">
      <c r="A36613" s="1"/>
      <c r="B36613" s="2"/>
      <c r="C36613" s="3"/>
      <c r="D36613" s="4"/>
      <c r="E36613" s="4"/>
      <c r="F36613" s="4"/>
      <c r="G36613" s="4"/>
      <c r="H36613" s="4"/>
    </row>
    <row r="36614" spans="1:8" x14ac:dyDescent="0.3">
      <c r="A36614" s="1"/>
      <c r="B36614" s="2"/>
      <c r="C36614" s="3"/>
      <c r="D36614" s="4"/>
      <c r="E36614" s="4"/>
      <c r="F36614" s="4"/>
      <c r="G36614" s="4"/>
      <c r="H36614" s="4"/>
    </row>
    <row r="36615" spans="1:8" x14ac:dyDescent="0.3">
      <c r="A36615" s="1"/>
      <c r="B36615" s="2"/>
      <c r="C36615" s="3"/>
      <c r="D36615" s="4"/>
      <c r="E36615" s="4"/>
      <c r="F36615" s="4"/>
      <c r="G36615" s="4"/>
      <c r="H36615" s="4"/>
    </row>
    <row r="36616" spans="1:8" x14ac:dyDescent="0.3">
      <c r="A36616" s="1"/>
      <c r="B36616" s="2"/>
      <c r="C36616" s="3"/>
      <c r="D36616" s="4"/>
      <c r="E36616" s="4"/>
      <c r="F36616" s="4"/>
      <c r="G36616" s="4"/>
      <c r="H36616" s="4"/>
    </row>
    <row r="36617" spans="1:8" x14ac:dyDescent="0.3">
      <c r="A36617" s="1"/>
      <c r="B36617" s="2"/>
      <c r="C36617" s="3"/>
      <c r="D36617" s="4"/>
      <c r="E36617" s="4"/>
      <c r="F36617" s="4"/>
      <c r="G36617" s="4"/>
      <c r="H36617" s="4"/>
    </row>
    <row r="36618" spans="1:8" x14ac:dyDescent="0.3">
      <c r="A36618" s="1"/>
      <c r="B36618" s="2"/>
      <c r="C36618" s="3"/>
      <c r="D36618" s="4"/>
      <c r="E36618" s="4"/>
      <c r="F36618" s="4"/>
      <c r="G36618" s="4"/>
      <c r="H36618" s="4"/>
    </row>
    <row r="36619" spans="1:8" x14ac:dyDescent="0.3">
      <c r="A36619" s="1"/>
      <c r="B36619" s="2"/>
      <c r="C36619" s="3"/>
      <c r="D36619" s="4"/>
      <c r="E36619" s="4"/>
      <c r="F36619" s="4"/>
      <c r="G36619" s="4"/>
      <c r="H36619" s="4"/>
    </row>
    <row r="36620" spans="1:8" x14ac:dyDescent="0.3">
      <c r="A36620" s="1"/>
      <c r="B36620" s="2"/>
      <c r="C36620" s="3"/>
      <c r="D36620" s="4"/>
      <c r="E36620" s="4"/>
      <c r="F36620" s="4"/>
      <c r="G36620" s="4"/>
      <c r="H36620" s="4"/>
    </row>
    <row r="36621" spans="1:8" x14ac:dyDescent="0.3">
      <c r="A36621" s="1"/>
      <c r="B36621" s="2"/>
      <c r="C36621" s="3"/>
      <c r="D36621" s="4"/>
      <c r="E36621" s="4"/>
      <c r="F36621" s="4"/>
      <c r="G36621" s="4"/>
      <c r="H36621" s="4"/>
    </row>
    <row r="36622" spans="1:8" x14ac:dyDescent="0.3">
      <c r="A36622" s="1"/>
      <c r="B36622" s="2"/>
      <c r="C36622" s="3"/>
      <c r="D36622" s="4"/>
      <c r="E36622" s="4"/>
      <c r="F36622" s="4"/>
      <c r="G36622" s="4"/>
      <c r="H36622" s="4"/>
    </row>
    <row r="36623" spans="1:8" x14ac:dyDescent="0.3">
      <c r="A36623" s="1"/>
      <c r="B36623" s="2"/>
      <c r="C36623" s="3"/>
      <c r="D36623" s="4"/>
      <c r="E36623" s="4"/>
      <c r="F36623" s="4"/>
      <c r="G36623" s="4"/>
      <c r="H36623" s="4"/>
    </row>
    <row r="36624" spans="1:8" x14ac:dyDescent="0.3">
      <c r="A36624" s="1"/>
      <c r="B36624" s="2"/>
      <c r="C36624" s="3"/>
      <c r="D36624" s="4"/>
      <c r="E36624" s="4"/>
      <c r="F36624" s="4"/>
      <c r="G36624" s="4"/>
      <c r="H36624" s="4"/>
    </row>
    <row r="36625" spans="1:8" x14ac:dyDescent="0.3">
      <c r="A36625" s="1"/>
      <c r="B36625" s="2"/>
      <c r="C36625" s="3"/>
      <c r="D36625" s="4"/>
      <c r="E36625" s="4"/>
      <c r="F36625" s="4"/>
      <c r="G36625" s="4"/>
      <c r="H36625" s="4"/>
    </row>
    <row r="36626" spans="1:8" x14ac:dyDescent="0.3">
      <c r="A36626" s="1"/>
      <c r="B36626" s="2"/>
      <c r="C36626" s="3"/>
      <c r="D36626" s="4"/>
      <c r="E36626" s="4"/>
      <c r="F36626" s="4"/>
      <c r="G36626" s="4"/>
      <c r="H36626" s="4"/>
    </row>
    <row r="36627" spans="1:8" x14ac:dyDescent="0.3">
      <c r="A36627" s="1"/>
      <c r="B36627" s="2"/>
      <c r="C36627" s="3"/>
      <c r="D36627" s="4"/>
      <c r="E36627" s="4"/>
      <c r="F36627" s="4"/>
      <c r="G36627" s="4"/>
      <c r="H36627" s="4"/>
    </row>
    <row r="36628" spans="1:8" x14ac:dyDescent="0.3">
      <c r="A36628" s="1"/>
      <c r="B36628" s="2"/>
      <c r="C36628" s="3"/>
      <c r="D36628" s="4"/>
      <c r="E36628" s="4"/>
      <c r="F36628" s="4"/>
      <c r="G36628" s="4"/>
      <c r="H36628" s="4"/>
    </row>
    <row r="36629" spans="1:8" x14ac:dyDescent="0.3">
      <c r="A36629" s="1"/>
      <c r="B36629" s="2"/>
      <c r="C36629" s="3"/>
      <c r="D36629" s="4"/>
      <c r="E36629" s="4"/>
      <c r="F36629" s="4"/>
      <c r="G36629" s="4"/>
      <c r="H36629" s="4"/>
    </row>
    <row r="36630" spans="1:8" x14ac:dyDescent="0.3">
      <c r="A36630" s="1"/>
      <c r="B36630" s="2"/>
      <c r="C36630" s="3"/>
      <c r="D36630" s="4"/>
      <c r="E36630" s="4"/>
      <c r="F36630" s="4"/>
      <c r="G36630" s="4"/>
      <c r="H36630" s="4"/>
    </row>
    <row r="36631" spans="1:8" x14ac:dyDescent="0.3">
      <c r="A36631" s="1"/>
      <c r="B36631" s="2"/>
      <c r="C36631" s="3"/>
      <c r="D36631" s="4"/>
      <c r="E36631" s="4"/>
      <c r="F36631" s="4"/>
      <c r="G36631" s="4"/>
      <c r="H36631" s="4"/>
    </row>
    <row r="36632" spans="1:8" x14ac:dyDescent="0.3">
      <c r="A36632" s="1"/>
      <c r="B36632" s="2"/>
      <c r="C36632" s="3"/>
      <c r="D36632" s="4"/>
      <c r="E36632" s="4"/>
      <c r="F36632" s="4"/>
      <c r="G36632" s="4"/>
      <c r="H36632" s="4"/>
    </row>
    <row r="36633" spans="1:8" x14ac:dyDescent="0.3">
      <c r="A36633" s="1"/>
      <c r="B36633" s="2"/>
      <c r="C36633" s="3"/>
      <c r="D36633" s="4"/>
      <c r="E36633" s="4"/>
      <c r="F36633" s="4"/>
      <c r="G36633" s="4"/>
      <c r="H36633" s="4"/>
    </row>
    <row r="36634" spans="1:8" x14ac:dyDescent="0.3">
      <c r="A36634" s="1"/>
      <c r="B36634" s="2"/>
      <c r="C36634" s="3"/>
      <c r="D36634" s="4"/>
      <c r="E36634" s="4"/>
      <c r="F36634" s="4"/>
      <c r="G36634" s="4"/>
      <c r="H36634" s="4"/>
    </row>
    <row r="36635" spans="1:8" x14ac:dyDescent="0.3">
      <c r="A36635" s="1"/>
      <c r="B36635" s="2"/>
      <c r="C36635" s="3"/>
      <c r="D36635" s="4"/>
      <c r="E36635" s="4"/>
      <c r="F36635" s="4"/>
      <c r="G36635" s="4"/>
      <c r="H36635" s="4"/>
    </row>
    <row r="36636" spans="1:8" x14ac:dyDescent="0.3">
      <c r="A36636" s="1"/>
      <c r="B36636" s="2"/>
      <c r="C36636" s="3"/>
      <c r="D36636" s="4"/>
      <c r="E36636" s="4"/>
      <c r="F36636" s="4"/>
      <c r="G36636" s="4"/>
      <c r="H36636" s="4"/>
    </row>
    <row r="36637" spans="1:8" x14ac:dyDescent="0.3">
      <c r="A36637" s="1"/>
      <c r="B36637" s="2"/>
      <c r="C36637" s="3"/>
      <c r="D36637" s="4"/>
      <c r="E36637" s="4"/>
      <c r="F36637" s="4"/>
      <c r="G36637" s="4"/>
      <c r="H36637" s="4"/>
    </row>
    <row r="36638" spans="1:8" x14ac:dyDescent="0.3">
      <c r="A36638" s="1"/>
      <c r="B36638" s="2"/>
      <c r="C36638" s="3"/>
      <c r="D36638" s="4"/>
      <c r="E36638" s="4"/>
      <c r="F36638" s="4"/>
      <c r="G36638" s="4"/>
      <c r="H36638" s="4"/>
    </row>
    <row r="36639" spans="1:8" x14ac:dyDescent="0.3">
      <c r="A36639" s="1"/>
      <c r="B36639" s="2"/>
      <c r="C36639" s="3"/>
      <c r="D36639" s="4"/>
      <c r="E36639" s="4"/>
      <c r="F36639" s="4"/>
      <c r="G36639" s="4"/>
      <c r="H36639" s="4"/>
    </row>
    <row r="36640" spans="1:8" x14ac:dyDescent="0.3">
      <c r="A36640" s="1"/>
      <c r="B36640" s="2"/>
      <c r="C36640" s="3"/>
      <c r="D36640" s="4"/>
      <c r="E36640" s="4"/>
      <c r="F36640" s="4"/>
      <c r="G36640" s="4"/>
      <c r="H36640" s="4"/>
    </row>
    <row r="36641" spans="1:8" x14ac:dyDescent="0.3">
      <c r="A36641" s="1"/>
      <c r="B36641" s="2"/>
      <c r="C36641" s="3"/>
      <c r="D36641" s="4"/>
      <c r="E36641" s="4"/>
      <c r="F36641" s="4"/>
      <c r="G36641" s="4"/>
      <c r="H36641" s="4"/>
    </row>
    <row r="36642" spans="1:8" x14ac:dyDescent="0.3">
      <c r="A36642" s="1"/>
      <c r="B36642" s="2"/>
      <c r="C36642" s="3"/>
      <c r="D36642" s="4"/>
      <c r="E36642" s="4"/>
      <c r="F36642" s="4"/>
      <c r="G36642" s="4"/>
      <c r="H36642" s="4"/>
    </row>
    <row r="36643" spans="1:8" x14ac:dyDescent="0.3">
      <c r="A36643" s="1"/>
      <c r="B36643" s="2"/>
      <c r="C36643" s="3"/>
      <c r="D36643" s="4"/>
      <c r="E36643" s="4"/>
      <c r="F36643" s="4"/>
      <c r="G36643" s="4"/>
      <c r="H36643" s="4"/>
    </row>
    <row r="36644" spans="1:8" x14ac:dyDescent="0.3">
      <c r="A36644" s="1"/>
      <c r="B36644" s="2"/>
      <c r="C36644" s="3"/>
      <c r="D36644" s="4"/>
      <c r="E36644" s="4"/>
      <c r="F36644" s="4"/>
      <c r="G36644" s="4"/>
      <c r="H36644" s="4"/>
    </row>
    <row r="36645" spans="1:8" x14ac:dyDescent="0.3">
      <c r="A36645" s="1"/>
      <c r="B36645" s="2"/>
      <c r="C36645" s="3"/>
      <c r="D36645" s="4"/>
      <c r="E36645" s="4"/>
      <c r="F36645" s="4"/>
      <c r="G36645" s="4"/>
      <c r="H36645" s="4"/>
    </row>
    <row r="36646" spans="1:8" x14ac:dyDescent="0.3">
      <c r="A36646" s="1"/>
      <c r="B36646" s="2"/>
      <c r="C36646" s="3"/>
      <c r="D36646" s="4"/>
      <c r="E36646" s="4"/>
      <c r="F36646" s="4"/>
      <c r="G36646" s="4"/>
      <c r="H36646" s="4"/>
    </row>
    <row r="36647" spans="1:8" x14ac:dyDescent="0.3">
      <c r="A36647" s="1"/>
      <c r="B36647" s="2"/>
      <c r="C36647" s="3"/>
      <c r="D36647" s="4"/>
      <c r="E36647" s="4"/>
      <c r="F36647" s="4"/>
      <c r="G36647" s="4"/>
      <c r="H36647" s="4"/>
    </row>
    <row r="36648" spans="1:8" x14ac:dyDescent="0.3">
      <c r="A36648" s="1"/>
      <c r="B36648" s="2"/>
      <c r="C36648" s="3"/>
      <c r="D36648" s="4"/>
      <c r="E36648" s="4"/>
      <c r="F36648" s="4"/>
      <c r="G36648" s="4"/>
      <c r="H36648" s="4"/>
    </row>
    <row r="36649" spans="1:8" x14ac:dyDescent="0.3">
      <c r="A36649" s="1"/>
      <c r="B36649" s="2"/>
      <c r="C36649" s="3"/>
      <c r="D36649" s="4"/>
      <c r="E36649" s="4"/>
      <c r="F36649" s="4"/>
      <c r="G36649" s="4"/>
      <c r="H36649" s="4"/>
    </row>
    <row r="36650" spans="1:8" x14ac:dyDescent="0.3">
      <c r="A36650" s="1"/>
      <c r="B36650" s="2"/>
      <c r="C36650" s="3"/>
      <c r="D36650" s="4"/>
      <c r="E36650" s="4"/>
      <c r="F36650" s="4"/>
      <c r="G36650" s="4"/>
      <c r="H36650" s="4"/>
    </row>
    <row r="36651" spans="1:8" x14ac:dyDescent="0.3">
      <c r="A36651" s="1"/>
      <c r="B36651" s="2"/>
      <c r="C36651" s="3"/>
      <c r="D36651" s="4"/>
      <c r="E36651" s="4"/>
      <c r="F36651" s="4"/>
      <c r="G36651" s="4"/>
      <c r="H36651" s="4"/>
    </row>
    <row r="36652" spans="1:8" x14ac:dyDescent="0.3">
      <c r="A36652" s="1"/>
      <c r="B36652" s="2"/>
      <c r="C36652" s="3"/>
      <c r="D36652" s="4"/>
      <c r="E36652" s="4"/>
      <c r="F36652" s="4"/>
      <c r="G36652" s="4"/>
      <c r="H36652" s="4"/>
    </row>
    <row r="36653" spans="1:8" x14ac:dyDescent="0.3">
      <c r="A36653" s="1"/>
      <c r="B36653" s="2"/>
      <c r="C36653" s="3"/>
      <c r="D36653" s="4"/>
      <c r="E36653" s="4"/>
      <c r="F36653" s="4"/>
      <c r="G36653" s="4"/>
      <c r="H36653" s="4"/>
    </row>
    <row r="36654" spans="1:8" x14ac:dyDescent="0.3">
      <c r="A36654" s="1"/>
      <c r="B36654" s="2"/>
      <c r="C36654" s="3"/>
      <c r="D36654" s="4"/>
      <c r="E36654" s="4"/>
      <c r="F36654" s="4"/>
      <c r="G36654" s="4"/>
      <c r="H36654" s="4"/>
    </row>
    <row r="36655" spans="1:8" x14ac:dyDescent="0.3">
      <c r="A36655" s="1"/>
      <c r="B36655" s="2"/>
      <c r="C36655" s="3"/>
      <c r="D36655" s="4"/>
      <c r="E36655" s="4"/>
      <c r="F36655" s="4"/>
      <c r="G36655" s="4"/>
      <c r="H36655" s="4"/>
    </row>
    <row r="36656" spans="1:8" x14ac:dyDescent="0.3">
      <c r="A36656" s="1"/>
      <c r="B36656" s="2"/>
      <c r="C36656" s="3"/>
      <c r="D36656" s="4"/>
      <c r="E36656" s="4"/>
      <c r="F36656" s="4"/>
      <c r="G36656" s="4"/>
      <c r="H36656" s="4"/>
    </row>
    <row r="36657" spans="1:8" x14ac:dyDescent="0.3">
      <c r="A36657" s="1"/>
      <c r="B36657" s="2"/>
      <c r="C36657" s="3"/>
      <c r="D36657" s="4"/>
      <c r="E36657" s="4"/>
      <c r="F36657" s="4"/>
      <c r="G36657" s="4"/>
      <c r="H36657" s="4"/>
    </row>
    <row r="36658" spans="1:8" x14ac:dyDescent="0.3">
      <c r="A36658" s="1"/>
      <c r="B36658" s="2"/>
      <c r="C36658" s="3"/>
      <c r="D36658" s="4"/>
      <c r="E36658" s="4"/>
      <c r="F36658" s="4"/>
      <c r="G36658" s="4"/>
      <c r="H36658" s="4"/>
    </row>
    <row r="36659" spans="1:8" x14ac:dyDescent="0.3">
      <c r="A36659" s="1"/>
      <c r="B36659" s="2"/>
      <c r="C36659" s="3"/>
      <c r="D36659" s="4"/>
      <c r="E36659" s="4"/>
      <c r="F36659" s="4"/>
      <c r="G36659" s="4"/>
      <c r="H36659" s="4"/>
    </row>
    <row r="36660" spans="1:8" x14ac:dyDescent="0.3">
      <c r="A36660" s="1"/>
      <c r="B36660" s="2"/>
      <c r="C36660" s="3"/>
      <c r="D36660" s="4"/>
      <c r="E36660" s="4"/>
      <c r="F36660" s="4"/>
      <c r="G36660" s="4"/>
      <c r="H36660" s="4"/>
    </row>
    <row r="36661" spans="1:8" x14ac:dyDescent="0.3">
      <c r="A36661" s="1"/>
      <c r="B36661" s="2"/>
      <c r="C36661" s="3"/>
      <c r="D36661" s="4"/>
      <c r="E36661" s="4"/>
      <c r="F36661" s="4"/>
      <c r="G36661" s="4"/>
      <c r="H36661" s="4"/>
    </row>
    <row r="36662" spans="1:8" x14ac:dyDescent="0.3">
      <c r="A36662" s="1"/>
      <c r="B36662" s="2"/>
      <c r="C36662" s="3"/>
      <c r="D36662" s="4"/>
      <c r="E36662" s="4"/>
      <c r="F36662" s="4"/>
      <c r="G36662" s="4"/>
      <c r="H36662" s="4"/>
    </row>
    <row r="36663" spans="1:8" x14ac:dyDescent="0.3">
      <c r="A36663" s="1"/>
      <c r="B36663" s="2"/>
      <c r="C36663" s="3"/>
      <c r="D36663" s="4"/>
      <c r="E36663" s="4"/>
      <c r="F36663" s="4"/>
      <c r="G36663" s="4"/>
      <c r="H36663" s="4"/>
    </row>
    <row r="36664" spans="1:8" x14ac:dyDescent="0.3">
      <c r="A36664" s="1"/>
      <c r="B36664" s="2"/>
      <c r="C36664" s="3"/>
      <c r="D36664" s="4"/>
      <c r="E36664" s="4"/>
      <c r="F36664" s="4"/>
      <c r="G36664" s="4"/>
      <c r="H36664" s="4"/>
    </row>
    <row r="36665" spans="1:8" x14ac:dyDescent="0.3">
      <c r="A36665" s="1"/>
      <c r="B36665" s="2"/>
      <c r="C36665" s="3"/>
      <c r="D36665" s="4"/>
      <c r="E36665" s="4"/>
      <c r="F36665" s="4"/>
      <c r="G36665" s="4"/>
      <c r="H36665" s="4"/>
    </row>
    <row r="36666" spans="1:8" x14ac:dyDescent="0.3">
      <c r="A36666" s="1"/>
      <c r="B36666" s="2"/>
      <c r="C36666" s="3"/>
      <c r="D36666" s="4"/>
      <c r="E36666" s="4"/>
      <c r="F36666" s="4"/>
      <c r="G36666" s="4"/>
      <c r="H36666" s="4"/>
    </row>
    <row r="36667" spans="1:8" x14ac:dyDescent="0.3">
      <c r="A36667" s="1"/>
      <c r="B36667" s="2"/>
      <c r="C36667" s="3"/>
      <c r="D36667" s="4"/>
      <c r="E36667" s="4"/>
      <c r="F36667" s="4"/>
      <c r="G36667" s="4"/>
      <c r="H36667" s="4"/>
    </row>
    <row r="36668" spans="1:8" x14ac:dyDescent="0.3">
      <c r="A36668" s="1"/>
      <c r="B36668" s="2"/>
      <c r="C36668" s="3"/>
      <c r="D36668" s="4"/>
      <c r="E36668" s="4"/>
      <c r="F36668" s="4"/>
      <c r="G36668" s="4"/>
      <c r="H36668" s="4"/>
    </row>
    <row r="36669" spans="1:8" x14ac:dyDescent="0.3">
      <c r="A36669" s="1"/>
      <c r="B36669" s="2"/>
      <c r="C36669" s="3"/>
      <c r="D36669" s="4"/>
      <c r="E36669" s="4"/>
      <c r="F36669" s="4"/>
      <c r="G36669" s="4"/>
      <c r="H36669" s="4"/>
    </row>
    <row r="36670" spans="1:8" x14ac:dyDescent="0.3">
      <c r="A36670" s="1"/>
      <c r="B36670" s="2"/>
      <c r="C36670" s="3"/>
      <c r="D36670" s="4"/>
      <c r="E36670" s="4"/>
      <c r="F36670" s="4"/>
      <c r="G36670" s="4"/>
      <c r="H36670" s="4"/>
    </row>
    <row r="36671" spans="1:8" x14ac:dyDescent="0.3">
      <c r="A36671" s="1"/>
      <c r="B36671" s="2"/>
      <c r="C36671" s="3"/>
      <c r="D36671" s="4"/>
      <c r="E36671" s="4"/>
      <c r="F36671" s="4"/>
      <c r="G36671" s="4"/>
      <c r="H36671" s="4"/>
    </row>
    <row r="36672" spans="1:8" x14ac:dyDescent="0.3">
      <c r="A36672" s="1"/>
      <c r="B36672" s="2"/>
      <c r="C36672" s="3"/>
      <c r="D36672" s="4"/>
      <c r="E36672" s="4"/>
      <c r="F36672" s="4"/>
      <c r="G36672" s="4"/>
      <c r="H36672" s="4"/>
    </row>
    <row r="36673" spans="1:8" x14ac:dyDescent="0.3">
      <c r="A36673" s="1"/>
      <c r="B36673" s="2"/>
      <c r="C36673" s="3"/>
      <c r="D36673" s="4"/>
      <c r="E36673" s="4"/>
      <c r="F36673" s="4"/>
      <c r="G36673" s="4"/>
      <c r="H36673" s="4"/>
    </row>
    <row r="36674" spans="1:8" x14ac:dyDescent="0.3">
      <c r="A36674" s="1"/>
      <c r="B36674" s="2"/>
      <c r="C36674" s="3"/>
      <c r="D36674" s="4"/>
      <c r="E36674" s="4"/>
      <c r="F36674" s="4"/>
      <c r="G36674" s="4"/>
      <c r="H36674" s="4"/>
    </row>
    <row r="36675" spans="1:8" x14ac:dyDescent="0.3">
      <c r="A36675" s="1"/>
      <c r="B36675" s="2"/>
      <c r="C36675" s="3"/>
      <c r="D36675" s="4"/>
      <c r="E36675" s="4"/>
      <c r="F36675" s="4"/>
      <c r="G36675" s="4"/>
      <c r="H36675" s="4"/>
    </row>
    <row r="36676" spans="1:8" x14ac:dyDescent="0.3">
      <c r="A36676" s="1"/>
      <c r="B36676" s="2"/>
      <c r="C36676" s="3"/>
      <c r="D36676" s="4"/>
      <c r="E36676" s="4"/>
      <c r="F36676" s="4"/>
      <c r="G36676" s="4"/>
      <c r="H36676" s="4"/>
    </row>
    <row r="36677" spans="1:8" x14ac:dyDescent="0.3">
      <c r="A36677" s="1"/>
      <c r="B36677" s="2"/>
      <c r="C36677" s="3"/>
      <c r="D36677" s="4"/>
      <c r="E36677" s="4"/>
      <c r="F36677" s="4"/>
      <c r="G36677" s="4"/>
      <c r="H36677" s="4"/>
    </row>
    <row r="36678" spans="1:8" x14ac:dyDescent="0.3">
      <c r="A36678" s="1"/>
      <c r="B36678" s="2"/>
      <c r="C36678" s="3"/>
      <c r="D36678" s="4"/>
      <c r="E36678" s="4"/>
      <c r="F36678" s="4"/>
      <c r="G36678" s="4"/>
      <c r="H36678" s="4"/>
    </row>
    <row r="36679" spans="1:8" x14ac:dyDescent="0.3">
      <c r="A36679" s="1"/>
      <c r="B36679" s="2"/>
      <c r="C36679" s="3"/>
      <c r="D36679" s="4"/>
      <c r="E36679" s="4"/>
      <c r="F36679" s="4"/>
      <c r="G36679" s="4"/>
      <c r="H36679" s="4"/>
    </row>
    <row r="36680" spans="1:8" x14ac:dyDescent="0.3">
      <c r="A36680" s="1"/>
      <c r="B36680" s="2"/>
      <c r="C36680" s="3"/>
      <c r="D36680" s="4"/>
      <c r="E36680" s="4"/>
      <c r="F36680" s="4"/>
      <c r="G36680" s="4"/>
      <c r="H36680" s="4"/>
    </row>
    <row r="36681" spans="1:8" x14ac:dyDescent="0.3">
      <c r="A36681" s="1"/>
      <c r="B36681" s="2"/>
      <c r="C36681" s="3"/>
      <c r="D36681" s="4"/>
      <c r="E36681" s="4"/>
      <c r="F36681" s="4"/>
      <c r="G36681" s="4"/>
      <c r="H36681" s="4"/>
    </row>
    <row r="36682" spans="1:8" x14ac:dyDescent="0.3">
      <c r="A36682" s="1"/>
      <c r="B36682" s="2"/>
      <c r="C36682" s="3"/>
      <c r="D36682" s="4"/>
      <c r="E36682" s="4"/>
      <c r="F36682" s="4"/>
      <c r="G36682" s="4"/>
      <c r="H36682" s="4"/>
    </row>
    <row r="36683" spans="1:8" x14ac:dyDescent="0.3">
      <c r="A36683" s="1"/>
      <c r="B36683" s="2"/>
      <c r="C36683" s="3"/>
      <c r="D36683" s="4"/>
      <c r="E36683" s="4"/>
      <c r="F36683" s="4"/>
      <c r="G36683" s="4"/>
      <c r="H36683" s="4"/>
    </row>
    <row r="36684" spans="1:8" x14ac:dyDescent="0.3">
      <c r="A36684" s="1"/>
      <c r="B36684" s="2"/>
      <c r="C36684" s="3"/>
      <c r="D36684" s="4"/>
      <c r="E36684" s="4"/>
      <c r="F36684" s="4"/>
      <c r="G36684" s="4"/>
      <c r="H36684" s="4"/>
    </row>
    <row r="36685" spans="1:8" x14ac:dyDescent="0.3">
      <c r="A36685" s="1"/>
      <c r="B36685" s="2"/>
      <c r="C36685" s="3"/>
      <c r="D36685" s="4"/>
      <c r="E36685" s="4"/>
      <c r="F36685" s="4"/>
      <c r="G36685" s="4"/>
      <c r="H36685" s="4"/>
    </row>
    <row r="36686" spans="1:8" x14ac:dyDescent="0.3">
      <c r="A36686" s="1"/>
      <c r="B36686" s="2"/>
      <c r="C36686" s="3"/>
      <c r="D36686" s="4"/>
      <c r="E36686" s="4"/>
      <c r="F36686" s="4"/>
      <c r="G36686" s="4"/>
      <c r="H36686" s="4"/>
    </row>
    <row r="36687" spans="1:8" x14ac:dyDescent="0.3">
      <c r="A36687" s="1"/>
      <c r="B36687" s="2"/>
      <c r="C36687" s="3"/>
      <c r="D36687" s="4"/>
      <c r="E36687" s="4"/>
      <c r="F36687" s="4"/>
      <c r="G36687" s="4"/>
      <c r="H36687" s="4"/>
    </row>
    <row r="36688" spans="1:8" x14ac:dyDescent="0.3">
      <c r="A36688" s="1"/>
      <c r="B36688" s="2"/>
      <c r="C36688" s="3"/>
      <c r="D36688" s="4"/>
      <c r="E36688" s="4"/>
      <c r="F36688" s="4"/>
      <c r="G36688" s="4"/>
      <c r="H36688" s="4"/>
    </row>
    <row r="36689" spans="1:8" x14ac:dyDescent="0.3">
      <c r="A36689" s="1"/>
      <c r="B36689" s="2"/>
      <c r="C36689" s="3"/>
      <c r="D36689" s="4"/>
      <c r="E36689" s="4"/>
      <c r="F36689" s="4"/>
      <c r="G36689" s="4"/>
      <c r="H36689" s="4"/>
    </row>
    <row r="36690" spans="1:8" x14ac:dyDescent="0.3">
      <c r="A36690" s="1"/>
      <c r="B36690" s="2"/>
      <c r="C36690" s="3"/>
      <c r="D36690" s="4"/>
      <c r="E36690" s="4"/>
      <c r="F36690" s="4"/>
      <c r="G36690" s="4"/>
      <c r="H36690" s="4"/>
    </row>
    <row r="36691" spans="1:8" x14ac:dyDescent="0.3">
      <c r="A36691" s="1"/>
      <c r="B36691" s="2"/>
      <c r="C36691" s="3"/>
      <c r="D36691" s="4"/>
      <c r="E36691" s="4"/>
      <c r="F36691" s="4"/>
      <c r="G36691" s="4"/>
      <c r="H36691" s="4"/>
    </row>
    <row r="36692" spans="1:8" x14ac:dyDescent="0.3">
      <c r="A36692" s="1"/>
      <c r="B36692" s="2"/>
      <c r="C36692" s="3"/>
      <c r="D36692" s="4"/>
      <c r="E36692" s="4"/>
      <c r="F36692" s="4"/>
      <c r="G36692" s="4"/>
      <c r="H36692" s="4"/>
    </row>
    <row r="36693" spans="1:8" x14ac:dyDescent="0.3">
      <c r="A36693" s="1"/>
      <c r="B36693" s="2"/>
      <c r="C36693" s="3"/>
      <c r="D36693" s="4"/>
      <c r="E36693" s="4"/>
      <c r="F36693" s="4"/>
      <c r="G36693" s="4"/>
      <c r="H36693" s="4"/>
    </row>
    <row r="36694" spans="1:8" x14ac:dyDescent="0.3">
      <c r="A36694" s="1"/>
      <c r="B36694" s="2"/>
      <c r="C36694" s="3"/>
      <c r="D36694" s="4"/>
      <c r="E36694" s="4"/>
      <c r="F36694" s="4"/>
      <c r="G36694" s="4"/>
      <c r="H36694" s="4"/>
    </row>
    <row r="36695" spans="1:8" x14ac:dyDescent="0.3">
      <c r="A36695" s="1"/>
      <c r="B36695" s="2"/>
      <c r="C36695" s="3"/>
      <c r="D36695" s="4"/>
      <c r="E36695" s="4"/>
      <c r="F36695" s="4"/>
      <c r="G36695" s="4"/>
      <c r="H36695" s="4"/>
    </row>
    <row r="36696" spans="1:8" x14ac:dyDescent="0.3">
      <c r="A36696" s="1"/>
      <c r="B36696" s="2"/>
      <c r="C36696" s="3"/>
      <c r="D36696" s="4"/>
      <c r="E36696" s="4"/>
      <c r="F36696" s="4"/>
      <c r="G36696" s="4"/>
      <c r="H36696" s="4"/>
    </row>
    <row r="36697" spans="1:8" x14ac:dyDescent="0.3">
      <c r="A36697" s="1"/>
      <c r="B36697" s="2"/>
      <c r="C36697" s="3"/>
      <c r="D36697" s="4"/>
      <c r="E36697" s="4"/>
      <c r="F36697" s="4"/>
      <c r="G36697" s="4"/>
      <c r="H36697" s="4"/>
    </row>
    <row r="36698" spans="1:8" x14ac:dyDescent="0.3">
      <c r="A36698" s="1"/>
      <c r="B36698" s="2"/>
      <c r="C36698" s="3"/>
      <c r="D36698" s="4"/>
      <c r="E36698" s="4"/>
      <c r="F36698" s="4"/>
      <c r="G36698" s="4"/>
      <c r="H36698" s="4"/>
    </row>
    <row r="36699" spans="1:8" x14ac:dyDescent="0.3">
      <c r="A36699" s="1"/>
      <c r="B36699" s="2"/>
      <c r="C36699" s="3"/>
      <c r="D36699" s="4"/>
      <c r="E36699" s="4"/>
      <c r="F36699" s="4"/>
      <c r="G36699" s="4"/>
      <c r="H36699" s="4"/>
    </row>
    <row r="36700" spans="1:8" x14ac:dyDescent="0.3">
      <c r="A36700" s="1"/>
      <c r="B36700" s="2"/>
      <c r="C36700" s="3"/>
      <c r="D36700" s="4"/>
      <c r="E36700" s="4"/>
      <c r="F36700" s="4"/>
      <c r="G36700" s="4"/>
      <c r="H36700" s="4"/>
    </row>
    <row r="36701" spans="1:8" x14ac:dyDescent="0.3">
      <c r="A36701" s="1"/>
      <c r="B36701" s="2"/>
      <c r="C36701" s="3"/>
      <c r="D36701" s="4"/>
      <c r="E36701" s="4"/>
      <c r="F36701" s="4"/>
      <c r="G36701" s="4"/>
      <c r="H36701" s="4"/>
    </row>
    <row r="36702" spans="1:8" x14ac:dyDescent="0.3">
      <c r="A36702" s="1"/>
      <c r="B36702" s="2"/>
      <c r="C36702" s="3"/>
      <c r="D36702" s="4"/>
      <c r="E36702" s="4"/>
      <c r="F36702" s="4"/>
      <c r="G36702" s="4"/>
      <c r="H36702" s="4"/>
    </row>
    <row r="36703" spans="1:8" x14ac:dyDescent="0.3">
      <c r="A36703" s="1"/>
      <c r="B36703" s="2"/>
      <c r="C36703" s="3"/>
      <c r="D36703" s="4"/>
      <c r="E36703" s="4"/>
      <c r="F36703" s="4"/>
      <c r="G36703" s="4"/>
      <c r="H36703" s="4"/>
    </row>
    <row r="36704" spans="1:8" x14ac:dyDescent="0.3">
      <c r="A36704" s="1"/>
      <c r="B36704" s="2"/>
      <c r="C36704" s="3"/>
      <c r="D36704" s="4"/>
      <c r="E36704" s="4"/>
      <c r="F36704" s="4"/>
      <c r="G36704" s="4"/>
      <c r="H36704" s="4"/>
    </row>
    <row r="36705" spans="1:8" x14ac:dyDescent="0.3">
      <c r="A36705" s="1"/>
      <c r="B36705" s="2"/>
      <c r="C36705" s="3"/>
      <c r="D36705" s="4"/>
      <c r="E36705" s="4"/>
      <c r="F36705" s="4"/>
      <c r="G36705" s="4"/>
      <c r="H36705" s="4"/>
    </row>
    <row r="36706" spans="1:8" x14ac:dyDescent="0.3">
      <c r="A36706" s="1"/>
      <c r="B36706" s="2"/>
      <c r="C36706" s="3"/>
      <c r="D36706" s="4"/>
      <c r="E36706" s="4"/>
      <c r="F36706" s="4"/>
      <c r="G36706" s="4"/>
      <c r="H36706" s="4"/>
    </row>
    <row r="36707" spans="1:8" x14ac:dyDescent="0.3">
      <c r="A36707" s="1"/>
      <c r="B36707" s="2"/>
      <c r="C36707" s="3"/>
      <c r="D36707" s="4"/>
      <c r="E36707" s="4"/>
      <c r="F36707" s="4"/>
      <c r="G36707" s="4"/>
      <c r="H36707" s="4"/>
    </row>
    <row r="36708" spans="1:8" x14ac:dyDescent="0.3">
      <c r="A36708" s="1"/>
      <c r="B36708" s="2"/>
      <c r="C36708" s="3"/>
      <c r="D36708" s="4"/>
      <c r="E36708" s="4"/>
      <c r="F36708" s="4"/>
      <c r="G36708" s="4"/>
      <c r="H36708" s="4"/>
    </row>
    <row r="36709" spans="1:8" x14ac:dyDescent="0.3">
      <c r="A36709" s="1"/>
      <c r="B36709" s="2"/>
      <c r="C36709" s="3"/>
      <c r="D36709" s="4"/>
      <c r="E36709" s="4"/>
      <c r="F36709" s="4"/>
      <c r="G36709" s="4"/>
      <c r="H36709" s="4"/>
    </row>
    <row r="36710" spans="1:8" x14ac:dyDescent="0.3">
      <c r="A36710" s="1"/>
      <c r="B36710" s="2"/>
      <c r="C36710" s="3"/>
      <c r="D36710" s="4"/>
      <c r="E36710" s="4"/>
      <c r="F36710" s="4"/>
      <c r="G36710" s="4"/>
      <c r="H36710" s="4"/>
    </row>
    <row r="36711" spans="1:8" x14ac:dyDescent="0.3">
      <c r="A36711" s="1"/>
      <c r="B36711" s="2"/>
      <c r="C36711" s="3"/>
      <c r="D36711" s="4"/>
      <c r="E36711" s="4"/>
      <c r="F36711" s="4"/>
      <c r="G36711" s="4"/>
      <c r="H36711" s="4"/>
    </row>
    <row r="36712" spans="1:8" x14ac:dyDescent="0.3">
      <c r="A36712" s="1"/>
      <c r="B36712" s="2"/>
      <c r="C36712" s="3"/>
      <c r="D36712" s="4"/>
      <c r="E36712" s="4"/>
      <c r="F36712" s="4"/>
      <c r="G36712" s="4"/>
      <c r="H36712" s="4"/>
    </row>
    <row r="36713" spans="1:8" x14ac:dyDescent="0.3">
      <c r="A36713" s="1"/>
      <c r="B36713" s="2"/>
      <c r="C36713" s="3"/>
      <c r="D36713" s="4"/>
      <c r="E36713" s="4"/>
      <c r="F36713" s="4"/>
      <c r="G36713" s="4"/>
      <c r="H36713" s="4"/>
    </row>
    <row r="36714" spans="1:8" x14ac:dyDescent="0.3">
      <c r="A36714" s="1"/>
      <c r="B36714" s="2"/>
      <c r="C36714" s="3"/>
      <c r="D36714" s="4"/>
      <c r="E36714" s="4"/>
      <c r="F36714" s="4"/>
      <c r="G36714" s="4"/>
      <c r="H36714" s="4"/>
    </row>
    <row r="36715" spans="1:8" x14ac:dyDescent="0.3">
      <c r="A36715" s="1"/>
      <c r="B36715" s="2"/>
      <c r="C36715" s="3"/>
      <c r="D36715" s="4"/>
      <c r="E36715" s="4"/>
      <c r="F36715" s="4"/>
      <c r="G36715" s="4"/>
      <c r="H36715" s="4"/>
    </row>
    <row r="36716" spans="1:8" x14ac:dyDescent="0.3">
      <c r="A36716" s="1"/>
      <c r="B36716" s="2"/>
      <c r="C36716" s="3"/>
      <c r="D36716" s="4"/>
      <c r="E36716" s="4"/>
      <c r="F36716" s="4"/>
      <c r="G36716" s="4"/>
      <c r="H36716" s="4"/>
    </row>
    <row r="36717" spans="1:8" x14ac:dyDescent="0.3">
      <c r="A36717" s="1"/>
      <c r="B36717" s="2"/>
      <c r="C36717" s="3"/>
      <c r="D36717" s="4"/>
      <c r="E36717" s="4"/>
      <c r="F36717" s="4"/>
      <c r="G36717" s="4"/>
      <c r="H36717" s="4"/>
    </row>
    <row r="36718" spans="1:8" x14ac:dyDescent="0.3">
      <c r="A36718" s="1"/>
      <c r="B36718" s="2"/>
      <c r="C36718" s="3"/>
      <c r="D36718" s="4"/>
      <c r="E36718" s="4"/>
      <c r="F36718" s="4"/>
      <c r="G36718" s="4"/>
      <c r="H36718" s="4"/>
    </row>
    <row r="36719" spans="1:8" x14ac:dyDescent="0.3">
      <c r="A36719" s="1"/>
      <c r="B36719" s="2"/>
      <c r="C36719" s="3"/>
      <c r="D36719" s="4"/>
      <c r="E36719" s="4"/>
      <c r="F36719" s="4"/>
      <c r="G36719" s="4"/>
      <c r="H36719" s="4"/>
    </row>
    <row r="36720" spans="1:8" x14ac:dyDescent="0.3">
      <c r="A36720" s="1"/>
      <c r="B36720" s="2"/>
      <c r="C36720" s="3"/>
      <c r="D36720" s="4"/>
      <c r="E36720" s="4"/>
      <c r="F36720" s="4"/>
      <c r="G36720" s="4"/>
      <c r="H36720" s="4"/>
    </row>
    <row r="36721" spans="1:8" x14ac:dyDescent="0.3">
      <c r="A36721" s="1"/>
      <c r="B36721" s="2"/>
      <c r="C36721" s="3"/>
      <c r="D36721" s="4"/>
      <c r="E36721" s="4"/>
      <c r="F36721" s="4"/>
      <c r="G36721" s="4"/>
      <c r="H36721" s="4"/>
    </row>
    <row r="36722" spans="1:8" x14ac:dyDescent="0.3">
      <c r="A36722" s="1"/>
      <c r="B36722" s="2"/>
      <c r="C36722" s="3"/>
      <c r="D36722" s="4"/>
      <c r="E36722" s="4"/>
      <c r="F36722" s="4"/>
      <c r="G36722" s="4"/>
      <c r="H36722" s="4"/>
    </row>
    <row r="36723" spans="1:8" x14ac:dyDescent="0.3">
      <c r="A36723" s="1"/>
      <c r="B36723" s="2"/>
      <c r="C36723" s="3"/>
      <c r="D36723" s="4"/>
      <c r="E36723" s="4"/>
      <c r="F36723" s="4"/>
      <c r="G36723" s="4"/>
      <c r="H36723" s="4"/>
    </row>
    <row r="36724" spans="1:8" x14ac:dyDescent="0.3">
      <c r="A36724" s="1"/>
      <c r="B36724" s="2"/>
      <c r="C36724" s="3"/>
      <c r="D36724" s="4"/>
      <c r="E36724" s="4"/>
      <c r="F36724" s="4"/>
      <c r="G36724" s="4"/>
      <c r="H36724" s="4"/>
    </row>
    <row r="36725" spans="1:8" x14ac:dyDescent="0.3">
      <c r="A36725" s="1"/>
      <c r="B36725" s="2"/>
      <c r="C36725" s="3"/>
      <c r="D36725" s="4"/>
      <c r="E36725" s="4"/>
      <c r="F36725" s="4"/>
      <c r="G36725" s="4"/>
      <c r="H36725" s="4"/>
    </row>
    <row r="36726" spans="1:8" x14ac:dyDescent="0.3">
      <c r="A36726" s="1"/>
      <c r="B36726" s="2"/>
      <c r="C36726" s="3"/>
      <c r="D36726" s="4"/>
      <c r="E36726" s="4"/>
      <c r="F36726" s="4"/>
      <c r="G36726" s="4"/>
      <c r="H36726" s="4"/>
    </row>
    <row r="36727" spans="1:8" x14ac:dyDescent="0.3">
      <c r="A36727" s="1"/>
      <c r="B36727" s="2"/>
      <c r="C36727" s="3"/>
      <c r="D36727" s="4"/>
      <c r="E36727" s="4"/>
      <c r="F36727" s="4"/>
      <c r="G36727" s="4"/>
      <c r="H36727" s="4"/>
    </row>
    <row r="36728" spans="1:8" x14ac:dyDescent="0.3">
      <c r="A36728" s="1"/>
      <c r="B36728" s="2"/>
      <c r="C36728" s="3"/>
      <c r="D36728" s="4"/>
      <c r="E36728" s="4"/>
      <c r="F36728" s="4"/>
      <c r="G36728" s="4"/>
      <c r="H36728" s="4"/>
    </row>
    <row r="36729" spans="1:8" x14ac:dyDescent="0.3">
      <c r="A36729" s="1"/>
      <c r="B36729" s="2"/>
      <c r="C36729" s="3"/>
      <c r="D36729" s="4"/>
      <c r="E36729" s="4"/>
      <c r="F36729" s="4"/>
      <c r="G36729" s="4"/>
      <c r="H36729" s="4"/>
    </row>
    <row r="36730" spans="1:8" x14ac:dyDescent="0.3">
      <c r="A36730" s="1"/>
      <c r="B36730" s="2"/>
      <c r="C36730" s="3"/>
      <c r="D36730" s="4"/>
      <c r="E36730" s="4"/>
      <c r="F36730" s="4"/>
      <c r="G36730" s="4"/>
      <c r="H36730" s="4"/>
    </row>
    <row r="36731" spans="1:8" x14ac:dyDescent="0.3">
      <c r="A36731" s="1"/>
      <c r="B36731" s="2"/>
      <c r="C36731" s="3"/>
      <c r="D36731" s="4"/>
      <c r="E36731" s="4"/>
      <c r="F36731" s="4"/>
      <c r="G36731" s="4"/>
      <c r="H36731" s="4"/>
    </row>
    <row r="36732" spans="1:8" x14ac:dyDescent="0.3">
      <c r="A36732" s="1"/>
      <c r="B36732" s="2"/>
      <c r="C36732" s="3"/>
      <c r="D36732" s="4"/>
      <c r="E36732" s="4"/>
      <c r="F36732" s="4"/>
      <c r="G36732" s="4"/>
      <c r="H36732" s="4"/>
    </row>
    <row r="36733" spans="1:8" x14ac:dyDescent="0.3">
      <c r="A36733" s="1"/>
      <c r="B36733" s="2"/>
      <c r="C36733" s="3"/>
      <c r="D36733" s="4"/>
      <c r="E36733" s="4"/>
      <c r="F36733" s="4"/>
      <c r="G36733" s="4"/>
      <c r="H36733" s="4"/>
    </row>
    <row r="36734" spans="1:8" x14ac:dyDescent="0.3">
      <c r="A36734" s="1"/>
      <c r="B36734" s="2"/>
      <c r="C36734" s="3"/>
      <c r="D36734" s="4"/>
      <c r="E36734" s="4"/>
      <c r="F36734" s="4"/>
      <c r="G36734" s="4"/>
      <c r="H36734" s="4"/>
    </row>
    <row r="36735" spans="1:8" x14ac:dyDescent="0.3">
      <c r="A36735" s="1"/>
      <c r="B36735" s="2"/>
      <c r="C36735" s="3"/>
      <c r="D36735" s="4"/>
      <c r="E36735" s="4"/>
      <c r="F36735" s="4"/>
      <c r="G36735" s="4"/>
      <c r="H36735" s="4"/>
    </row>
    <row r="36736" spans="1:8" x14ac:dyDescent="0.3">
      <c r="A36736" s="1"/>
      <c r="B36736" s="2"/>
      <c r="C36736" s="3"/>
      <c r="D36736" s="4"/>
      <c r="E36736" s="4"/>
      <c r="F36736" s="4"/>
      <c r="G36736" s="4"/>
      <c r="H36736" s="4"/>
    </row>
    <row r="36737" spans="1:8" x14ac:dyDescent="0.3">
      <c r="A36737" s="1"/>
      <c r="B36737" s="2"/>
      <c r="C36737" s="3"/>
      <c r="D36737" s="4"/>
      <c r="E36737" s="4"/>
      <c r="F36737" s="4"/>
      <c r="G36737" s="4"/>
      <c r="H36737" s="4"/>
    </row>
    <row r="36738" spans="1:8" x14ac:dyDescent="0.3">
      <c r="A36738" s="1"/>
      <c r="B36738" s="2"/>
      <c r="C36738" s="3"/>
      <c r="D36738" s="4"/>
      <c r="E36738" s="4"/>
      <c r="F36738" s="4"/>
      <c r="G36738" s="4"/>
      <c r="H36738" s="4"/>
    </row>
    <row r="36739" spans="1:8" x14ac:dyDescent="0.3">
      <c r="A36739" s="1"/>
      <c r="B36739" s="2"/>
      <c r="C36739" s="3"/>
      <c r="D36739" s="4"/>
      <c r="E36739" s="4"/>
      <c r="F36739" s="4"/>
      <c r="G36739" s="4"/>
      <c r="H36739" s="4"/>
    </row>
    <row r="36740" spans="1:8" x14ac:dyDescent="0.3">
      <c r="A36740" s="1"/>
      <c r="B36740" s="2"/>
      <c r="C36740" s="3"/>
      <c r="D36740" s="4"/>
      <c r="E36740" s="4"/>
      <c r="F36740" s="4"/>
      <c r="G36740" s="4"/>
      <c r="H36740" s="4"/>
    </row>
    <row r="36741" spans="1:8" x14ac:dyDescent="0.3">
      <c r="A36741" s="1"/>
      <c r="B36741" s="2"/>
      <c r="C36741" s="3"/>
      <c r="D36741" s="4"/>
      <c r="E36741" s="4"/>
      <c r="F36741" s="4"/>
      <c r="G36741" s="4"/>
      <c r="H36741" s="4"/>
    </row>
    <row r="36742" spans="1:8" x14ac:dyDescent="0.3">
      <c r="A36742" s="1"/>
      <c r="B36742" s="2"/>
      <c r="C36742" s="3"/>
      <c r="D36742" s="4"/>
      <c r="E36742" s="4"/>
      <c r="F36742" s="4"/>
      <c r="G36742" s="4"/>
      <c r="H36742" s="4"/>
    </row>
    <row r="36743" spans="1:8" x14ac:dyDescent="0.3">
      <c r="A36743" s="1"/>
      <c r="B36743" s="2"/>
      <c r="C36743" s="3"/>
      <c r="D36743" s="4"/>
      <c r="E36743" s="4"/>
      <c r="F36743" s="4"/>
      <c r="G36743" s="4"/>
      <c r="H36743" s="4"/>
    </row>
    <row r="36744" spans="1:8" x14ac:dyDescent="0.3">
      <c r="A36744" s="1"/>
      <c r="B36744" s="2"/>
      <c r="C36744" s="3"/>
      <c r="D36744" s="4"/>
      <c r="E36744" s="4"/>
      <c r="F36744" s="4"/>
      <c r="G36744" s="4"/>
      <c r="H36744" s="4"/>
    </row>
    <row r="36745" spans="1:8" x14ac:dyDescent="0.3">
      <c r="A36745" s="1"/>
      <c r="B36745" s="2"/>
      <c r="C36745" s="3"/>
      <c r="D36745" s="4"/>
      <c r="E36745" s="4"/>
      <c r="F36745" s="4"/>
      <c r="G36745" s="4"/>
      <c r="H36745" s="4"/>
    </row>
    <row r="36746" spans="1:8" x14ac:dyDescent="0.3">
      <c r="A36746" s="1"/>
      <c r="B36746" s="2"/>
      <c r="C36746" s="3"/>
      <c r="D36746" s="4"/>
      <c r="E36746" s="4"/>
      <c r="F36746" s="4"/>
      <c r="G36746" s="4"/>
      <c r="H36746" s="4"/>
    </row>
    <row r="36747" spans="1:8" x14ac:dyDescent="0.3">
      <c r="A36747" s="1"/>
      <c r="B36747" s="2"/>
      <c r="C36747" s="3"/>
      <c r="D36747" s="4"/>
      <c r="E36747" s="4"/>
      <c r="F36747" s="4"/>
      <c r="G36747" s="4"/>
      <c r="H36747" s="4"/>
    </row>
    <row r="36748" spans="1:8" x14ac:dyDescent="0.3">
      <c r="A36748" s="1"/>
      <c r="B36748" s="2"/>
      <c r="C36748" s="3"/>
      <c r="D36748" s="4"/>
      <c r="E36748" s="4"/>
      <c r="F36748" s="4"/>
      <c r="G36748" s="4"/>
      <c r="H36748" s="4"/>
    </row>
    <row r="36749" spans="1:8" x14ac:dyDescent="0.3">
      <c r="A36749" s="1"/>
      <c r="B36749" s="2"/>
      <c r="C36749" s="3"/>
      <c r="D36749" s="4"/>
      <c r="E36749" s="4"/>
      <c r="F36749" s="4"/>
      <c r="G36749" s="4"/>
      <c r="H36749" s="4"/>
    </row>
    <row r="36750" spans="1:8" x14ac:dyDescent="0.3">
      <c r="A36750" s="1"/>
      <c r="B36750" s="2"/>
      <c r="C36750" s="3"/>
      <c r="D36750" s="4"/>
      <c r="E36750" s="4"/>
      <c r="F36750" s="4"/>
      <c r="G36750" s="4"/>
      <c r="H36750" s="4"/>
    </row>
    <row r="36751" spans="1:8" x14ac:dyDescent="0.3">
      <c r="A36751" s="1"/>
      <c r="B36751" s="2"/>
      <c r="C36751" s="3"/>
      <c r="D36751" s="4"/>
      <c r="E36751" s="4"/>
      <c r="F36751" s="4"/>
      <c r="G36751" s="4"/>
      <c r="H36751" s="4"/>
    </row>
    <row r="36752" spans="1:8" x14ac:dyDescent="0.3">
      <c r="A36752" s="1"/>
      <c r="B36752" s="2"/>
      <c r="C36752" s="3"/>
      <c r="D36752" s="4"/>
      <c r="E36752" s="4"/>
      <c r="F36752" s="4"/>
      <c r="G36752" s="4"/>
      <c r="H36752" s="4"/>
    </row>
    <row r="36753" spans="1:8" x14ac:dyDescent="0.3">
      <c r="A36753" s="1"/>
      <c r="B36753" s="2"/>
      <c r="C36753" s="3"/>
      <c r="D36753" s="4"/>
      <c r="E36753" s="4"/>
      <c r="F36753" s="4"/>
      <c r="G36753" s="4"/>
      <c r="H36753" s="4"/>
    </row>
    <row r="36754" spans="1:8" x14ac:dyDescent="0.3">
      <c r="A36754" s="1"/>
      <c r="B36754" s="2"/>
      <c r="C36754" s="3"/>
      <c r="D36754" s="4"/>
      <c r="E36754" s="4"/>
      <c r="F36754" s="4"/>
      <c r="G36754" s="4"/>
      <c r="H36754" s="4"/>
    </row>
    <row r="36755" spans="1:8" x14ac:dyDescent="0.3">
      <c r="A36755" s="1"/>
      <c r="B36755" s="2"/>
      <c r="C36755" s="3"/>
      <c r="D36755" s="4"/>
      <c r="E36755" s="4"/>
      <c r="F36755" s="4"/>
      <c r="G36755" s="4"/>
      <c r="H36755" s="4"/>
    </row>
    <row r="36756" spans="1:8" x14ac:dyDescent="0.3">
      <c r="A36756" s="1"/>
      <c r="B36756" s="2"/>
      <c r="C36756" s="3"/>
      <c r="D36756" s="4"/>
      <c r="E36756" s="4"/>
      <c r="F36756" s="4"/>
      <c r="G36756" s="4"/>
      <c r="H36756" s="4"/>
    </row>
    <row r="36757" spans="1:8" x14ac:dyDescent="0.3">
      <c r="A36757" s="1"/>
      <c r="B36757" s="2"/>
      <c r="C36757" s="3"/>
      <c r="D36757" s="4"/>
      <c r="E36757" s="4"/>
      <c r="F36757" s="4"/>
      <c r="G36757" s="4"/>
      <c r="H36757" s="4"/>
    </row>
    <row r="36758" spans="1:8" x14ac:dyDescent="0.3">
      <c r="A36758" s="1"/>
      <c r="B36758" s="2"/>
      <c r="C36758" s="3"/>
      <c r="D36758" s="4"/>
      <c r="E36758" s="4"/>
      <c r="F36758" s="4"/>
      <c r="G36758" s="4"/>
      <c r="H36758" s="4"/>
    </row>
    <row r="36759" spans="1:8" x14ac:dyDescent="0.3">
      <c r="A36759" s="1"/>
      <c r="B36759" s="2"/>
      <c r="C36759" s="3"/>
      <c r="D36759" s="4"/>
      <c r="E36759" s="4"/>
      <c r="F36759" s="4"/>
      <c r="G36759" s="4"/>
      <c r="H36759" s="4"/>
    </row>
    <row r="36760" spans="1:8" x14ac:dyDescent="0.3">
      <c r="A36760" s="1"/>
      <c r="B36760" s="2"/>
      <c r="C36760" s="3"/>
      <c r="D36760" s="4"/>
      <c r="E36760" s="4"/>
      <c r="F36760" s="4"/>
      <c r="G36760" s="4"/>
      <c r="H36760" s="4"/>
    </row>
    <row r="36761" spans="1:8" x14ac:dyDescent="0.3">
      <c r="A36761" s="1"/>
      <c r="B36761" s="2"/>
      <c r="C36761" s="3"/>
      <c r="D36761" s="4"/>
      <c r="E36761" s="4"/>
      <c r="F36761" s="4"/>
      <c r="G36761" s="4"/>
      <c r="H36761" s="4"/>
    </row>
    <row r="36762" spans="1:8" x14ac:dyDescent="0.3">
      <c r="A36762" s="1"/>
      <c r="B36762" s="2"/>
      <c r="C36762" s="3"/>
      <c r="D36762" s="4"/>
      <c r="E36762" s="4"/>
      <c r="F36762" s="4"/>
      <c r="G36762" s="4"/>
      <c r="H36762" s="4"/>
    </row>
    <row r="36763" spans="1:8" x14ac:dyDescent="0.3">
      <c r="A36763" s="1"/>
      <c r="B36763" s="2"/>
      <c r="C36763" s="3"/>
      <c r="D36763" s="4"/>
      <c r="E36763" s="4"/>
      <c r="F36763" s="4"/>
      <c r="G36763" s="4"/>
      <c r="H36763" s="4"/>
    </row>
    <row r="36764" spans="1:8" x14ac:dyDescent="0.3">
      <c r="A36764" s="1"/>
      <c r="B36764" s="2"/>
      <c r="C36764" s="3"/>
      <c r="D36764" s="4"/>
      <c r="E36764" s="4"/>
      <c r="F36764" s="4"/>
      <c r="G36764" s="4"/>
      <c r="H36764" s="4"/>
    </row>
    <row r="36765" spans="1:8" x14ac:dyDescent="0.3">
      <c r="A36765" s="1"/>
      <c r="B36765" s="2"/>
      <c r="C36765" s="3"/>
      <c r="D36765" s="4"/>
      <c r="E36765" s="4"/>
      <c r="F36765" s="4"/>
      <c r="G36765" s="4"/>
      <c r="H36765" s="4"/>
    </row>
    <row r="36766" spans="1:8" x14ac:dyDescent="0.3">
      <c r="A36766" s="1"/>
      <c r="B36766" s="2"/>
      <c r="C36766" s="3"/>
      <c r="D36766" s="4"/>
      <c r="E36766" s="4"/>
      <c r="F36766" s="4"/>
      <c r="G36766" s="4"/>
      <c r="H36766" s="4"/>
    </row>
    <row r="36767" spans="1:8" x14ac:dyDescent="0.3">
      <c r="A36767" s="1"/>
      <c r="B36767" s="2"/>
      <c r="C36767" s="3"/>
      <c r="D36767" s="4"/>
      <c r="E36767" s="4"/>
      <c r="F36767" s="4"/>
      <c r="G36767" s="4"/>
      <c r="H36767" s="4"/>
    </row>
    <row r="36768" spans="1:8" x14ac:dyDescent="0.3">
      <c r="A36768" s="1"/>
      <c r="B36768" s="2"/>
      <c r="C36768" s="3"/>
      <c r="D36768" s="4"/>
      <c r="E36768" s="4"/>
      <c r="F36768" s="4"/>
      <c r="G36768" s="4"/>
      <c r="H36768" s="4"/>
    </row>
    <row r="36769" spans="1:8" x14ac:dyDescent="0.3">
      <c r="A36769" s="1"/>
      <c r="B36769" s="2"/>
      <c r="C36769" s="3"/>
      <c r="D36769" s="4"/>
      <c r="E36769" s="4"/>
      <c r="F36769" s="4"/>
      <c r="G36769" s="4"/>
      <c r="H36769" s="4"/>
    </row>
    <row r="36770" spans="1:8" x14ac:dyDescent="0.3">
      <c r="A36770" s="1"/>
      <c r="B36770" s="2"/>
      <c r="C36770" s="3"/>
      <c r="D36770" s="4"/>
      <c r="E36770" s="4"/>
      <c r="F36770" s="4"/>
      <c r="G36770" s="4"/>
      <c r="H36770" s="4"/>
    </row>
    <row r="36771" spans="1:8" x14ac:dyDescent="0.3">
      <c r="A36771" s="1"/>
      <c r="B36771" s="2"/>
      <c r="C36771" s="3"/>
      <c r="D36771" s="4"/>
      <c r="E36771" s="4"/>
      <c r="F36771" s="4"/>
      <c r="G36771" s="4"/>
      <c r="H36771" s="4"/>
    </row>
    <row r="36772" spans="1:8" x14ac:dyDescent="0.3">
      <c r="A36772" s="1"/>
      <c r="B36772" s="2"/>
      <c r="C36772" s="3"/>
      <c r="D36772" s="4"/>
      <c r="E36772" s="4"/>
      <c r="F36772" s="4"/>
      <c r="G36772" s="4"/>
      <c r="H36772" s="4"/>
    </row>
    <row r="36773" spans="1:8" x14ac:dyDescent="0.3">
      <c r="A36773" s="1"/>
      <c r="B36773" s="2"/>
      <c r="C36773" s="3"/>
      <c r="D36773" s="4"/>
      <c r="E36773" s="4"/>
      <c r="F36773" s="4"/>
      <c r="G36773" s="4"/>
      <c r="H36773" s="4"/>
    </row>
    <row r="36774" spans="1:8" x14ac:dyDescent="0.3">
      <c r="A36774" s="1"/>
      <c r="B36774" s="2"/>
      <c r="C36774" s="3"/>
      <c r="D36774" s="4"/>
      <c r="E36774" s="4"/>
      <c r="F36774" s="4"/>
      <c r="G36774" s="4"/>
      <c r="H36774" s="4"/>
    </row>
    <row r="36775" spans="1:8" x14ac:dyDescent="0.3">
      <c r="A36775" s="1"/>
      <c r="B36775" s="2"/>
      <c r="C36775" s="3"/>
      <c r="D36775" s="4"/>
      <c r="E36775" s="4"/>
      <c r="F36775" s="4"/>
      <c r="G36775" s="4"/>
      <c r="H36775" s="4"/>
    </row>
    <row r="36776" spans="1:8" x14ac:dyDescent="0.3">
      <c r="A36776" s="1"/>
      <c r="B36776" s="2"/>
      <c r="C36776" s="3"/>
      <c r="D36776" s="4"/>
      <c r="E36776" s="4"/>
      <c r="F36776" s="4"/>
      <c r="G36776" s="4"/>
      <c r="H36776" s="4"/>
    </row>
    <row r="36777" spans="1:8" x14ac:dyDescent="0.3">
      <c r="A36777" s="1"/>
      <c r="B36777" s="2"/>
      <c r="C36777" s="3"/>
      <c r="D36777" s="4"/>
      <c r="E36777" s="4"/>
      <c r="F36777" s="4"/>
      <c r="G36777" s="4"/>
      <c r="H36777" s="4"/>
    </row>
    <row r="36778" spans="1:8" x14ac:dyDescent="0.3">
      <c r="A36778" s="1"/>
      <c r="B36778" s="2"/>
      <c r="C36778" s="3"/>
      <c r="D36778" s="4"/>
      <c r="E36778" s="4"/>
      <c r="F36778" s="4"/>
      <c r="G36778" s="4"/>
      <c r="H36778" s="4"/>
    </row>
    <row r="36779" spans="1:8" x14ac:dyDescent="0.3">
      <c r="A36779" s="1"/>
      <c r="B36779" s="2"/>
      <c r="C36779" s="3"/>
      <c r="D36779" s="4"/>
      <c r="E36779" s="4"/>
      <c r="F36779" s="4"/>
      <c r="G36779" s="4"/>
      <c r="H36779" s="4"/>
    </row>
    <row r="36780" spans="1:8" x14ac:dyDescent="0.3">
      <c r="A36780" s="1"/>
      <c r="B36780" s="2"/>
      <c r="C36780" s="3"/>
      <c r="D36780" s="4"/>
      <c r="E36780" s="4"/>
      <c r="F36780" s="4"/>
      <c r="G36780" s="4"/>
      <c r="H36780" s="4"/>
    </row>
    <row r="36781" spans="1:8" x14ac:dyDescent="0.3">
      <c r="A36781" s="1"/>
      <c r="B36781" s="2"/>
      <c r="C36781" s="3"/>
      <c r="D36781" s="4"/>
      <c r="E36781" s="4"/>
      <c r="F36781" s="4"/>
      <c r="G36781" s="4"/>
      <c r="H36781" s="4"/>
    </row>
    <row r="36782" spans="1:8" x14ac:dyDescent="0.3">
      <c r="A36782" s="1"/>
      <c r="B36782" s="2"/>
      <c r="C36782" s="3"/>
      <c r="D36782" s="4"/>
      <c r="E36782" s="4"/>
      <c r="F36782" s="4"/>
      <c r="G36782" s="4"/>
      <c r="H36782" s="4"/>
    </row>
    <row r="36783" spans="1:8" x14ac:dyDescent="0.3">
      <c r="A36783" s="1"/>
      <c r="B36783" s="2"/>
      <c r="C36783" s="3"/>
      <c r="D36783" s="4"/>
      <c r="E36783" s="4"/>
      <c r="F36783" s="4"/>
      <c r="G36783" s="4"/>
      <c r="H36783" s="4"/>
    </row>
    <row r="36784" spans="1:8" x14ac:dyDescent="0.3">
      <c r="A36784" s="1"/>
      <c r="B36784" s="2"/>
      <c r="C36784" s="3"/>
      <c r="D36784" s="4"/>
      <c r="E36784" s="4"/>
      <c r="F36784" s="4"/>
      <c r="G36784" s="4"/>
      <c r="H36784" s="4"/>
    </row>
    <row r="36785" spans="1:8" x14ac:dyDescent="0.3">
      <c r="A36785" s="1"/>
      <c r="B36785" s="2"/>
      <c r="C36785" s="3"/>
      <c r="D36785" s="4"/>
      <c r="E36785" s="4"/>
      <c r="F36785" s="4"/>
      <c r="G36785" s="4"/>
      <c r="H36785" s="4"/>
    </row>
    <row r="36786" spans="1:8" x14ac:dyDescent="0.3">
      <c r="A36786" s="1"/>
      <c r="B36786" s="2"/>
      <c r="C36786" s="3"/>
      <c r="D36786" s="4"/>
      <c r="E36786" s="4"/>
      <c r="F36786" s="4"/>
      <c r="G36786" s="4"/>
      <c r="H36786" s="4"/>
    </row>
    <row r="36787" spans="1:8" x14ac:dyDescent="0.3">
      <c r="A36787" s="1"/>
      <c r="B36787" s="2"/>
      <c r="C36787" s="3"/>
      <c r="D36787" s="4"/>
      <c r="E36787" s="4"/>
      <c r="F36787" s="4"/>
      <c r="G36787" s="4"/>
      <c r="H36787" s="4"/>
    </row>
    <row r="36788" spans="1:8" x14ac:dyDescent="0.3">
      <c r="A36788" s="1"/>
      <c r="B36788" s="2"/>
      <c r="C36788" s="3"/>
      <c r="D36788" s="4"/>
      <c r="E36788" s="4"/>
      <c r="F36788" s="4"/>
      <c r="G36788" s="4"/>
      <c r="H36788" s="4"/>
    </row>
    <row r="36789" spans="1:8" x14ac:dyDescent="0.3">
      <c r="A36789" s="1"/>
      <c r="B36789" s="2"/>
      <c r="C36789" s="3"/>
      <c r="D36789" s="4"/>
      <c r="E36789" s="4"/>
      <c r="F36789" s="4"/>
      <c r="G36789" s="4"/>
      <c r="H36789" s="4"/>
    </row>
    <row r="36790" spans="1:8" x14ac:dyDescent="0.3">
      <c r="A36790" s="1"/>
      <c r="B36790" s="2"/>
      <c r="C36790" s="3"/>
      <c r="D36790" s="4"/>
      <c r="E36790" s="4"/>
      <c r="F36790" s="4"/>
      <c r="G36790" s="4"/>
      <c r="H36790" s="4"/>
    </row>
    <row r="36791" spans="1:8" x14ac:dyDescent="0.3">
      <c r="A36791" s="1"/>
      <c r="B36791" s="2"/>
      <c r="C36791" s="3"/>
      <c r="D36791" s="4"/>
      <c r="E36791" s="4"/>
      <c r="F36791" s="4"/>
      <c r="G36791" s="4"/>
      <c r="H36791" s="4"/>
    </row>
    <row r="36792" spans="1:8" x14ac:dyDescent="0.3">
      <c r="A36792" s="1"/>
      <c r="B36792" s="2"/>
      <c r="C36792" s="3"/>
      <c r="D36792" s="4"/>
      <c r="E36792" s="4"/>
      <c r="F36792" s="4"/>
      <c r="G36792" s="4"/>
      <c r="H36792" s="4"/>
    </row>
    <row r="36793" spans="1:8" x14ac:dyDescent="0.3">
      <c r="A36793" s="1"/>
      <c r="B36793" s="2"/>
      <c r="C36793" s="3"/>
      <c r="D36793" s="4"/>
      <c r="E36793" s="4"/>
      <c r="F36793" s="4"/>
      <c r="G36793" s="4"/>
      <c r="H36793" s="4"/>
    </row>
    <row r="36794" spans="1:8" x14ac:dyDescent="0.3">
      <c r="A36794" s="1"/>
      <c r="B36794" s="2"/>
      <c r="C36794" s="3"/>
      <c r="D36794" s="4"/>
      <c r="E36794" s="4"/>
      <c r="F36794" s="4"/>
      <c r="G36794" s="4"/>
      <c r="H36794" s="4"/>
    </row>
    <row r="36795" spans="1:8" x14ac:dyDescent="0.3">
      <c r="A36795" s="1"/>
      <c r="B36795" s="2"/>
      <c r="C36795" s="3"/>
      <c r="D36795" s="4"/>
      <c r="E36795" s="4"/>
      <c r="F36795" s="4"/>
      <c r="G36795" s="4"/>
      <c r="H36795" s="4"/>
    </row>
    <row r="36796" spans="1:8" x14ac:dyDescent="0.3">
      <c r="A36796" s="1"/>
      <c r="B36796" s="2"/>
      <c r="C36796" s="3"/>
      <c r="D36796" s="4"/>
      <c r="E36796" s="4"/>
      <c r="F36796" s="4"/>
      <c r="G36796" s="4"/>
      <c r="H36796" s="4"/>
    </row>
    <row r="36797" spans="1:8" x14ac:dyDescent="0.3">
      <c r="A36797" s="1"/>
      <c r="B36797" s="2"/>
      <c r="C36797" s="3"/>
      <c r="D36797" s="4"/>
      <c r="E36797" s="4"/>
      <c r="F36797" s="4"/>
      <c r="G36797" s="4"/>
      <c r="H36797" s="4"/>
    </row>
    <row r="36798" spans="1:8" x14ac:dyDescent="0.3">
      <c r="A36798" s="1"/>
      <c r="B36798" s="2"/>
      <c r="C36798" s="3"/>
      <c r="D36798" s="4"/>
      <c r="E36798" s="4"/>
      <c r="F36798" s="4"/>
      <c r="G36798" s="4"/>
      <c r="H36798" s="4"/>
    </row>
    <row r="36799" spans="1:8" x14ac:dyDescent="0.3">
      <c r="A36799" s="1"/>
      <c r="B36799" s="2"/>
      <c r="C36799" s="3"/>
      <c r="D36799" s="4"/>
      <c r="E36799" s="4"/>
      <c r="F36799" s="4"/>
      <c r="G36799" s="4"/>
      <c r="H36799" s="4"/>
    </row>
    <row r="36800" spans="1:8" x14ac:dyDescent="0.3">
      <c r="A36800" s="1"/>
      <c r="B36800" s="2"/>
      <c r="C36800" s="3"/>
      <c r="D36800" s="4"/>
      <c r="E36800" s="4"/>
      <c r="F36800" s="4"/>
      <c r="G36800" s="4"/>
      <c r="H36800" s="4"/>
    </row>
    <row r="36801" spans="1:8" x14ac:dyDescent="0.3">
      <c r="A36801" s="1"/>
      <c r="B36801" s="2"/>
      <c r="C36801" s="3"/>
      <c r="D36801" s="4"/>
      <c r="E36801" s="4"/>
      <c r="F36801" s="4"/>
      <c r="G36801" s="4"/>
      <c r="H36801" s="4"/>
    </row>
    <row r="36802" spans="1:8" x14ac:dyDescent="0.3">
      <c r="A36802" s="1"/>
      <c r="B36802" s="2"/>
      <c r="C36802" s="3"/>
      <c r="D36802" s="4"/>
      <c r="E36802" s="4"/>
      <c r="F36802" s="4"/>
      <c r="G36802" s="4"/>
      <c r="H36802" s="4"/>
    </row>
    <row r="36803" spans="1:8" x14ac:dyDescent="0.3">
      <c r="A36803" s="1"/>
      <c r="B36803" s="2"/>
      <c r="C36803" s="3"/>
      <c r="D36803" s="4"/>
      <c r="E36803" s="4"/>
      <c r="F36803" s="4"/>
      <c r="G36803" s="4"/>
      <c r="H36803" s="4"/>
    </row>
    <row r="36804" spans="1:8" x14ac:dyDescent="0.3">
      <c r="A36804" s="1"/>
      <c r="B36804" s="2"/>
      <c r="C36804" s="3"/>
      <c r="D36804" s="4"/>
      <c r="E36804" s="4"/>
      <c r="F36804" s="4"/>
      <c r="G36804" s="4"/>
      <c r="H36804" s="4"/>
    </row>
    <row r="36805" spans="1:8" x14ac:dyDescent="0.3">
      <c r="A36805" s="1"/>
      <c r="B36805" s="2"/>
      <c r="C36805" s="3"/>
      <c r="D36805" s="4"/>
      <c r="E36805" s="4"/>
      <c r="F36805" s="4"/>
      <c r="G36805" s="4"/>
      <c r="H36805" s="4"/>
    </row>
    <row r="36806" spans="1:8" x14ac:dyDescent="0.3">
      <c r="A36806" s="1"/>
      <c r="B36806" s="2"/>
      <c r="C36806" s="3"/>
      <c r="D36806" s="4"/>
      <c r="E36806" s="4"/>
      <c r="F36806" s="4"/>
      <c r="G36806" s="4"/>
      <c r="H36806" s="4"/>
    </row>
    <row r="36807" spans="1:8" x14ac:dyDescent="0.3">
      <c r="A36807" s="1"/>
      <c r="B36807" s="2"/>
      <c r="C36807" s="3"/>
      <c r="D36807" s="4"/>
      <c r="E36807" s="4"/>
      <c r="F36807" s="4"/>
      <c r="G36807" s="4"/>
      <c r="H36807" s="4"/>
    </row>
    <row r="36808" spans="1:8" x14ac:dyDescent="0.3">
      <c r="A36808" s="1"/>
      <c r="B36808" s="2"/>
      <c r="C36808" s="3"/>
      <c r="D36808" s="4"/>
      <c r="E36808" s="4"/>
      <c r="F36808" s="4"/>
      <c r="G36808" s="4"/>
      <c r="H36808" s="4"/>
    </row>
    <row r="36809" spans="1:8" x14ac:dyDescent="0.3">
      <c r="A36809" s="1"/>
      <c r="B36809" s="2"/>
      <c r="C36809" s="3"/>
      <c r="D36809" s="4"/>
      <c r="E36809" s="4"/>
      <c r="F36809" s="4"/>
      <c r="G36809" s="4"/>
      <c r="H36809" s="4"/>
    </row>
    <row r="36810" spans="1:8" x14ac:dyDescent="0.3">
      <c r="A36810" s="1"/>
      <c r="B36810" s="2"/>
      <c r="C36810" s="3"/>
      <c r="D36810" s="4"/>
      <c r="E36810" s="4"/>
      <c r="F36810" s="4"/>
      <c r="G36810" s="4"/>
      <c r="H36810" s="4"/>
    </row>
    <row r="36811" spans="1:8" x14ac:dyDescent="0.3">
      <c r="A36811" s="1"/>
      <c r="B36811" s="2"/>
      <c r="C36811" s="3"/>
      <c r="D36811" s="4"/>
      <c r="E36811" s="4"/>
      <c r="F36811" s="4"/>
      <c r="G36811" s="4"/>
      <c r="H36811" s="4"/>
    </row>
    <row r="36812" spans="1:8" x14ac:dyDescent="0.3">
      <c r="A36812" s="1"/>
      <c r="B36812" s="2"/>
      <c r="C36812" s="3"/>
      <c r="D36812" s="4"/>
      <c r="E36812" s="4"/>
      <c r="F36812" s="4"/>
      <c r="G36812" s="4"/>
      <c r="H36812" s="4"/>
    </row>
    <row r="36813" spans="1:8" x14ac:dyDescent="0.3">
      <c r="A36813" s="1"/>
      <c r="B36813" s="2"/>
      <c r="C36813" s="3"/>
      <c r="D36813" s="4"/>
      <c r="E36813" s="4"/>
      <c r="F36813" s="4"/>
      <c r="G36813" s="4"/>
      <c r="H36813" s="4"/>
    </row>
    <row r="36814" spans="1:8" x14ac:dyDescent="0.3">
      <c r="A36814" s="1"/>
      <c r="B36814" s="2"/>
      <c r="C36814" s="3"/>
      <c r="D36814" s="4"/>
      <c r="E36814" s="4"/>
      <c r="F36814" s="4"/>
      <c r="G36814" s="4"/>
      <c r="H36814" s="4"/>
    </row>
    <row r="36815" spans="1:8" x14ac:dyDescent="0.3">
      <c r="A36815" s="1"/>
      <c r="B36815" s="2"/>
      <c r="C36815" s="3"/>
      <c r="D36815" s="4"/>
      <c r="E36815" s="4"/>
      <c r="F36815" s="4"/>
      <c r="G36815" s="4"/>
      <c r="H36815" s="4"/>
    </row>
    <row r="36816" spans="1:8" x14ac:dyDescent="0.3">
      <c r="A36816" s="1"/>
      <c r="B36816" s="2"/>
      <c r="C36816" s="3"/>
      <c r="D36816" s="4"/>
      <c r="E36816" s="4"/>
      <c r="F36816" s="4"/>
      <c r="G36816" s="4"/>
      <c r="H36816" s="4"/>
    </row>
    <row r="36817" spans="1:8" x14ac:dyDescent="0.3">
      <c r="A36817" s="1"/>
      <c r="B36817" s="2"/>
      <c r="C36817" s="3"/>
      <c r="D36817" s="4"/>
      <c r="E36817" s="4"/>
      <c r="F36817" s="4"/>
      <c r="G36817" s="4"/>
      <c r="H36817" s="4"/>
    </row>
    <row r="36818" spans="1:8" x14ac:dyDescent="0.3">
      <c r="A36818" s="1"/>
      <c r="B36818" s="2"/>
      <c r="C36818" s="3"/>
      <c r="D36818" s="4"/>
      <c r="E36818" s="4"/>
      <c r="F36818" s="4"/>
      <c r="G36818" s="4"/>
      <c r="H36818" s="4"/>
    </row>
    <row r="36819" spans="1:8" x14ac:dyDescent="0.3">
      <c r="A36819" s="1"/>
      <c r="B36819" s="2"/>
      <c r="C36819" s="3"/>
      <c r="D36819" s="4"/>
      <c r="E36819" s="4"/>
      <c r="F36819" s="4"/>
      <c r="G36819" s="4"/>
      <c r="H36819" s="4"/>
    </row>
    <row r="36820" spans="1:8" x14ac:dyDescent="0.3">
      <c r="A36820" s="1"/>
      <c r="B36820" s="2"/>
      <c r="C36820" s="3"/>
      <c r="D36820" s="4"/>
      <c r="E36820" s="4"/>
      <c r="F36820" s="4"/>
      <c r="G36820" s="4"/>
      <c r="H36820" s="4"/>
    </row>
    <row r="36821" spans="1:8" x14ac:dyDescent="0.3">
      <c r="A36821" s="1"/>
      <c r="B36821" s="2"/>
      <c r="C36821" s="3"/>
      <c r="D36821" s="4"/>
      <c r="E36821" s="4"/>
      <c r="F36821" s="4"/>
      <c r="G36821" s="4"/>
      <c r="H36821" s="4"/>
    </row>
    <row r="36822" spans="1:8" x14ac:dyDescent="0.3">
      <c r="A36822" s="1"/>
      <c r="B36822" s="2"/>
      <c r="C36822" s="3"/>
      <c r="D36822" s="4"/>
      <c r="E36822" s="4"/>
      <c r="F36822" s="4"/>
      <c r="G36822" s="4"/>
      <c r="H36822" s="4"/>
    </row>
    <row r="36823" spans="1:8" x14ac:dyDescent="0.3">
      <c r="A36823" s="1"/>
      <c r="B36823" s="2"/>
      <c r="C36823" s="3"/>
      <c r="D36823" s="4"/>
      <c r="E36823" s="4"/>
      <c r="F36823" s="4"/>
      <c r="G36823" s="4"/>
      <c r="H36823" s="4"/>
    </row>
    <row r="36824" spans="1:8" x14ac:dyDescent="0.3">
      <c r="A36824" s="1"/>
      <c r="B36824" s="2"/>
      <c r="C36824" s="3"/>
      <c r="D36824" s="4"/>
      <c r="E36824" s="4"/>
      <c r="F36824" s="4"/>
      <c r="G36824" s="4"/>
      <c r="H36824" s="4"/>
    </row>
    <row r="36825" spans="1:8" x14ac:dyDescent="0.3">
      <c r="A36825" s="1"/>
      <c r="B36825" s="2"/>
      <c r="C36825" s="3"/>
      <c r="D36825" s="4"/>
      <c r="E36825" s="4"/>
      <c r="F36825" s="4"/>
      <c r="G36825" s="4"/>
      <c r="H36825" s="4"/>
    </row>
    <row r="36826" spans="1:8" x14ac:dyDescent="0.3">
      <c r="A36826" s="1"/>
      <c r="B36826" s="2"/>
      <c r="C36826" s="3"/>
      <c r="D36826" s="4"/>
      <c r="E36826" s="4"/>
      <c r="F36826" s="4"/>
      <c r="G36826" s="4"/>
      <c r="H36826" s="4"/>
    </row>
    <row r="36827" spans="1:8" x14ac:dyDescent="0.3">
      <c r="A36827" s="1"/>
      <c r="B36827" s="2"/>
      <c r="C36827" s="3"/>
      <c r="D36827" s="4"/>
      <c r="E36827" s="4"/>
      <c r="F36827" s="4"/>
      <c r="G36827" s="4"/>
      <c r="H36827" s="4"/>
    </row>
    <row r="36828" spans="1:8" x14ac:dyDescent="0.3">
      <c r="A36828" s="1"/>
      <c r="B36828" s="2"/>
      <c r="C36828" s="3"/>
      <c r="D36828" s="4"/>
      <c r="E36828" s="4"/>
      <c r="F36828" s="4"/>
      <c r="G36828" s="4"/>
      <c r="H36828" s="4"/>
    </row>
    <row r="36829" spans="1:8" x14ac:dyDescent="0.3">
      <c r="A36829" s="1"/>
      <c r="B36829" s="2"/>
      <c r="C36829" s="3"/>
      <c r="D36829" s="4"/>
      <c r="E36829" s="4"/>
      <c r="F36829" s="4"/>
      <c r="G36829" s="4"/>
      <c r="H36829" s="4"/>
    </row>
    <row r="36830" spans="1:8" x14ac:dyDescent="0.3">
      <c r="A36830" s="1"/>
      <c r="B36830" s="2"/>
      <c r="C36830" s="3"/>
      <c r="D36830" s="4"/>
      <c r="E36830" s="4"/>
      <c r="F36830" s="4"/>
      <c r="G36830" s="4"/>
      <c r="H36830" s="4"/>
    </row>
    <row r="36831" spans="1:8" x14ac:dyDescent="0.3">
      <c r="A36831" s="1"/>
      <c r="B36831" s="2"/>
      <c r="C36831" s="3"/>
      <c r="D36831" s="4"/>
      <c r="E36831" s="4"/>
      <c r="F36831" s="4"/>
      <c r="G36831" s="4"/>
      <c r="H36831" s="4"/>
    </row>
    <row r="36832" spans="1:8" x14ac:dyDescent="0.3">
      <c r="A36832" s="1"/>
      <c r="B36832" s="2"/>
      <c r="C36832" s="3"/>
      <c r="D36832" s="4"/>
      <c r="E36832" s="4"/>
      <c r="F36832" s="4"/>
      <c r="G36832" s="4"/>
      <c r="H36832" s="4"/>
    </row>
    <row r="36833" spans="1:8" x14ac:dyDescent="0.3">
      <c r="A36833" s="1"/>
      <c r="B36833" s="2"/>
      <c r="C36833" s="3"/>
      <c r="D36833" s="4"/>
      <c r="E36833" s="4"/>
      <c r="F36833" s="4"/>
      <c r="G36833" s="4"/>
      <c r="H36833" s="4"/>
    </row>
    <row r="36834" spans="1:8" x14ac:dyDescent="0.3">
      <c r="A36834" s="1"/>
      <c r="B36834" s="2"/>
      <c r="C36834" s="3"/>
      <c r="D36834" s="4"/>
      <c r="E36834" s="4"/>
      <c r="F36834" s="4"/>
      <c r="G36834" s="4"/>
      <c r="H36834" s="4"/>
    </row>
    <row r="36835" spans="1:8" x14ac:dyDescent="0.3">
      <c r="A36835" s="1"/>
      <c r="B36835" s="2"/>
      <c r="C36835" s="3"/>
      <c r="D36835" s="4"/>
      <c r="E36835" s="4"/>
      <c r="F36835" s="4"/>
      <c r="G36835" s="4"/>
      <c r="H36835" s="4"/>
    </row>
    <row r="36836" spans="1:8" x14ac:dyDescent="0.3">
      <c r="A36836" s="1"/>
      <c r="B36836" s="2"/>
      <c r="C36836" s="3"/>
      <c r="D36836" s="4"/>
      <c r="E36836" s="4"/>
      <c r="F36836" s="4"/>
      <c r="G36836" s="4"/>
      <c r="H36836" s="4"/>
    </row>
    <row r="36837" spans="1:8" x14ac:dyDescent="0.3">
      <c r="A36837" s="1"/>
      <c r="B36837" s="2"/>
      <c r="C36837" s="3"/>
      <c r="D36837" s="4"/>
      <c r="E36837" s="4"/>
      <c r="F36837" s="4"/>
      <c r="G36837" s="4"/>
      <c r="H36837" s="4"/>
    </row>
    <row r="36838" spans="1:8" x14ac:dyDescent="0.3">
      <c r="A36838" s="1"/>
      <c r="B36838" s="2"/>
      <c r="C36838" s="3"/>
      <c r="D36838" s="4"/>
      <c r="E36838" s="4"/>
      <c r="F36838" s="4"/>
      <c r="G36838" s="4"/>
      <c r="H36838" s="4"/>
    </row>
    <row r="36839" spans="1:8" x14ac:dyDescent="0.3">
      <c r="A36839" s="1"/>
      <c r="B36839" s="2"/>
      <c r="C36839" s="3"/>
      <c r="D36839" s="4"/>
      <c r="E36839" s="4"/>
      <c r="F36839" s="4"/>
      <c r="G36839" s="4"/>
      <c r="H36839" s="4"/>
    </row>
    <row r="36840" spans="1:8" x14ac:dyDescent="0.3">
      <c r="A36840" s="1"/>
      <c r="B36840" s="2"/>
      <c r="C36840" s="3"/>
      <c r="D36840" s="4"/>
      <c r="E36840" s="4"/>
      <c r="F36840" s="4"/>
      <c r="G36840" s="4"/>
      <c r="H36840" s="4"/>
    </row>
    <row r="36841" spans="1:8" x14ac:dyDescent="0.3">
      <c r="A36841" s="1"/>
      <c r="B36841" s="2"/>
      <c r="C36841" s="3"/>
      <c r="D36841" s="4"/>
      <c r="E36841" s="4"/>
      <c r="F36841" s="4"/>
      <c r="G36841" s="4"/>
      <c r="H36841" s="4"/>
    </row>
    <row r="36842" spans="1:8" x14ac:dyDescent="0.3">
      <c r="A36842" s="1"/>
      <c r="B36842" s="2"/>
      <c r="C36842" s="3"/>
      <c r="D36842" s="4"/>
      <c r="E36842" s="4"/>
      <c r="F36842" s="4"/>
      <c r="G36842" s="4"/>
      <c r="H36842" s="4"/>
    </row>
    <row r="36843" spans="1:8" x14ac:dyDescent="0.3">
      <c r="A36843" s="1"/>
      <c r="B36843" s="2"/>
      <c r="C36843" s="3"/>
      <c r="D36843" s="4"/>
      <c r="E36843" s="4"/>
      <c r="F36843" s="4"/>
      <c r="G36843" s="4"/>
      <c r="H36843" s="4"/>
    </row>
    <row r="36844" spans="1:8" x14ac:dyDescent="0.3">
      <c r="A36844" s="1"/>
      <c r="B36844" s="2"/>
      <c r="C36844" s="3"/>
      <c r="D36844" s="4"/>
      <c r="E36844" s="4"/>
      <c r="F36844" s="4"/>
      <c r="G36844" s="4"/>
      <c r="H36844" s="4"/>
    </row>
    <row r="36845" spans="1:8" x14ac:dyDescent="0.3">
      <c r="A36845" s="1"/>
      <c r="B36845" s="2"/>
      <c r="C36845" s="3"/>
      <c r="D36845" s="4"/>
      <c r="E36845" s="4"/>
      <c r="F36845" s="4"/>
      <c r="G36845" s="4"/>
      <c r="H36845" s="4"/>
    </row>
    <row r="36846" spans="1:8" x14ac:dyDescent="0.3">
      <c r="A36846" s="1"/>
      <c r="B36846" s="2"/>
      <c r="C36846" s="3"/>
      <c r="D36846" s="4"/>
      <c r="E36846" s="4"/>
      <c r="F36846" s="4"/>
      <c r="G36846" s="4"/>
      <c r="H36846" s="4"/>
    </row>
    <row r="36847" spans="1:8" x14ac:dyDescent="0.3">
      <c r="A36847" s="1"/>
      <c r="B36847" s="2"/>
      <c r="C36847" s="3"/>
      <c r="D36847" s="4"/>
      <c r="E36847" s="4"/>
      <c r="F36847" s="4"/>
      <c r="G36847" s="4"/>
      <c r="H36847" s="4"/>
    </row>
    <row r="36848" spans="1:8" x14ac:dyDescent="0.3">
      <c r="A36848" s="1"/>
      <c r="B36848" s="2"/>
      <c r="C36848" s="3"/>
      <c r="D36848" s="4"/>
      <c r="E36848" s="4"/>
      <c r="F36848" s="4"/>
      <c r="G36848" s="4"/>
      <c r="H36848" s="4"/>
    </row>
    <row r="36849" spans="1:8" x14ac:dyDescent="0.3">
      <c r="A36849" s="1"/>
      <c r="B36849" s="2"/>
      <c r="C36849" s="3"/>
      <c r="D36849" s="4"/>
      <c r="E36849" s="4"/>
      <c r="F36849" s="4"/>
      <c r="G36849" s="4"/>
      <c r="H36849" s="4"/>
    </row>
    <row r="36850" spans="1:8" x14ac:dyDescent="0.3">
      <c r="A36850" s="1"/>
      <c r="B36850" s="2"/>
      <c r="C36850" s="3"/>
      <c r="D36850" s="4"/>
      <c r="E36850" s="4"/>
      <c r="F36850" s="4"/>
      <c r="G36850" s="4"/>
      <c r="H36850" s="4"/>
    </row>
    <row r="36851" spans="1:8" x14ac:dyDescent="0.3">
      <c r="A36851" s="1"/>
      <c r="B36851" s="2"/>
      <c r="C36851" s="3"/>
      <c r="D36851" s="4"/>
      <c r="E36851" s="4"/>
      <c r="F36851" s="4"/>
      <c r="G36851" s="4"/>
      <c r="H36851" s="4"/>
    </row>
    <row r="36852" spans="1:8" x14ac:dyDescent="0.3">
      <c r="A36852" s="1"/>
      <c r="B36852" s="2"/>
      <c r="C36852" s="3"/>
      <c r="D36852" s="4"/>
      <c r="E36852" s="4"/>
      <c r="F36852" s="4"/>
      <c r="G36852" s="4"/>
      <c r="H36852" s="4"/>
    </row>
    <row r="36853" spans="1:8" x14ac:dyDescent="0.3">
      <c r="A36853" s="1"/>
      <c r="B36853" s="2"/>
      <c r="C36853" s="3"/>
      <c r="D36853" s="4"/>
      <c r="E36853" s="4"/>
      <c r="F36853" s="4"/>
      <c r="G36853" s="4"/>
      <c r="H36853" s="4"/>
    </row>
    <row r="36854" spans="1:8" x14ac:dyDescent="0.3">
      <c r="A36854" s="1"/>
      <c r="B36854" s="2"/>
      <c r="C36854" s="3"/>
      <c r="D36854" s="4"/>
      <c r="E36854" s="4"/>
      <c r="F36854" s="4"/>
      <c r="G36854" s="4"/>
      <c r="H36854" s="4"/>
    </row>
    <row r="36855" spans="1:8" x14ac:dyDescent="0.3">
      <c r="A36855" s="1"/>
      <c r="B36855" s="2"/>
      <c r="C36855" s="3"/>
      <c r="D36855" s="4"/>
      <c r="E36855" s="4"/>
      <c r="F36855" s="4"/>
      <c r="G36855" s="4"/>
      <c r="H36855" s="4"/>
    </row>
    <row r="36856" spans="1:8" x14ac:dyDescent="0.3">
      <c r="A36856" s="1"/>
      <c r="B36856" s="2"/>
      <c r="C36856" s="3"/>
      <c r="D36856" s="4"/>
      <c r="E36856" s="4"/>
      <c r="F36856" s="4"/>
      <c r="G36856" s="4"/>
      <c r="H36856" s="4"/>
    </row>
    <row r="36857" spans="1:8" x14ac:dyDescent="0.3">
      <c r="A36857" s="1"/>
      <c r="B36857" s="2"/>
      <c r="C36857" s="3"/>
      <c r="D36857" s="4"/>
      <c r="E36857" s="4"/>
      <c r="F36857" s="4"/>
      <c r="G36857" s="4"/>
      <c r="H36857" s="4"/>
    </row>
    <row r="36858" spans="1:8" x14ac:dyDescent="0.3">
      <c r="A36858" s="1"/>
      <c r="B36858" s="2"/>
      <c r="C36858" s="3"/>
      <c r="D36858" s="4"/>
      <c r="E36858" s="4"/>
      <c r="F36858" s="4"/>
      <c r="G36858" s="4"/>
      <c r="H36858" s="4"/>
    </row>
    <row r="36859" spans="1:8" x14ac:dyDescent="0.3">
      <c r="A36859" s="1"/>
      <c r="B36859" s="2"/>
      <c r="C36859" s="3"/>
      <c r="D36859" s="4"/>
      <c r="E36859" s="4"/>
      <c r="F36859" s="4"/>
      <c r="G36859" s="4"/>
      <c r="H36859" s="4"/>
    </row>
    <row r="36860" spans="1:8" x14ac:dyDescent="0.3">
      <c r="A36860" s="1"/>
      <c r="B36860" s="2"/>
      <c r="C36860" s="3"/>
      <c r="D36860" s="4"/>
      <c r="E36860" s="4"/>
      <c r="F36860" s="4"/>
      <c r="G36860" s="4"/>
      <c r="H36860" s="4"/>
    </row>
    <row r="36861" spans="1:8" x14ac:dyDescent="0.3">
      <c r="A36861" s="1"/>
      <c r="B36861" s="2"/>
      <c r="C36861" s="3"/>
      <c r="D36861" s="4"/>
      <c r="E36861" s="4"/>
      <c r="F36861" s="4"/>
      <c r="G36861" s="4"/>
      <c r="H36861" s="4"/>
    </row>
    <row r="36862" spans="1:8" x14ac:dyDescent="0.3">
      <c r="A36862" s="1"/>
      <c r="B36862" s="2"/>
      <c r="C36862" s="3"/>
      <c r="D36862" s="4"/>
      <c r="E36862" s="4"/>
      <c r="F36862" s="4"/>
      <c r="G36862" s="4"/>
      <c r="H36862" s="4"/>
    </row>
    <row r="36863" spans="1:8" x14ac:dyDescent="0.3">
      <c r="A36863" s="1"/>
      <c r="B36863" s="2"/>
      <c r="C36863" s="3"/>
      <c r="D36863" s="4"/>
      <c r="E36863" s="4"/>
      <c r="F36863" s="4"/>
      <c r="G36863" s="4"/>
      <c r="H36863" s="4"/>
    </row>
    <row r="36864" spans="1:8" x14ac:dyDescent="0.3">
      <c r="A36864" s="1"/>
      <c r="B36864" s="2"/>
      <c r="C36864" s="3"/>
      <c r="D36864" s="4"/>
      <c r="E36864" s="4"/>
      <c r="F36864" s="4"/>
      <c r="G36864" s="4"/>
      <c r="H36864" s="4"/>
    </row>
    <row r="36865" spans="1:8" x14ac:dyDescent="0.3">
      <c r="A36865" s="1"/>
      <c r="B36865" s="2"/>
      <c r="C36865" s="3"/>
      <c r="D36865" s="4"/>
      <c r="E36865" s="4"/>
      <c r="F36865" s="4"/>
      <c r="G36865" s="4"/>
      <c r="H36865" s="4"/>
    </row>
    <row r="36866" spans="1:8" x14ac:dyDescent="0.3">
      <c r="A36866" s="1"/>
      <c r="B36866" s="2"/>
      <c r="C36866" s="3"/>
      <c r="D36866" s="4"/>
      <c r="E36866" s="4"/>
      <c r="F36866" s="4"/>
      <c r="G36866" s="4"/>
      <c r="H36866" s="4"/>
    </row>
    <row r="36867" spans="1:8" x14ac:dyDescent="0.3">
      <c r="A36867" s="1"/>
      <c r="B36867" s="2"/>
      <c r="C36867" s="3"/>
      <c r="D36867" s="4"/>
      <c r="E36867" s="4"/>
      <c r="F36867" s="4"/>
      <c r="G36867" s="4"/>
      <c r="H36867" s="4"/>
    </row>
    <row r="36868" spans="1:8" x14ac:dyDescent="0.3">
      <c r="A36868" s="1"/>
      <c r="B36868" s="2"/>
      <c r="C36868" s="3"/>
      <c r="D36868" s="4"/>
      <c r="E36868" s="4"/>
      <c r="F36868" s="4"/>
      <c r="G36868" s="4"/>
      <c r="H36868" s="4"/>
    </row>
    <row r="36869" spans="1:8" x14ac:dyDescent="0.3">
      <c r="A36869" s="1"/>
      <c r="B36869" s="2"/>
      <c r="C36869" s="3"/>
      <c r="D36869" s="4"/>
      <c r="E36869" s="4"/>
      <c r="F36869" s="4"/>
      <c r="G36869" s="4"/>
      <c r="H36869" s="4"/>
    </row>
    <row r="36870" spans="1:8" x14ac:dyDescent="0.3">
      <c r="A36870" s="1"/>
      <c r="B36870" s="2"/>
      <c r="C36870" s="3"/>
      <c r="D36870" s="4"/>
      <c r="E36870" s="4"/>
      <c r="F36870" s="4"/>
      <c r="G36870" s="4"/>
      <c r="H36870" s="4"/>
    </row>
    <row r="36871" spans="1:8" x14ac:dyDescent="0.3">
      <c r="A36871" s="1"/>
      <c r="B36871" s="2"/>
      <c r="C36871" s="3"/>
      <c r="D36871" s="4"/>
      <c r="E36871" s="4"/>
      <c r="F36871" s="4"/>
      <c r="G36871" s="4"/>
      <c r="H36871" s="4"/>
    </row>
    <row r="36872" spans="1:8" x14ac:dyDescent="0.3">
      <c r="A36872" s="1"/>
      <c r="B36872" s="2"/>
      <c r="C36872" s="3"/>
      <c r="D36872" s="4"/>
      <c r="E36872" s="4"/>
      <c r="F36872" s="4"/>
      <c r="G36872" s="4"/>
      <c r="H36872" s="4"/>
    </row>
    <row r="36873" spans="1:8" x14ac:dyDescent="0.3">
      <c r="A36873" s="1"/>
      <c r="B36873" s="2"/>
      <c r="C36873" s="3"/>
      <c r="D36873" s="4"/>
      <c r="E36873" s="4"/>
      <c r="F36873" s="4"/>
      <c r="G36873" s="4"/>
      <c r="H36873" s="4"/>
    </row>
    <row r="36874" spans="1:8" x14ac:dyDescent="0.3">
      <c r="A36874" s="1"/>
      <c r="B36874" s="2"/>
      <c r="C36874" s="3"/>
      <c r="D36874" s="4"/>
      <c r="E36874" s="4"/>
      <c r="F36874" s="4"/>
      <c r="G36874" s="4"/>
      <c r="H36874" s="4"/>
    </row>
    <row r="36875" spans="1:8" x14ac:dyDescent="0.3">
      <c r="A36875" s="1"/>
      <c r="B36875" s="2"/>
      <c r="C36875" s="3"/>
      <c r="D36875" s="4"/>
      <c r="E36875" s="4"/>
      <c r="F36875" s="4"/>
      <c r="G36875" s="4"/>
      <c r="H36875" s="4"/>
    </row>
    <row r="36876" spans="1:8" x14ac:dyDescent="0.3">
      <c r="A36876" s="1"/>
      <c r="B36876" s="2"/>
      <c r="C36876" s="3"/>
      <c r="D36876" s="4"/>
      <c r="E36876" s="4"/>
      <c r="F36876" s="4"/>
      <c r="G36876" s="4"/>
      <c r="H36876" s="4"/>
    </row>
    <row r="36877" spans="1:8" x14ac:dyDescent="0.3">
      <c r="A36877" s="1"/>
      <c r="B36877" s="2"/>
      <c r="C36877" s="3"/>
      <c r="D36877" s="4"/>
      <c r="E36877" s="4"/>
      <c r="F36877" s="4"/>
      <c r="G36877" s="4"/>
      <c r="H36877" s="4"/>
    </row>
    <row r="36878" spans="1:8" x14ac:dyDescent="0.3">
      <c r="A36878" s="1"/>
      <c r="B36878" s="2"/>
      <c r="C36878" s="3"/>
      <c r="D36878" s="4"/>
      <c r="E36878" s="4"/>
      <c r="F36878" s="4"/>
      <c r="G36878" s="4"/>
      <c r="H36878" s="4"/>
    </row>
    <row r="36879" spans="1:8" x14ac:dyDescent="0.3">
      <c r="A36879" s="1"/>
      <c r="B36879" s="2"/>
      <c r="C36879" s="3"/>
      <c r="D36879" s="4"/>
      <c r="E36879" s="4"/>
      <c r="F36879" s="4"/>
      <c r="G36879" s="4"/>
      <c r="H36879" s="4"/>
    </row>
    <row r="36880" spans="1:8" x14ac:dyDescent="0.3">
      <c r="A36880" s="1"/>
      <c r="B36880" s="2"/>
      <c r="C36880" s="3"/>
      <c r="D36880" s="4"/>
      <c r="E36880" s="4"/>
      <c r="F36880" s="4"/>
      <c r="G36880" s="4"/>
      <c r="H36880" s="4"/>
    </row>
    <row r="36881" spans="1:8" x14ac:dyDescent="0.3">
      <c r="A36881" s="1"/>
      <c r="B36881" s="2"/>
      <c r="C36881" s="3"/>
      <c r="D36881" s="4"/>
      <c r="E36881" s="4"/>
      <c r="F36881" s="4"/>
      <c r="G36881" s="4"/>
      <c r="H36881" s="4"/>
    </row>
    <row r="36882" spans="1:8" x14ac:dyDescent="0.3">
      <c r="A36882" s="1"/>
      <c r="B36882" s="2"/>
      <c r="C36882" s="3"/>
      <c r="D36882" s="4"/>
      <c r="E36882" s="4"/>
      <c r="F36882" s="4"/>
      <c r="G36882" s="4"/>
      <c r="H36882" s="4"/>
    </row>
    <row r="36883" spans="1:8" x14ac:dyDescent="0.3">
      <c r="A36883" s="1"/>
      <c r="B36883" s="2"/>
      <c r="C36883" s="3"/>
      <c r="D36883" s="4"/>
      <c r="E36883" s="4"/>
      <c r="F36883" s="4"/>
      <c r="G36883" s="4"/>
      <c r="H36883" s="4"/>
    </row>
    <row r="36884" spans="1:8" x14ac:dyDescent="0.3">
      <c r="A36884" s="1"/>
      <c r="B36884" s="2"/>
      <c r="C36884" s="3"/>
      <c r="D36884" s="4"/>
      <c r="E36884" s="4"/>
      <c r="F36884" s="4"/>
      <c r="G36884" s="4"/>
      <c r="H36884" s="4"/>
    </row>
    <row r="36885" spans="1:8" x14ac:dyDescent="0.3">
      <c r="A36885" s="1"/>
      <c r="B36885" s="2"/>
      <c r="C36885" s="3"/>
      <c r="D36885" s="4"/>
      <c r="E36885" s="4"/>
      <c r="F36885" s="4"/>
      <c r="G36885" s="4"/>
      <c r="H36885" s="4"/>
    </row>
    <row r="36886" spans="1:8" x14ac:dyDescent="0.3">
      <c r="A36886" s="1"/>
      <c r="B36886" s="2"/>
      <c r="C36886" s="3"/>
      <c r="D36886" s="4"/>
      <c r="E36886" s="4"/>
      <c r="F36886" s="4"/>
      <c r="G36886" s="4"/>
      <c r="H36886" s="4"/>
    </row>
    <row r="36887" spans="1:8" x14ac:dyDescent="0.3">
      <c r="A36887" s="1"/>
      <c r="B36887" s="2"/>
      <c r="C36887" s="3"/>
      <c r="D36887" s="4"/>
      <c r="E36887" s="4"/>
      <c r="F36887" s="4"/>
      <c r="G36887" s="4"/>
      <c r="H36887" s="4"/>
    </row>
    <row r="36888" spans="1:8" x14ac:dyDescent="0.3">
      <c r="A36888" s="1"/>
      <c r="B36888" s="2"/>
      <c r="C36888" s="3"/>
      <c r="D36888" s="4"/>
      <c r="E36888" s="4"/>
      <c r="F36888" s="4"/>
      <c r="G36888" s="4"/>
      <c r="H36888" s="4"/>
    </row>
    <row r="36889" spans="1:8" x14ac:dyDescent="0.3">
      <c r="A36889" s="1"/>
      <c r="B36889" s="2"/>
      <c r="C36889" s="3"/>
      <c r="D36889" s="4"/>
      <c r="E36889" s="4"/>
      <c r="F36889" s="4"/>
      <c r="G36889" s="4"/>
      <c r="H36889" s="4"/>
    </row>
    <row r="36890" spans="1:8" x14ac:dyDescent="0.3">
      <c r="A36890" s="1"/>
      <c r="B36890" s="2"/>
      <c r="C36890" s="3"/>
      <c r="D36890" s="4"/>
      <c r="E36890" s="4"/>
      <c r="F36890" s="4"/>
      <c r="G36890" s="4"/>
      <c r="H36890" s="4"/>
    </row>
    <row r="36891" spans="1:8" x14ac:dyDescent="0.3">
      <c r="A36891" s="1"/>
      <c r="B36891" s="2"/>
      <c r="C36891" s="3"/>
      <c r="D36891" s="4"/>
      <c r="E36891" s="4"/>
      <c r="F36891" s="4"/>
      <c r="G36891" s="4"/>
      <c r="H36891" s="4"/>
    </row>
    <row r="36892" spans="1:8" x14ac:dyDescent="0.3">
      <c r="A36892" s="1"/>
      <c r="B36892" s="2"/>
      <c r="C36892" s="3"/>
      <c r="D36892" s="4"/>
      <c r="E36892" s="4"/>
      <c r="F36892" s="4"/>
      <c r="G36892" s="4"/>
      <c r="H36892" s="4"/>
    </row>
    <row r="36893" spans="1:8" x14ac:dyDescent="0.3">
      <c r="A36893" s="1"/>
      <c r="B36893" s="2"/>
      <c r="C36893" s="3"/>
      <c r="D36893" s="4"/>
      <c r="E36893" s="4"/>
      <c r="F36893" s="4"/>
      <c r="G36893" s="4"/>
      <c r="H36893" s="4"/>
    </row>
    <row r="36894" spans="1:8" x14ac:dyDescent="0.3">
      <c r="A36894" s="1"/>
      <c r="B36894" s="2"/>
      <c r="C36894" s="3"/>
      <c r="D36894" s="4"/>
      <c r="E36894" s="4"/>
      <c r="F36894" s="4"/>
      <c r="G36894" s="4"/>
      <c r="H36894" s="4"/>
    </row>
    <row r="36895" spans="1:8" x14ac:dyDescent="0.3">
      <c r="A36895" s="1"/>
      <c r="B36895" s="2"/>
      <c r="C36895" s="3"/>
      <c r="D36895" s="4"/>
      <c r="E36895" s="4"/>
      <c r="F36895" s="4"/>
      <c r="G36895" s="4"/>
      <c r="H36895" s="4"/>
    </row>
    <row r="36896" spans="1:8" x14ac:dyDescent="0.3">
      <c r="A36896" s="1"/>
      <c r="B36896" s="2"/>
      <c r="C36896" s="3"/>
      <c r="D36896" s="4"/>
      <c r="E36896" s="4"/>
      <c r="F36896" s="4"/>
      <c r="G36896" s="4"/>
      <c r="H36896" s="4"/>
    </row>
    <row r="36897" spans="1:8" x14ac:dyDescent="0.3">
      <c r="A36897" s="1"/>
      <c r="B36897" s="2"/>
      <c r="C36897" s="3"/>
      <c r="D36897" s="4"/>
      <c r="E36897" s="4"/>
      <c r="F36897" s="4"/>
      <c r="G36897" s="4"/>
      <c r="H36897" s="4"/>
    </row>
    <row r="36898" spans="1:8" x14ac:dyDescent="0.3">
      <c r="A36898" s="1"/>
      <c r="B36898" s="2"/>
      <c r="C36898" s="3"/>
      <c r="D36898" s="4"/>
      <c r="E36898" s="4"/>
      <c r="F36898" s="4"/>
      <c r="G36898" s="4"/>
      <c r="H36898" s="4"/>
    </row>
    <row r="36899" spans="1:8" x14ac:dyDescent="0.3">
      <c r="A36899" s="1"/>
      <c r="B36899" s="2"/>
      <c r="C36899" s="3"/>
      <c r="D36899" s="4"/>
      <c r="E36899" s="4"/>
      <c r="F36899" s="4"/>
      <c r="G36899" s="4"/>
      <c r="H36899" s="4"/>
    </row>
    <row r="36900" spans="1:8" x14ac:dyDescent="0.3">
      <c r="A36900" s="1"/>
      <c r="B36900" s="2"/>
      <c r="C36900" s="3"/>
      <c r="D36900" s="4"/>
      <c r="E36900" s="4"/>
      <c r="F36900" s="4"/>
      <c r="G36900" s="4"/>
      <c r="H36900" s="4"/>
    </row>
    <row r="36901" spans="1:8" x14ac:dyDescent="0.3">
      <c r="A36901" s="1"/>
      <c r="B36901" s="2"/>
      <c r="C36901" s="3"/>
      <c r="D36901" s="4"/>
      <c r="E36901" s="4"/>
      <c r="F36901" s="4"/>
      <c r="G36901" s="4"/>
      <c r="H36901" s="4"/>
    </row>
    <row r="36902" spans="1:8" x14ac:dyDescent="0.3">
      <c r="A36902" s="1"/>
      <c r="B36902" s="2"/>
      <c r="C36902" s="3"/>
      <c r="D36902" s="4"/>
      <c r="E36902" s="4"/>
      <c r="F36902" s="4"/>
      <c r="G36902" s="4"/>
      <c r="H36902" s="4"/>
    </row>
    <row r="36903" spans="1:8" x14ac:dyDescent="0.3">
      <c r="A36903" s="1"/>
      <c r="B36903" s="2"/>
      <c r="C36903" s="3"/>
      <c r="D36903" s="4"/>
      <c r="E36903" s="4"/>
      <c r="F36903" s="4"/>
      <c r="G36903" s="4"/>
      <c r="H36903" s="4"/>
    </row>
    <row r="36904" spans="1:8" x14ac:dyDescent="0.3">
      <c r="A36904" s="1"/>
      <c r="B36904" s="2"/>
      <c r="C36904" s="3"/>
      <c r="D36904" s="4"/>
      <c r="E36904" s="4"/>
      <c r="F36904" s="4"/>
      <c r="G36904" s="4"/>
      <c r="H36904" s="4"/>
    </row>
    <row r="36905" spans="1:8" x14ac:dyDescent="0.3">
      <c r="A36905" s="1"/>
      <c r="B36905" s="2"/>
      <c r="C36905" s="3"/>
      <c r="D36905" s="4"/>
      <c r="E36905" s="4"/>
      <c r="F36905" s="4"/>
      <c r="G36905" s="4"/>
      <c r="H36905" s="4"/>
    </row>
    <row r="36906" spans="1:8" x14ac:dyDescent="0.3">
      <c r="A36906" s="1"/>
      <c r="B36906" s="2"/>
      <c r="C36906" s="3"/>
      <c r="D36906" s="4"/>
      <c r="E36906" s="4"/>
      <c r="F36906" s="4"/>
      <c r="G36906" s="4"/>
      <c r="H36906" s="4"/>
    </row>
    <row r="36907" spans="1:8" x14ac:dyDescent="0.3">
      <c r="A36907" s="1"/>
      <c r="B36907" s="2"/>
      <c r="C36907" s="3"/>
      <c r="D36907" s="4"/>
      <c r="E36907" s="4"/>
      <c r="F36907" s="4"/>
      <c r="G36907" s="4"/>
      <c r="H36907" s="4"/>
    </row>
    <row r="36908" spans="1:8" x14ac:dyDescent="0.3">
      <c r="A36908" s="1"/>
      <c r="B36908" s="2"/>
      <c r="C36908" s="3"/>
      <c r="D36908" s="4"/>
      <c r="E36908" s="4"/>
      <c r="F36908" s="4"/>
      <c r="G36908" s="4"/>
      <c r="H36908" s="4"/>
    </row>
    <row r="36909" spans="1:8" x14ac:dyDescent="0.3">
      <c r="A36909" s="1"/>
      <c r="B36909" s="2"/>
      <c r="C36909" s="3"/>
      <c r="D36909" s="4"/>
      <c r="E36909" s="4"/>
      <c r="F36909" s="4"/>
      <c r="G36909" s="4"/>
      <c r="H36909" s="4"/>
    </row>
    <row r="36910" spans="1:8" x14ac:dyDescent="0.3">
      <c r="A36910" s="1"/>
      <c r="B36910" s="2"/>
      <c r="C36910" s="3"/>
      <c r="D36910" s="4"/>
      <c r="E36910" s="4"/>
      <c r="F36910" s="4"/>
      <c r="G36910" s="4"/>
      <c r="H36910" s="4"/>
    </row>
    <row r="36911" spans="1:8" x14ac:dyDescent="0.3">
      <c r="A36911" s="1"/>
      <c r="B36911" s="2"/>
      <c r="C36911" s="3"/>
      <c r="D36911" s="4"/>
      <c r="E36911" s="4"/>
      <c r="F36911" s="4"/>
      <c r="G36911" s="4"/>
      <c r="H36911" s="4"/>
    </row>
    <row r="36912" spans="1:8" x14ac:dyDescent="0.3">
      <c r="A36912" s="1"/>
      <c r="B36912" s="2"/>
      <c r="C36912" s="3"/>
      <c r="D36912" s="4"/>
      <c r="E36912" s="4"/>
      <c r="F36912" s="4"/>
      <c r="G36912" s="4"/>
      <c r="H36912" s="4"/>
    </row>
    <row r="36913" spans="1:8" x14ac:dyDescent="0.3">
      <c r="A36913" s="1"/>
      <c r="B36913" s="2"/>
      <c r="C36913" s="3"/>
      <c r="D36913" s="4"/>
      <c r="E36913" s="4"/>
      <c r="F36913" s="4"/>
      <c r="G36913" s="4"/>
      <c r="H36913" s="4"/>
    </row>
    <row r="36914" spans="1:8" x14ac:dyDescent="0.3">
      <c r="A36914" s="1"/>
      <c r="B36914" s="2"/>
      <c r="C36914" s="3"/>
      <c r="D36914" s="4"/>
      <c r="E36914" s="4"/>
      <c r="F36914" s="4"/>
      <c r="G36914" s="4"/>
      <c r="H36914" s="4"/>
    </row>
    <row r="36915" spans="1:8" x14ac:dyDescent="0.3">
      <c r="A36915" s="1"/>
      <c r="B36915" s="2"/>
      <c r="C36915" s="3"/>
      <c r="D36915" s="4"/>
      <c r="E36915" s="4"/>
      <c r="F36915" s="4"/>
      <c r="G36915" s="4"/>
      <c r="H36915" s="4"/>
    </row>
    <row r="36916" spans="1:8" x14ac:dyDescent="0.3">
      <c r="A36916" s="1"/>
      <c r="B36916" s="2"/>
      <c r="C36916" s="3"/>
      <c r="D36916" s="4"/>
      <c r="E36916" s="4"/>
      <c r="F36916" s="4"/>
      <c r="G36916" s="4"/>
      <c r="H36916" s="4"/>
    </row>
    <row r="36917" spans="1:8" x14ac:dyDescent="0.3">
      <c r="A36917" s="1"/>
      <c r="B36917" s="2"/>
      <c r="C36917" s="3"/>
      <c r="D36917" s="4"/>
      <c r="E36917" s="4"/>
      <c r="F36917" s="4"/>
      <c r="G36917" s="4"/>
      <c r="H36917" s="4"/>
    </row>
    <row r="36918" spans="1:8" x14ac:dyDescent="0.3">
      <c r="A36918" s="1"/>
      <c r="B36918" s="2"/>
      <c r="C36918" s="3"/>
      <c r="D36918" s="4"/>
      <c r="E36918" s="4"/>
      <c r="F36918" s="4"/>
      <c r="G36918" s="4"/>
      <c r="H36918" s="4"/>
    </row>
    <row r="36919" spans="1:8" x14ac:dyDescent="0.3">
      <c r="A36919" s="1"/>
      <c r="B36919" s="2"/>
      <c r="C36919" s="3"/>
      <c r="D36919" s="4"/>
      <c r="E36919" s="4"/>
      <c r="F36919" s="4"/>
      <c r="G36919" s="4"/>
      <c r="H36919" s="4"/>
    </row>
    <row r="36920" spans="1:8" x14ac:dyDescent="0.3">
      <c r="A36920" s="1"/>
      <c r="B36920" s="2"/>
      <c r="C36920" s="3"/>
      <c r="D36920" s="4"/>
      <c r="E36920" s="4"/>
      <c r="F36920" s="4"/>
      <c r="G36920" s="4"/>
      <c r="H36920" s="4"/>
    </row>
    <row r="36921" spans="1:8" x14ac:dyDescent="0.3">
      <c r="A36921" s="1"/>
      <c r="B36921" s="2"/>
      <c r="C36921" s="3"/>
      <c r="D36921" s="4"/>
      <c r="E36921" s="4"/>
      <c r="F36921" s="4"/>
      <c r="G36921" s="4"/>
      <c r="H36921" s="4"/>
    </row>
    <row r="36922" spans="1:8" x14ac:dyDescent="0.3">
      <c r="A36922" s="1"/>
      <c r="B36922" s="2"/>
      <c r="C36922" s="3"/>
      <c r="D36922" s="4"/>
      <c r="E36922" s="4"/>
      <c r="F36922" s="4"/>
      <c r="G36922" s="4"/>
      <c r="H36922" s="4"/>
    </row>
    <row r="36923" spans="1:8" x14ac:dyDescent="0.3">
      <c r="A36923" s="1"/>
      <c r="B36923" s="2"/>
      <c r="C36923" s="3"/>
      <c r="D36923" s="4"/>
      <c r="E36923" s="4"/>
      <c r="F36923" s="4"/>
      <c r="G36923" s="4"/>
      <c r="H36923" s="4"/>
    </row>
    <row r="36924" spans="1:8" x14ac:dyDescent="0.3">
      <c r="A36924" s="1"/>
      <c r="B36924" s="2"/>
      <c r="C36924" s="3"/>
      <c r="D36924" s="4"/>
      <c r="E36924" s="4"/>
      <c r="F36924" s="4"/>
      <c r="G36924" s="4"/>
      <c r="H36924" s="4"/>
    </row>
    <row r="36925" spans="1:8" x14ac:dyDescent="0.3">
      <c r="A36925" s="1"/>
      <c r="B36925" s="2"/>
      <c r="C36925" s="3"/>
      <c r="D36925" s="4"/>
      <c r="E36925" s="4"/>
      <c r="F36925" s="4"/>
      <c r="G36925" s="4"/>
      <c r="H36925" s="4"/>
    </row>
    <row r="36926" spans="1:8" x14ac:dyDescent="0.3">
      <c r="A36926" s="1"/>
      <c r="B36926" s="2"/>
      <c r="C36926" s="3"/>
      <c r="D36926" s="4"/>
      <c r="E36926" s="4"/>
      <c r="F36926" s="4"/>
      <c r="G36926" s="4"/>
      <c r="H36926" s="4"/>
    </row>
    <row r="36927" spans="1:8" x14ac:dyDescent="0.3">
      <c r="A36927" s="1"/>
      <c r="B36927" s="2"/>
      <c r="C36927" s="3"/>
      <c r="D36927" s="4"/>
      <c r="E36927" s="4"/>
      <c r="F36927" s="4"/>
      <c r="G36927" s="4"/>
      <c r="H36927" s="4"/>
    </row>
    <row r="36928" spans="1:8" x14ac:dyDescent="0.3">
      <c r="A36928" s="1"/>
      <c r="B36928" s="2"/>
      <c r="C36928" s="3"/>
      <c r="D36928" s="4"/>
      <c r="E36928" s="4"/>
      <c r="F36928" s="4"/>
      <c r="G36928" s="4"/>
      <c r="H36928" s="4"/>
    </row>
    <row r="36929" spans="1:8" x14ac:dyDescent="0.3">
      <c r="A36929" s="1"/>
      <c r="B36929" s="2"/>
      <c r="C36929" s="3"/>
      <c r="D36929" s="4"/>
      <c r="E36929" s="4"/>
      <c r="F36929" s="4"/>
      <c r="G36929" s="4"/>
      <c r="H36929" s="4"/>
    </row>
    <row r="36930" spans="1:8" x14ac:dyDescent="0.3">
      <c r="A36930" s="1"/>
      <c r="B36930" s="2"/>
      <c r="C36930" s="3"/>
      <c r="D36930" s="4"/>
      <c r="E36930" s="4"/>
      <c r="F36930" s="4"/>
      <c r="G36930" s="4"/>
      <c r="H36930" s="4"/>
    </row>
    <row r="36931" spans="1:8" x14ac:dyDescent="0.3">
      <c r="A36931" s="1"/>
      <c r="B36931" s="2"/>
      <c r="C36931" s="3"/>
      <c r="D36931" s="4"/>
      <c r="E36931" s="4"/>
      <c r="F36931" s="4"/>
      <c r="G36931" s="4"/>
      <c r="H36931" s="4"/>
    </row>
    <row r="36932" spans="1:8" x14ac:dyDescent="0.3">
      <c r="A36932" s="1"/>
      <c r="B36932" s="2"/>
      <c r="C36932" s="3"/>
      <c r="D36932" s="4"/>
      <c r="E36932" s="4"/>
      <c r="F36932" s="4"/>
      <c r="G36932" s="4"/>
      <c r="H36932" s="4"/>
    </row>
    <row r="36933" spans="1:8" x14ac:dyDescent="0.3">
      <c r="A36933" s="1"/>
      <c r="B36933" s="2"/>
      <c r="C36933" s="3"/>
      <c r="D36933" s="4"/>
      <c r="E36933" s="4"/>
      <c r="F36933" s="4"/>
      <c r="G36933" s="4"/>
      <c r="H36933" s="4"/>
    </row>
    <row r="36934" spans="1:8" x14ac:dyDescent="0.3">
      <c r="A36934" s="1"/>
      <c r="B36934" s="2"/>
      <c r="C36934" s="3"/>
      <c r="D36934" s="4"/>
      <c r="E36934" s="4"/>
      <c r="F36934" s="4"/>
      <c r="G36934" s="4"/>
      <c r="H36934" s="4"/>
    </row>
    <row r="36935" spans="1:8" x14ac:dyDescent="0.3">
      <c r="A36935" s="1"/>
      <c r="B36935" s="2"/>
      <c r="C36935" s="3"/>
      <c r="D36935" s="4"/>
      <c r="E36935" s="4"/>
      <c r="F36935" s="4"/>
      <c r="G36935" s="4"/>
      <c r="H36935" s="4"/>
    </row>
    <row r="36936" spans="1:8" x14ac:dyDescent="0.3">
      <c r="A36936" s="1"/>
      <c r="B36936" s="2"/>
      <c r="C36936" s="3"/>
      <c r="D36936" s="4"/>
      <c r="E36936" s="4"/>
      <c r="F36936" s="4"/>
      <c r="G36936" s="4"/>
      <c r="H36936" s="4"/>
    </row>
    <row r="36937" spans="1:8" x14ac:dyDescent="0.3">
      <c r="A36937" s="1"/>
      <c r="B36937" s="2"/>
      <c r="C36937" s="3"/>
      <c r="D36937" s="4"/>
      <c r="E36937" s="4"/>
      <c r="F36937" s="4"/>
      <c r="G36937" s="4"/>
      <c r="H36937" s="4"/>
    </row>
    <row r="36938" spans="1:8" x14ac:dyDescent="0.3">
      <c r="A36938" s="1"/>
      <c r="B36938" s="2"/>
      <c r="C36938" s="3"/>
      <c r="D36938" s="4"/>
      <c r="E36938" s="4"/>
      <c r="F36938" s="4"/>
      <c r="G36938" s="4"/>
      <c r="H36938" s="4"/>
    </row>
    <row r="36939" spans="1:8" x14ac:dyDescent="0.3">
      <c r="A36939" s="1"/>
      <c r="B36939" s="2"/>
      <c r="C36939" s="3"/>
      <c r="D36939" s="4"/>
      <c r="E36939" s="4"/>
      <c r="F36939" s="4"/>
      <c r="G36939" s="4"/>
      <c r="H36939" s="4"/>
    </row>
    <row r="36940" spans="1:8" x14ac:dyDescent="0.3">
      <c r="A36940" s="1"/>
      <c r="B36940" s="2"/>
      <c r="C36940" s="3"/>
      <c r="D36940" s="4"/>
      <c r="E36940" s="4"/>
      <c r="F36940" s="4"/>
      <c r="G36940" s="4"/>
      <c r="H36940" s="4"/>
    </row>
    <row r="36941" spans="1:8" x14ac:dyDescent="0.3">
      <c r="A36941" s="1"/>
      <c r="B36941" s="2"/>
      <c r="C36941" s="3"/>
      <c r="D36941" s="4"/>
      <c r="E36941" s="4"/>
      <c r="F36941" s="4"/>
      <c r="G36941" s="4"/>
      <c r="H36941" s="4"/>
    </row>
    <row r="36942" spans="1:8" x14ac:dyDescent="0.3">
      <c r="A36942" s="1"/>
      <c r="B36942" s="2"/>
      <c r="C36942" s="3"/>
      <c r="D36942" s="4"/>
      <c r="E36942" s="4"/>
      <c r="F36942" s="4"/>
      <c r="G36942" s="4"/>
      <c r="H36942" s="4"/>
    </row>
    <row r="36943" spans="1:8" x14ac:dyDescent="0.3">
      <c r="A36943" s="1"/>
      <c r="B36943" s="2"/>
      <c r="C36943" s="3"/>
      <c r="D36943" s="4"/>
      <c r="E36943" s="4"/>
      <c r="F36943" s="4"/>
      <c r="G36943" s="4"/>
      <c r="H36943" s="4"/>
    </row>
    <row r="36944" spans="1:8" x14ac:dyDescent="0.3">
      <c r="A36944" s="1"/>
      <c r="B36944" s="2"/>
      <c r="C36944" s="3"/>
      <c r="D36944" s="4"/>
      <c r="E36944" s="4"/>
      <c r="F36944" s="4"/>
      <c r="G36944" s="4"/>
      <c r="H36944" s="4"/>
    </row>
    <row r="36945" spans="1:8" x14ac:dyDescent="0.3">
      <c r="A36945" s="1"/>
      <c r="B36945" s="2"/>
      <c r="C36945" s="3"/>
      <c r="D36945" s="4"/>
      <c r="E36945" s="4"/>
      <c r="F36945" s="4"/>
      <c r="G36945" s="4"/>
      <c r="H36945" s="4"/>
    </row>
    <row r="36946" spans="1:8" x14ac:dyDescent="0.3">
      <c r="A36946" s="1"/>
      <c r="B36946" s="2"/>
      <c r="C36946" s="3"/>
      <c r="D36946" s="4"/>
      <c r="E36946" s="4"/>
      <c r="F36946" s="4"/>
      <c r="G36946" s="4"/>
      <c r="H36946" s="4"/>
    </row>
    <row r="36947" spans="1:8" x14ac:dyDescent="0.3">
      <c r="A36947" s="1"/>
      <c r="B36947" s="2"/>
      <c r="C36947" s="3"/>
      <c r="D36947" s="4"/>
      <c r="E36947" s="4"/>
      <c r="F36947" s="4"/>
      <c r="G36947" s="4"/>
      <c r="H36947" s="4"/>
    </row>
    <row r="36948" spans="1:8" x14ac:dyDescent="0.3">
      <c r="A36948" s="1"/>
      <c r="B36948" s="2"/>
      <c r="C36948" s="3"/>
      <c r="D36948" s="4"/>
      <c r="E36948" s="4"/>
      <c r="F36948" s="4"/>
      <c r="G36948" s="4"/>
      <c r="H36948" s="4"/>
    </row>
    <row r="36949" spans="1:8" x14ac:dyDescent="0.3">
      <c r="A36949" s="1"/>
      <c r="B36949" s="2"/>
      <c r="C36949" s="3"/>
      <c r="D36949" s="4"/>
      <c r="E36949" s="4"/>
      <c r="F36949" s="4"/>
      <c r="G36949" s="4"/>
      <c r="H36949" s="4"/>
    </row>
    <row r="36950" spans="1:8" x14ac:dyDescent="0.3">
      <c r="A36950" s="1"/>
      <c r="B36950" s="2"/>
      <c r="C36950" s="3"/>
      <c r="D36950" s="4"/>
      <c r="E36950" s="4"/>
      <c r="F36950" s="4"/>
      <c r="G36950" s="4"/>
      <c r="H36950" s="4"/>
    </row>
    <row r="36951" spans="1:8" x14ac:dyDescent="0.3">
      <c r="A36951" s="1"/>
      <c r="B36951" s="2"/>
      <c r="C36951" s="3"/>
      <c r="D36951" s="4"/>
      <c r="E36951" s="4"/>
      <c r="F36951" s="4"/>
      <c r="G36951" s="4"/>
      <c r="H36951" s="4"/>
    </row>
    <row r="36952" spans="1:8" x14ac:dyDescent="0.3">
      <c r="A36952" s="1"/>
      <c r="B36952" s="2"/>
      <c r="C36952" s="3"/>
      <c r="D36952" s="4"/>
      <c r="E36952" s="4"/>
      <c r="F36952" s="4"/>
      <c r="G36952" s="4"/>
      <c r="H36952" s="4"/>
    </row>
    <row r="36953" spans="1:8" x14ac:dyDescent="0.3">
      <c r="A36953" s="1"/>
      <c r="B36953" s="2"/>
      <c r="C36953" s="3"/>
      <c r="D36953" s="4"/>
      <c r="E36953" s="4"/>
      <c r="F36953" s="4"/>
      <c r="G36953" s="4"/>
      <c r="H36953" s="4"/>
    </row>
    <row r="36954" spans="1:8" x14ac:dyDescent="0.3">
      <c r="A36954" s="1"/>
      <c r="B36954" s="2"/>
      <c r="C36954" s="3"/>
      <c r="D36954" s="4"/>
      <c r="E36954" s="4"/>
      <c r="F36954" s="4"/>
      <c r="G36954" s="4"/>
      <c r="H36954" s="4"/>
    </row>
    <row r="36955" spans="1:8" x14ac:dyDescent="0.3">
      <c r="A36955" s="1"/>
      <c r="B36955" s="2"/>
      <c r="C36955" s="3"/>
      <c r="D36955" s="4"/>
      <c r="E36955" s="4"/>
      <c r="F36955" s="4"/>
      <c r="G36955" s="4"/>
      <c r="H36955" s="4"/>
    </row>
    <row r="36956" spans="1:8" x14ac:dyDescent="0.3">
      <c r="A36956" s="1"/>
      <c r="B36956" s="2"/>
      <c r="C36956" s="3"/>
      <c r="D36956" s="4"/>
      <c r="E36956" s="4"/>
      <c r="F36956" s="4"/>
      <c r="G36956" s="4"/>
      <c r="H36956" s="4"/>
    </row>
    <row r="36957" spans="1:8" x14ac:dyDescent="0.3">
      <c r="A36957" s="1"/>
      <c r="B36957" s="2"/>
      <c r="C36957" s="3"/>
      <c r="D36957" s="4"/>
      <c r="E36957" s="4"/>
      <c r="F36957" s="4"/>
      <c r="G36957" s="4"/>
      <c r="H36957" s="4"/>
    </row>
    <row r="36958" spans="1:8" x14ac:dyDescent="0.3">
      <c r="A36958" s="1"/>
      <c r="B36958" s="2"/>
      <c r="C36958" s="3"/>
      <c r="D36958" s="4"/>
      <c r="E36958" s="4"/>
      <c r="F36958" s="4"/>
      <c r="G36958" s="4"/>
      <c r="H36958" s="4"/>
    </row>
    <row r="36959" spans="1:8" x14ac:dyDescent="0.3">
      <c r="A36959" s="1"/>
      <c r="B36959" s="2"/>
      <c r="C36959" s="3"/>
      <c r="D36959" s="4"/>
      <c r="E36959" s="4"/>
      <c r="F36959" s="4"/>
      <c r="G36959" s="4"/>
      <c r="H36959" s="4"/>
    </row>
    <row r="36960" spans="1:8" x14ac:dyDescent="0.3">
      <c r="A36960" s="1"/>
      <c r="B36960" s="2"/>
      <c r="C36960" s="3"/>
      <c r="D36960" s="4"/>
      <c r="E36960" s="4"/>
      <c r="F36960" s="4"/>
      <c r="G36960" s="4"/>
      <c r="H36960" s="4"/>
    </row>
    <row r="36961" spans="1:8" x14ac:dyDescent="0.3">
      <c r="A36961" s="1"/>
      <c r="B36961" s="2"/>
      <c r="C36961" s="3"/>
      <c r="D36961" s="4"/>
      <c r="E36961" s="4"/>
      <c r="F36961" s="4"/>
      <c r="G36961" s="4"/>
      <c r="H36961" s="4"/>
    </row>
    <row r="36962" spans="1:8" x14ac:dyDescent="0.3">
      <c r="A36962" s="1"/>
      <c r="B36962" s="2"/>
      <c r="C36962" s="3"/>
      <c r="D36962" s="4"/>
      <c r="E36962" s="4"/>
      <c r="F36962" s="4"/>
      <c r="G36962" s="4"/>
      <c r="H36962" s="4"/>
    </row>
    <row r="36963" spans="1:8" x14ac:dyDescent="0.3">
      <c r="A36963" s="1"/>
      <c r="B36963" s="2"/>
      <c r="C36963" s="3"/>
      <c r="D36963" s="4"/>
      <c r="E36963" s="4"/>
      <c r="F36963" s="4"/>
      <c r="G36963" s="4"/>
      <c r="H36963" s="4"/>
    </row>
    <row r="36964" spans="1:8" x14ac:dyDescent="0.3">
      <c r="A36964" s="1"/>
      <c r="B36964" s="2"/>
      <c r="C36964" s="3"/>
      <c r="D36964" s="4"/>
      <c r="E36964" s="4"/>
      <c r="F36964" s="4"/>
      <c r="G36964" s="4"/>
      <c r="H36964" s="4"/>
    </row>
    <row r="36965" spans="1:8" x14ac:dyDescent="0.3">
      <c r="A36965" s="1"/>
      <c r="B36965" s="2"/>
      <c r="C36965" s="3"/>
      <c r="D36965" s="4"/>
      <c r="E36965" s="4"/>
      <c r="F36965" s="4"/>
      <c r="G36965" s="4"/>
      <c r="H36965" s="4"/>
    </row>
    <row r="36966" spans="1:8" x14ac:dyDescent="0.3">
      <c r="A36966" s="1"/>
      <c r="B36966" s="2"/>
      <c r="C36966" s="3"/>
      <c r="D36966" s="4"/>
      <c r="E36966" s="4"/>
      <c r="F36966" s="4"/>
      <c r="G36966" s="4"/>
      <c r="H36966" s="4"/>
    </row>
    <row r="36967" spans="1:8" x14ac:dyDescent="0.3">
      <c r="A36967" s="1"/>
      <c r="B36967" s="2"/>
      <c r="C36967" s="3"/>
      <c r="D36967" s="4"/>
      <c r="E36967" s="4"/>
      <c r="F36967" s="4"/>
      <c r="G36967" s="4"/>
      <c r="H36967" s="4"/>
    </row>
    <row r="36968" spans="1:8" x14ac:dyDescent="0.3">
      <c r="A36968" s="1"/>
      <c r="B36968" s="2"/>
      <c r="C36968" s="3"/>
      <c r="D36968" s="4"/>
      <c r="E36968" s="4"/>
      <c r="F36968" s="4"/>
      <c r="G36968" s="4"/>
      <c r="H36968" s="4"/>
    </row>
    <row r="36969" spans="1:8" x14ac:dyDescent="0.3">
      <c r="A36969" s="1"/>
      <c r="B36969" s="2"/>
      <c r="C36969" s="3"/>
      <c r="D36969" s="4"/>
      <c r="E36969" s="4"/>
      <c r="F36969" s="4"/>
      <c r="G36969" s="4"/>
      <c r="H36969" s="4"/>
    </row>
    <row r="36970" spans="1:8" x14ac:dyDescent="0.3">
      <c r="A36970" s="1"/>
      <c r="B36970" s="2"/>
      <c r="C36970" s="3"/>
      <c r="D36970" s="4"/>
      <c r="E36970" s="4"/>
      <c r="F36970" s="4"/>
      <c r="G36970" s="4"/>
      <c r="H36970" s="4"/>
    </row>
    <row r="36971" spans="1:8" x14ac:dyDescent="0.3">
      <c r="A36971" s="1"/>
      <c r="B36971" s="2"/>
      <c r="C36971" s="3"/>
      <c r="D36971" s="4"/>
      <c r="E36971" s="4"/>
      <c r="F36971" s="4"/>
      <c r="G36971" s="4"/>
      <c r="H36971" s="4"/>
    </row>
    <row r="36972" spans="1:8" x14ac:dyDescent="0.3">
      <c r="A36972" s="1"/>
      <c r="B36972" s="2"/>
      <c r="C36972" s="3"/>
      <c r="D36972" s="4"/>
      <c r="E36972" s="4"/>
      <c r="F36972" s="4"/>
      <c r="G36972" s="4"/>
      <c r="H36972" s="4"/>
    </row>
    <row r="36973" spans="1:8" x14ac:dyDescent="0.3">
      <c r="A36973" s="1"/>
      <c r="B36973" s="2"/>
      <c r="C36973" s="3"/>
      <c r="D36973" s="4"/>
      <c r="E36973" s="4"/>
      <c r="F36973" s="4"/>
      <c r="G36973" s="4"/>
      <c r="H36973" s="4"/>
    </row>
    <row r="36974" spans="1:8" x14ac:dyDescent="0.3">
      <c r="A36974" s="1"/>
      <c r="B36974" s="2"/>
      <c r="C36974" s="3"/>
      <c r="D36974" s="4"/>
      <c r="E36974" s="4"/>
      <c r="F36974" s="4"/>
      <c r="G36974" s="4"/>
      <c r="H36974" s="4"/>
    </row>
    <row r="36975" spans="1:8" x14ac:dyDescent="0.3">
      <c r="A36975" s="1"/>
      <c r="B36975" s="2"/>
      <c r="C36975" s="3"/>
      <c r="D36975" s="4"/>
      <c r="E36975" s="4"/>
      <c r="F36975" s="4"/>
      <c r="G36975" s="4"/>
      <c r="H36975" s="4"/>
    </row>
    <row r="36976" spans="1:8" x14ac:dyDescent="0.3">
      <c r="A36976" s="1"/>
      <c r="B36976" s="2"/>
      <c r="C36976" s="3"/>
      <c r="D36976" s="4"/>
      <c r="E36976" s="4"/>
      <c r="F36976" s="4"/>
      <c r="G36976" s="4"/>
      <c r="H36976" s="4"/>
    </row>
    <row r="36977" spans="1:8" x14ac:dyDescent="0.3">
      <c r="A36977" s="1"/>
      <c r="B36977" s="2"/>
      <c r="C36977" s="3"/>
      <c r="D36977" s="4"/>
      <c r="E36977" s="4"/>
      <c r="F36977" s="4"/>
      <c r="G36977" s="4"/>
      <c r="H36977" s="4"/>
    </row>
    <row r="36978" spans="1:8" x14ac:dyDescent="0.3">
      <c r="A36978" s="1"/>
      <c r="B36978" s="2"/>
      <c r="C36978" s="3"/>
      <c r="D36978" s="4"/>
      <c r="E36978" s="4"/>
      <c r="F36978" s="4"/>
      <c r="G36978" s="4"/>
      <c r="H36978" s="4"/>
    </row>
    <row r="36979" spans="1:8" x14ac:dyDescent="0.3">
      <c r="A36979" s="1"/>
      <c r="B36979" s="2"/>
      <c r="C36979" s="3"/>
      <c r="D36979" s="4"/>
      <c r="E36979" s="4"/>
      <c r="F36979" s="4"/>
      <c r="G36979" s="4"/>
      <c r="H36979" s="4"/>
    </row>
    <row r="36980" spans="1:8" x14ac:dyDescent="0.3">
      <c r="A36980" s="1"/>
      <c r="B36980" s="2"/>
      <c r="C36980" s="3"/>
      <c r="D36980" s="4"/>
      <c r="E36980" s="4"/>
      <c r="F36980" s="4"/>
      <c r="G36980" s="4"/>
      <c r="H36980" s="4"/>
    </row>
    <row r="36981" spans="1:8" x14ac:dyDescent="0.3">
      <c r="A36981" s="1"/>
      <c r="B36981" s="2"/>
      <c r="C36981" s="3"/>
      <c r="D36981" s="4"/>
      <c r="E36981" s="4"/>
      <c r="F36981" s="4"/>
      <c r="G36981" s="4"/>
      <c r="H36981" s="4"/>
    </row>
    <row r="36982" spans="1:8" x14ac:dyDescent="0.3">
      <c r="A36982" s="1"/>
      <c r="B36982" s="2"/>
      <c r="C36982" s="3"/>
      <c r="D36982" s="4"/>
      <c r="E36982" s="4"/>
      <c r="F36982" s="4"/>
      <c r="G36982" s="4"/>
      <c r="H36982" s="4"/>
    </row>
    <row r="36983" spans="1:8" x14ac:dyDescent="0.3">
      <c r="A36983" s="1"/>
      <c r="B36983" s="2"/>
      <c r="C36983" s="3"/>
      <c r="D36983" s="4"/>
      <c r="E36983" s="4"/>
      <c r="F36983" s="4"/>
      <c r="G36983" s="4"/>
      <c r="H36983" s="4"/>
    </row>
    <row r="36984" spans="1:8" x14ac:dyDescent="0.3">
      <c r="A36984" s="1"/>
      <c r="B36984" s="2"/>
      <c r="C36984" s="3"/>
      <c r="D36984" s="4"/>
      <c r="E36984" s="4"/>
      <c r="F36984" s="4"/>
      <c r="G36984" s="4"/>
      <c r="H36984" s="4"/>
    </row>
    <row r="36985" spans="1:8" x14ac:dyDescent="0.3">
      <c r="A36985" s="1"/>
      <c r="B36985" s="2"/>
      <c r="C36985" s="3"/>
      <c r="D36985" s="4"/>
      <c r="E36985" s="4"/>
      <c r="F36985" s="4"/>
      <c r="G36985" s="4"/>
      <c r="H36985" s="4"/>
    </row>
    <row r="36986" spans="1:8" x14ac:dyDescent="0.3">
      <c r="A36986" s="1"/>
      <c r="B36986" s="2"/>
      <c r="C36986" s="3"/>
      <c r="D36986" s="4"/>
      <c r="E36986" s="4"/>
      <c r="F36986" s="4"/>
      <c r="G36986" s="4"/>
      <c r="H36986" s="4"/>
    </row>
    <row r="36987" spans="1:8" x14ac:dyDescent="0.3">
      <c r="A36987" s="1"/>
      <c r="B36987" s="2"/>
      <c r="C36987" s="3"/>
      <c r="D36987" s="4"/>
      <c r="E36987" s="4"/>
      <c r="F36987" s="4"/>
      <c r="G36987" s="4"/>
      <c r="H36987" s="4"/>
    </row>
    <row r="36988" spans="1:8" x14ac:dyDescent="0.3">
      <c r="A36988" s="1"/>
      <c r="B36988" s="2"/>
      <c r="C36988" s="3"/>
      <c r="D36988" s="4"/>
      <c r="E36988" s="4"/>
      <c r="F36988" s="4"/>
      <c r="G36988" s="4"/>
      <c r="H36988" s="4"/>
    </row>
    <row r="36989" spans="1:8" x14ac:dyDescent="0.3">
      <c r="A36989" s="1"/>
      <c r="B36989" s="2"/>
      <c r="C36989" s="3"/>
      <c r="D36989" s="4"/>
      <c r="E36989" s="4"/>
      <c r="F36989" s="4"/>
      <c r="G36989" s="4"/>
      <c r="H36989" s="4"/>
    </row>
    <row r="36990" spans="1:8" x14ac:dyDescent="0.3">
      <c r="A36990" s="1"/>
      <c r="B36990" s="2"/>
      <c r="C36990" s="3"/>
      <c r="D36990" s="4"/>
      <c r="E36990" s="4"/>
      <c r="F36990" s="4"/>
      <c r="G36990" s="4"/>
      <c r="H36990" s="4"/>
    </row>
    <row r="36991" spans="1:8" x14ac:dyDescent="0.3">
      <c r="A36991" s="1"/>
      <c r="B36991" s="2"/>
      <c r="C36991" s="3"/>
      <c r="D36991" s="4"/>
      <c r="E36991" s="4"/>
      <c r="F36991" s="4"/>
      <c r="G36991" s="4"/>
      <c r="H36991" s="4"/>
    </row>
    <row r="36992" spans="1:8" x14ac:dyDescent="0.3">
      <c r="A36992" s="1"/>
      <c r="B36992" s="2"/>
      <c r="C36992" s="3"/>
      <c r="D36992" s="4"/>
      <c r="E36992" s="4"/>
      <c r="F36992" s="4"/>
      <c r="G36992" s="4"/>
      <c r="H36992" s="4"/>
    </row>
    <row r="36993" spans="1:8" x14ac:dyDescent="0.3">
      <c r="A36993" s="1"/>
      <c r="B36993" s="2"/>
      <c r="C36993" s="3"/>
      <c r="D36993" s="4"/>
      <c r="E36993" s="4"/>
      <c r="F36993" s="4"/>
      <c r="G36993" s="4"/>
      <c r="H36993" s="4"/>
    </row>
    <row r="36994" spans="1:8" x14ac:dyDescent="0.3">
      <c r="A36994" s="1"/>
      <c r="B36994" s="2"/>
      <c r="C36994" s="3"/>
      <c r="D36994" s="4"/>
      <c r="E36994" s="4"/>
      <c r="F36994" s="4"/>
      <c r="G36994" s="4"/>
      <c r="H36994" s="4"/>
    </row>
    <row r="36995" spans="1:8" x14ac:dyDescent="0.3">
      <c r="A36995" s="1"/>
      <c r="B36995" s="2"/>
      <c r="C36995" s="3"/>
      <c r="D36995" s="4"/>
      <c r="E36995" s="4"/>
      <c r="F36995" s="4"/>
      <c r="G36995" s="4"/>
      <c r="H36995" s="4"/>
    </row>
    <row r="36996" spans="1:8" x14ac:dyDescent="0.3">
      <c r="A36996" s="1"/>
      <c r="B36996" s="2"/>
      <c r="C36996" s="3"/>
      <c r="D36996" s="4"/>
      <c r="E36996" s="4"/>
      <c r="F36996" s="4"/>
      <c r="G36996" s="4"/>
      <c r="H36996" s="4"/>
    </row>
    <row r="36997" spans="1:8" x14ac:dyDescent="0.3">
      <c r="A36997" s="1"/>
      <c r="B36997" s="2"/>
      <c r="C36997" s="3"/>
      <c r="D36997" s="4"/>
      <c r="E36997" s="4"/>
      <c r="F36997" s="4"/>
      <c r="G36997" s="4"/>
      <c r="H36997" s="4"/>
    </row>
    <row r="36998" spans="1:8" x14ac:dyDescent="0.3">
      <c r="A36998" s="1"/>
      <c r="B36998" s="2"/>
      <c r="C36998" s="3"/>
      <c r="D36998" s="4"/>
      <c r="E36998" s="4"/>
      <c r="F36998" s="4"/>
      <c r="G36998" s="4"/>
      <c r="H36998" s="4"/>
    </row>
    <row r="36999" spans="1:8" x14ac:dyDescent="0.3">
      <c r="A36999" s="1"/>
      <c r="B36999" s="2"/>
      <c r="C36999" s="3"/>
      <c r="D36999" s="4"/>
      <c r="E36999" s="4"/>
      <c r="F36999" s="4"/>
      <c r="G36999" s="4"/>
      <c r="H36999" s="4"/>
    </row>
    <row r="37000" spans="1:8" x14ac:dyDescent="0.3">
      <c r="A37000" s="1"/>
      <c r="B37000" s="2"/>
      <c r="C37000" s="3"/>
      <c r="D37000" s="4"/>
      <c r="E37000" s="4"/>
      <c r="F37000" s="4"/>
      <c r="G37000" s="4"/>
      <c r="H37000" s="4"/>
    </row>
    <row r="37001" spans="1:8" x14ac:dyDescent="0.3">
      <c r="A37001" s="1"/>
      <c r="B37001" s="2"/>
      <c r="C37001" s="3"/>
      <c r="D37001" s="4"/>
      <c r="E37001" s="4"/>
      <c r="F37001" s="4"/>
      <c r="G37001" s="4"/>
      <c r="H37001" s="4"/>
    </row>
    <row r="37002" spans="1:8" x14ac:dyDescent="0.3">
      <c r="A37002" s="1"/>
      <c r="B37002" s="2"/>
      <c r="C37002" s="3"/>
      <c r="D37002" s="4"/>
      <c r="E37002" s="4"/>
      <c r="F37002" s="4"/>
      <c r="G37002" s="4"/>
      <c r="H37002" s="4"/>
    </row>
    <row r="37003" spans="1:8" x14ac:dyDescent="0.3">
      <c r="A37003" s="1"/>
      <c r="B37003" s="2"/>
      <c r="C37003" s="3"/>
      <c r="D37003" s="4"/>
      <c r="E37003" s="4"/>
      <c r="F37003" s="4"/>
      <c r="G37003" s="4"/>
      <c r="H37003" s="4"/>
    </row>
    <row r="37004" spans="1:8" x14ac:dyDescent="0.3">
      <c r="A37004" s="1"/>
      <c r="B37004" s="2"/>
      <c r="C37004" s="3"/>
      <c r="D37004" s="4"/>
      <c r="E37004" s="4"/>
      <c r="F37004" s="4"/>
      <c r="G37004" s="4"/>
      <c r="H37004" s="4"/>
    </row>
    <row r="37005" spans="1:8" x14ac:dyDescent="0.3">
      <c r="A37005" s="1"/>
      <c r="B37005" s="2"/>
      <c r="C37005" s="3"/>
      <c r="D37005" s="4"/>
      <c r="E37005" s="4"/>
      <c r="F37005" s="4"/>
      <c r="G37005" s="4"/>
      <c r="H37005" s="4"/>
    </row>
    <row r="37006" spans="1:8" x14ac:dyDescent="0.3">
      <c r="A37006" s="1"/>
      <c r="B37006" s="2"/>
      <c r="C37006" s="3"/>
      <c r="D37006" s="4"/>
      <c r="E37006" s="4"/>
      <c r="F37006" s="4"/>
      <c r="G37006" s="4"/>
      <c r="H37006" s="4"/>
    </row>
    <row r="37007" spans="1:8" x14ac:dyDescent="0.3">
      <c r="A37007" s="1"/>
      <c r="B37007" s="2"/>
      <c r="C37007" s="3"/>
      <c r="D37007" s="4"/>
      <c r="E37007" s="4"/>
      <c r="F37007" s="4"/>
      <c r="G37007" s="4"/>
      <c r="H37007" s="4"/>
    </row>
    <row r="37008" spans="1:8" x14ac:dyDescent="0.3">
      <c r="A37008" s="1"/>
      <c r="B37008" s="2"/>
      <c r="C37008" s="3"/>
      <c r="D37008" s="4"/>
      <c r="E37008" s="4"/>
      <c r="F37008" s="4"/>
      <c r="G37008" s="4"/>
      <c r="H37008" s="4"/>
    </row>
    <row r="37009" spans="1:8" x14ac:dyDescent="0.3">
      <c r="A37009" s="1"/>
      <c r="B37009" s="2"/>
      <c r="C37009" s="3"/>
      <c r="D37009" s="4"/>
      <c r="E37009" s="4"/>
      <c r="F37009" s="4"/>
      <c r="G37009" s="4"/>
      <c r="H37009" s="4"/>
    </row>
    <row r="37010" spans="1:8" x14ac:dyDescent="0.3">
      <c r="A37010" s="1"/>
      <c r="B37010" s="2"/>
      <c r="C37010" s="3"/>
      <c r="D37010" s="4"/>
      <c r="E37010" s="4"/>
      <c r="F37010" s="4"/>
      <c r="G37010" s="4"/>
      <c r="H37010" s="4"/>
    </row>
    <row r="37011" spans="1:8" x14ac:dyDescent="0.3">
      <c r="A37011" s="1"/>
      <c r="B37011" s="2"/>
      <c r="C37011" s="3"/>
      <c r="D37011" s="4"/>
      <c r="E37011" s="4"/>
      <c r="F37011" s="4"/>
      <c r="G37011" s="4"/>
      <c r="H37011" s="4"/>
    </row>
    <row r="37012" spans="1:8" x14ac:dyDescent="0.3">
      <c r="A37012" s="1"/>
      <c r="B37012" s="2"/>
      <c r="C37012" s="3"/>
      <c r="D37012" s="4"/>
      <c r="E37012" s="4"/>
      <c r="F37012" s="4"/>
      <c r="G37012" s="4"/>
      <c r="H37012" s="4"/>
    </row>
    <row r="37013" spans="1:8" x14ac:dyDescent="0.3">
      <c r="A37013" s="1"/>
      <c r="B37013" s="2"/>
      <c r="C37013" s="3"/>
      <c r="D37013" s="4"/>
      <c r="E37013" s="4"/>
      <c r="F37013" s="4"/>
      <c r="G37013" s="4"/>
      <c r="H37013" s="4"/>
    </row>
    <row r="37014" spans="1:8" x14ac:dyDescent="0.3">
      <c r="A37014" s="1"/>
      <c r="B37014" s="2"/>
      <c r="C37014" s="3"/>
      <c r="D37014" s="4"/>
      <c r="E37014" s="4"/>
      <c r="F37014" s="4"/>
      <c r="G37014" s="4"/>
      <c r="H37014" s="4"/>
    </row>
    <row r="37015" spans="1:8" x14ac:dyDescent="0.3">
      <c r="A37015" s="1"/>
      <c r="B37015" s="2"/>
      <c r="C37015" s="3"/>
      <c r="D37015" s="4"/>
      <c r="E37015" s="4"/>
      <c r="F37015" s="4"/>
      <c r="G37015" s="4"/>
      <c r="H37015" s="4"/>
    </row>
    <row r="37016" spans="1:8" x14ac:dyDescent="0.3">
      <c r="A37016" s="1"/>
      <c r="B37016" s="2"/>
      <c r="C37016" s="3"/>
      <c r="D37016" s="4"/>
      <c r="E37016" s="4"/>
      <c r="F37016" s="4"/>
      <c r="G37016" s="4"/>
      <c r="H37016" s="4"/>
    </row>
    <row r="37017" spans="1:8" x14ac:dyDescent="0.3">
      <c r="A37017" s="1"/>
      <c r="B37017" s="2"/>
      <c r="C37017" s="3"/>
      <c r="D37017" s="4"/>
      <c r="E37017" s="4"/>
      <c r="F37017" s="4"/>
      <c r="G37017" s="4"/>
      <c r="H37017" s="4"/>
    </row>
    <row r="37018" spans="1:8" x14ac:dyDescent="0.3">
      <c r="A37018" s="1"/>
      <c r="B37018" s="2"/>
      <c r="C37018" s="3"/>
      <c r="D37018" s="4"/>
      <c r="E37018" s="4"/>
      <c r="F37018" s="4"/>
      <c r="G37018" s="4"/>
      <c r="H37018" s="4"/>
    </row>
    <row r="37019" spans="1:8" x14ac:dyDescent="0.3">
      <c r="A37019" s="1"/>
      <c r="B37019" s="2"/>
      <c r="C37019" s="3"/>
      <c r="D37019" s="4"/>
      <c r="E37019" s="4"/>
      <c r="F37019" s="4"/>
      <c r="G37019" s="4"/>
      <c r="H37019" s="4"/>
    </row>
    <row r="37020" spans="1:8" x14ac:dyDescent="0.3">
      <c r="A37020" s="1"/>
      <c r="B37020" s="2"/>
      <c r="C37020" s="3"/>
      <c r="D37020" s="4"/>
      <c r="E37020" s="4"/>
      <c r="F37020" s="4"/>
      <c r="G37020" s="4"/>
      <c r="H37020" s="4"/>
    </row>
    <row r="37021" spans="1:8" x14ac:dyDescent="0.3">
      <c r="A37021" s="1"/>
      <c r="B37021" s="2"/>
      <c r="C37021" s="3"/>
      <c r="D37021" s="4"/>
      <c r="E37021" s="4"/>
      <c r="F37021" s="4"/>
      <c r="G37021" s="4"/>
      <c r="H37021" s="4"/>
    </row>
    <row r="37022" spans="1:8" x14ac:dyDescent="0.3">
      <c r="A37022" s="1"/>
      <c r="B37022" s="2"/>
      <c r="C37022" s="3"/>
      <c r="D37022" s="4"/>
      <c r="E37022" s="4"/>
      <c r="F37022" s="4"/>
      <c r="G37022" s="4"/>
      <c r="H37022" s="4"/>
    </row>
    <row r="37023" spans="1:8" x14ac:dyDescent="0.3">
      <c r="A37023" s="1"/>
      <c r="B37023" s="2"/>
      <c r="C37023" s="3"/>
      <c r="D37023" s="4"/>
      <c r="E37023" s="4"/>
      <c r="F37023" s="4"/>
      <c r="G37023" s="4"/>
      <c r="H37023" s="4"/>
    </row>
    <row r="37024" spans="1:8" x14ac:dyDescent="0.3">
      <c r="A37024" s="1"/>
      <c r="B37024" s="2"/>
      <c r="C37024" s="3"/>
      <c r="D37024" s="4"/>
      <c r="E37024" s="4"/>
      <c r="F37024" s="4"/>
      <c r="G37024" s="4"/>
      <c r="H37024" s="4"/>
    </row>
    <row r="37025" spans="1:8" x14ac:dyDescent="0.3">
      <c r="A37025" s="1"/>
      <c r="B37025" s="2"/>
      <c r="C37025" s="3"/>
      <c r="D37025" s="4"/>
      <c r="E37025" s="4"/>
      <c r="F37025" s="4"/>
      <c r="G37025" s="4"/>
      <c r="H37025" s="4"/>
    </row>
    <row r="37026" spans="1:8" x14ac:dyDescent="0.3">
      <c r="A37026" s="1"/>
      <c r="B37026" s="2"/>
      <c r="C37026" s="3"/>
      <c r="D37026" s="4"/>
      <c r="E37026" s="4"/>
      <c r="F37026" s="4"/>
      <c r="G37026" s="4"/>
      <c r="H37026" s="4"/>
    </row>
    <row r="37027" spans="1:8" x14ac:dyDescent="0.3">
      <c r="A37027" s="1"/>
      <c r="B37027" s="2"/>
      <c r="C37027" s="3"/>
      <c r="D37027" s="4"/>
      <c r="E37027" s="4"/>
      <c r="F37027" s="4"/>
      <c r="G37027" s="4"/>
      <c r="H37027" s="4"/>
    </row>
    <row r="37028" spans="1:8" x14ac:dyDescent="0.3">
      <c r="A37028" s="1"/>
      <c r="B37028" s="2"/>
      <c r="C37028" s="3"/>
      <c r="D37028" s="4"/>
      <c r="E37028" s="4"/>
      <c r="F37028" s="4"/>
      <c r="G37028" s="4"/>
      <c r="H37028" s="4"/>
    </row>
    <row r="37029" spans="1:8" x14ac:dyDescent="0.3">
      <c r="A37029" s="1"/>
      <c r="B37029" s="2"/>
      <c r="C37029" s="3"/>
      <c r="D37029" s="4"/>
      <c r="E37029" s="4"/>
      <c r="F37029" s="4"/>
      <c r="G37029" s="4"/>
      <c r="H37029" s="4"/>
    </row>
    <row r="37030" spans="1:8" x14ac:dyDescent="0.3">
      <c r="A37030" s="1"/>
      <c r="B37030" s="2"/>
      <c r="C37030" s="3"/>
      <c r="D37030" s="4"/>
      <c r="E37030" s="4"/>
      <c r="F37030" s="4"/>
      <c r="G37030" s="4"/>
      <c r="H37030" s="4"/>
    </row>
    <row r="37031" spans="1:8" x14ac:dyDescent="0.3">
      <c r="A37031" s="1"/>
      <c r="B37031" s="2"/>
      <c r="C37031" s="3"/>
      <c r="D37031" s="4"/>
      <c r="E37031" s="4"/>
      <c r="F37031" s="4"/>
      <c r="G37031" s="4"/>
      <c r="H37031" s="4"/>
    </row>
    <row r="37032" spans="1:8" x14ac:dyDescent="0.3">
      <c r="A37032" s="1"/>
      <c r="B37032" s="2"/>
      <c r="C37032" s="3"/>
      <c r="D37032" s="4"/>
      <c r="E37032" s="4"/>
      <c r="F37032" s="4"/>
      <c r="G37032" s="4"/>
      <c r="H37032" s="4"/>
    </row>
    <row r="37033" spans="1:8" x14ac:dyDescent="0.3">
      <c r="A37033" s="1"/>
      <c r="B37033" s="2"/>
      <c r="C37033" s="3"/>
      <c r="D37033" s="4"/>
      <c r="E37033" s="4"/>
      <c r="F37033" s="4"/>
      <c r="G37033" s="4"/>
      <c r="H37033" s="4"/>
    </row>
    <row r="37034" spans="1:8" x14ac:dyDescent="0.3">
      <c r="A37034" s="1"/>
      <c r="B37034" s="2"/>
      <c r="C37034" s="3"/>
      <c r="D37034" s="4"/>
      <c r="E37034" s="4"/>
      <c r="F37034" s="4"/>
      <c r="G37034" s="4"/>
      <c r="H37034" s="4"/>
    </row>
    <row r="37035" spans="1:8" x14ac:dyDescent="0.3">
      <c r="A37035" s="1"/>
      <c r="B37035" s="2"/>
      <c r="C37035" s="3"/>
      <c r="D37035" s="4"/>
      <c r="E37035" s="4"/>
      <c r="F37035" s="4"/>
      <c r="G37035" s="4"/>
      <c r="H37035" s="4"/>
    </row>
    <row r="37036" spans="1:8" x14ac:dyDescent="0.3">
      <c r="A37036" s="1"/>
      <c r="B37036" s="2"/>
      <c r="C37036" s="3"/>
      <c r="D37036" s="4"/>
      <c r="E37036" s="4"/>
      <c r="F37036" s="4"/>
      <c r="G37036" s="4"/>
      <c r="H37036" s="4"/>
    </row>
    <row r="37037" spans="1:8" x14ac:dyDescent="0.3">
      <c r="A37037" s="1"/>
      <c r="B37037" s="2"/>
      <c r="C37037" s="3"/>
      <c r="D37037" s="4"/>
      <c r="E37037" s="4"/>
      <c r="F37037" s="4"/>
      <c r="G37037" s="4"/>
      <c r="H37037" s="4"/>
    </row>
    <row r="37038" spans="1:8" x14ac:dyDescent="0.3">
      <c r="A37038" s="1"/>
      <c r="B37038" s="2"/>
      <c r="C37038" s="3"/>
      <c r="D37038" s="4"/>
      <c r="E37038" s="4"/>
      <c r="F37038" s="4"/>
      <c r="G37038" s="4"/>
      <c r="H37038" s="4"/>
    </row>
    <row r="37039" spans="1:8" x14ac:dyDescent="0.3">
      <c r="A37039" s="1"/>
      <c r="B37039" s="2"/>
      <c r="C37039" s="3"/>
      <c r="D37039" s="4"/>
      <c r="E37039" s="4"/>
      <c r="F37039" s="4"/>
      <c r="G37039" s="4"/>
      <c r="H37039" s="4"/>
    </row>
    <row r="37040" spans="1:8" x14ac:dyDescent="0.3">
      <c r="A37040" s="1"/>
      <c r="B37040" s="2"/>
      <c r="C37040" s="3"/>
      <c r="D37040" s="4"/>
      <c r="E37040" s="4"/>
      <c r="F37040" s="4"/>
      <c r="G37040" s="4"/>
      <c r="H37040" s="4"/>
    </row>
    <row r="37041" spans="1:8" x14ac:dyDescent="0.3">
      <c r="A37041" s="1"/>
      <c r="B37041" s="2"/>
      <c r="C37041" s="3"/>
      <c r="D37041" s="4"/>
      <c r="E37041" s="4"/>
      <c r="F37041" s="4"/>
      <c r="G37041" s="4"/>
      <c r="H37041" s="4"/>
    </row>
    <row r="37042" spans="1:8" x14ac:dyDescent="0.3">
      <c r="A37042" s="1"/>
      <c r="B37042" s="2"/>
      <c r="C37042" s="3"/>
      <c r="D37042" s="4"/>
      <c r="E37042" s="4"/>
      <c r="F37042" s="4"/>
      <c r="G37042" s="4"/>
      <c r="H37042" s="4"/>
    </row>
    <row r="37043" spans="1:8" x14ac:dyDescent="0.3">
      <c r="A37043" s="1"/>
      <c r="B37043" s="2"/>
      <c r="C37043" s="3"/>
      <c r="D37043" s="4"/>
      <c r="E37043" s="4"/>
      <c r="F37043" s="4"/>
      <c r="G37043" s="4"/>
      <c r="H37043" s="4"/>
    </row>
    <row r="37044" spans="1:8" x14ac:dyDescent="0.3">
      <c r="A37044" s="1"/>
      <c r="B37044" s="2"/>
      <c r="C37044" s="3"/>
      <c r="D37044" s="4"/>
      <c r="E37044" s="4"/>
      <c r="F37044" s="4"/>
      <c r="G37044" s="4"/>
      <c r="H37044" s="4"/>
    </row>
    <row r="37045" spans="1:8" x14ac:dyDescent="0.3">
      <c r="A37045" s="1"/>
      <c r="B37045" s="2"/>
      <c r="C37045" s="3"/>
      <c r="D37045" s="4"/>
      <c r="E37045" s="4"/>
      <c r="F37045" s="4"/>
      <c r="G37045" s="4"/>
      <c r="H37045" s="4"/>
    </row>
    <row r="37046" spans="1:8" x14ac:dyDescent="0.3">
      <c r="A37046" s="1"/>
      <c r="B37046" s="2"/>
      <c r="C37046" s="3"/>
      <c r="D37046" s="4"/>
      <c r="E37046" s="4"/>
      <c r="F37046" s="4"/>
      <c r="G37046" s="4"/>
      <c r="H37046" s="4"/>
    </row>
    <row r="37047" spans="1:8" x14ac:dyDescent="0.3">
      <c r="A37047" s="1"/>
      <c r="B37047" s="2"/>
      <c r="C37047" s="3"/>
      <c r="D37047" s="4"/>
      <c r="E37047" s="4"/>
      <c r="F37047" s="4"/>
      <c r="G37047" s="4"/>
      <c r="H37047" s="4"/>
    </row>
    <row r="37048" spans="1:8" x14ac:dyDescent="0.3">
      <c r="A37048" s="1"/>
      <c r="B37048" s="2"/>
      <c r="C37048" s="3"/>
      <c r="D37048" s="4"/>
      <c r="E37048" s="4"/>
      <c r="F37048" s="4"/>
      <c r="G37048" s="4"/>
      <c r="H37048" s="4"/>
    </row>
    <row r="37049" spans="1:8" x14ac:dyDescent="0.3">
      <c r="A37049" s="1"/>
      <c r="B37049" s="2"/>
      <c r="C37049" s="3"/>
      <c r="D37049" s="4"/>
      <c r="E37049" s="4"/>
      <c r="F37049" s="4"/>
      <c r="G37049" s="4"/>
      <c r="H37049" s="4"/>
    </row>
    <row r="37050" spans="1:8" x14ac:dyDescent="0.3">
      <c r="A37050" s="1"/>
      <c r="B37050" s="2"/>
      <c r="C37050" s="3"/>
      <c r="D37050" s="4"/>
      <c r="E37050" s="4"/>
      <c r="F37050" s="4"/>
      <c r="G37050" s="4"/>
      <c r="H37050" s="4"/>
    </row>
    <row r="37051" spans="1:8" x14ac:dyDescent="0.3">
      <c r="A37051" s="1"/>
      <c r="B37051" s="2"/>
      <c r="C37051" s="3"/>
      <c r="D37051" s="4"/>
      <c r="E37051" s="4"/>
      <c r="F37051" s="4"/>
      <c r="G37051" s="4"/>
      <c r="H37051" s="4"/>
    </row>
    <row r="37052" spans="1:8" x14ac:dyDescent="0.3">
      <c r="A37052" s="1"/>
      <c r="B37052" s="2"/>
      <c r="C37052" s="3"/>
      <c r="D37052" s="4"/>
      <c r="E37052" s="4"/>
      <c r="F37052" s="4"/>
      <c r="G37052" s="4"/>
      <c r="H37052" s="4"/>
    </row>
    <row r="37053" spans="1:8" x14ac:dyDescent="0.3">
      <c r="A37053" s="1"/>
      <c r="B37053" s="2"/>
      <c r="C37053" s="3"/>
      <c r="D37053" s="4"/>
      <c r="E37053" s="4"/>
      <c r="F37053" s="4"/>
      <c r="G37053" s="4"/>
      <c r="H37053" s="4"/>
    </row>
    <row r="37054" spans="1:8" x14ac:dyDescent="0.3">
      <c r="A37054" s="1"/>
      <c r="B37054" s="2"/>
      <c r="C37054" s="3"/>
      <c r="D37054" s="4"/>
      <c r="E37054" s="4"/>
      <c r="F37054" s="4"/>
      <c r="G37054" s="4"/>
      <c r="H37054" s="4"/>
    </row>
    <row r="37055" spans="1:8" x14ac:dyDescent="0.3">
      <c r="A37055" s="1"/>
      <c r="B37055" s="2"/>
      <c r="C37055" s="3"/>
      <c r="D37055" s="4"/>
      <c r="E37055" s="4"/>
      <c r="F37055" s="4"/>
      <c r="G37055" s="4"/>
      <c r="H37055" s="4"/>
    </row>
    <row r="37056" spans="1:8" x14ac:dyDescent="0.3">
      <c r="A37056" s="1"/>
      <c r="B37056" s="2"/>
      <c r="C37056" s="3"/>
      <c r="D37056" s="4"/>
      <c r="E37056" s="4"/>
      <c r="F37056" s="4"/>
      <c r="G37056" s="4"/>
      <c r="H37056" s="4"/>
    </row>
    <row r="37057" spans="1:8" x14ac:dyDescent="0.3">
      <c r="A37057" s="1"/>
      <c r="B37057" s="2"/>
      <c r="C37057" s="3"/>
      <c r="D37057" s="4"/>
      <c r="E37057" s="4"/>
      <c r="F37057" s="4"/>
      <c r="G37057" s="4"/>
      <c r="H37057" s="4"/>
    </row>
    <row r="37058" spans="1:8" x14ac:dyDescent="0.3">
      <c r="A37058" s="1"/>
      <c r="B37058" s="2"/>
      <c r="C37058" s="3"/>
      <c r="D37058" s="4"/>
      <c r="E37058" s="4"/>
      <c r="F37058" s="4"/>
      <c r="G37058" s="4"/>
      <c r="H37058" s="4"/>
    </row>
    <row r="37059" spans="1:8" x14ac:dyDescent="0.3">
      <c r="A37059" s="1"/>
      <c r="B37059" s="2"/>
      <c r="C37059" s="3"/>
      <c r="D37059" s="4"/>
      <c r="E37059" s="4"/>
      <c r="F37059" s="4"/>
      <c r="G37059" s="4"/>
      <c r="H37059" s="4"/>
    </row>
    <row r="37060" spans="1:8" x14ac:dyDescent="0.3">
      <c r="A37060" s="1"/>
      <c r="B37060" s="2"/>
      <c r="C37060" s="3"/>
      <c r="D37060" s="4"/>
      <c r="E37060" s="4"/>
      <c r="F37060" s="4"/>
      <c r="G37060" s="4"/>
      <c r="H37060" s="4"/>
    </row>
    <row r="37061" spans="1:8" x14ac:dyDescent="0.3">
      <c r="A37061" s="1"/>
      <c r="B37061" s="2"/>
      <c r="C37061" s="3"/>
      <c r="D37061" s="4"/>
      <c r="E37061" s="4"/>
      <c r="F37061" s="4"/>
      <c r="G37061" s="4"/>
      <c r="H37061" s="4"/>
    </row>
    <row r="37062" spans="1:8" x14ac:dyDescent="0.3">
      <c r="A37062" s="1"/>
      <c r="B37062" s="2"/>
      <c r="C37062" s="3"/>
      <c r="D37062" s="4"/>
      <c r="E37062" s="4"/>
      <c r="F37062" s="4"/>
      <c r="G37062" s="4"/>
      <c r="H37062" s="4"/>
    </row>
    <row r="37063" spans="1:8" x14ac:dyDescent="0.3">
      <c r="A37063" s="1"/>
      <c r="B37063" s="2"/>
      <c r="C37063" s="3"/>
      <c r="D37063" s="4"/>
      <c r="E37063" s="4"/>
      <c r="F37063" s="4"/>
      <c r="G37063" s="4"/>
      <c r="H37063" s="4"/>
    </row>
    <row r="37064" spans="1:8" x14ac:dyDescent="0.3">
      <c r="A37064" s="1"/>
      <c r="B37064" s="2"/>
      <c r="C37064" s="3"/>
      <c r="D37064" s="4"/>
      <c r="E37064" s="4"/>
      <c r="F37064" s="4"/>
      <c r="G37064" s="4"/>
      <c r="H37064" s="4"/>
    </row>
    <row r="37065" spans="1:8" x14ac:dyDescent="0.3">
      <c r="A37065" s="1"/>
      <c r="B37065" s="2"/>
      <c r="C37065" s="3"/>
      <c r="D37065" s="4"/>
      <c r="E37065" s="4"/>
      <c r="F37065" s="4"/>
      <c r="G37065" s="4"/>
      <c r="H37065" s="4"/>
    </row>
    <row r="37066" spans="1:8" x14ac:dyDescent="0.3">
      <c r="A37066" s="1"/>
      <c r="B37066" s="2"/>
      <c r="C37066" s="3"/>
      <c r="D37066" s="4"/>
      <c r="E37066" s="4"/>
      <c r="F37066" s="4"/>
      <c r="G37066" s="4"/>
      <c r="H37066" s="4"/>
    </row>
    <row r="37067" spans="1:8" x14ac:dyDescent="0.3">
      <c r="A37067" s="1"/>
      <c r="B37067" s="2"/>
      <c r="C37067" s="3"/>
      <c r="D37067" s="4"/>
      <c r="E37067" s="4"/>
      <c r="F37067" s="4"/>
      <c r="G37067" s="4"/>
      <c r="H37067" s="4"/>
    </row>
    <row r="37068" spans="1:8" x14ac:dyDescent="0.3">
      <c r="A37068" s="1"/>
      <c r="B37068" s="2"/>
      <c r="C37068" s="3"/>
      <c r="D37068" s="4"/>
      <c r="E37068" s="4"/>
      <c r="F37068" s="4"/>
      <c r="G37068" s="4"/>
      <c r="H37068" s="4"/>
    </row>
    <row r="37069" spans="1:8" x14ac:dyDescent="0.3">
      <c r="A37069" s="1"/>
      <c r="B37069" s="2"/>
      <c r="C37069" s="3"/>
      <c r="D37069" s="4"/>
      <c r="E37069" s="4"/>
      <c r="F37069" s="4"/>
      <c r="G37069" s="4"/>
      <c r="H37069" s="4"/>
    </row>
    <row r="37070" spans="1:8" x14ac:dyDescent="0.3">
      <c r="A37070" s="1"/>
      <c r="B37070" s="2"/>
      <c r="C37070" s="3"/>
      <c r="D37070" s="4"/>
      <c r="E37070" s="4"/>
      <c r="F37070" s="4"/>
      <c r="G37070" s="4"/>
      <c r="H37070" s="4"/>
    </row>
    <row r="37071" spans="1:8" x14ac:dyDescent="0.3">
      <c r="A37071" s="1"/>
      <c r="B37071" s="2"/>
      <c r="C37071" s="3"/>
      <c r="D37071" s="4"/>
      <c r="E37071" s="4"/>
      <c r="F37071" s="4"/>
      <c r="G37071" s="4"/>
      <c r="H37071" s="4"/>
    </row>
    <row r="37072" spans="1:8" x14ac:dyDescent="0.3">
      <c r="A37072" s="1"/>
      <c r="B37072" s="2"/>
      <c r="C37072" s="3"/>
      <c r="D37072" s="4"/>
      <c r="E37072" s="4"/>
      <c r="F37072" s="4"/>
      <c r="G37072" s="4"/>
      <c r="H37072" s="4"/>
    </row>
    <row r="37073" spans="1:8" x14ac:dyDescent="0.3">
      <c r="A37073" s="1"/>
      <c r="B37073" s="2"/>
      <c r="C37073" s="3"/>
      <c r="D37073" s="4"/>
      <c r="E37073" s="4"/>
      <c r="F37073" s="4"/>
      <c r="G37073" s="4"/>
      <c r="H37073" s="4"/>
    </row>
    <row r="37074" spans="1:8" x14ac:dyDescent="0.3">
      <c r="A37074" s="1"/>
      <c r="B37074" s="2"/>
      <c r="C37074" s="3"/>
      <c r="D37074" s="4"/>
      <c r="E37074" s="4"/>
      <c r="F37074" s="4"/>
      <c r="G37074" s="4"/>
      <c r="H37074" s="4"/>
    </row>
    <row r="37075" spans="1:8" x14ac:dyDescent="0.3">
      <c r="A37075" s="1"/>
      <c r="B37075" s="2"/>
      <c r="C37075" s="3"/>
      <c r="D37075" s="4"/>
      <c r="E37075" s="4"/>
      <c r="F37075" s="4"/>
      <c r="G37075" s="4"/>
      <c r="H37075" s="4"/>
    </row>
    <row r="37076" spans="1:8" x14ac:dyDescent="0.3">
      <c r="A37076" s="1"/>
      <c r="B37076" s="2"/>
      <c r="C37076" s="3"/>
      <c r="D37076" s="4"/>
      <c r="E37076" s="4"/>
      <c r="F37076" s="4"/>
      <c r="G37076" s="4"/>
      <c r="H37076" s="4"/>
    </row>
    <row r="37077" spans="1:8" x14ac:dyDescent="0.3">
      <c r="A37077" s="1"/>
      <c r="B37077" s="2"/>
      <c r="C37077" s="3"/>
      <c r="D37077" s="4"/>
      <c r="E37077" s="4"/>
      <c r="F37077" s="4"/>
      <c r="G37077" s="4"/>
      <c r="H37077" s="4"/>
    </row>
    <row r="37078" spans="1:8" x14ac:dyDescent="0.3">
      <c r="A37078" s="1"/>
      <c r="B37078" s="2"/>
      <c r="C37078" s="3"/>
      <c r="D37078" s="4"/>
      <c r="E37078" s="4"/>
      <c r="F37078" s="4"/>
      <c r="G37078" s="4"/>
      <c r="H37078" s="4"/>
    </row>
    <row r="37079" spans="1:8" x14ac:dyDescent="0.3">
      <c r="A37079" s="1"/>
      <c r="B37079" s="2"/>
      <c r="C37079" s="3"/>
      <c r="D37079" s="4"/>
      <c r="E37079" s="4"/>
      <c r="F37079" s="4"/>
      <c r="G37079" s="4"/>
      <c r="H37079" s="4"/>
    </row>
    <row r="37080" spans="1:8" x14ac:dyDescent="0.3">
      <c r="A37080" s="1"/>
      <c r="B37080" s="2"/>
      <c r="C37080" s="3"/>
      <c r="D37080" s="4"/>
      <c r="E37080" s="4"/>
      <c r="F37080" s="4"/>
      <c r="G37080" s="4"/>
      <c r="H37080" s="4"/>
    </row>
    <row r="37081" spans="1:8" x14ac:dyDescent="0.3">
      <c r="A37081" s="1"/>
      <c r="B37081" s="2"/>
      <c r="C37081" s="3"/>
      <c r="D37081" s="4"/>
      <c r="E37081" s="4"/>
      <c r="F37081" s="4"/>
      <c r="G37081" s="4"/>
      <c r="H37081" s="4"/>
    </row>
    <row r="37082" spans="1:8" x14ac:dyDescent="0.3">
      <c r="A37082" s="1"/>
      <c r="B37082" s="2"/>
      <c r="C37082" s="3"/>
      <c r="D37082" s="4"/>
      <c r="E37082" s="4"/>
      <c r="F37082" s="4"/>
      <c r="G37082" s="4"/>
      <c r="H37082" s="4"/>
    </row>
    <row r="37083" spans="1:8" x14ac:dyDescent="0.3">
      <c r="A37083" s="1"/>
      <c r="B37083" s="2"/>
      <c r="C37083" s="3"/>
      <c r="D37083" s="4"/>
      <c r="E37083" s="4"/>
      <c r="F37083" s="4"/>
      <c r="G37083" s="4"/>
      <c r="H37083" s="4"/>
    </row>
    <row r="37084" spans="1:8" x14ac:dyDescent="0.3">
      <c r="A37084" s="1"/>
      <c r="B37084" s="2"/>
      <c r="C37084" s="3"/>
      <c r="D37084" s="4"/>
      <c r="E37084" s="4"/>
      <c r="F37084" s="4"/>
      <c r="G37084" s="4"/>
      <c r="H37084" s="4"/>
    </row>
    <row r="37085" spans="1:8" x14ac:dyDescent="0.3">
      <c r="A37085" s="1"/>
      <c r="B37085" s="2"/>
      <c r="C37085" s="3"/>
      <c r="D37085" s="4"/>
      <c r="E37085" s="4"/>
      <c r="F37085" s="4"/>
      <c r="G37085" s="4"/>
      <c r="H37085" s="4"/>
    </row>
    <row r="37086" spans="1:8" x14ac:dyDescent="0.3">
      <c r="A37086" s="1"/>
      <c r="B37086" s="2"/>
      <c r="C37086" s="3"/>
      <c r="D37086" s="4"/>
      <c r="E37086" s="4"/>
      <c r="F37086" s="4"/>
      <c r="G37086" s="4"/>
      <c r="H37086" s="4"/>
    </row>
    <row r="37087" spans="1:8" x14ac:dyDescent="0.3">
      <c r="A37087" s="1"/>
      <c r="B37087" s="2"/>
      <c r="C37087" s="3"/>
      <c r="D37087" s="4"/>
      <c r="E37087" s="4"/>
      <c r="F37087" s="4"/>
      <c r="G37087" s="4"/>
      <c r="H37087" s="4"/>
    </row>
    <row r="37088" spans="1:8" x14ac:dyDescent="0.3">
      <c r="A37088" s="1"/>
      <c r="B37088" s="2"/>
      <c r="C37088" s="3"/>
      <c r="D37088" s="4"/>
      <c r="E37088" s="4"/>
      <c r="F37088" s="4"/>
      <c r="G37088" s="4"/>
      <c r="H37088" s="4"/>
    </row>
    <row r="37089" spans="1:8" x14ac:dyDescent="0.3">
      <c r="A37089" s="1"/>
      <c r="B37089" s="2"/>
      <c r="C37089" s="3"/>
      <c r="D37089" s="4"/>
      <c r="E37089" s="4"/>
      <c r="F37089" s="4"/>
      <c r="G37089" s="4"/>
      <c r="H37089" s="4"/>
    </row>
    <row r="37090" spans="1:8" x14ac:dyDescent="0.3">
      <c r="A37090" s="1"/>
      <c r="B37090" s="2"/>
      <c r="C37090" s="3"/>
      <c r="D37090" s="4"/>
      <c r="E37090" s="4"/>
      <c r="F37090" s="4"/>
      <c r="G37090" s="4"/>
      <c r="H37090" s="4"/>
    </row>
    <row r="37091" spans="1:8" x14ac:dyDescent="0.3">
      <c r="A37091" s="1"/>
      <c r="B37091" s="2"/>
      <c r="C37091" s="3"/>
      <c r="D37091" s="4"/>
      <c r="E37091" s="4"/>
      <c r="F37091" s="4"/>
      <c r="G37091" s="4"/>
      <c r="H37091" s="4"/>
    </row>
    <row r="37092" spans="1:8" x14ac:dyDescent="0.3">
      <c r="A37092" s="1"/>
      <c r="B37092" s="2"/>
      <c r="C37092" s="3"/>
      <c r="D37092" s="4"/>
      <c r="E37092" s="4"/>
      <c r="F37092" s="4"/>
      <c r="G37092" s="4"/>
      <c r="H37092" s="4"/>
    </row>
    <row r="37093" spans="1:8" x14ac:dyDescent="0.3">
      <c r="A37093" s="1"/>
      <c r="B37093" s="2"/>
      <c r="C37093" s="3"/>
      <c r="D37093" s="4"/>
      <c r="E37093" s="4"/>
      <c r="F37093" s="4"/>
      <c r="G37093" s="4"/>
      <c r="H37093" s="4"/>
    </row>
    <row r="37094" spans="1:8" x14ac:dyDescent="0.3">
      <c r="A37094" s="1"/>
      <c r="B37094" s="2"/>
      <c r="C37094" s="3"/>
      <c r="D37094" s="4"/>
      <c r="E37094" s="4"/>
      <c r="F37094" s="4"/>
      <c r="G37094" s="4"/>
      <c r="H37094" s="4"/>
    </row>
    <row r="37095" spans="1:8" x14ac:dyDescent="0.3">
      <c r="A37095" s="1"/>
      <c r="B37095" s="2"/>
      <c r="C37095" s="3"/>
      <c r="D37095" s="4"/>
      <c r="E37095" s="4"/>
      <c r="F37095" s="4"/>
      <c r="G37095" s="4"/>
      <c r="H37095" s="4"/>
    </row>
    <row r="37096" spans="1:8" x14ac:dyDescent="0.3">
      <c r="A37096" s="1"/>
      <c r="B37096" s="2"/>
      <c r="C37096" s="3"/>
      <c r="D37096" s="4"/>
      <c r="E37096" s="4"/>
      <c r="F37096" s="4"/>
      <c r="G37096" s="4"/>
      <c r="H37096" s="4"/>
    </row>
    <row r="37097" spans="1:8" x14ac:dyDescent="0.3">
      <c r="A37097" s="1"/>
      <c r="B37097" s="2"/>
      <c r="C37097" s="3"/>
      <c r="D37097" s="4"/>
      <c r="E37097" s="4"/>
      <c r="F37097" s="4"/>
      <c r="G37097" s="4"/>
      <c r="H37097" s="4"/>
    </row>
    <row r="37098" spans="1:8" x14ac:dyDescent="0.3">
      <c r="A37098" s="1"/>
      <c r="B37098" s="2"/>
      <c r="C37098" s="3"/>
      <c r="D37098" s="4"/>
      <c r="E37098" s="4"/>
      <c r="F37098" s="4"/>
      <c r="G37098" s="4"/>
      <c r="H37098" s="4"/>
    </row>
    <row r="37099" spans="1:8" x14ac:dyDescent="0.3">
      <c r="A37099" s="1"/>
      <c r="B37099" s="2"/>
      <c r="C37099" s="3"/>
      <c r="D37099" s="4"/>
      <c r="E37099" s="4"/>
      <c r="F37099" s="4"/>
      <c r="G37099" s="4"/>
      <c r="H37099" s="4"/>
    </row>
    <row r="37100" spans="1:8" x14ac:dyDescent="0.3">
      <c r="A37100" s="1"/>
      <c r="B37100" s="2"/>
      <c r="C37100" s="3"/>
      <c r="D37100" s="4"/>
      <c r="E37100" s="4"/>
      <c r="F37100" s="4"/>
      <c r="G37100" s="4"/>
      <c r="H37100" s="4"/>
    </row>
    <row r="37101" spans="1:8" x14ac:dyDescent="0.3">
      <c r="A37101" s="1"/>
      <c r="B37101" s="2"/>
      <c r="C37101" s="3"/>
      <c r="D37101" s="4"/>
      <c r="E37101" s="4"/>
      <c r="F37101" s="4"/>
      <c r="G37101" s="4"/>
      <c r="H37101" s="4"/>
    </row>
    <row r="37102" spans="1:8" x14ac:dyDescent="0.3">
      <c r="A37102" s="1"/>
      <c r="B37102" s="2"/>
      <c r="C37102" s="3"/>
      <c r="D37102" s="4"/>
      <c r="E37102" s="4"/>
      <c r="F37102" s="4"/>
      <c r="G37102" s="4"/>
      <c r="H37102" s="4"/>
    </row>
    <row r="37103" spans="1:8" x14ac:dyDescent="0.3">
      <c r="A37103" s="1"/>
      <c r="B37103" s="2"/>
      <c r="C37103" s="3"/>
      <c r="D37103" s="4"/>
      <c r="E37103" s="4"/>
      <c r="F37103" s="4"/>
      <c r="G37103" s="4"/>
      <c r="H37103" s="4"/>
    </row>
    <row r="37104" spans="1:8" x14ac:dyDescent="0.3">
      <c r="A37104" s="1"/>
      <c r="B37104" s="2"/>
      <c r="C37104" s="3"/>
      <c r="D37104" s="4"/>
      <c r="E37104" s="4"/>
      <c r="F37104" s="4"/>
      <c r="G37104" s="4"/>
      <c r="H37104" s="4"/>
    </row>
    <row r="37105" spans="1:8" x14ac:dyDescent="0.3">
      <c r="A37105" s="1"/>
      <c r="B37105" s="2"/>
      <c r="C37105" s="3"/>
      <c r="D37105" s="4"/>
      <c r="E37105" s="4"/>
      <c r="F37105" s="4"/>
      <c r="G37105" s="4"/>
      <c r="H37105" s="4"/>
    </row>
    <row r="37106" spans="1:8" x14ac:dyDescent="0.3">
      <c r="A37106" s="1"/>
      <c r="B37106" s="2"/>
      <c r="C37106" s="3"/>
      <c r="D37106" s="4"/>
      <c r="E37106" s="4"/>
      <c r="F37106" s="4"/>
      <c r="G37106" s="4"/>
      <c r="H37106" s="4"/>
    </row>
    <row r="37107" spans="1:8" x14ac:dyDescent="0.3">
      <c r="A37107" s="1"/>
      <c r="B37107" s="2"/>
      <c r="C37107" s="3"/>
      <c r="D37107" s="4"/>
      <c r="E37107" s="4"/>
      <c r="F37107" s="4"/>
      <c r="G37107" s="4"/>
      <c r="H37107" s="4"/>
    </row>
    <row r="37108" spans="1:8" x14ac:dyDescent="0.3">
      <c r="A37108" s="1"/>
      <c r="B37108" s="2"/>
      <c r="C37108" s="3"/>
      <c r="D37108" s="4"/>
      <c r="E37108" s="4"/>
      <c r="F37108" s="4"/>
      <c r="G37108" s="4"/>
      <c r="H37108" s="4"/>
    </row>
    <row r="37109" spans="1:8" x14ac:dyDescent="0.3">
      <c r="A37109" s="1"/>
      <c r="B37109" s="2"/>
      <c r="C37109" s="3"/>
      <c r="D37109" s="4"/>
      <c r="E37109" s="4"/>
      <c r="F37109" s="4"/>
      <c r="G37109" s="4"/>
      <c r="H37109" s="4"/>
    </row>
    <row r="37110" spans="1:8" x14ac:dyDescent="0.3">
      <c r="A37110" s="1"/>
      <c r="B37110" s="2"/>
      <c r="C37110" s="3"/>
      <c r="D37110" s="4"/>
      <c r="E37110" s="4"/>
      <c r="F37110" s="4"/>
      <c r="G37110" s="4"/>
      <c r="H37110" s="4"/>
    </row>
    <row r="37111" spans="1:8" x14ac:dyDescent="0.3">
      <c r="A37111" s="1"/>
      <c r="B37111" s="2"/>
      <c r="C37111" s="3"/>
      <c r="D37111" s="4"/>
      <c r="E37111" s="4"/>
      <c r="F37111" s="4"/>
      <c r="G37111" s="4"/>
      <c r="H37111" s="4"/>
    </row>
    <row r="37112" spans="1:8" x14ac:dyDescent="0.3">
      <c r="A37112" s="1"/>
      <c r="B37112" s="2"/>
      <c r="C37112" s="3"/>
      <c r="D37112" s="4"/>
      <c r="E37112" s="4"/>
      <c r="F37112" s="4"/>
      <c r="G37112" s="4"/>
      <c r="H37112" s="4"/>
    </row>
    <row r="37113" spans="1:8" x14ac:dyDescent="0.3">
      <c r="A37113" s="1"/>
      <c r="B37113" s="2"/>
      <c r="C37113" s="3"/>
      <c r="D37113" s="4"/>
      <c r="E37113" s="4"/>
      <c r="F37113" s="4"/>
      <c r="G37113" s="4"/>
      <c r="H37113" s="4"/>
    </row>
    <row r="37114" spans="1:8" x14ac:dyDescent="0.3">
      <c r="A37114" s="1"/>
      <c r="B37114" s="2"/>
      <c r="C37114" s="3"/>
      <c r="D37114" s="4"/>
      <c r="E37114" s="4"/>
      <c r="F37114" s="4"/>
      <c r="G37114" s="4"/>
      <c r="H37114" s="4"/>
    </row>
    <row r="37115" spans="1:8" x14ac:dyDescent="0.3">
      <c r="A37115" s="1"/>
      <c r="B37115" s="2"/>
      <c r="C37115" s="3"/>
      <c r="D37115" s="4"/>
      <c r="E37115" s="4"/>
      <c r="F37115" s="4"/>
      <c r="G37115" s="4"/>
      <c r="H37115" s="4"/>
    </row>
    <row r="37116" spans="1:8" x14ac:dyDescent="0.3">
      <c r="A37116" s="1"/>
      <c r="B37116" s="2"/>
      <c r="C37116" s="3"/>
      <c r="D37116" s="4"/>
      <c r="E37116" s="4"/>
      <c r="F37116" s="4"/>
      <c r="G37116" s="4"/>
      <c r="H37116" s="4"/>
    </row>
    <row r="37117" spans="1:8" x14ac:dyDescent="0.3">
      <c r="A37117" s="1"/>
      <c r="B37117" s="2"/>
      <c r="C37117" s="3"/>
      <c r="D37117" s="4"/>
      <c r="E37117" s="4"/>
      <c r="F37117" s="4"/>
      <c r="G37117" s="4"/>
      <c r="H37117" s="4"/>
    </row>
    <row r="37118" spans="1:8" x14ac:dyDescent="0.3">
      <c r="A37118" s="1"/>
      <c r="B37118" s="2"/>
      <c r="C37118" s="3"/>
      <c r="D37118" s="4"/>
      <c r="E37118" s="4"/>
      <c r="F37118" s="4"/>
      <c r="G37118" s="4"/>
      <c r="H37118" s="4"/>
    </row>
    <row r="37119" spans="1:8" x14ac:dyDescent="0.3">
      <c r="A37119" s="1"/>
      <c r="B37119" s="2"/>
      <c r="C37119" s="3"/>
      <c r="D37119" s="4"/>
      <c r="E37119" s="4"/>
      <c r="F37119" s="4"/>
      <c r="G37119" s="4"/>
      <c r="H37119" s="4"/>
    </row>
    <row r="37120" spans="1:8" x14ac:dyDescent="0.3">
      <c r="A37120" s="1"/>
      <c r="B37120" s="2"/>
      <c r="C37120" s="3"/>
      <c r="D37120" s="4"/>
      <c r="E37120" s="4"/>
      <c r="F37120" s="4"/>
      <c r="G37120" s="4"/>
      <c r="H37120" s="4"/>
    </row>
    <row r="37121" spans="1:8" x14ac:dyDescent="0.3">
      <c r="A37121" s="1"/>
      <c r="B37121" s="2"/>
      <c r="C37121" s="3"/>
      <c r="D37121" s="4"/>
      <c r="E37121" s="4"/>
      <c r="F37121" s="4"/>
      <c r="G37121" s="4"/>
      <c r="H37121" s="4"/>
    </row>
    <row r="37122" spans="1:8" x14ac:dyDescent="0.3">
      <c r="A37122" s="1"/>
      <c r="B37122" s="2"/>
      <c r="C37122" s="3"/>
      <c r="D37122" s="4"/>
      <c r="E37122" s="4"/>
      <c r="F37122" s="4"/>
      <c r="G37122" s="4"/>
      <c r="H37122" s="4"/>
    </row>
    <row r="37123" spans="1:8" x14ac:dyDescent="0.3">
      <c r="A37123" s="1"/>
      <c r="B37123" s="2"/>
      <c r="C37123" s="3"/>
      <c r="D37123" s="4"/>
      <c r="E37123" s="4"/>
      <c r="F37123" s="4"/>
      <c r="G37123" s="4"/>
      <c r="H37123" s="4"/>
    </row>
    <row r="37124" spans="1:8" x14ac:dyDescent="0.3">
      <c r="A37124" s="1"/>
      <c r="B37124" s="2"/>
      <c r="C37124" s="3"/>
      <c r="D37124" s="4"/>
      <c r="E37124" s="4"/>
      <c r="F37124" s="4"/>
      <c r="G37124" s="4"/>
      <c r="H37124" s="4"/>
    </row>
    <row r="37125" spans="1:8" x14ac:dyDescent="0.3">
      <c r="A37125" s="1"/>
      <c r="B37125" s="2"/>
      <c r="C37125" s="3"/>
      <c r="D37125" s="4"/>
      <c r="E37125" s="4"/>
      <c r="F37125" s="4"/>
      <c r="G37125" s="4"/>
      <c r="H37125" s="4"/>
    </row>
    <row r="37126" spans="1:8" x14ac:dyDescent="0.3">
      <c r="A37126" s="1"/>
      <c r="B37126" s="2"/>
      <c r="C37126" s="3"/>
      <c r="D37126" s="4"/>
      <c r="E37126" s="4"/>
      <c r="F37126" s="4"/>
      <c r="G37126" s="4"/>
      <c r="H37126" s="4"/>
    </row>
    <row r="37127" spans="1:8" x14ac:dyDescent="0.3">
      <c r="A37127" s="1"/>
      <c r="B37127" s="2"/>
      <c r="C37127" s="3"/>
      <c r="D37127" s="4"/>
      <c r="E37127" s="4"/>
      <c r="F37127" s="4"/>
      <c r="G37127" s="4"/>
      <c r="H37127" s="4"/>
    </row>
    <row r="37128" spans="1:8" x14ac:dyDescent="0.3">
      <c r="A37128" s="1"/>
      <c r="B37128" s="2"/>
      <c r="C37128" s="3"/>
      <c r="D37128" s="4"/>
      <c r="E37128" s="4"/>
      <c r="F37128" s="4"/>
      <c r="G37128" s="4"/>
      <c r="H37128" s="4"/>
    </row>
    <row r="37129" spans="1:8" x14ac:dyDescent="0.3">
      <c r="A37129" s="1"/>
      <c r="B37129" s="2"/>
      <c r="C37129" s="3"/>
      <c r="D37129" s="4"/>
      <c r="E37129" s="4"/>
      <c r="F37129" s="4"/>
      <c r="G37129" s="4"/>
      <c r="H37129" s="4"/>
    </row>
    <row r="37130" spans="1:8" x14ac:dyDescent="0.3">
      <c r="A37130" s="1"/>
      <c r="B37130" s="2"/>
      <c r="C37130" s="3"/>
      <c r="D37130" s="4"/>
      <c r="E37130" s="4"/>
      <c r="F37130" s="4"/>
      <c r="G37130" s="4"/>
      <c r="H37130" s="4"/>
    </row>
    <row r="37131" spans="1:8" x14ac:dyDescent="0.3">
      <c r="A37131" s="1"/>
      <c r="B37131" s="2"/>
      <c r="C37131" s="3"/>
      <c r="D37131" s="4"/>
      <c r="E37131" s="4"/>
      <c r="F37131" s="4"/>
      <c r="G37131" s="4"/>
      <c r="H37131" s="4"/>
    </row>
    <row r="37132" spans="1:8" x14ac:dyDescent="0.3">
      <c r="A37132" s="1"/>
      <c r="B37132" s="2"/>
      <c r="C37132" s="3"/>
      <c r="D37132" s="4"/>
      <c r="E37132" s="4"/>
      <c r="F37132" s="4"/>
      <c r="G37132" s="4"/>
      <c r="H37132" s="4"/>
    </row>
    <row r="37133" spans="1:8" x14ac:dyDescent="0.3">
      <c r="A37133" s="1"/>
      <c r="B37133" s="2"/>
      <c r="C37133" s="3"/>
      <c r="D37133" s="4"/>
      <c r="E37133" s="4"/>
      <c r="F37133" s="4"/>
      <c r="G37133" s="4"/>
      <c r="H37133" s="4"/>
    </row>
    <row r="37134" spans="1:8" x14ac:dyDescent="0.3">
      <c r="A37134" s="1"/>
      <c r="B37134" s="2"/>
      <c r="C37134" s="3"/>
      <c r="D37134" s="4"/>
      <c r="E37134" s="4"/>
      <c r="F37134" s="4"/>
      <c r="G37134" s="4"/>
      <c r="H37134" s="4"/>
    </row>
    <row r="37135" spans="1:8" x14ac:dyDescent="0.3">
      <c r="A37135" s="1"/>
      <c r="B37135" s="2"/>
      <c r="C37135" s="3"/>
      <c r="D37135" s="4"/>
      <c r="E37135" s="4"/>
      <c r="F37135" s="4"/>
      <c r="G37135" s="4"/>
      <c r="H37135" s="4"/>
    </row>
    <row r="37136" spans="1:8" x14ac:dyDescent="0.3">
      <c r="A37136" s="1"/>
      <c r="B37136" s="2"/>
      <c r="C37136" s="3"/>
      <c r="D37136" s="4"/>
      <c r="E37136" s="4"/>
      <c r="F37136" s="4"/>
      <c r="G37136" s="4"/>
      <c r="H37136" s="4"/>
    </row>
    <row r="37137" spans="1:8" x14ac:dyDescent="0.3">
      <c r="A37137" s="1"/>
      <c r="B37137" s="2"/>
      <c r="C37137" s="3"/>
      <c r="D37137" s="4"/>
      <c r="E37137" s="4"/>
      <c r="F37137" s="4"/>
      <c r="G37137" s="4"/>
      <c r="H37137" s="4"/>
    </row>
    <row r="37138" spans="1:8" x14ac:dyDescent="0.3">
      <c r="A37138" s="1"/>
      <c r="B37138" s="2"/>
      <c r="C37138" s="3"/>
      <c r="D37138" s="4"/>
      <c r="E37138" s="4"/>
      <c r="F37138" s="4"/>
      <c r="G37138" s="4"/>
      <c r="H37138" s="4"/>
    </row>
    <row r="37139" spans="1:8" x14ac:dyDescent="0.3">
      <c r="A37139" s="1"/>
      <c r="B37139" s="2"/>
      <c r="C37139" s="3"/>
      <c r="D37139" s="4"/>
      <c r="E37139" s="4"/>
      <c r="F37139" s="4"/>
      <c r="G37139" s="4"/>
      <c r="H37139" s="4"/>
    </row>
    <row r="37140" spans="1:8" x14ac:dyDescent="0.3">
      <c r="A37140" s="1"/>
      <c r="B37140" s="2"/>
      <c r="C37140" s="3"/>
      <c r="D37140" s="4"/>
      <c r="E37140" s="4"/>
      <c r="F37140" s="4"/>
      <c r="G37140" s="4"/>
      <c r="H37140" s="4"/>
    </row>
    <row r="37141" spans="1:8" x14ac:dyDescent="0.3">
      <c r="A37141" s="1"/>
      <c r="B37141" s="2"/>
      <c r="C37141" s="3"/>
      <c r="D37141" s="4"/>
      <c r="E37141" s="4"/>
      <c r="F37141" s="4"/>
      <c r="G37141" s="4"/>
      <c r="H37141" s="4"/>
    </row>
    <row r="37142" spans="1:8" x14ac:dyDescent="0.3">
      <c r="A37142" s="1"/>
      <c r="B37142" s="2"/>
      <c r="C37142" s="3"/>
      <c r="D37142" s="4"/>
      <c r="E37142" s="4"/>
      <c r="F37142" s="4"/>
      <c r="G37142" s="4"/>
      <c r="H37142" s="4"/>
    </row>
    <row r="37143" spans="1:8" x14ac:dyDescent="0.3">
      <c r="A37143" s="1"/>
      <c r="B37143" s="2"/>
      <c r="C37143" s="3"/>
      <c r="D37143" s="4"/>
      <c r="E37143" s="4"/>
      <c r="F37143" s="4"/>
      <c r="G37143" s="4"/>
      <c r="H37143" s="4"/>
    </row>
    <row r="37144" spans="1:8" x14ac:dyDescent="0.3">
      <c r="A37144" s="1"/>
      <c r="B37144" s="2"/>
      <c r="C37144" s="3"/>
      <c r="D37144" s="4"/>
      <c r="E37144" s="4"/>
      <c r="F37144" s="4"/>
      <c r="G37144" s="4"/>
      <c r="H37144" s="4"/>
    </row>
    <row r="37145" spans="1:8" x14ac:dyDescent="0.3">
      <c r="A37145" s="1"/>
      <c r="B37145" s="2"/>
      <c r="C37145" s="3"/>
      <c r="D37145" s="4"/>
      <c r="E37145" s="4"/>
      <c r="F37145" s="4"/>
      <c r="G37145" s="4"/>
      <c r="H37145" s="4"/>
    </row>
    <row r="37146" spans="1:8" x14ac:dyDescent="0.3">
      <c r="A37146" s="1"/>
      <c r="B37146" s="2"/>
      <c r="C37146" s="3"/>
      <c r="D37146" s="4"/>
      <c r="E37146" s="4"/>
      <c r="F37146" s="4"/>
      <c r="G37146" s="4"/>
      <c r="H37146" s="4"/>
    </row>
    <row r="37147" spans="1:8" x14ac:dyDescent="0.3">
      <c r="A37147" s="1"/>
      <c r="B37147" s="2"/>
      <c r="C37147" s="3"/>
      <c r="D37147" s="4"/>
      <c r="E37147" s="4"/>
      <c r="F37147" s="4"/>
      <c r="G37147" s="4"/>
      <c r="H37147" s="4"/>
    </row>
    <row r="37148" spans="1:8" x14ac:dyDescent="0.3">
      <c r="A37148" s="1"/>
      <c r="B37148" s="2"/>
      <c r="C37148" s="3"/>
      <c r="D37148" s="4"/>
      <c r="E37148" s="4"/>
      <c r="F37148" s="4"/>
      <c r="G37148" s="4"/>
      <c r="H37148" s="4"/>
    </row>
    <row r="37149" spans="1:8" x14ac:dyDescent="0.3">
      <c r="A37149" s="1"/>
      <c r="B37149" s="2"/>
      <c r="C37149" s="3"/>
      <c r="D37149" s="4"/>
      <c r="E37149" s="4"/>
      <c r="F37149" s="4"/>
      <c r="G37149" s="4"/>
      <c r="H37149" s="4"/>
    </row>
    <row r="37150" spans="1:8" x14ac:dyDescent="0.3">
      <c r="A37150" s="1"/>
      <c r="B37150" s="2"/>
      <c r="C37150" s="3"/>
      <c r="D37150" s="4"/>
      <c r="E37150" s="4"/>
      <c r="F37150" s="4"/>
      <c r="G37150" s="4"/>
      <c r="H37150" s="4"/>
    </row>
    <row r="37151" spans="1:8" x14ac:dyDescent="0.3">
      <c r="A37151" s="1"/>
      <c r="B37151" s="2"/>
      <c r="C37151" s="3"/>
      <c r="D37151" s="4"/>
      <c r="E37151" s="4"/>
      <c r="F37151" s="4"/>
      <c r="G37151" s="4"/>
      <c r="H37151" s="4"/>
    </row>
    <row r="37152" spans="1:8" x14ac:dyDescent="0.3">
      <c r="A37152" s="1"/>
      <c r="B37152" s="2"/>
      <c r="C37152" s="3"/>
      <c r="D37152" s="4"/>
      <c r="E37152" s="4"/>
      <c r="F37152" s="4"/>
      <c r="G37152" s="4"/>
      <c r="H37152" s="4"/>
    </row>
    <row r="37153" spans="1:8" x14ac:dyDescent="0.3">
      <c r="A37153" s="1"/>
      <c r="B37153" s="2"/>
      <c r="C37153" s="3"/>
      <c r="D37153" s="4"/>
      <c r="E37153" s="4"/>
      <c r="F37153" s="4"/>
      <c r="G37153" s="4"/>
      <c r="H37153" s="4"/>
    </row>
    <row r="37154" spans="1:8" x14ac:dyDescent="0.3">
      <c r="A37154" s="1"/>
      <c r="B37154" s="2"/>
      <c r="C37154" s="3"/>
      <c r="D37154" s="4"/>
      <c r="E37154" s="4"/>
      <c r="F37154" s="4"/>
      <c r="G37154" s="4"/>
      <c r="H37154" s="4"/>
    </row>
    <row r="37155" spans="1:8" x14ac:dyDescent="0.3">
      <c r="A37155" s="1"/>
      <c r="B37155" s="2"/>
      <c r="C37155" s="3"/>
      <c r="D37155" s="4"/>
      <c r="E37155" s="4"/>
      <c r="F37155" s="4"/>
      <c r="G37155" s="4"/>
      <c r="H37155" s="4"/>
    </row>
    <row r="37156" spans="1:8" x14ac:dyDescent="0.3">
      <c r="A37156" s="1"/>
      <c r="B37156" s="2"/>
      <c r="C37156" s="3"/>
      <c r="D37156" s="4"/>
      <c r="E37156" s="4"/>
      <c r="F37156" s="4"/>
      <c r="G37156" s="4"/>
      <c r="H37156" s="4"/>
    </row>
    <row r="37157" spans="1:8" x14ac:dyDescent="0.3">
      <c r="A37157" s="1"/>
      <c r="B37157" s="2"/>
      <c r="C37157" s="3"/>
      <c r="D37157" s="4"/>
      <c r="E37157" s="4"/>
      <c r="F37157" s="4"/>
      <c r="G37157" s="4"/>
      <c r="H37157" s="4"/>
    </row>
    <row r="37158" spans="1:8" x14ac:dyDescent="0.3">
      <c r="A37158" s="1"/>
      <c r="B37158" s="2"/>
      <c r="C37158" s="3"/>
      <c r="D37158" s="4"/>
      <c r="E37158" s="4"/>
      <c r="F37158" s="4"/>
      <c r="G37158" s="4"/>
      <c r="H37158" s="4"/>
    </row>
    <row r="37159" spans="1:8" x14ac:dyDescent="0.3">
      <c r="A37159" s="1"/>
      <c r="B37159" s="2"/>
      <c r="C37159" s="3"/>
      <c r="D37159" s="4"/>
      <c r="E37159" s="4"/>
      <c r="F37159" s="4"/>
      <c r="G37159" s="4"/>
      <c r="H37159" s="4"/>
    </row>
    <row r="37160" spans="1:8" x14ac:dyDescent="0.3">
      <c r="A37160" s="1"/>
      <c r="B37160" s="2"/>
      <c r="C37160" s="3"/>
      <c r="D37160" s="4"/>
      <c r="E37160" s="4"/>
      <c r="F37160" s="4"/>
      <c r="G37160" s="4"/>
      <c r="H37160" s="4"/>
    </row>
    <row r="37161" spans="1:8" x14ac:dyDescent="0.3">
      <c r="A37161" s="1"/>
      <c r="B37161" s="2"/>
      <c r="C37161" s="3"/>
      <c r="D37161" s="4"/>
      <c r="E37161" s="4"/>
      <c r="F37161" s="4"/>
      <c r="G37161" s="4"/>
      <c r="H37161" s="4"/>
    </row>
    <row r="37162" spans="1:8" x14ac:dyDescent="0.3">
      <c r="A37162" s="1"/>
      <c r="B37162" s="2"/>
      <c r="C37162" s="3"/>
      <c r="D37162" s="4"/>
      <c r="E37162" s="4"/>
      <c r="F37162" s="4"/>
      <c r="G37162" s="4"/>
      <c r="H37162" s="4"/>
    </row>
    <row r="37163" spans="1:8" x14ac:dyDescent="0.3">
      <c r="A37163" s="1"/>
      <c r="B37163" s="2"/>
      <c r="C37163" s="3"/>
      <c r="D37163" s="4"/>
      <c r="E37163" s="4"/>
      <c r="F37163" s="4"/>
      <c r="G37163" s="4"/>
      <c r="H37163" s="4"/>
    </row>
    <row r="37164" spans="1:8" x14ac:dyDescent="0.3">
      <c r="A37164" s="1"/>
      <c r="B37164" s="2"/>
      <c r="C37164" s="3"/>
      <c r="D37164" s="4"/>
      <c r="E37164" s="4"/>
      <c r="F37164" s="4"/>
      <c r="G37164" s="4"/>
      <c r="H37164" s="4"/>
    </row>
    <row r="37165" spans="1:8" x14ac:dyDescent="0.3">
      <c r="A37165" s="1"/>
      <c r="B37165" s="2"/>
      <c r="C37165" s="3"/>
      <c r="D37165" s="4"/>
      <c r="E37165" s="4"/>
      <c r="F37165" s="4"/>
      <c r="G37165" s="4"/>
      <c r="H37165" s="4"/>
    </row>
    <row r="37166" spans="1:8" x14ac:dyDescent="0.3">
      <c r="A37166" s="1"/>
      <c r="B37166" s="2"/>
      <c r="C37166" s="3"/>
      <c r="D37166" s="4"/>
      <c r="E37166" s="4"/>
      <c r="F37166" s="4"/>
      <c r="G37166" s="4"/>
      <c r="H37166" s="4"/>
    </row>
    <row r="37167" spans="1:8" x14ac:dyDescent="0.3">
      <c r="A37167" s="1"/>
      <c r="B37167" s="2"/>
      <c r="C37167" s="3"/>
      <c r="D37167" s="4"/>
      <c r="E37167" s="4"/>
      <c r="F37167" s="4"/>
      <c r="G37167" s="4"/>
      <c r="H37167" s="4"/>
    </row>
    <row r="37168" spans="1:8" x14ac:dyDescent="0.3">
      <c r="A37168" s="1"/>
      <c r="B37168" s="2"/>
      <c r="C37168" s="3"/>
      <c r="D37168" s="4"/>
      <c r="E37168" s="4"/>
      <c r="F37168" s="4"/>
      <c r="G37168" s="4"/>
      <c r="H37168" s="4"/>
    </row>
    <row r="37169" spans="1:8" x14ac:dyDescent="0.3">
      <c r="A37169" s="1"/>
      <c r="B37169" s="2"/>
      <c r="C37169" s="3"/>
      <c r="D37169" s="4"/>
      <c r="E37169" s="4"/>
      <c r="F37169" s="4"/>
      <c r="G37169" s="4"/>
      <c r="H37169" s="4"/>
    </row>
    <row r="37170" spans="1:8" x14ac:dyDescent="0.3">
      <c r="A37170" s="1"/>
      <c r="B37170" s="2"/>
      <c r="C37170" s="3"/>
      <c r="D37170" s="4"/>
      <c r="E37170" s="4"/>
      <c r="F37170" s="4"/>
      <c r="G37170" s="4"/>
      <c r="H37170" s="4"/>
    </row>
    <row r="37171" spans="1:8" x14ac:dyDescent="0.3">
      <c r="A37171" s="1"/>
      <c r="B37171" s="2"/>
      <c r="C37171" s="3"/>
      <c r="D37171" s="4"/>
      <c r="E37171" s="4"/>
      <c r="F37171" s="4"/>
      <c r="G37171" s="4"/>
      <c r="H37171" s="4"/>
    </row>
    <row r="37172" spans="1:8" x14ac:dyDescent="0.3">
      <c r="A37172" s="1"/>
      <c r="B37172" s="2"/>
      <c r="C37172" s="3"/>
      <c r="D37172" s="4"/>
      <c r="E37172" s="4"/>
      <c r="F37172" s="4"/>
      <c r="G37172" s="4"/>
      <c r="H37172" s="4"/>
    </row>
    <row r="37173" spans="1:8" x14ac:dyDescent="0.3">
      <c r="A37173" s="1"/>
      <c r="B37173" s="2"/>
      <c r="C37173" s="3"/>
      <c r="D37173" s="4"/>
      <c r="E37173" s="4"/>
      <c r="F37173" s="4"/>
      <c r="G37173" s="4"/>
      <c r="H37173" s="4"/>
    </row>
    <row r="37174" spans="1:8" x14ac:dyDescent="0.3">
      <c r="A37174" s="1"/>
      <c r="B37174" s="2"/>
      <c r="C37174" s="3"/>
      <c r="D37174" s="4"/>
      <c r="E37174" s="4"/>
      <c r="F37174" s="4"/>
      <c r="G37174" s="4"/>
      <c r="H37174" s="4"/>
    </row>
    <row r="37175" spans="1:8" x14ac:dyDescent="0.3">
      <c r="A37175" s="1"/>
      <c r="B37175" s="2"/>
      <c r="C37175" s="3"/>
      <c r="D37175" s="4"/>
      <c r="E37175" s="4"/>
      <c r="F37175" s="4"/>
      <c r="G37175" s="4"/>
      <c r="H37175" s="4"/>
    </row>
    <row r="37176" spans="1:8" x14ac:dyDescent="0.3">
      <c r="A37176" s="1"/>
      <c r="B37176" s="2"/>
      <c r="C37176" s="3"/>
      <c r="D37176" s="4"/>
      <c r="E37176" s="4"/>
      <c r="F37176" s="4"/>
      <c r="G37176" s="4"/>
      <c r="H37176" s="4"/>
    </row>
    <row r="37177" spans="1:8" x14ac:dyDescent="0.3">
      <c r="A37177" s="1"/>
      <c r="B37177" s="2"/>
      <c r="C37177" s="3"/>
      <c r="D37177" s="4"/>
      <c r="E37177" s="4"/>
      <c r="F37177" s="4"/>
      <c r="G37177" s="4"/>
      <c r="H37177" s="4"/>
    </row>
    <row r="37178" spans="1:8" x14ac:dyDescent="0.3">
      <c r="A37178" s="1"/>
      <c r="B37178" s="2"/>
      <c r="C37178" s="3"/>
      <c r="D37178" s="4"/>
      <c r="E37178" s="4"/>
      <c r="F37178" s="4"/>
      <c r="G37178" s="4"/>
      <c r="H37178" s="4"/>
    </row>
    <row r="37179" spans="1:8" x14ac:dyDescent="0.3">
      <c r="A37179" s="1"/>
      <c r="B37179" s="2"/>
      <c r="C37179" s="3"/>
      <c r="D37179" s="4"/>
      <c r="E37179" s="4"/>
      <c r="F37179" s="4"/>
      <c r="G37179" s="4"/>
      <c r="H37179" s="4"/>
    </row>
    <row r="37180" spans="1:8" x14ac:dyDescent="0.3">
      <c r="A37180" s="1"/>
      <c r="B37180" s="2"/>
      <c r="C37180" s="3"/>
      <c r="D37180" s="4"/>
      <c r="E37180" s="4"/>
      <c r="F37180" s="4"/>
      <c r="G37180" s="4"/>
      <c r="H37180" s="4"/>
    </row>
    <row r="37181" spans="1:8" x14ac:dyDescent="0.3">
      <c r="A37181" s="1"/>
      <c r="B37181" s="2"/>
      <c r="C37181" s="3"/>
      <c r="D37181" s="4"/>
      <c r="E37181" s="4"/>
      <c r="F37181" s="4"/>
      <c r="G37181" s="4"/>
      <c r="H37181" s="4"/>
    </row>
    <row r="37182" spans="1:8" x14ac:dyDescent="0.3">
      <c r="A37182" s="1"/>
      <c r="B37182" s="2"/>
      <c r="C37182" s="3"/>
      <c r="D37182" s="4"/>
      <c r="E37182" s="4"/>
      <c r="F37182" s="4"/>
      <c r="G37182" s="4"/>
      <c r="H37182" s="4"/>
    </row>
    <row r="37183" spans="1:8" x14ac:dyDescent="0.3">
      <c r="A37183" s="1"/>
      <c r="B37183" s="2"/>
      <c r="C37183" s="3"/>
      <c r="D37183" s="4"/>
      <c r="E37183" s="4"/>
      <c r="F37183" s="4"/>
      <c r="G37183" s="4"/>
      <c r="H37183" s="4"/>
    </row>
    <row r="37184" spans="1:8" x14ac:dyDescent="0.3">
      <c r="A37184" s="1"/>
      <c r="B37184" s="2"/>
      <c r="C37184" s="3"/>
      <c r="D37184" s="4"/>
      <c r="E37184" s="4"/>
      <c r="F37184" s="4"/>
      <c r="G37184" s="4"/>
      <c r="H37184" s="4"/>
    </row>
    <row r="37185" spans="1:8" x14ac:dyDescent="0.3">
      <c r="A37185" s="1"/>
      <c r="B37185" s="2"/>
      <c r="C37185" s="3"/>
      <c r="D37185" s="4"/>
      <c r="E37185" s="4"/>
      <c r="F37185" s="4"/>
      <c r="G37185" s="4"/>
      <c r="H37185" s="4"/>
    </row>
    <row r="37186" spans="1:8" x14ac:dyDescent="0.3">
      <c r="A37186" s="1"/>
      <c r="B37186" s="2"/>
      <c r="C37186" s="3"/>
      <c r="D37186" s="4"/>
      <c r="E37186" s="4"/>
      <c r="F37186" s="4"/>
      <c r="G37186" s="4"/>
      <c r="H37186" s="4"/>
    </row>
    <row r="37187" spans="1:8" x14ac:dyDescent="0.3">
      <c r="A37187" s="1"/>
      <c r="B37187" s="2"/>
      <c r="C37187" s="3"/>
      <c r="D37187" s="4"/>
      <c r="E37187" s="4"/>
      <c r="F37187" s="4"/>
      <c r="G37187" s="4"/>
      <c r="H37187" s="4"/>
    </row>
    <row r="37188" spans="1:8" x14ac:dyDescent="0.3">
      <c r="A37188" s="1"/>
      <c r="B37188" s="2"/>
      <c r="C37188" s="3"/>
      <c r="D37188" s="4"/>
      <c r="E37188" s="4"/>
      <c r="F37188" s="4"/>
      <c r="G37188" s="4"/>
      <c r="H37188" s="4"/>
    </row>
    <row r="37189" spans="1:8" x14ac:dyDescent="0.3">
      <c r="A37189" s="1"/>
      <c r="B37189" s="2"/>
      <c r="C37189" s="3"/>
      <c r="D37189" s="4"/>
      <c r="E37189" s="4"/>
      <c r="F37189" s="4"/>
      <c r="G37189" s="4"/>
      <c r="H37189" s="4"/>
    </row>
    <row r="37190" spans="1:8" x14ac:dyDescent="0.3">
      <c r="A37190" s="1"/>
      <c r="B37190" s="2"/>
      <c r="C37190" s="3"/>
      <c r="D37190" s="4"/>
      <c r="E37190" s="4"/>
      <c r="F37190" s="4"/>
      <c r="G37190" s="4"/>
      <c r="H37190" s="4"/>
    </row>
    <row r="37191" spans="1:8" x14ac:dyDescent="0.3">
      <c r="A37191" s="1"/>
      <c r="B37191" s="2"/>
      <c r="C37191" s="3"/>
      <c r="D37191" s="4"/>
      <c r="E37191" s="4"/>
      <c r="F37191" s="4"/>
      <c r="G37191" s="4"/>
      <c r="H37191" s="4"/>
    </row>
    <row r="37192" spans="1:8" x14ac:dyDescent="0.3">
      <c r="A37192" s="1"/>
      <c r="B37192" s="2"/>
      <c r="C37192" s="3"/>
      <c r="D37192" s="4"/>
      <c r="E37192" s="4"/>
      <c r="F37192" s="4"/>
      <c r="G37192" s="4"/>
      <c r="H37192" s="4"/>
    </row>
    <row r="37193" spans="1:8" x14ac:dyDescent="0.3">
      <c r="A37193" s="1"/>
      <c r="B37193" s="2"/>
      <c r="C37193" s="3"/>
      <c r="D37193" s="4"/>
      <c r="E37193" s="4"/>
      <c r="F37193" s="4"/>
      <c r="G37193" s="4"/>
      <c r="H37193" s="4"/>
    </row>
    <row r="37194" spans="1:8" x14ac:dyDescent="0.3">
      <c r="A37194" s="1"/>
      <c r="B37194" s="2"/>
      <c r="C37194" s="3"/>
      <c r="D37194" s="4"/>
      <c r="E37194" s="4"/>
      <c r="F37194" s="4"/>
      <c r="G37194" s="4"/>
      <c r="H37194" s="4"/>
    </row>
    <row r="37195" spans="1:8" x14ac:dyDescent="0.3">
      <c r="A37195" s="1"/>
      <c r="B37195" s="2"/>
      <c r="C37195" s="3"/>
      <c r="D37195" s="4"/>
      <c r="E37195" s="4"/>
      <c r="F37195" s="4"/>
      <c r="G37195" s="4"/>
      <c r="H37195" s="4"/>
    </row>
    <row r="37196" spans="1:8" x14ac:dyDescent="0.3">
      <c r="A37196" s="1"/>
      <c r="B37196" s="2"/>
      <c r="C37196" s="3"/>
      <c r="D37196" s="4"/>
      <c r="E37196" s="4"/>
      <c r="F37196" s="4"/>
      <c r="G37196" s="4"/>
      <c r="H37196" s="4"/>
    </row>
    <row r="37197" spans="1:8" x14ac:dyDescent="0.3">
      <c r="A37197" s="1"/>
      <c r="B37197" s="2"/>
      <c r="C37197" s="3"/>
      <c r="D37197" s="4"/>
      <c r="E37197" s="4"/>
      <c r="F37197" s="4"/>
      <c r="G37197" s="4"/>
      <c r="H37197" s="4"/>
    </row>
    <row r="37198" spans="1:8" x14ac:dyDescent="0.3">
      <c r="A37198" s="1"/>
      <c r="B37198" s="2"/>
      <c r="C37198" s="3"/>
      <c r="D37198" s="4"/>
      <c r="E37198" s="4"/>
      <c r="F37198" s="4"/>
      <c r="G37198" s="4"/>
      <c r="H37198" s="4"/>
    </row>
    <row r="37199" spans="1:8" x14ac:dyDescent="0.3">
      <c r="A37199" s="1"/>
      <c r="B37199" s="2"/>
      <c r="C37199" s="3"/>
      <c r="D37199" s="4"/>
      <c r="E37199" s="4"/>
      <c r="F37199" s="4"/>
      <c r="G37199" s="4"/>
      <c r="H37199" s="4"/>
    </row>
    <row r="37200" spans="1:8" x14ac:dyDescent="0.3">
      <c r="A37200" s="1"/>
      <c r="B37200" s="2"/>
      <c r="C37200" s="3"/>
      <c r="D37200" s="4"/>
      <c r="E37200" s="4"/>
      <c r="F37200" s="4"/>
      <c r="G37200" s="4"/>
      <c r="H37200" s="4"/>
    </row>
    <row r="37201" spans="1:8" x14ac:dyDescent="0.3">
      <c r="A37201" s="1"/>
      <c r="B37201" s="2"/>
      <c r="C37201" s="3"/>
      <c r="D37201" s="4"/>
      <c r="E37201" s="4"/>
      <c r="F37201" s="4"/>
      <c r="G37201" s="4"/>
      <c r="H37201" s="4"/>
    </row>
    <row r="37202" spans="1:8" x14ac:dyDescent="0.3">
      <c r="A37202" s="1"/>
      <c r="B37202" s="2"/>
      <c r="C37202" s="3"/>
      <c r="D37202" s="4"/>
      <c r="E37202" s="4"/>
      <c r="F37202" s="4"/>
      <c r="G37202" s="4"/>
      <c r="H37202" s="4"/>
    </row>
    <row r="37203" spans="1:8" x14ac:dyDescent="0.3">
      <c r="A37203" s="1"/>
      <c r="B37203" s="2"/>
      <c r="C37203" s="3"/>
      <c r="D37203" s="4"/>
      <c r="E37203" s="4"/>
      <c r="F37203" s="4"/>
      <c r="G37203" s="4"/>
      <c r="H37203" s="4"/>
    </row>
    <row r="37204" spans="1:8" x14ac:dyDescent="0.3">
      <c r="A37204" s="1"/>
      <c r="B37204" s="2"/>
      <c r="C37204" s="3"/>
      <c r="D37204" s="4"/>
      <c r="E37204" s="4"/>
      <c r="F37204" s="4"/>
      <c r="G37204" s="4"/>
      <c r="H37204" s="4"/>
    </row>
    <row r="37205" spans="1:8" x14ac:dyDescent="0.3">
      <c r="A37205" s="1"/>
      <c r="B37205" s="2"/>
      <c r="C37205" s="3"/>
      <c r="D37205" s="4"/>
      <c r="E37205" s="4"/>
      <c r="F37205" s="4"/>
      <c r="G37205" s="4"/>
      <c r="H37205" s="4"/>
    </row>
    <row r="37206" spans="1:8" x14ac:dyDescent="0.3">
      <c r="A37206" s="1"/>
      <c r="B37206" s="2"/>
      <c r="C37206" s="3"/>
      <c r="D37206" s="4"/>
      <c r="E37206" s="4"/>
      <c r="F37206" s="4"/>
      <c r="G37206" s="4"/>
      <c r="H37206" s="4"/>
    </row>
    <row r="37207" spans="1:8" x14ac:dyDescent="0.3">
      <c r="A37207" s="1"/>
      <c r="B37207" s="2"/>
      <c r="C37207" s="3"/>
      <c r="D37207" s="4"/>
      <c r="E37207" s="4"/>
      <c r="F37207" s="4"/>
      <c r="G37207" s="4"/>
      <c r="H37207" s="4"/>
    </row>
    <row r="37208" spans="1:8" x14ac:dyDescent="0.3">
      <c r="A37208" s="1"/>
      <c r="B37208" s="2"/>
      <c r="C37208" s="3"/>
      <c r="D37208" s="4"/>
      <c r="E37208" s="4"/>
      <c r="F37208" s="4"/>
      <c r="G37208" s="4"/>
      <c r="H37208" s="4"/>
    </row>
    <row r="37209" spans="1:8" x14ac:dyDescent="0.3">
      <c r="A37209" s="1"/>
      <c r="B37209" s="2"/>
      <c r="C37209" s="3"/>
      <c r="D37209" s="4"/>
      <c r="E37209" s="4"/>
      <c r="F37209" s="4"/>
      <c r="G37209" s="4"/>
      <c r="H37209" s="4"/>
    </row>
    <row r="37210" spans="1:8" x14ac:dyDescent="0.3">
      <c r="A37210" s="1"/>
      <c r="B37210" s="2"/>
      <c r="C37210" s="3"/>
      <c r="D37210" s="4"/>
      <c r="E37210" s="4"/>
      <c r="F37210" s="4"/>
      <c r="G37210" s="4"/>
      <c r="H37210" s="4"/>
    </row>
    <row r="37211" spans="1:8" x14ac:dyDescent="0.3">
      <c r="A37211" s="1"/>
      <c r="B37211" s="2"/>
      <c r="C37211" s="3"/>
      <c r="D37211" s="4"/>
      <c r="E37211" s="4"/>
      <c r="F37211" s="4"/>
      <c r="G37211" s="4"/>
      <c r="H37211" s="4"/>
    </row>
    <row r="37212" spans="1:8" x14ac:dyDescent="0.3">
      <c r="A37212" s="1"/>
      <c r="B37212" s="2"/>
      <c r="C37212" s="3"/>
      <c r="D37212" s="4"/>
      <c r="E37212" s="4"/>
      <c r="F37212" s="4"/>
      <c r="G37212" s="4"/>
      <c r="H37212" s="4"/>
    </row>
    <row r="37213" spans="1:8" x14ac:dyDescent="0.3">
      <c r="A37213" s="1"/>
      <c r="B37213" s="2"/>
      <c r="C37213" s="3"/>
      <c r="D37213" s="4"/>
      <c r="E37213" s="4"/>
      <c r="F37213" s="4"/>
      <c r="G37213" s="4"/>
      <c r="H37213" s="4"/>
    </row>
    <row r="37214" spans="1:8" x14ac:dyDescent="0.3">
      <c r="A37214" s="1"/>
      <c r="B37214" s="2"/>
      <c r="C37214" s="3"/>
      <c r="D37214" s="4"/>
      <c r="E37214" s="4"/>
      <c r="F37214" s="4"/>
      <c r="G37214" s="4"/>
      <c r="H37214" s="4"/>
    </row>
    <row r="37215" spans="1:8" x14ac:dyDescent="0.3">
      <c r="A37215" s="1"/>
      <c r="B37215" s="2"/>
      <c r="C37215" s="3"/>
      <c r="D37215" s="4"/>
      <c r="E37215" s="4"/>
      <c r="F37215" s="4"/>
      <c r="G37215" s="4"/>
      <c r="H37215" s="4"/>
    </row>
    <row r="37216" spans="1:8" x14ac:dyDescent="0.3">
      <c r="A37216" s="1"/>
      <c r="B37216" s="2"/>
      <c r="C37216" s="3"/>
      <c r="D37216" s="4"/>
      <c r="E37216" s="4"/>
      <c r="F37216" s="4"/>
      <c r="G37216" s="4"/>
      <c r="H37216" s="4"/>
    </row>
    <row r="37217" spans="1:8" x14ac:dyDescent="0.3">
      <c r="A37217" s="1"/>
      <c r="B37217" s="2"/>
      <c r="C37217" s="3"/>
      <c r="D37217" s="4"/>
      <c r="E37217" s="4"/>
      <c r="F37217" s="4"/>
      <c r="G37217" s="4"/>
      <c r="H37217" s="4"/>
    </row>
    <row r="37218" spans="1:8" x14ac:dyDescent="0.3">
      <c r="A37218" s="1"/>
      <c r="B37218" s="2"/>
      <c r="C37218" s="3"/>
      <c r="D37218" s="4"/>
      <c r="E37218" s="4"/>
      <c r="F37218" s="4"/>
      <c r="G37218" s="4"/>
      <c r="H37218" s="4"/>
    </row>
    <row r="37219" spans="1:8" x14ac:dyDescent="0.3">
      <c r="A37219" s="1"/>
      <c r="B37219" s="2"/>
      <c r="C37219" s="3"/>
      <c r="D37219" s="4"/>
      <c r="E37219" s="4"/>
      <c r="F37219" s="4"/>
      <c r="G37219" s="4"/>
      <c r="H37219" s="4"/>
    </row>
    <row r="37220" spans="1:8" x14ac:dyDescent="0.3">
      <c r="A37220" s="1"/>
      <c r="B37220" s="2"/>
      <c r="C37220" s="3"/>
      <c r="D37220" s="4"/>
      <c r="E37220" s="4"/>
      <c r="F37220" s="4"/>
      <c r="G37220" s="4"/>
      <c r="H37220" s="4"/>
    </row>
    <row r="37221" spans="1:8" x14ac:dyDescent="0.3">
      <c r="A37221" s="1"/>
      <c r="B37221" s="2"/>
      <c r="C37221" s="3"/>
      <c r="D37221" s="4"/>
      <c r="E37221" s="4"/>
      <c r="F37221" s="4"/>
      <c r="G37221" s="4"/>
      <c r="H37221" s="4"/>
    </row>
    <row r="37222" spans="1:8" x14ac:dyDescent="0.3">
      <c r="A37222" s="1"/>
      <c r="B37222" s="2"/>
      <c r="C37222" s="3"/>
      <c r="D37222" s="4"/>
      <c r="E37222" s="4"/>
      <c r="F37222" s="4"/>
      <c r="G37222" s="4"/>
      <c r="H37222" s="4"/>
    </row>
    <row r="37223" spans="1:8" x14ac:dyDescent="0.3">
      <c r="A37223" s="1"/>
      <c r="B37223" s="2"/>
      <c r="C37223" s="3"/>
      <c r="D37223" s="4"/>
      <c r="E37223" s="4"/>
      <c r="F37223" s="4"/>
      <c r="G37223" s="4"/>
      <c r="H37223" s="4"/>
    </row>
    <row r="37224" spans="1:8" x14ac:dyDescent="0.3">
      <c r="A37224" s="1"/>
      <c r="B37224" s="2"/>
      <c r="C37224" s="3"/>
      <c r="D37224" s="4"/>
      <c r="E37224" s="4"/>
      <c r="F37224" s="4"/>
      <c r="G37224" s="4"/>
      <c r="H37224" s="4"/>
    </row>
    <row r="37225" spans="1:8" x14ac:dyDescent="0.3">
      <c r="A37225" s="1"/>
      <c r="B37225" s="2"/>
      <c r="C37225" s="3"/>
      <c r="D37225" s="4"/>
      <c r="E37225" s="4"/>
      <c r="F37225" s="4"/>
      <c r="G37225" s="4"/>
      <c r="H37225" s="4"/>
    </row>
    <row r="37226" spans="1:8" x14ac:dyDescent="0.3">
      <c r="A37226" s="1"/>
      <c r="B37226" s="2"/>
      <c r="C37226" s="3"/>
      <c r="D37226" s="4"/>
      <c r="E37226" s="4"/>
      <c r="F37226" s="4"/>
      <c r="G37226" s="4"/>
      <c r="H37226" s="4"/>
    </row>
    <row r="37227" spans="1:8" x14ac:dyDescent="0.3">
      <c r="A37227" s="1"/>
      <c r="B37227" s="2"/>
      <c r="C37227" s="3"/>
      <c r="D37227" s="4"/>
      <c r="E37227" s="4"/>
      <c r="F37227" s="4"/>
      <c r="G37227" s="4"/>
      <c r="H37227" s="4"/>
    </row>
    <row r="37228" spans="1:8" x14ac:dyDescent="0.3">
      <c r="A37228" s="1"/>
      <c r="B37228" s="2"/>
      <c r="C37228" s="3"/>
      <c r="D37228" s="4"/>
      <c r="E37228" s="4"/>
      <c r="F37228" s="4"/>
      <c r="G37228" s="4"/>
      <c r="H37228" s="4"/>
    </row>
    <row r="37229" spans="1:8" x14ac:dyDescent="0.3">
      <c r="A37229" s="1"/>
      <c r="B37229" s="2"/>
      <c r="C37229" s="3"/>
      <c r="D37229" s="4"/>
      <c r="E37229" s="4"/>
      <c r="F37229" s="4"/>
      <c r="G37229" s="4"/>
      <c r="H37229" s="4"/>
    </row>
    <row r="37230" spans="1:8" x14ac:dyDescent="0.3">
      <c r="A37230" s="1"/>
      <c r="B37230" s="2"/>
      <c r="C37230" s="3"/>
      <c r="D37230" s="4"/>
      <c r="E37230" s="4"/>
      <c r="F37230" s="4"/>
      <c r="G37230" s="4"/>
      <c r="H37230" s="4"/>
    </row>
    <row r="37231" spans="1:8" x14ac:dyDescent="0.3">
      <c r="A37231" s="1"/>
      <c r="B37231" s="2"/>
      <c r="C37231" s="3"/>
      <c r="D37231" s="4"/>
      <c r="E37231" s="4"/>
      <c r="F37231" s="4"/>
      <c r="G37231" s="4"/>
      <c r="H37231" s="4"/>
    </row>
    <row r="37232" spans="1:8" x14ac:dyDescent="0.3">
      <c r="A37232" s="1"/>
      <c r="B37232" s="2"/>
      <c r="C37232" s="3"/>
      <c r="D37232" s="4"/>
      <c r="E37232" s="4"/>
      <c r="F37232" s="4"/>
      <c r="G37232" s="4"/>
      <c r="H37232" s="4"/>
    </row>
    <row r="37233" spans="1:8" x14ac:dyDescent="0.3">
      <c r="A37233" s="1"/>
      <c r="B37233" s="2"/>
      <c r="C37233" s="3"/>
      <c r="D37233" s="4"/>
      <c r="E37233" s="4"/>
      <c r="F37233" s="4"/>
      <c r="G37233" s="4"/>
      <c r="H37233" s="4"/>
    </row>
    <row r="37234" spans="1:8" x14ac:dyDescent="0.3">
      <c r="A37234" s="1"/>
      <c r="B37234" s="2"/>
      <c r="C37234" s="3"/>
      <c r="D37234" s="4"/>
      <c r="E37234" s="4"/>
      <c r="F37234" s="4"/>
      <c r="G37234" s="4"/>
      <c r="H37234" s="4"/>
    </row>
    <row r="37235" spans="1:8" x14ac:dyDescent="0.3">
      <c r="A37235" s="1"/>
      <c r="B37235" s="2"/>
      <c r="C37235" s="3"/>
      <c r="D37235" s="4"/>
      <c r="E37235" s="4"/>
      <c r="F37235" s="4"/>
      <c r="G37235" s="4"/>
      <c r="H37235" s="4"/>
    </row>
    <row r="37236" spans="1:8" x14ac:dyDescent="0.3">
      <c r="A37236" s="1"/>
      <c r="B37236" s="2"/>
      <c r="C37236" s="3"/>
      <c r="D37236" s="4"/>
      <c r="E37236" s="4"/>
      <c r="F37236" s="4"/>
      <c r="G37236" s="4"/>
      <c r="H37236" s="4"/>
    </row>
    <row r="37237" spans="1:8" x14ac:dyDescent="0.3">
      <c r="A37237" s="1"/>
      <c r="B37237" s="2"/>
      <c r="C37237" s="3"/>
      <c r="D37237" s="4"/>
      <c r="E37237" s="4"/>
      <c r="F37237" s="4"/>
      <c r="G37237" s="4"/>
      <c r="H37237" s="4"/>
    </row>
    <row r="37238" spans="1:8" x14ac:dyDescent="0.3">
      <c r="A37238" s="1"/>
      <c r="B37238" s="2"/>
      <c r="C37238" s="3"/>
      <c r="D37238" s="4"/>
      <c r="E37238" s="4"/>
      <c r="F37238" s="4"/>
      <c r="G37238" s="4"/>
      <c r="H37238" s="4"/>
    </row>
    <row r="37239" spans="1:8" x14ac:dyDescent="0.3">
      <c r="A37239" s="1"/>
      <c r="B37239" s="2"/>
      <c r="C37239" s="3"/>
      <c r="D37239" s="4"/>
      <c r="E37239" s="4"/>
      <c r="F37239" s="4"/>
      <c r="G37239" s="4"/>
      <c r="H37239" s="4"/>
    </row>
    <row r="37240" spans="1:8" x14ac:dyDescent="0.3">
      <c r="A37240" s="1"/>
      <c r="B37240" s="2"/>
      <c r="C37240" s="3"/>
      <c r="D37240" s="4"/>
      <c r="E37240" s="4"/>
      <c r="F37240" s="4"/>
      <c r="G37240" s="4"/>
      <c r="H37240" s="4"/>
    </row>
    <row r="37241" spans="1:8" x14ac:dyDescent="0.3">
      <c r="A37241" s="1"/>
      <c r="B37241" s="2"/>
      <c r="C37241" s="3"/>
      <c r="D37241" s="4"/>
      <c r="E37241" s="4"/>
      <c r="F37241" s="4"/>
      <c r="G37241" s="4"/>
      <c r="H37241" s="4"/>
    </row>
    <row r="37242" spans="1:8" x14ac:dyDescent="0.3">
      <c r="A37242" s="1"/>
      <c r="B37242" s="2"/>
      <c r="C37242" s="3"/>
      <c r="D37242" s="4"/>
      <c r="E37242" s="4"/>
      <c r="F37242" s="4"/>
      <c r="G37242" s="4"/>
      <c r="H37242" s="4"/>
    </row>
    <row r="37243" spans="1:8" x14ac:dyDescent="0.3">
      <c r="A37243" s="1"/>
      <c r="B37243" s="2"/>
      <c r="C37243" s="3"/>
      <c r="D37243" s="4"/>
      <c r="E37243" s="4"/>
      <c r="F37243" s="4"/>
      <c r="G37243" s="4"/>
      <c r="H37243" s="4"/>
    </row>
    <row r="37244" spans="1:8" x14ac:dyDescent="0.3">
      <c r="A37244" s="1"/>
      <c r="B37244" s="2"/>
      <c r="C37244" s="3"/>
      <c r="D37244" s="4"/>
      <c r="E37244" s="4"/>
      <c r="F37244" s="4"/>
      <c r="G37244" s="4"/>
      <c r="H37244" s="4"/>
    </row>
    <row r="37245" spans="1:8" x14ac:dyDescent="0.3">
      <c r="A37245" s="1"/>
      <c r="B37245" s="2"/>
      <c r="C37245" s="3"/>
      <c r="D37245" s="4"/>
      <c r="E37245" s="4"/>
      <c r="F37245" s="4"/>
      <c r="G37245" s="4"/>
      <c r="H37245" s="4"/>
    </row>
    <row r="37246" spans="1:8" x14ac:dyDescent="0.3">
      <c r="A37246" s="1"/>
      <c r="B37246" s="2"/>
      <c r="C37246" s="3"/>
      <c r="D37246" s="4"/>
      <c r="E37246" s="4"/>
      <c r="F37246" s="4"/>
      <c r="G37246" s="4"/>
      <c r="H37246" s="4"/>
    </row>
    <row r="37247" spans="1:8" x14ac:dyDescent="0.3">
      <c r="A37247" s="1"/>
      <c r="B37247" s="2"/>
      <c r="C37247" s="3"/>
      <c r="D37247" s="4"/>
      <c r="E37247" s="4"/>
      <c r="F37247" s="4"/>
      <c r="G37247" s="4"/>
      <c r="H37247" s="4"/>
    </row>
    <row r="37248" spans="1:8" x14ac:dyDescent="0.3">
      <c r="A37248" s="1"/>
      <c r="B37248" s="2"/>
      <c r="C37248" s="3"/>
      <c r="D37248" s="4"/>
      <c r="E37248" s="4"/>
      <c r="F37248" s="4"/>
      <c r="G37248" s="4"/>
      <c r="H37248" s="4"/>
    </row>
    <row r="37249" spans="1:8" x14ac:dyDescent="0.3">
      <c r="A37249" s="1"/>
      <c r="B37249" s="2"/>
      <c r="C37249" s="3"/>
      <c r="D37249" s="4"/>
      <c r="E37249" s="4"/>
      <c r="F37249" s="4"/>
      <c r="G37249" s="4"/>
      <c r="H37249" s="4"/>
    </row>
    <row r="37250" spans="1:8" x14ac:dyDescent="0.3">
      <c r="A37250" s="1"/>
      <c r="B37250" s="2"/>
      <c r="C37250" s="3"/>
      <c r="D37250" s="4"/>
      <c r="E37250" s="4"/>
      <c r="F37250" s="4"/>
      <c r="G37250" s="4"/>
      <c r="H37250" s="4"/>
    </row>
    <row r="37251" spans="1:8" x14ac:dyDescent="0.3">
      <c r="A37251" s="1"/>
      <c r="B37251" s="2"/>
      <c r="C37251" s="3"/>
      <c r="D37251" s="4"/>
      <c r="E37251" s="4"/>
      <c r="F37251" s="4"/>
      <c r="G37251" s="4"/>
      <c r="H37251" s="4"/>
    </row>
    <row r="37252" spans="1:8" x14ac:dyDescent="0.3">
      <c r="A37252" s="1"/>
      <c r="B37252" s="2"/>
      <c r="C37252" s="3"/>
      <c r="D37252" s="4"/>
      <c r="E37252" s="4"/>
      <c r="F37252" s="4"/>
      <c r="G37252" s="4"/>
      <c r="H37252" s="4"/>
    </row>
    <row r="37253" spans="1:8" x14ac:dyDescent="0.3">
      <c r="A37253" s="1"/>
      <c r="B37253" s="2"/>
      <c r="C37253" s="3"/>
      <c r="D37253" s="4"/>
      <c r="E37253" s="4"/>
      <c r="F37253" s="4"/>
      <c r="G37253" s="4"/>
      <c r="H37253" s="4"/>
    </row>
    <row r="37254" spans="1:8" x14ac:dyDescent="0.3">
      <c r="A37254" s="1"/>
      <c r="B37254" s="2"/>
      <c r="C37254" s="3"/>
      <c r="D37254" s="4"/>
      <c r="E37254" s="4"/>
      <c r="F37254" s="4"/>
      <c r="G37254" s="4"/>
      <c r="H37254" s="4"/>
    </row>
    <row r="37255" spans="1:8" x14ac:dyDescent="0.3">
      <c r="A37255" s="1"/>
      <c r="B37255" s="2"/>
      <c r="C37255" s="3"/>
      <c r="D37255" s="4"/>
      <c r="E37255" s="4"/>
      <c r="F37255" s="4"/>
      <c r="G37255" s="4"/>
      <c r="H37255" s="4"/>
    </row>
    <row r="37256" spans="1:8" x14ac:dyDescent="0.3">
      <c r="A37256" s="1"/>
      <c r="B37256" s="2"/>
      <c r="C37256" s="3"/>
      <c r="D37256" s="4"/>
      <c r="E37256" s="4"/>
      <c r="F37256" s="4"/>
      <c r="G37256" s="4"/>
      <c r="H37256" s="4"/>
    </row>
    <row r="37257" spans="1:8" x14ac:dyDescent="0.3">
      <c r="A37257" s="1"/>
      <c r="B37257" s="2"/>
      <c r="C37257" s="3"/>
      <c r="D37257" s="4"/>
      <c r="E37257" s="4"/>
      <c r="F37257" s="4"/>
      <c r="G37257" s="4"/>
      <c r="H37257" s="4"/>
    </row>
    <row r="37258" spans="1:8" x14ac:dyDescent="0.3">
      <c r="A37258" s="1"/>
      <c r="B37258" s="2"/>
      <c r="C37258" s="3"/>
      <c r="D37258" s="4"/>
      <c r="E37258" s="4"/>
      <c r="F37258" s="4"/>
      <c r="G37258" s="4"/>
      <c r="H37258" s="4"/>
    </row>
    <row r="37259" spans="1:8" x14ac:dyDescent="0.3">
      <c r="A37259" s="1"/>
      <c r="B37259" s="2"/>
      <c r="C37259" s="3"/>
      <c r="D37259" s="4"/>
      <c r="E37259" s="4"/>
      <c r="F37259" s="4"/>
      <c r="G37259" s="4"/>
      <c r="H37259" s="4"/>
    </row>
    <row r="37260" spans="1:8" x14ac:dyDescent="0.3">
      <c r="A37260" s="1"/>
      <c r="B37260" s="2"/>
      <c r="C37260" s="3"/>
      <c r="D37260" s="4"/>
      <c r="E37260" s="4"/>
      <c r="F37260" s="4"/>
      <c r="G37260" s="4"/>
      <c r="H37260" s="4"/>
    </row>
    <row r="37261" spans="1:8" x14ac:dyDescent="0.3">
      <c r="A37261" s="1"/>
      <c r="B37261" s="2"/>
      <c r="C37261" s="3"/>
      <c r="D37261" s="4"/>
      <c r="E37261" s="4"/>
      <c r="F37261" s="4"/>
      <c r="G37261" s="4"/>
      <c r="H37261" s="4"/>
    </row>
    <row r="37262" spans="1:8" x14ac:dyDescent="0.3">
      <c r="A37262" s="1"/>
      <c r="B37262" s="2"/>
      <c r="C37262" s="3"/>
      <c r="D37262" s="4"/>
      <c r="E37262" s="4"/>
      <c r="F37262" s="4"/>
      <c r="G37262" s="4"/>
      <c r="H37262" s="4"/>
    </row>
    <row r="37263" spans="1:8" x14ac:dyDescent="0.3">
      <c r="A37263" s="1"/>
      <c r="B37263" s="2"/>
      <c r="C37263" s="3"/>
      <c r="D37263" s="4"/>
      <c r="E37263" s="4"/>
      <c r="F37263" s="4"/>
      <c r="G37263" s="4"/>
      <c r="H37263" s="4"/>
    </row>
    <row r="37264" spans="1:8" x14ac:dyDescent="0.3">
      <c r="A37264" s="1"/>
      <c r="B37264" s="2"/>
      <c r="C37264" s="3"/>
      <c r="D37264" s="4"/>
      <c r="E37264" s="4"/>
      <c r="F37264" s="4"/>
      <c r="G37264" s="4"/>
      <c r="H37264" s="4"/>
    </row>
    <row r="37265" spans="1:8" x14ac:dyDescent="0.3">
      <c r="A37265" s="1"/>
      <c r="B37265" s="2"/>
      <c r="C37265" s="3"/>
      <c r="D37265" s="4"/>
      <c r="E37265" s="4"/>
      <c r="F37265" s="4"/>
      <c r="G37265" s="4"/>
      <c r="H37265" s="4"/>
    </row>
    <row r="37266" spans="1:8" x14ac:dyDescent="0.3">
      <c r="A37266" s="1"/>
      <c r="B37266" s="2"/>
      <c r="C37266" s="3"/>
      <c r="D37266" s="4"/>
      <c r="E37266" s="4"/>
      <c r="F37266" s="4"/>
      <c r="G37266" s="4"/>
      <c r="H37266" s="4"/>
    </row>
    <row r="37267" spans="1:8" x14ac:dyDescent="0.3">
      <c r="A37267" s="1"/>
      <c r="B37267" s="2"/>
      <c r="C37267" s="3"/>
      <c r="D37267" s="4"/>
      <c r="E37267" s="4"/>
      <c r="F37267" s="4"/>
      <c r="G37267" s="4"/>
      <c r="H37267" s="4"/>
    </row>
    <row r="37268" spans="1:8" x14ac:dyDescent="0.3">
      <c r="A37268" s="1"/>
      <c r="B37268" s="2"/>
      <c r="C37268" s="3"/>
      <c r="D37268" s="4"/>
      <c r="E37268" s="4"/>
      <c r="F37268" s="4"/>
      <c r="G37268" s="4"/>
      <c r="H37268" s="4"/>
    </row>
    <row r="37269" spans="1:8" x14ac:dyDescent="0.3">
      <c r="A37269" s="1"/>
      <c r="B37269" s="2"/>
      <c r="C37269" s="3"/>
      <c r="D37269" s="4"/>
      <c r="E37269" s="4"/>
      <c r="F37269" s="4"/>
      <c r="G37269" s="4"/>
      <c r="H37269" s="4"/>
    </row>
    <row r="37270" spans="1:8" x14ac:dyDescent="0.3">
      <c r="A37270" s="1"/>
      <c r="B37270" s="2"/>
      <c r="C37270" s="3"/>
      <c r="D37270" s="4"/>
      <c r="E37270" s="4"/>
      <c r="F37270" s="4"/>
      <c r="G37270" s="4"/>
      <c r="H37270" s="4"/>
    </row>
    <row r="37271" spans="1:8" x14ac:dyDescent="0.3">
      <c r="A37271" s="1"/>
      <c r="B37271" s="2"/>
      <c r="C37271" s="3"/>
      <c r="D37271" s="4"/>
      <c r="E37271" s="4"/>
      <c r="F37271" s="4"/>
      <c r="G37271" s="4"/>
      <c r="H37271" s="4"/>
    </row>
    <row r="37272" spans="1:8" x14ac:dyDescent="0.3">
      <c r="A37272" s="1"/>
      <c r="B37272" s="2"/>
      <c r="C37272" s="3"/>
      <c r="D37272" s="4"/>
      <c r="E37272" s="4"/>
      <c r="F37272" s="4"/>
      <c r="G37272" s="4"/>
      <c r="H37272" s="4"/>
    </row>
    <row r="37273" spans="1:8" x14ac:dyDescent="0.3">
      <c r="A37273" s="1"/>
      <c r="B37273" s="2"/>
      <c r="C37273" s="3"/>
      <c r="D37273" s="4"/>
      <c r="E37273" s="4"/>
      <c r="F37273" s="4"/>
      <c r="G37273" s="4"/>
      <c r="H37273" s="4"/>
    </row>
    <row r="37274" spans="1:8" x14ac:dyDescent="0.3">
      <c r="A37274" s="1"/>
      <c r="B37274" s="2"/>
      <c r="C37274" s="3"/>
      <c r="D37274" s="4"/>
      <c r="E37274" s="4"/>
      <c r="F37274" s="4"/>
      <c r="G37274" s="4"/>
      <c r="H37274" s="4"/>
    </row>
    <row r="37275" spans="1:8" x14ac:dyDescent="0.3">
      <c r="A37275" s="1"/>
      <c r="B37275" s="2"/>
      <c r="C37275" s="3"/>
      <c r="D37275" s="4"/>
      <c r="E37275" s="4"/>
      <c r="F37275" s="4"/>
      <c r="G37275" s="4"/>
      <c r="H37275" s="4"/>
    </row>
    <row r="37276" spans="1:8" x14ac:dyDescent="0.3">
      <c r="A37276" s="1"/>
      <c r="B37276" s="2"/>
      <c r="C37276" s="3"/>
      <c r="D37276" s="4"/>
      <c r="E37276" s="4"/>
      <c r="F37276" s="4"/>
      <c r="G37276" s="4"/>
      <c r="H37276" s="4"/>
    </row>
    <row r="37277" spans="1:8" x14ac:dyDescent="0.3">
      <c r="A37277" s="1"/>
      <c r="B37277" s="2"/>
      <c r="C37277" s="3"/>
      <c r="D37277" s="4"/>
      <c r="E37277" s="4"/>
      <c r="F37277" s="4"/>
      <c r="G37277" s="4"/>
      <c r="H37277" s="4"/>
    </row>
    <row r="37278" spans="1:8" x14ac:dyDescent="0.3">
      <c r="A37278" s="1"/>
      <c r="B37278" s="2"/>
      <c r="C37278" s="3"/>
      <c r="D37278" s="4"/>
      <c r="E37278" s="4"/>
      <c r="F37278" s="4"/>
      <c r="G37278" s="4"/>
      <c r="H37278" s="4"/>
    </row>
    <row r="37279" spans="1:8" x14ac:dyDescent="0.3">
      <c r="A37279" s="1"/>
      <c r="B37279" s="2"/>
      <c r="C37279" s="3"/>
      <c r="D37279" s="4"/>
      <c r="E37279" s="4"/>
      <c r="F37279" s="4"/>
      <c r="G37279" s="4"/>
      <c r="H37279" s="4"/>
    </row>
    <row r="37280" spans="1:8" x14ac:dyDescent="0.3">
      <c r="A37280" s="1"/>
      <c r="B37280" s="2"/>
      <c r="C37280" s="3"/>
      <c r="D37280" s="4"/>
      <c r="E37280" s="4"/>
      <c r="F37280" s="4"/>
      <c r="G37280" s="4"/>
      <c r="H37280" s="4"/>
    </row>
    <row r="37281" spans="1:8" x14ac:dyDescent="0.3">
      <c r="A37281" s="1"/>
      <c r="B37281" s="2"/>
      <c r="C37281" s="3"/>
      <c r="D37281" s="4"/>
      <c r="E37281" s="4"/>
      <c r="F37281" s="4"/>
      <c r="G37281" s="4"/>
      <c r="H37281" s="4"/>
    </row>
    <row r="37282" spans="1:8" x14ac:dyDescent="0.3">
      <c r="A37282" s="1"/>
      <c r="B37282" s="2"/>
      <c r="C37282" s="3"/>
      <c r="D37282" s="4"/>
      <c r="E37282" s="4"/>
      <c r="F37282" s="4"/>
      <c r="G37282" s="4"/>
      <c r="H37282" s="4"/>
    </row>
    <row r="37283" spans="1:8" x14ac:dyDescent="0.3">
      <c r="A37283" s="1"/>
      <c r="B37283" s="2"/>
      <c r="C37283" s="3"/>
      <c r="D37283" s="4"/>
      <c r="E37283" s="4"/>
      <c r="F37283" s="4"/>
      <c r="G37283" s="4"/>
      <c r="H37283" s="4"/>
    </row>
    <row r="37284" spans="1:8" x14ac:dyDescent="0.3">
      <c r="A37284" s="1"/>
      <c r="B37284" s="2"/>
      <c r="C37284" s="3"/>
      <c r="D37284" s="4"/>
      <c r="E37284" s="4"/>
      <c r="F37284" s="4"/>
      <c r="G37284" s="4"/>
      <c r="H37284" s="4"/>
    </row>
    <row r="37285" spans="1:8" x14ac:dyDescent="0.3">
      <c r="A37285" s="1"/>
      <c r="B37285" s="2"/>
      <c r="C37285" s="3"/>
      <c r="D37285" s="4"/>
      <c r="E37285" s="4"/>
      <c r="F37285" s="4"/>
      <c r="G37285" s="4"/>
      <c r="H37285" s="4"/>
    </row>
    <row r="37286" spans="1:8" x14ac:dyDescent="0.3">
      <c r="A37286" s="1"/>
      <c r="B37286" s="2"/>
      <c r="C37286" s="3"/>
      <c r="D37286" s="4"/>
      <c r="E37286" s="4"/>
      <c r="F37286" s="4"/>
      <c r="G37286" s="4"/>
      <c r="H37286" s="4"/>
    </row>
    <row r="37287" spans="1:8" x14ac:dyDescent="0.3">
      <c r="A37287" s="1"/>
      <c r="B37287" s="2"/>
      <c r="C37287" s="3"/>
      <c r="D37287" s="4"/>
      <c r="E37287" s="4"/>
      <c r="F37287" s="4"/>
      <c r="G37287" s="4"/>
      <c r="H37287" s="4"/>
    </row>
    <row r="37288" spans="1:8" x14ac:dyDescent="0.3">
      <c r="A37288" s="1"/>
      <c r="B37288" s="2"/>
      <c r="C37288" s="3"/>
      <c r="D37288" s="4"/>
      <c r="E37288" s="4"/>
      <c r="F37288" s="4"/>
      <c r="G37288" s="4"/>
      <c r="H37288" s="4"/>
    </row>
    <row r="37289" spans="1:8" x14ac:dyDescent="0.3">
      <c r="A37289" s="1"/>
      <c r="B37289" s="2"/>
      <c r="C37289" s="3"/>
      <c r="D37289" s="4"/>
      <c r="E37289" s="4"/>
      <c r="F37289" s="4"/>
      <c r="G37289" s="4"/>
      <c r="H37289" s="4"/>
    </row>
    <row r="37290" spans="1:8" x14ac:dyDescent="0.3">
      <c r="A37290" s="1"/>
      <c r="B37290" s="2"/>
      <c r="C37290" s="3"/>
      <c r="D37290" s="4"/>
      <c r="E37290" s="4"/>
      <c r="F37290" s="4"/>
      <c r="G37290" s="4"/>
      <c r="H37290" s="4"/>
    </row>
    <row r="37291" spans="1:8" x14ac:dyDescent="0.3">
      <c r="A37291" s="1"/>
      <c r="B37291" s="2"/>
      <c r="C37291" s="3"/>
      <c r="D37291" s="4"/>
      <c r="E37291" s="4"/>
      <c r="F37291" s="4"/>
      <c r="G37291" s="4"/>
      <c r="H37291" s="4"/>
    </row>
    <row r="37292" spans="1:8" x14ac:dyDescent="0.3">
      <c r="A37292" s="1"/>
      <c r="B37292" s="2"/>
      <c r="C37292" s="3"/>
      <c r="D37292" s="4"/>
      <c r="E37292" s="4"/>
      <c r="F37292" s="4"/>
      <c r="G37292" s="4"/>
      <c r="H37292" s="4"/>
    </row>
    <row r="37293" spans="1:8" x14ac:dyDescent="0.3">
      <c r="A37293" s="1"/>
      <c r="B37293" s="2"/>
      <c r="C37293" s="3"/>
      <c r="D37293" s="4"/>
      <c r="E37293" s="4"/>
      <c r="F37293" s="4"/>
      <c r="G37293" s="4"/>
      <c r="H37293" s="4"/>
    </row>
    <row r="37294" spans="1:8" x14ac:dyDescent="0.3">
      <c r="A37294" s="1"/>
      <c r="B37294" s="2"/>
      <c r="C37294" s="3"/>
      <c r="D37294" s="4"/>
      <c r="E37294" s="4"/>
      <c r="F37294" s="4"/>
      <c r="G37294" s="4"/>
      <c r="H37294" s="4"/>
    </row>
    <row r="37295" spans="1:8" x14ac:dyDescent="0.3">
      <c r="A37295" s="1"/>
      <c r="B37295" s="2"/>
      <c r="C37295" s="3"/>
      <c r="D37295" s="4"/>
      <c r="E37295" s="4"/>
      <c r="F37295" s="4"/>
      <c r="G37295" s="4"/>
      <c r="H37295" s="4"/>
    </row>
    <row r="37296" spans="1:8" x14ac:dyDescent="0.3">
      <c r="A37296" s="1"/>
      <c r="B37296" s="2"/>
      <c r="C37296" s="3"/>
      <c r="D37296" s="4"/>
      <c r="E37296" s="4"/>
      <c r="F37296" s="4"/>
      <c r="G37296" s="4"/>
      <c r="H37296" s="4"/>
    </row>
    <row r="37297" spans="1:8" x14ac:dyDescent="0.3">
      <c r="A37297" s="1"/>
      <c r="B37297" s="2"/>
      <c r="C37297" s="3"/>
      <c r="D37297" s="4"/>
      <c r="E37297" s="4"/>
      <c r="F37297" s="4"/>
      <c r="G37297" s="4"/>
      <c r="H37297" s="4"/>
    </row>
    <row r="37298" spans="1:8" x14ac:dyDescent="0.3">
      <c r="A37298" s="1"/>
      <c r="B37298" s="2"/>
      <c r="C37298" s="3"/>
      <c r="D37298" s="4"/>
      <c r="E37298" s="4"/>
      <c r="F37298" s="4"/>
      <c r="G37298" s="4"/>
      <c r="H37298" s="4"/>
    </row>
    <row r="37299" spans="1:8" x14ac:dyDescent="0.3">
      <c r="A37299" s="1"/>
      <c r="B37299" s="2"/>
      <c r="C37299" s="3"/>
      <c r="D37299" s="4"/>
      <c r="E37299" s="4"/>
      <c r="F37299" s="4"/>
      <c r="G37299" s="4"/>
      <c r="H37299" s="4"/>
    </row>
    <row r="37300" spans="1:8" x14ac:dyDescent="0.3">
      <c r="A37300" s="1"/>
      <c r="B37300" s="2"/>
      <c r="C37300" s="3"/>
      <c r="D37300" s="4"/>
      <c r="E37300" s="4"/>
      <c r="F37300" s="4"/>
      <c r="G37300" s="4"/>
      <c r="H37300" s="4"/>
    </row>
    <row r="37301" spans="1:8" x14ac:dyDescent="0.3">
      <c r="A37301" s="1"/>
      <c r="B37301" s="2"/>
      <c r="C37301" s="3"/>
      <c r="D37301" s="4"/>
      <c r="E37301" s="4"/>
      <c r="F37301" s="4"/>
      <c r="G37301" s="4"/>
      <c r="H37301" s="4"/>
    </row>
    <row r="37302" spans="1:8" x14ac:dyDescent="0.3">
      <c r="A37302" s="1"/>
      <c r="B37302" s="2"/>
      <c r="C37302" s="3"/>
      <c r="D37302" s="4"/>
      <c r="E37302" s="4"/>
      <c r="F37302" s="4"/>
      <c r="G37302" s="4"/>
      <c r="H37302" s="4"/>
    </row>
    <row r="37303" spans="1:8" x14ac:dyDescent="0.3">
      <c r="A37303" s="1"/>
      <c r="B37303" s="2"/>
      <c r="C37303" s="3"/>
      <c r="D37303" s="4"/>
      <c r="E37303" s="4"/>
      <c r="F37303" s="4"/>
      <c r="G37303" s="4"/>
      <c r="H37303" s="4"/>
    </row>
    <row r="37304" spans="1:8" x14ac:dyDescent="0.3">
      <c r="A37304" s="1"/>
      <c r="B37304" s="2"/>
      <c r="C37304" s="3"/>
      <c r="D37304" s="4"/>
      <c r="E37304" s="4"/>
      <c r="F37304" s="4"/>
      <c r="G37304" s="4"/>
      <c r="H37304" s="4"/>
    </row>
    <row r="37305" spans="1:8" x14ac:dyDescent="0.3">
      <c r="A37305" s="1"/>
      <c r="B37305" s="2"/>
      <c r="C37305" s="3"/>
      <c r="D37305" s="4"/>
      <c r="E37305" s="4"/>
      <c r="F37305" s="4"/>
      <c r="G37305" s="4"/>
      <c r="H37305" s="4"/>
    </row>
    <row r="37306" spans="1:8" x14ac:dyDescent="0.3">
      <c r="A37306" s="1"/>
      <c r="B37306" s="2"/>
      <c r="C37306" s="3"/>
      <c r="D37306" s="4"/>
      <c r="E37306" s="4"/>
      <c r="F37306" s="4"/>
      <c r="G37306" s="4"/>
      <c r="H37306" s="4"/>
    </row>
    <row r="37307" spans="1:8" x14ac:dyDescent="0.3">
      <c r="A37307" s="1"/>
      <c r="B37307" s="2"/>
      <c r="C37307" s="3"/>
      <c r="D37307" s="4"/>
      <c r="E37307" s="4"/>
      <c r="F37307" s="4"/>
      <c r="G37307" s="4"/>
      <c r="H37307" s="4"/>
    </row>
    <row r="37308" spans="1:8" x14ac:dyDescent="0.3">
      <c r="A37308" s="1"/>
      <c r="B37308" s="2"/>
      <c r="C37308" s="3"/>
      <c r="D37308" s="4"/>
      <c r="E37308" s="4"/>
      <c r="F37308" s="4"/>
      <c r="G37308" s="4"/>
      <c r="H37308" s="4"/>
    </row>
    <row r="37309" spans="1:8" x14ac:dyDescent="0.3">
      <c r="A37309" s="1"/>
      <c r="B37309" s="2"/>
      <c r="C37309" s="3"/>
      <c r="D37309" s="4"/>
      <c r="E37309" s="4"/>
      <c r="F37309" s="4"/>
      <c r="G37309" s="4"/>
      <c r="H37309" s="4"/>
    </row>
    <row r="37310" spans="1:8" x14ac:dyDescent="0.3">
      <c r="A37310" s="1"/>
      <c r="B37310" s="2"/>
      <c r="C37310" s="3"/>
      <c r="D37310" s="4"/>
      <c r="E37310" s="4"/>
      <c r="F37310" s="4"/>
      <c r="G37310" s="4"/>
      <c r="H37310" s="4"/>
    </row>
    <row r="37311" spans="1:8" x14ac:dyDescent="0.3">
      <c r="A37311" s="1"/>
      <c r="B37311" s="2"/>
      <c r="C37311" s="3"/>
      <c r="D37311" s="4"/>
      <c r="E37311" s="4"/>
      <c r="F37311" s="4"/>
      <c r="G37311" s="4"/>
      <c r="H37311" s="4"/>
    </row>
    <row r="37312" spans="1:8" x14ac:dyDescent="0.3">
      <c r="A37312" s="1"/>
      <c r="B37312" s="2"/>
      <c r="C37312" s="3"/>
      <c r="D37312" s="4"/>
      <c r="E37312" s="4"/>
      <c r="F37312" s="4"/>
      <c r="G37312" s="4"/>
      <c r="H37312" s="4"/>
    </row>
    <row r="37313" spans="1:8" x14ac:dyDescent="0.3">
      <c r="A37313" s="1"/>
      <c r="B37313" s="2"/>
      <c r="C37313" s="3"/>
      <c r="D37313" s="4"/>
      <c r="E37313" s="4"/>
      <c r="F37313" s="4"/>
      <c r="G37313" s="4"/>
      <c r="H37313" s="4"/>
    </row>
    <row r="37314" spans="1:8" x14ac:dyDescent="0.3">
      <c r="A37314" s="1"/>
      <c r="B37314" s="2"/>
      <c r="C37314" s="3"/>
      <c r="D37314" s="4"/>
      <c r="E37314" s="4"/>
      <c r="F37314" s="4"/>
      <c r="G37314" s="4"/>
      <c r="H37314" s="4"/>
    </row>
    <row r="37315" spans="1:8" x14ac:dyDescent="0.3">
      <c r="A37315" s="1"/>
      <c r="B37315" s="2"/>
      <c r="C37315" s="3"/>
      <c r="D37315" s="4"/>
      <c r="E37315" s="4"/>
      <c r="F37315" s="4"/>
      <c r="G37315" s="4"/>
      <c r="H37315" s="4"/>
    </row>
    <row r="37316" spans="1:8" x14ac:dyDescent="0.3">
      <c r="A37316" s="1"/>
      <c r="B37316" s="2"/>
      <c r="C37316" s="3"/>
      <c r="D37316" s="4"/>
      <c r="E37316" s="4"/>
      <c r="F37316" s="4"/>
      <c r="G37316" s="4"/>
      <c r="H37316" s="4"/>
    </row>
    <row r="37317" spans="1:8" x14ac:dyDescent="0.3">
      <c r="A37317" s="1"/>
      <c r="B37317" s="2"/>
      <c r="C37317" s="3"/>
      <c r="D37317" s="4"/>
      <c r="E37317" s="4"/>
      <c r="F37317" s="4"/>
      <c r="G37317" s="4"/>
      <c r="H37317" s="4"/>
    </row>
    <row r="37318" spans="1:8" x14ac:dyDescent="0.3">
      <c r="A37318" s="1"/>
      <c r="B37318" s="2"/>
      <c r="C37318" s="3"/>
      <c r="D37318" s="4"/>
      <c r="E37318" s="4"/>
      <c r="F37318" s="4"/>
      <c r="G37318" s="4"/>
      <c r="H37318" s="4"/>
    </row>
    <row r="37319" spans="1:8" x14ac:dyDescent="0.3">
      <c r="A37319" s="1"/>
      <c r="B37319" s="2"/>
      <c r="C37319" s="3"/>
      <c r="D37319" s="4"/>
      <c r="E37319" s="4"/>
      <c r="F37319" s="4"/>
      <c r="G37319" s="4"/>
      <c r="H37319" s="4"/>
    </row>
    <row r="37320" spans="1:8" x14ac:dyDescent="0.3">
      <c r="A37320" s="1"/>
      <c r="B37320" s="2"/>
      <c r="C37320" s="3"/>
      <c r="D37320" s="4"/>
      <c r="E37320" s="4"/>
      <c r="F37320" s="4"/>
      <c r="G37320" s="4"/>
      <c r="H37320" s="4"/>
    </row>
    <row r="37321" spans="1:8" x14ac:dyDescent="0.3">
      <c r="A37321" s="1"/>
      <c r="B37321" s="2"/>
      <c r="C37321" s="3"/>
      <c r="D37321" s="4"/>
      <c r="E37321" s="4"/>
      <c r="F37321" s="4"/>
      <c r="G37321" s="4"/>
      <c r="H37321" s="4"/>
    </row>
    <row r="37322" spans="1:8" x14ac:dyDescent="0.3">
      <c r="A37322" s="1"/>
      <c r="B37322" s="2"/>
      <c r="C37322" s="3"/>
      <c r="D37322" s="4"/>
      <c r="E37322" s="4"/>
      <c r="F37322" s="4"/>
      <c r="G37322" s="4"/>
      <c r="H37322" s="4"/>
    </row>
    <row r="37323" spans="1:8" x14ac:dyDescent="0.3">
      <c r="A37323" s="1"/>
      <c r="B37323" s="2"/>
      <c r="C37323" s="3"/>
      <c r="D37323" s="4"/>
      <c r="E37323" s="4"/>
      <c r="F37323" s="4"/>
      <c r="G37323" s="4"/>
      <c r="H37323" s="4"/>
    </row>
    <row r="37324" spans="1:8" x14ac:dyDescent="0.3">
      <c r="A37324" s="1"/>
      <c r="B37324" s="2"/>
      <c r="C37324" s="3"/>
      <c r="D37324" s="4"/>
      <c r="E37324" s="4"/>
      <c r="F37324" s="4"/>
      <c r="G37324" s="4"/>
      <c r="H37324" s="4"/>
    </row>
    <row r="37325" spans="1:8" x14ac:dyDescent="0.3">
      <c r="A37325" s="1"/>
      <c r="B37325" s="2"/>
      <c r="C37325" s="3"/>
      <c r="D37325" s="4"/>
      <c r="E37325" s="4"/>
      <c r="F37325" s="4"/>
      <c r="G37325" s="4"/>
      <c r="H37325" s="4"/>
    </row>
    <row r="37326" spans="1:8" x14ac:dyDescent="0.3">
      <c r="A37326" s="1"/>
      <c r="B37326" s="2"/>
      <c r="C37326" s="3"/>
      <c r="D37326" s="4"/>
      <c r="E37326" s="4"/>
      <c r="F37326" s="4"/>
      <c r="G37326" s="4"/>
      <c r="H37326" s="4"/>
    </row>
    <row r="37327" spans="1:8" x14ac:dyDescent="0.3">
      <c r="A37327" s="1"/>
      <c r="B37327" s="2"/>
      <c r="C37327" s="3"/>
      <c r="D37327" s="4"/>
      <c r="E37327" s="4"/>
      <c r="F37327" s="4"/>
      <c r="G37327" s="4"/>
      <c r="H37327" s="4"/>
    </row>
    <row r="37328" spans="1:8" x14ac:dyDescent="0.3">
      <c r="A37328" s="1"/>
      <c r="B37328" s="2"/>
      <c r="C37328" s="3"/>
      <c r="D37328" s="4"/>
      <c r="E37328" s="4"/>
      <c r="F37328" s="4"/>
      <c r="G37328" s="4"/>
      <c r="H37328" s="4"/>
    </row>
    <row r="37329" spans="1:8" x14ac:dyDescent="0.3">
      <c r="A37329" s="1"/>
      <c r="B37329" s="2"/>
      <c r="C37329" s="3"/>
      <c r="D37329" s="4"/>
      <c r="E37329" s="4"/>
      <c r="F37329" s="4"/>
      <c r="G37329" s="4"/>
      <c r="H37329" s="4"/>
    </row>
    <row r="37330" spans="1:8" x14ac:dyDescent="0.3">
      <c r="A37330" s="1"/>
      <c r="B37330" s="2"/>
      <c r="C37330" s="3"/>
      <c r="D37330" s="4"/>
      <c r="E37330" s="4"/>
      <c r="F37330" s="4"/>
      <c r="G37330" s="4"/>
      <c r="H37330" s="4"/>
    </row>
    <row r="37331" spans="1:8" x14ac:dyDescent="0.3">
      <c r="A37331" s="1"/>
      <c r="B37331" s="2"/>
      <c r="C37331" s="3"/>
      <c r="D37331" s="4"/>
      <c r="E37331" s="4"/>
      <c r="F37331" s="4"/>
      <c r="G37331" s="4"/>
      <c r="H37331" s="4"/>
    </row>
    <row r="37332" spans="1:8" x14ac:dyDescent="0.3">
      <c r="A37332" s="1"/>
      <c r="B37332" s="2"/>
      <c r="C37332" s="3"/>
      <c r="D37332" s="4"/>
      <c r="E37332" s="4"/>
      <c r="F37332" s="4"/>
      <c r="G37332" s="4"/>
      <c r="H37332" s="4"/>
    </row>
    <row r="37333" spans="1:8" x14ac:dyDescent="0.3">
      <c r="A37333" s="1"/>
      <c r="B37333" s="2"/>
      <c r="C37333" s="3"/>
      <c r="D37333" s="4"/>
      <c r="E37333" s="4"/>
      <c r="F37333" s="4"/>
      <c r="G37333" s="4"/>
      <c r="H37333" s="4"/>
    </row>
    <row r="37334" spans="1:8" x14ac:dyDescent="0.3">
      <c r="A37334" s="1"/>
      <c r="B37334" s="2"/>
      <c r="C37334" s="3"/>
      <c r="D37334" s="4"/>
      <c r="E37334" s="4"/>
      <c r="F37334" s="4"/>
      <c r="G37334" s="4"/>
      <c r="H37334" s="4"/>
    </row>
    <row r="37335" spans="1:8" x14ac:dyDescent="0.3">
      <c r="A37335" s="1"/>
      <c r="B37335" s="2"/>
      <c r="C37335" s="3"/>
      <c r="D37335" s="4"/>
      <c r="E37335" s="4"/>
      <c r="F37335" s="4"/>
      <c r="G37335" s="4"/>
      <c r="H37335" s="4"/>
    </row>
    <row r="37336" spans="1:8" x14ac:dyDescent="0.3">
      <c r="A37336" s="1"/>
      <c r="B37336" s="2"/>
      <c r="C37336" s="3"/>
      <c r="D37336" s="4"/>
      <c r="E37336" s="4"/>
      <c r="F37336" s="4"/>
      <c r="G37336" s="4"/>
      <c r="H37336" s="4"/>
    </row>
    <row r="37337" spans="1:8" x14ac:dyDescent="0.3">
      <c r="A37337" s="1"/>
      <c r="B37337" s="2"/>
      <c r="C37337" s="3"/>
      <c r="D37337" s="4"/>
      <c r="E37337" s="4"/>
      <c r="F37337" s="4"/>
      <c r="G37337" s="4"/>
      <c r="H37337" s="4"/>
    </row>
    <row r="37338" spans="1:8" x14ac:dyDescent="0.3">
      <c r="A37338" s="1"/>
      <c r="B37338" s="2"/>
      <c r="C37338" s="3"/>
      <c r="D37338" s="4"/>
      <c r="E37338" s="4"/>
      <c r="F37338" s="4"/>
      <c r="G37338" s="4"/>
      <c r="H37338" s="4"/>
    </row>
    <row r="37339" spans="1:8" x14ac:dyDescent="0.3">
      <c r="A37339" s="1"/>
      <c r="B37339" s="2"/>
      <c r="C37339" s="3"/>
      <c r="D37339" s="4"/>
      <c r="E37339" s="4"/>
      <c r="F37339" s="4"/>
      <c r="G37339" s="4"/>
      <c r="H37339" s="4"/>
    </row>
    <row r="37340" spans="1:8" x14ac:dyDescent="0.3">
      <c r="A37340" s="1"/>
      <c r="B37340" s="2"/>
      <c r="C37340" s="3"/>
      <c r="D37340" s="4"/>
      <c r="E37340" s="4"/>
      <c r="F37340" s="4"/>
      <c r="G37340" s="4"/>
      <c r="H37340" s="4"/>
    </row>
    <row r="37341" spans="1:8" x14ac:dyDescent="0.3">
      <c r="A37341" s="1"/>
      <c r="B37341" s="2"/>
      <c r="C37341" s="3"/>
      <c r="D37341" s="4"/>
      <c r="E37341" s="4"/>
      <c r="F37341" s="4"/>
      <c r="G37341" s="4"/>
      <c r="H37341" s="4"/>
    </row>
    <row r="37342" spans="1:8" x14ac:dyDescent="0.3">
      <c r="A37342" s="1"/>
      <c r="B37342" s="2"/>
      <c r="C37342" s="3"/>
      <c r="D37342" s="4"/>
      <c r="E37342" s="4"/>
      <c r="F37342" s="4"/>
      <c r="G37342" s="4"/>
      <c r="H37342" s="4"/>
    </row>
    <row r="37343" spans="1:8" x14ac:dyDescent="0.3">
      <c r="A37343" s="1"/>
      <c r="B37343" s="2"/>
      <c r="C37343" s="3"/>
      <c r="D37343" s="4"/>
      <c r="E37343" s="4"/>
      <c r="F37343" s="4"/>
      <c r="G37343" s="4"/>
      <c r="H37343" s="4"/>
    </row>
    <row r="37344" spans="1:8" x14ac:dyDescent="0.3">
      <c r="A37344" s="1"/>
      <c r="B37344" s="2"/>
      <c r="C37344" s="3"/>
      <c r="D37344" s="4"/>
      <c r="E37344" s="4"/>
      <c r="F37344" s="4"/>
      <c r="G37344" s="4"/>
      <c r="H37344" s="4"/>
    </row>
    <row r="37345" spans="1:8" x14ac:dyDescent="0.3">
      <c r="A37345" s="1"/>
      <c r="B37345" s="2"/>
      <c r="C37345" s="3"/>
      <c r="D37345" s="4"/>
      <c r="E37345" s="4"/>
      <c r="F37345" s="4"/>
      <c r="G37345" s="4"/>
      <c r="H37345" s="4"/>
    </row>
    <row r="37346" spans="1:8" x14ac:dyDescent="0.3">
      <c r="A37346" s="1"/>
      <c r="B37346" s="2"/>
      <c r="C37346" s="3"/>
      <c r="D37346" s="4"/>
      <c r="E37346" s="4"/>
      <c r="F37346" s="4"/>
      <c r="G37346" s="4"/>
      <c r="H37346" s="4"/>
    </row>
    <row r="37347" spans="1:8" x14ac:dyDescent="0.3">
      <c r="A37347" s="1"/>
      <c r="B37347" s="2"/>
      <c r="C37347" s="3"/>
      <c r="D37347" s="4"/>
      <c r="E37347" s="4"/>
      <c r="F37347" s="4"/>
      <c r="G37347" s="4"/>
      <c r="H37347" s="4"/>
    </row>
    <row r="37348" spans="1:8" x14ac:dyDescent="0.3">
      <c r="A37348" s="1"/>
      <c r="B37348" s="2"/>
      <c r="C37348" s="3"/>
      <c r="D37348" s="4"/>
      <c r="E37348" s="4"/>
      <c r="F37348" s="4"/>
      <c r="G37348" s="4"/>
      <c r="H37348" s="4"/>
    </row>
    <row r="37349" spans="1:8" x14ac:dyDescent="0.3">
      <c r="A37349" s="1"/>
      <c r="B37349" s="2"/>
      <c r="C37349" s="3"/>
      <c r="D37349" s="4"/>
      <c r="E37349" s="4"/>
      <c r="F37349" s="4"/>
      <c r="G37349" s="4"/>
      <c r="H37349" s="4"/>
    </row>
    <row r="37350" spans="1:8" x14ac:dyDescent="0.3">
      <c r="A37350" s="1"/>
      <c r="B37350" s="2"/>
      <c r="C37350" s="3"/>
      <c r="D37350" s="4"/>
      <c r="E37350" s="4"/>
      <c r="F37350" s="4"/>
      <c r="G37350" s="4"/>
      <c r="H37350" s="4"/>
    </row>
    <row r="37351" spans="1:8" x14ac:dyDescent="0.3">
      <c r="A37351" s="1"/>
      <c r="B37351" s="2"/>
      <c r="C37351" s="3"/>
      <c r="D37351" s="4"/>
      <c r="E37351" s="4"/>
      <c r="F37351" s="4"/>
      <c r="G37351" s="4"/>
      <c r="H37351" s="4"/>
    </row>
    <row r="37352" spans="1:8" x14ac:dyDescent="0.3">
      <c r="A37352" s="1"/>
      <c r="B37352" s="2"/>
      <c r="C37352" s="3"/>
      <c r="D37352" s="4"/>
      <c r="E37352" s="4"/>
      <c r="F37352" s="4"/>
      <c r="G37352" s="4"/>
      <c r="H37352" s="4"/>
    </row>
    <row r="37353" spans="1:8" x14ac:dyDescent="0.3">
      <c r="A37353" s="1"/>
      <c r="B37353" s="2"/>
      <c r="C37353" s="3"/>
      <c r="D37353" s="4"/>
      <c r="E37353" s="4"/>
      <c r="F37353" s="4"/>
      <c r="G37353" s="4"/>
      <c r="H37353" s="4"/>
    </row>
    <row r="37354" spans="1:8" x14ac:dyDescent="0.3">
      <c r="A37354" s="1"/>
      <c r="B37354" s="2"/>
      <c r="C37354" s="3"/>
      <c r="D37354" s="4"/>
      <c r="E37354" s="4"/>
      <c r="F37354" s="4"/>
      <c r="G37354" s="4"/>
      <c r="H37354" s="4"/>
    </row>
    <row r="37355" spans="1:8" x14ac:dyDescent="0.3">
      <c r="A37355" s="1"/>
      <c r="B37355" s="2"/>
      <c r="C37355" s="3"/>
      <c r="D37355" s="4"/>
      <c r="E37355" s="4"/>
      <c r="F37355" s="4"/>
      <c r="G37355" s="4"/>
      <c r="H37355" s="4"/>
    </row>
    <row r="37356" spans="1:8" x14ac:dyDescent="0.3">
      <c r="A37356" s="1"/>
      <c r="B37356" s="2"/>
      <c r="C37356" s="3"/>
      <c r="D37356" s="4"/>
      <c r="E37356" s="4"/>
      <c r="F37356" s="4"/>
      <c r="G37356" s="4"/>
      <c r="H37356" s="4"/>
    </row>
    <row r="37357" spans="1:8" x14ac:dyDescent="0.3">
      <c r="A37357" s="1"/>
      <c r="B37357" s="2"/>
      <c r="C37357" s="3"/>
      <c r="D37357" s="4"/>
      <c r="E37357" s="4"/>
      <c r="F37357" s="4"/>
      <c r="G37357" s="4"/>
      <c r="H37357" s="4"/>
    </row>
    <row r="37358" spans="1:8" x14ac:dyDescent="0.3">
      <c r="A37358" s="1"/>
      <c r="B37358" s="2"/>
      <c r="C37358" s="3"/>
      <c r="D37358" s="4"/>
      <c r="E37358" s="4"/>
      <c r="F37358" s="4"/>
      <c r="G37358" s="4"/>
      <c r="H37358" s="4"/>
    </row>
    <row r="37359" spans="1:8" x14ac:dyDescent="0.3">
      <c r="A37359" s="1"/>
      <c r="B37359" s="2"/>
      <c r="C37359" s="3"/>
      <c r="D37359" s="4"/>
      <c r="E37359" s="4"/>
      <c r="F37359" s="4"/>
      <c r="G37359" s="4"/>
      <c r="H37359" s="4"/>
    </row>
    <row r="37360" spans="1:8" x14ac:dyDescent="0.3">
      <c r="A37360" s="1"/>
      <c r="B37360" s="2"/>
      <c r="C37360" s="3"/>
      <c r="D37360" s="4"/>
      <c r="E37360" s="4"/>
      <c r="F37360" s="4"/>
      <c r="G37360" s="4"/>
      <c r="H37360" s="4"/>
    </row>
    <row r="37361" spans="1:8" x14ac:dyDescent="0.3">
      <c r="A37361" s="1"/>
      <c r="B37361" s="2"/>
      <c r="C37361" s="3"/>
      <c r="D37361" s="4"/>
      <c r="E37361" s="4"/>
      <c r="F37361" s="4"/>
      <c r="G37361" s="4"/>
      <c r="H37361" s="4"/>
    </row>
    <row r="37362" spans="1:8" x14ac:dyDescent="0.3">
      <c r="A37362" s="1"/>
      <c r="B37362" s="2"/>
      <c r="C37362" s="3"/>
      <c r="D37362" s="4"/>
      <c r="E37362" s="4"/>
      <c r="F37362" s="4"/>
      <c r="G37362" s="4"/>
      <c r="H37362" s="4"/>
    </row>
    <row r="37363" spans="1:8" x14ac:dyDescent="0.3">
      <c r="A37363" s="1"/>
      <c r="B37363" s="2"/>
      <c r="C37363" s="3"/>
      <c r="D37363" s="4"/>
      <c r="E37363" s="4"/>
      <c r="F37363" s="4"/>
      <c r="G37363" s="4"/>
      <c r="H37363" s="4"/>
    </row>
    <row r="37364" spans="1:8" x14ac:dyDescent="0.3">
      <c r="A37364" s="1"/>
      <c r="B37364" s="2"/>
      <c r="C37364" s="3"/>
      <c r="D37364" s="4"/>
      <c r="E37364" s="4"/>
      <c r="F37364" s="4"/>
      <c r="G37364" s="4"/>
      <c r="H37364" s="4"/>
    </row>
    <row r="37365" spans="1:8" x14ac:dyDescent="0.3">
      <c r="A37365" s="1"/>
      <c r="B37365" s="2"/>
      <c r="C37365" s="3"/>
      <c r="D37365" s="4"/>
      <c r="E37365" s="4"/>
      <c r="F37365" s="4"/>
      <c r="G37365" s="4"/>
      <c r="H37365" s="4"/>
    </row>
    <row r="37366" spans="1:8" x14ac:dyDescent="0.3">
      <c r="A37366" s="1"/>
      <c r="B37366" s="2"/>
      <c r="C37366" s="3"/>
      <c r="D37366" s="4"/>
      <c r="E37366" s="4"/>
      <c r="F37366" s="4"/>
      <c r="G37366" s="4"/>
      <c r="H37366" s="4"/>
    </row>
    <row r="37367" spans="1:8" x14ac:dyDescent="0.3">
      <c r="A37367" s="1"/>
      <c r="B37367" s="2"/>
      <c r="C37367" s="3"/>
      <c r="D37367" s="4"/>
      <c r="E37367" s="4"/>
      <c r="F37367" s="4"/>
      <c r="G37367" s="4"/>
      <c r="H37367" s="4"/>
    </row>
    <row r="37368" spans="1:8" x14ac:dyDescent="0.3">
      <c r="A37368" s="1"/>
      <c r="B37368" s="2"/>
      <c r="C37368" s="3"/>
      <c r="D37368" s="4"/>
      <c r="E37368" s="4"/>
      <c r="F37368" s="4"/>
      <c r="G37368" s="4"/>
      <c r="H37368" s="4"/>
    </row>
    <row r="37369" spans="1:8" x14ac:dyDescent="0.3">
      <c r="A37369" s="1"/>
      <c r="B37369" s="2"/>
      <c r="C37369" s="3"/>
      <c r="D37369" s="4"/>
      <c r="E37369" s="4"/>
      <c r="F37369" s="4"/>
      <c r="G37369" s="4"/>
      <c r="H37369" s="4"/>
    </row>
    <row r="37370" spans="1:8" x14ac:dyDescent="0.3">
      <c r="A37370" s="1"/>
      <c r="B37370" s="2"/>
      <c r="C37370" s="3"/>
      <c r="D37370" s="4"/>
      <c r="E37370" s="4"/>
      <c r="F37370" s="4"/>
      <c r="G37370" s="4"/>
      <c r="H37370" s="4"/>
    </row>
    <row r="37371" spans="1:8" x14ac:dyDescent="0.3">
      <c r="A37371" s="1"/>
      <c r="B37371" s="2"/>
      <c r="C37371" s="3"/>
      <c r="D37371" s="4"/>
      <c r="E37371" s="4"/>
      <c r="F37371" s="4"/>
      <c r="G37371" s="4"/>
      <c r="H37371" s="4"/>
    </row>
    <row r="37372" spans="1:8" x14ac:dyDescent="0.3">
      <c r="A37372" s="1"/>
      <c r="B37372" s="2"/>
      <c r="C37372" s="3"/>
      <c r="D37372" s="4"/>
      <c r="E37372" s="4"/>
      <c r="F37372" s="4"/>
      <c r="G37372" s="4"/>
      <c r="H37372" s="4"/>
    </row>
    <row r="37373" spans="1:8" x14ac:dyDescent="0.3">
      <c r="A37373" s="1"/>
      <c r="B37373" s="2"/>
      <c r="C37373" s="3"/>
      <c r="D37373" s="4"/>
      <c r="E37373" s="4"/>
      <c r="F37373" s="4"/>
      <c r="G37373" s="4"/>
      <c r="H37373" s="4"/>
    </row>
    <row r="37374" spans="1:8" x14ac:dyDescent="0.3">
      <c r="A37374" s="1"/>
      <c r="B37374" s="2"/>
      <c r="C37374" s="3"/>
      <c r="D37374" s="4"/>
      <c r="E37374" s="4"/>
      <c r="F37374" s="4"/>
      <c r="G37374" s="4"/>
      <c r="H37374" s="4"/>
    </row>
    <row r="37375" spans="1:8" x14ac:dyDescent="0.3">
      <c r="A37375" s="1"/>
      <c r="B37375" s="2"/>
      <c r="C37375" s="3"/>
      <c r="D37375" s="4"/>
      <c r="E37375" s="4"/>
      <c r="F37375" s="4"/>
      <c r="G37375" s="4"/>
      <c r="H37375" s="4"/>
    </row>
    <row r="37376" spans="1:8" x14ac:dyDescent="0.3">
      <c r="A37376" s="1"/>
      <c r="B37376" s="2"/>
      <c r="C37376" s="3"/>
      <c r="D37376" s="4"/>
      <c r="E37376" s="4"/>
      <c r="F37376" s="4"/>
      <c r="G37376" s="4"/>
      <c r="H37376" s="4"/>
    </row>
    <row r="37377" spans="1:8" x14ac:dyDescent="0.3">
      <c r="A37377" s="1"/>
      <c r="B37377" s="2"/>
      <c r="C37377" s="3"/>
      <c r="D37377" s="4"/>
      <c r="E37377" s="4"/>
      <c r="F37377" s="4"/>
      <c r="G37377" s="4"/>
      <c r="H37377" s="4"/>
    </row>
    <row r="37378" spans="1:8" x14ac:dyDescent="0.3">
      <c r="A37378" s="1"/>
      <c r="B37378" s="2"/>
      <c r="C37378" s="3"/>
      <c r="D37378" s="4"/>
      <c r="E37378" s="4"/>
      <c r="F37378" s="4"/>
      <c r="G37378" s="4"/>
      <c r="H37378" s="4"/>
    </row>
    <row r="37379" spans="1:8" x14ac:dyDescent="0.3">
      <c r="A37379" s="1"/>
      <c r="B37379" s="2"/>
      <c r="C37379" s="3"/>
      <c r="D37379" s="4"/>
      <c r="E37379" s="4"/>
      <c r="F37379" s="4"/>
      <c r="G37379" s="4"/>
      <c r="H37379" s="4"/>
    </row>
    <row r="37380" spans="1:8" x14ac:dyDescent="0.3">
      <c r="A37380" s="1"/>
      <c r="B37380" s="2"/>
      <c r="C37380" s="3"/>
      <c r="D37380" s="4"/>
      <c r="E37380" s="4"/>
      <c r="F37380" s="4"/>
      <c r="G37380" s="4"/>
      <c r="H37380" s="4"/>
    </row>
    <row r="37381" spans="1:8" x14ac:dyDescent="0.3">
      <c r="A37381" s="1"/>
      <c r="B37381" s="2"/>
      <c r="C37381" s="3"/>
      <c r="D37381" s="4"/>
      <c r="E37381" s="4"/>
      <c r="F37381" s="4"/>
      <c r="G37381" s="4"/>
      <c r="H37381" s="4"/>
    </row>
    <row r="37382" spans="1:8" x14ac:dyDescent="0.3">
      <c r="A37382" s="1"/>
      <c r="B37382" s="2"/>
      <c r="C37382" s="3"/>
      <c r="D37382" s="4"/>
      <c r="E37382" s="4"/>
      <c r="F37382" s="4"/>
      <c r="G37382" s="4"/>
      <c r="H37382" s="4"/>
    </row>
    <row r="37383" spans="1:8" x14ac:dyDescent="0.3">
      <c r="A37383" s="1"/>
      <c r="B37383" s="2"/>
      <c r="C37383" s="3"/>
      <c r="D37383" s="4"/>
      <c r="E37383" s="4"/>
      <c r="F37383" s="4"/>
      <c r="G37383" s="4"/>
      <c r="H37383" s="4"/>
    </row>
    <row r="37384" spans="1:8" x14ac:dyDescent="0.3">
      <c r="A37384" s="1"/>
      <c r="B37384" s="2"/>
      <c r="C37384" s="3"/>
      <c r="D37384" s="4"/>
      <c r="E37384" s="4"/>
      <c r="F37384" s="4"/>
      <c r="G37384" s="4"/>
      <c r="H37384" s="4"/>
    </row>
    <row r="37385" spans="1:8" x14ac:dyDescent="0.3">
      <c r="A37385" s="1"/>
      <c r="B37385" s="2"/>
      <c r="C37385" s="3"/>
      <c r="D37385" s="4"/>
      <c r="E37385" s="4"/>
      <c r="F37385" s="4"/>
      <c r="G37385" s="4"/>
      <c r="H37385" s="4"/>
    </row>
    <row r="37386" spans="1:8" x14ac:dyDescent="0.3">
      <c r="A37386" s="1"/>
      <c r="B37386" s="2"/>
      <c r="C37386" s="3"/>
      <c r="D37386" s="4"/>
      <c r="E37386" s="4"/>
      <c r="F37386" s="4"/>
      <c r="G37386" s="4"/>
      <c r="H37386" s="4"/>
    </row>
    <row r="37387" spans="1:8" x14ac:dyDescent="0.3">
      <c r="A37387" s="1"/>
      <c r="B37387" s="2"/>
      <c r="C37387" s="3"/>
      <c r="D37387" s="4"/>
      <c r="E37387" s="4"/>
      <c r="F37387" s="4"/>
      <c r="G37387" s="4"/>
      <c r="H37387" s="4"/>
    </row>
    <row r="37388" spans="1:8" x14ac:dyDescent="0.3">
      <c r="A37388" s="1"/>
      <c r="B37388" s="2"/>
      <c r="C37388" s="3"/>
      <c r="D37388" s="4"/>
      <c r="E37388" s="4"/>
      <c r="F37388" s="4"/>
      <c r="G37388" s="4"/>
      <c r="H37388" s="4"/>
    </row>
    <row r="37389" spans="1:8" x14ac:dyDescent="0.3">
      <c r="A37389" s="1"/>
      <c r="B37389" s="2"/>
      <c r="C37389" s="3"/>
      <c r="D37389" s="4"/>
      <c r="E37389" s="4"/>
      <c r="F37389" s="4"/>
      <c r="G37389" s="4"/>
      <c r="H37389" s="4"/>
    </row>
    <row r="37390" spans="1:8" x14ac:dyDescent="0.3">
      <c r="A37390" s="1"/>
      <c r="B37390" s="2"/>
      <c r="C37390" s="3"/>
      <c r="D37390" s="4"/>
      <c r="E37390" s="4"/>
      <c r="F37390" s="4"/>
      <c r="G37390" s="4"/>
      <c r="H37390" s="4"/>
    </row>
    <row r="37391" spans="1:8" x14ac:dyDescent="0.3">
      <c r="A37391" s="1"/>
      <c r="B37391" s="2"/>
      <c r="C37391" s="3"/>
      <c r="D37391" s="4"/>
      <c r="E37391" s="4"/>
      <c r="F37391" s="4"/>
      <c r="G37391" s="4"/>
      <c r="H37391" s="4"/>
    </row>
    <row r="37392" spans="1:8" x14ac:dyDescent="0.3">
      <c r="A37392" s="1"/>
      <c r="B37392" s="2"/>
      <c r="C37392" s="3"/>
      <c r="D37392" s="4"/>
      <c r="E37392" s="4"/>
      <c r="F37392" s="4"/>
      <c r="G37392" s="4"/>
      <c r="H37392" s="4"/>
    </row>
    <row r="37393" spans="1:8" x14ac:dyDescent="0.3">
      <c r="A37393" s="1"/>
      <c r="B37393" s="2"/>
      <c r="C37393" s="3"/>
      <c r="D37393" s="4"/>
      <c r="E37393" s="4"/>
      <c r="F37393" s="4"/>
      <c r="G37393" s="4"/>
      <c r="H37393" s="4"/>
    </row>
    <row r="37394" spans="1:8" x14ac:dyDescent="0.3">
      <c r="A37394" s="1"/>
      <c r="B37394" s="2"/>
      <c r="C37394" s="3"/>
      <c r="D37394" s="4"/>
      <c r="E37394" s="4"/>
      <c r="F37394" s="4"/>
      <c r="G37394" s="4"/>
      <c r="H37394" s="4"/>
    </row>
    <row r="37395" spans="1:8" x14ac:dyDescent="0.3">
      <c r="A37395" s="1"/>
      <c r="B37395" s="2"/>
      <c r="C37395" s="3"/>
      <c r="D37395" s="4"/>
      <c r="E37395" s="4"/>
      <c r="F37395" s="4"/>
      <c r="G37395" s="4"/>
      <c r="H37395" s="4"/>
    </row>
    <row r="37396" spans="1:8" x14ac:dyDescent="0.3">
      <c r="A37396" s="1"/>
      <c r="B37396" s="2"/>
      <c r="C37396" s="3"/>
      <c r="D37396" s="4"/>
      <c r="E37396" s="4"/>
      <c r="F37396" s="4"/>
      <c r="G37396" s="4"/>
      <c r="H37396" s="4"/>
    </row>
    <row r="37397" spans="1:8" x14ac:dyDescent="0.3">
      <c r="A37397" s="1"/>
      <c r="B37397" s="2"/>
      <c r="C37397" s="3"/>
      <c r="D37397" s="4"/>
      <c r="E37397" s="4"/>
      <c r="F37397" s="4"/>
      <c r="G37397" s="4"/>
      <c r="H37397" s="4"/>
    </row>
    <row r="37398" spans="1:8" x14ac:dyDescent="0.3">
      <c r="A37398" s="1"/>
      <c r="B37398" s="2"/>
      <c r="C37398" s="3"/>
      <c r="D37398" s="4"/>
      <c r="E37398" s="4"/>
      <c r="F37398" s="4"/>
      <c r="G37398" s="4"/>
      <c r="H37398" s="4"/>
    </row>
    <row r="37399" spans="1:8" x14ac:dyDescent="0.3">
      <c r="A37399" s="1"/>
      <c r="B37399" s="2"/>
      <c r="C37399" s="3"/>
      <c r="D37399" s="4"/>
      <c r="E37399" s="4"/>
      <c r="F37399" s="4"/>
      <c r="G37399" s="4"/>
      <c r="H37399" s="4"/>
    </row>
    <row r="37400" spans="1:8" x14ac:dyDescent="0.3">
      <c r="A37400" s="1"/>
      <c r="B37400" s="2"/>
      <c r="C37400" s="3"/>
      <c r="D37400" s="4"/>
      <c r="E37400" s="4"/>
      <c r="F37400" s="4"/>
      <c r="G37400" s="4"/>
      <c r="H37400" s="4"/>
    </row>
    <row r="37401" spans="1:8" x14ac:dyDescent="0.3">
      <c r="A37401" s="1"/>
      <c r="B37401" s="2"/>
      <c r="C37401" s="3"/>
      <c r="D37401" s="4"/>
      <c r="E37401" s="4"/>
      <c r="F37401" s="4"/>
      <c r="G37401" s="4"/>
      <c r="H37401" s="4"/>
    </row>
    <row r="37402" spans="1:8" x14ac:dyDescent="0.3">
      <c r="A37402" s="1"/>
      <c r="B37402" s="2"/>
      <c r="C37402" s="3"/>
      <c r="D37402" s="4"/>
      <c r="E37402" s="4"/>
      <c r="F37402" s="4"/>
      <c r="G37402" s="4"/>
      <c r="H37402" s="4"/>
    </row>
    <row r="37403" spans="1:8" x14ac:dyDescent="0.3">
      <c r="A37403" s="1"/>
      <c r="B37403" s="2"/>
      <c r="C37403" s="3"/>
      <c r="D37403" s="4"/>
      <c r="E37403" s="4"/>
      <c r="F37403" s="4"/>
      <c r="G37403" s="4"/>
      <c r="H37403" s="4"/>
    </row>
    <row r="37404" spans="1:8" x14ac:dyDescent="0.3">
      <c r="A37404" s="1"/>
      <c r="B37404" s="2"/>
      <c r="C37404" s="3"/>
      <c r="D37404" s="4"/>
      <c r="E37404" s="4"/>
      <c r="F37404" s="4"/>
      <c r="G37404" s="4"/>
      <c r="H37404" s="4"/>
    </row>
    <row r="37405" spans="1:8" x14ac:dyDescent="0.3">
      <c r="A37405" s="1"/>
      <c r="B37405" s="2"/>
      <c r="C37405" s="3"/>
      <c r="D37405" s="4"/>
      <c r="E37405" s="4"/>
      <c r="F37405" s="4"/>
      <c r="G37405" s="4"/>
      <c r="H37405" s="4"/>
    </row>
    <row r="37406" spans="1:8" x14ac:dyDescent="0.3">
      <c r="A37406" s="1"/>
      <c r="B37406" s="2"/>
      <c r="C37406" s="3"/>
      <c r="D37406" s="4"/>
      <c r="E37406" s="4"/>
      <c r="F37406" s="4"/>
      <c r="G37406" s="4"/>
      <c r="H37406" s="4"/>
    </row>
    <row r="37407" spans="1:8" x14ac:dyDescent="0.3">
      <c r="A37407" s="1"/>
      <c r="B37407" s="2"/>
      <c r="C37407" s="3"/>
      <c r="D37407" s="4"/>
      <c r="E37407" s="4"/>
      <c r="F37407" s="4"/>
      <c r="G37407" s="4"/>
      <c r="H37407" s="4"/>
    </row>
    <row r="37408" spans="1:8" x14ac:dyDescent="0.3">
      <c r="A37408" s="1"/>
      <c r="B37408" s="2"/>
      <c r="C37408" s="3"/>
      <c r="D37408" s="4"/>
      <c r="E37408" s="4"/>
      <c r="F37408" s="4"/>
      <c r="G37408" s="4"/>
      <c r="H37408" s="4"/>
    </row>
    <row r="37409" spans="1:8" x14ac:dyDescent="0.3">
      <c r="A37409" s="1"/>
      <c r="B37409" s="2"/>
      <c r="C37409" s="3"/>
      <c r="D37409" s="4"/>
      <c r="E37409" s="4"/>
      <c r="F37409" s="4"/>
      <c r="G37409" s="4"/>
      <c r="H37409" s="4"/>
    </row>
    <row r="37410" spans="1:8" x14ac:dyDescent="0.3">
      <c r="A37410" s="1"/>
      <c r="B37410" s="2"/>
      <c r="C37410" s="3"/>
      <c r="D37410" s="4"/>
      <c r="E37410" s="4"/>
      <c r="F37410" s="4"/>
      <c r="G37410" s="4"/>
      <c r="H37410" s="4"/>
    </row>
    <row r="37411" spans="1:8" x14ac:dyDescent="0.3">
      <c r="A37411" s="1"/>
      <c r="B37411" s="2"/>
      <c r="C37411" s="3"/>
      <c r="D37411" s="4"/>
      <c r="E37411" s="4"/>
      <c r="F37411" s="4"/>
      <c r="G37411" s="4"/>
      <c r="H37411" s="4"/>
    </row>
    <row r="37412" spans="1:8" x14ac:dyDescent="0.3">
      <c r="A37412" s="1"/>
      <c r="B37412" s="2"/>
      <c r="C37412" s="3"/>
      <c r="D37412" s="4"/>
      <c r="E37412" s="4"/>
      <c r="F37412" s="4"/>
      <c r="G37412" s="4"/>
      <c r="H37412" s="4"/>
    </row>
    <row r="37413" spans="1:8" x14ac:dyDescent="0.3">
      <c r="A37413" s="1"/>
      <c r="B37413" s="2"/>
      <c r="C37413" s="3"/>
      <c r="D37413" s="4"/>
      <c r="E37413" s="4"/>
      <c r="F37413" s="4"/>
      <c r="G37413" s="4"/>
      <c r="H37413" s="4"/>
    </row>
    <row r="37414" spans="1:8" x14ac:dyDescent="0.3">
      <c r="A37414" s="1"/>
      <c r="B37414" s="2"/>
      <c r="C37414" s="3"/>
      <c r="D37414" s="4"/>
      <c r="E37414" s="4"/>
      <c r="F37414" s="4"/>
      <c r="G37414" s="4"/>
      <c r="H37414" s="4"/>
    </row>
    <row r="37415" spans="1:8" x14ac:dyDescent="0.3">
      <c r="A37415" s="1"/>
      <c r="B37415" s="2"/>
      <c r="C37415" s="3"/>
      <c r="D37415" s="4"/>
      <c r="E37415" s="4"/>
      <c r="F37415" s="4"/>
      <c r="G37415" s="4"/>
      <c r="H37415" s="4"/>
    </row>
    <row r="37416" spans="1:8" x14ac:dyDescent="0.3">
      <c r="A37416" s="1"/>
      <c r="B37416" s="2"/>
      <c r="C37416" s="3"/>
      <c r="D37416" s="4"/>
      <c r="E37416" s="4"/>
      <c r="F37416" s="4"/>
      <c r="G37416" s="4"/>
      <c r="H37416" s="4"/>
    </row>
    <row r="37417" spans="1:8" x14ac:dyDescent="0.3">
      <c r="A37417" s="1"/>
      <c r="B37417" s="2"/>
      <c r="C37417" s="3"/>
      <c r="D37417" s="4"/>
      <c r="E37417" s="4"/>
      <c r="F37417" s="4"/>
      <c r="G37417" s="4"/>
      <c r="H37417" s="4"/>
    </row>
    <row r="37418" spans="1:8" x14ac:dyDescent="0.3">
      <c r="A37418" s="1"/>
      <c r="B37418" s="2"/>
      <c r="C37418" s="3"/>
      <c r="D37418" s="4"/>
      <c r="E37418" s="4"/>
      <c r="F37418" s="4"/>
      <c r="G37418" s="4"/>
      <c r="H37418" s="4"/>
    </row>
    <row r="37419" spans="1:8" x14ac:dyDescent="0.3">
      <c r="A37419" s="1"/>
      <c r="B37419" s="2"/>
      <c r="C37419" s="3"/>
      <c r="D37419" s="4"/>
      <c r="E37419" s="4"/>
      <c r="F37419" s="4"/>
      <c r="G37419" s="4"/>
      <c r="H37419" s="4"/>
    </row>
    <row r="37420" spans="1:8" x14ac:dyDescent="0.3">
      <c r="A37420" s="1"/>
      <c r="B37420" s="2"/>
      <c r="C37420" s="3"/>
      <c r="D37420" s="4"/>
      <c r="E37420" s="4"/>
      <c r="F37420" s="4"/>
      <c r="G37420" s="4"/>
      <c r="H37420" s="4"/>
    </row>
    <row r="37421" spans="1:8" x14ac:dyDescent="0.3">
      <c r="A37421" s="1"/>
      <c r="B37421" s="2"/>
      <c r="C37421" s="3"/>
      <c r="D37421" s="4"/>
      <c r="E37421" s="4"/>
      <c r="F37421" s="4"/>
      <c r="G37421" s="4"/>
      <c r="H37421" s="4"/>
    </row>
    <row r="37422" spans="1:8" x14ac:dyDescent="0.3">
      <c r="A37422" s="1"/>
      <c r="B37422" s="2"/>
      <c r="C37422" s="3"/>
      <c r="D37422" s="4"/>
      <c r="E37422" s="4"/>
      <c r="F37422" s="4"/>
      <c r="G37422" s="4"/>
      <c r="H37422" s="4"/>
    </row>
    <row r="37423" spans="1:8" x14ac:dyDescent="0.3">
      <c r="A37423" s="1"/>
      <c r="B37423" s="2"/>
      <c r="C37423" s="3"/>
      <c r="D37423" s="4"/>
      <c r="E37423" s="4"/>
      <c r="F37423" s="4"/>
      <c r="G37423" s="4"/>
      <c r="H37423" s="4"/>
    </row>
    <row r="37424" spans="1:8" x14ac:dyDescent="0.3">
      <c r="A37424" s="1"/>
      <c r="B37424" s="2"/>
      <c r="C37424" s="3"/>
      <c r="D37424" s="4"/>
      <c r="E37424" s="4"/>
      <c r="F37424" s="4"/>
      <c r="G37424" s="4"/>
      <c r="H37424" s="4"/>
    </row>
    <row r="37425" spans="1:8" x14ac:dyDescent="0.3">
      <c r="A37425" s="1"/>
      <c r="B37425" s="2"/>
      <c r="C37425" s="3"/>
      <c r="D37425" s="4"/>
      <c r="E37425" s="4"/>
      <c r="F37425" s="4"/>
      <c r="G37425" s="4"/>
      <c r="H37425" s="4"/>
    </row>
    <row r="37426" spans="1:8" x14ac:dyDescent="0.3">
      <c r="A37426" s="1"/>
      <c r="B37426" s="2"/>
      <c r="C37426" s="3"/>
      <c r="D37426" s="4"/>
      <c r="E37426" s="4"/>
      <c r="F37426" s="4"/>
      <c r="G37426" s="4"/>
      <c r="H37426" s="4"/>
    </row>
    <row r="37427" spans="1:8" x14ac:dyDescent="0.3">
      <c r="A37427" s="1"/>
      <c r="B37427" s="2"/>
      <c r="C37427" s="3"/>
      <c r="D37427" s="4"/>
      <c r="E37427" s="4"/>
      <c r="F37427" s="4"/>
      <c r="G37427" s="4"/>
      <c r="H37427" s="4"/>
    </row>
    <row r="37428" spans="1:8" x14ac:dyDescent="0.3">
      <c r="A37428" s="1"/>
      <c r="B37428" s="2"/>
      <c r="C37428" s="3"/>
      <c r="D37428" s="4"/>
      <c r="E37428" s="4"/>
      <c r="F37428" s="4"/>
      <c r="G37428" s="4"/>
      <c r="H37428" s="4"/>
    </row>
    <row r="37429" spans="1:8" x14ac:dyDescent="0.3">
      <c r="A37429" s="1"/>
      <c r="B37429" s="2"/>
      <c r="C37429" s="3"/>
      <c r="D37429" s="4"/>
      <c r="E37429" s="4"/>
      <c r="F37429" s="4"/>
      <c r="G37429" s="4"/>
      <c r="H37429" s="4"/>
    </row>
    <row r="37430" spans="1:8" x14ac:dyDescent="0.3">
      <c r="A37430" s="1"/>
      <c r="B37430" s="2"/>
      <c r="C37430" s="3"/>
      <c r="D37430" s="4"/>
      <c r="E37430" s="4"/>
      <c r="F37430" s="4"/>
      <c r="G37430" s="4"/>
      <c r="H37430" s="4"/>
    </row>
    <row r="37431" spans="1:8" x14ac:dyDescent="0.3">
      <c r="A37431" s="1"/>
      <c r="B37431" s="2"/>
      <c r="C37431" s="3"/>
      <c r="D37431" s="4"/>
      <c r="E37431" s="4"/>
      <c r="F37431" s="4"/>
      <c r="G37431" s="4"/>
      <c r="H37431" s="4"/>
    </row>
    <row r="37432" spans="1:8" x14ac:dyDescent="0.3">
      <c r="A37432" s="1"/>
      <c r="B37432" s="2"/>
      <c r="C37432" s="3"/>
      <c r="D37432" s="4"/>
      <c r="E37432" s="4"/>
      <c r="F37432" s="4"/>
      <c r="G37432" s="4"/>
      <c r="H37432" s="4"/>
    </row>
    <row r="37433" spans="1:8" x14ac:dyDescent="0.3">
      <c r="A37433" s="1"/>
      <c r="B37433" s="2"/>
      <c r="C37433" s="3"/>
      <c r="D37433" s="4"/>
      <c r="E37433" s="4"/>
      <c r="F37433" s="4"/>
      <c r="G37433" s="4"/>
      <c r="H37433" s="4"/>
    </row>
    <row r="37434" spans="1:8" x14ac:dyDescent="0.3">
      <c r="A37434" s="1"/>
      <c r="B37434" s="2"/>
      <c r="C37434" s="3"/>
      <c r="D37434" s="4"/>
      <c r="E37434" s="4"/>
      <c r="F37434" s="4"/>
      <c r="G37434" s="4"/>
      <c r="H37434" s="4"/>
    </row>
    <row r="37435" spans="1:8" x14ac:dyDescent="0.3">
      <c r="A37435" s="1"/>
      <c r="B37435" s="2"/>
      <c r="C37435" s="3"/>
      <c r="D37435" s="4"/>
      <c r="E37435" s="4"/>
      <c r="F37435" s="4"/>
      <c r="G37435" s="4"/>
      <c r="H37435" s="4"/>
    </row>
    <row r="37436" spans="1:8" x14ac:dyDescent="0.3">
      <c r="A37436" s="1"/>
      <c r="B37436" s="2"/>
      <c r="C37436" s="3"/>
      <c r="D37436" s="4"/>
      <c r="E37436" s="4"/>
      <c r="F37436" s="4"/>
      <c r="G37436" s="4"/>
      <c r="H37436" s="4"/>
    </row>
    <row r="37437" spans="1:8" x14ac:dyDescent="0.3">
      <c r="A37437" s="1"/>
      <c r="B37437" s="2"/>
      <c r="C37437" s="3"/>
      <c r="D37437" s="4"/>
      <c r="E37437" s="4"/>
      <c r="F37437" s="4"/>
      <c r="G37437" s="4"/>
      <c r="H37437" s="4"/>
    </row>
    <row r="37438" spans="1:8" x14ac:dyDescent="0.3">
      <c r="A37438" s="1"/>
      <c r="B37438" s="2"/>
      <c r="C37438" s="3"/>
      <c r="D37438" s="4"/>
      <c r="E37438" s="4"/>
      <c r="F37438" s="4"/>
      <c r="G37438" s="4"/>
      <c r="H37438" s="4"/>
    </row>
    <row r="37439" spans="1:8" x14ac:dyDescent="0.3">
      <c r="A37439" s="1"/>
      <c r="B37439" s="2"/>
      <c r="C37439" s="3"/>
      <c r="D37439" s="4"/>
      <c r="E37439" s="4"/>
      <c r="F37439" s="4"/>
      <c r="G37439" s="4"/>
      <c r="H37439" s="4"/>
    </row>
    <row r="37440" spans="1:8" x14ac:dyDescent="0.3">
      <c r="A37440" s="1"/>
      <c r="B37440" s="2"/>
      <c r="C37440" s="3"/>
      <c r="D37440" s="4"/>
      <c r="E37440" s="4"/>
      <c r="F37440" s="4"/>
      <c r="G37440" s="4"/>
      <c r="H37440" s="4"/>
    </row>
    <row r="37441" spans="1:8" x14ac:dyDescent="0.3">
      <c r="A37441" s="1"/>
      <c r="B37441" s="2"/>
      <c r="C37441" s="3"/>
      <c r="D37441" s="4"/>
      <c r="E37441" s="4"/>
      <c r="F37441" s="4"/>
      <c r="G37441" s="4"/>
      <c r="H37441" s="4"/>
    </row>
    <row r="37442" spans="1:8" x14ac:dyDescent="0.3">
      <c r="A37442" s="1"/>
      <c r="B37442" s="2"/>
      <c r="C37442" s="3"/>
      <c r="D37442" s="4"/>
      <c r="E37442" s="4"/>
      <c r="F37442" s="4"/>
      <c r="G37442" s="4"/>
      <c r="H37442" s="4"/>
    </row>
    <row r="37443" spans="1:8" x14ac:dyDescent="0.3">
      <c r="A37443" s="1"/>
      <c r="B37443" s="2"/>
      <c r="C37443" s="3"/>
      <c r="D37443" s="4"/>
      <c r="E37443" s="4"/>
      <c r="F37443" s="4"/>
      <c r="G37443" s="4"/>
      <c r="H37443" s="4"/>
    </row>
    <row r="37444" spans="1:8" x14ac:dyDescent="0.3">
      <c r="A37444" s="1"/>
      <c r="B37444" s="2"/>
      <c r="C37444" s="3"/>
      <c r="D37444" s="4"/>
      <c r="E37444" s="4"/>
      <c r="F37444" s="4"/>
      <c r="G37444" s="4"/>
      <c r="H37444" s="4"/>
    </row>
    <row r="37445" spans="1:8" x14ac:dyDescent="0.3">
      <c r="A37445" s="1"/>
      <c r="B37445" s="2"/>
      <c r="C37445" s="3"/>
      <c r="D37445" s="4"/>
      <c r="E37445" s="4"/>
      <c r="F37445" s="4"/>
      <c r="G37445" s="4"/>
      <c r="H37445" s="4"/>
    </row>
    <row r="37446" spans="1:8" x14ac:dyDescent="0.3">
      <c r="A37446" s="1"/>
      <c r="B37446" s="2"/>
      <c r="C37446" s="3"/>
      <c r="D37446" s="4"/>
      <c r="E37446" s="4"/>
      <c r="F37446" s="4"/>
      <c r="G37446" s="4"/>
      <c r="H37446" s="4"/>
    </row>
    <row r="37447" spans="1:8" x14ac:dyDescent="0.3">
      <c r="A37447" s="1"/>
      <c r="B37447" s="2"/>
      <c r="C37447" s="3"/>
      <c r="D37447" s="4"/>
      <c r="E37447" s="4"/>
      <c r="F37447" s="4"/>
      <c r="G37447" s="4"/>
      <c r="H37447" s="4"/>
    </row>
    <row r="37448" spans="1:8" x14ac:dyDescent="0.3">
      <c r="A37448" s="1"/>
      <c r="B37448" s="2"/>
      <c r="C37448" s="3"/>
      <c r="D37448" s="4"/>
      <c r="E37448" s="4"/>
      <c r="F37448" s="4"/>
      <c r="G37448" s="4"/>
      <c r="H37448" s="4"/>
    </row>
    <row r="37449" spans="1:8" x14ac:dyDescent="0.3">
      <c r="A37449" s="1"/>
      <c r="B37449" s="2"/>
      <c r="C37449" s="3"/>
      <c r="D37449" s="4"/>
      <c r="E37449" s="4"/>
      <c r="F37449" s="4"/>
      <c r="G37449" s="4"/>
      <c r="H37449" s="4"/>
    </row>
    <row r="37450" spans="1:8" x14ac:dyDescent="0.3">
      <c r="A37450" s="1"/>
      <c r="B37450" s="2"/>
      <c r="C37450" s="3"/>
      <c r="D37450" s="4"/>
      <c r="E37450" s="4"/>
      <c r="F37450" s="4"/>
      <c r="G37450" s="4"/>
      <c r="H37450" s="4"/>
    </row>
    <row r="37451" spans="1:8" x14ac:dyDescent="0.3">
      <c r="A37451" s="1"/>
      <c r="B37451" s="2"/>
      <c r="C37451" s="3"/>
      <c r="D37451" s="4"/>
      <c r="E37451" s="4"/>
      <c r="F37451" s="4"/>
      <c r="G37451" s="4"/>
      <c r="H37451" s="4"/>
    </row>
    <row r="37452" spans="1:8" x14ac:dyDescent="0.3">
      <c r="A37452" s="1"/>
      <c r="B37452" s="2"/>
      <c r="C37452" s="3"/>
      <c r="D37452" s="4"/>
      <c r="E37452" s="4"/>
      <c r="F37452" s="4"/>
      <c r="G37452" s="4"/>
      <c r="H37452" s="4"/>
    </row>
    <row r="37453" spans="1:8" x14ac:dyDescent="0.3">
      <c r="A37453" s="1"/>
      <c r="B37453" s="2"/>
      <c r="C37453" s="3"/>
      <c r="D37453" s="4"/>
      <c r="E37453" s="4"/>
      <c r="F37453" s="4"/>
      <c r="G37453" s="4"/>
      <c r="H37453" s="4"/>
    </row>
    <row r="37454" spans="1:8" x14ac:dyDescent="0.3">
      <c r="A37454" s="1"/>
      <c r="B37454" s="2"/>
      <c r="C37454" s="3"/>
      <c r="D37454" s="4"/>
      <c r="E37454" s="4"/>
      <c r="F37454" s="4"/>
      <c r="G37454" s="4"/>
      <c r="H37454" s="4"/>
    </row>
    <row r="37455" spans="1:8" x14ac:dyDescent="0.3">
      <c r="A37455" s="1"/>
      <c r="B37455" s="2"/>
      <c r="C37455" s="3"/>
      <c r="D37455" s="4"/>
      <c r="E37455" s="4"/>
      <c r="F37455" s="4"/>
      <c r="G37455" s="4"/>
      <c r="H37455" s="4"/>
    </row>
    <row r="37456" spans="1:8" x14ac:dyDescent="0.3">
      <c r="A37456" s="1"/>
      <c r="B37456" s="2"/>
      <c r="C37456" s="3"/>
      <c r="D37456" s="4"/>
      <c r="E37456" s="4"/>
      <c r="F37456" s="4"/>
      <c r="G37456" s="4"/>
      <c r="H37456" s="4"/>
    </row>
    <row r="37457" spans="1:8" x14ac:dyDescent="0.3">
      <c r="A37457" s="1"/>
      <c r="B37457" s="2"/>
      <c r="C37457" s="3"/>
      <c r="D37457" s="4"/>
      <c r="E37457" s="4"/>
      <c r="F37457" s="4"/>
      <c r="G37457" s="4"/>
      <c r="H37457" s="4"/>
    </row>
    <row r="37458" spans="1:8" x14ac:dyDescent="0.3">
      <c r="A37458" s="1"/>
      <c r="B37458" s="2"/>
      <c r="C37458" s="3"/>
      <c r="D37458" s="4"/>
      <c r="E37458" s="4"/>
      <c r="F37458" s="4"/>
      <c r="G37458" s="4"/>
      <c r="H37458" s="4"/>
    </row>
    <row r="37459" spans="1:8" x14ac:dyDescent="0.3">
      <c r="A37459" s="1"/>
      <c r="B37459" s="2"/>
      <c r="C37459" s="3"/>
      <c r="D37459" s="4"/>
      <c r="E37459" s="4"/>
      <c r="F37459" s="4"/>
      <c r="G37459" s="4"/>
      <c r="H37459" s="4"/>
    </row>
    <row r="37460" spans="1:8" x14ac:dyDescent="0.3">
      <c r="A37460" s="1"/>
      <c r="B37460" s="2"/>
      <c r="C37460" s="3"/>
      <c r="D37460" s="4"/>
      <c r="E37460" s="4"/>
      <c r="F37460" s="4"/>
      <c r="G37460" s="4"/>
      <c r="H37460" s="4"/>
    </row>
    <row r="37461" spans="1:8" x14ac:dyDescent="0.3">
      <c r="A37461" s="1"/>
      <c r="B37461" s="2"/>
      <c r="C37461" s="3"/>
      <c r="D37461" s="4"/>
      <c r="E37461" s="4"/>
      <c r="F37461" s="4"/>
      <c r="G37461" s="4"/>
      <c r="H37461" s="4"/>
    </row>
    <row r="37462" spans="1:8" x14ac:dyDescent="0.3">
      <c r="A37462" s="1"/>
      <c r="B37462" s="2"/>
      <c r="C37462" s="3"/>
      <c r="D37462" s="4"/>
      <c r="E37462" s="4"/>
      <c r="F37462" s="4"/>
      <c r="G37462" s="4"/>
      <c r="H37462" s="4"/>
    </row>
    <row r="37463" spans="1:8" x14ac:dyDescent="0.3">
      <c r="A37463" s="1"/>
      <c r="B37463" s="2"/>
      <c r="C37463" s="3"/>
      <c r="D37463" s="4"/>
      <c r="E37463" s="4"/>
      <c r="F37463" s="4"/>
      <c r="G37463" s="4"/>
      <c r="H37463" s="4"/>
    </row>
    <row r="37464" spans="1:8" x14ac:dyDescent="0.3">
      <c r="A37464" s="1"/>
      <c r="B37464" s="2"/>
      <c r="C37464" s="3"/>
      <c r="D37464" s="4"/>
      <c r="E37464" s="4"/>
      <c r="F37464" s="4"/>
      <c r="G37464" s="4"/>
      <c r="H37464" s="4"/>
    </row>
    <row r="37465" spans="1:8" x14ac:dyDescent="0.3">
      <c r="A37465" s="1"/>
      <c r="B37465" s="2"/>
      <c r="C37465" s="3"/>
      <c r="D37465" s="4"/>
      <c r="E37465" s="4"/>
      <c r="F37465" s="4"/>
      <c r="G37465" s="4"/>
      <c r="H37465" s="4"/>
    </row>
    <row r="37466" spans="1:8" x14ac:dyDescent="0.3">
      <c r="A37466" s="1"/>
      <c r="B37466" s="2"/>
      <c r="C37466" s="3"/>
      <c r="D37466" s="4"/>
      <c r="E37466" s="4"/>
      <c r="F37466" s="4"/>
      <c r="G37466" s="4"/>
      <c r="H37466" s="4"/>
    </row>
    <row r="37467" spans="1:8" x14ac:dyDescent="0.3">
      <c r="A37467" s="1"/>
      <c r="B37467" s="2"/>
      <c r="C37467" s="3"/>
      <c r="D37467" s="4"/>
      <c r="E37467" s="4"/>
      <c r="F37467" s="4"/>
      <c r="G37467" s="4"/>
      <c r="H37467" s="4"/>
    </row>
    <row r="37468" spans="1:8" x14ac:dyDescent="0.3">
      <c r="A37468" s="1"/>
      <c r="B37468" s="2"/>
      <c r="C37468" s="3"/>
      <c r="D37468" s="4"/>
      <c r="E37468" s="4"/>
      <c r="F37468" s="4"/>
      <c r="G37468" s="4"/>
      <c r="H37468" s="4"/>
    </row>
    <row r="37469" spans="1:8" x14ac:dyDescent="0.3">
      <c r="A37469" s="1"/>
      <c r="B37469" s="2"/>
      <c r="C37469" s="3"/>
      <c r="D37469" s="4"/>
      <c r="E37469" s="4"/>
      <c r="F37469" s="4"/>
      <c r="G37469" s="4"/>
      <c r="H37469" s="4"/>
    </row>
    <row r="37470" spans="1:8" x14ac:dyDescent="0.3">
      <c r="A37470" s="1"/>
      <c r="B37470" s="2"/>
      <c r="C37470" s="3"/>
      <c r="D37470" s="4"/>
      <c r="E37470" s="4"/>
      <c r="F37470" s="4"/>
      <c r="G37470" s="4"/>
      <c r="H37470" s="4"/>
    </row>
    <row r="37471" spans="1:8" x14ac:dyDescent="0.3">
      <c r="A37471" s="1"/>
      <c r="B37471" s="2"/>
      <c r="C37471" s="3"/>
      <c r="D37471" s="4"/>
      <c r="E37471" s="4"/>
      <c r="F37471" s="4"/>
      <c r="G37471" s="4"/>
      <c r="H37471" s="4"/>
    </row>
    <row r="37472" spans="1:8" x14ac:dyDescent="0.3">
      <c r="A37472" s="1"/>
      <c r="B37472" s="2"/>
      <c r="C37472" s="3"/>
      <c r="D37472" s="4"/>
      <c r="E37472" s="4"/>
      <c r="F37472" s="4"/>
      <c r="G37472" s="4"/>
      <c r="H37472" s="4"/>
    </row>
    <row r="37473" spans="1:8" x14ac:dyDescent="0.3">
      <c r="A37473" s="1"/>
      <c r="B37473" s="2"/>
      <c r="C37473" s="3"/>
      <c r="D37473" s="4"/>
      <c r="E37473" s="4"/>
      <c r="F37473" s="4"/>
      <c r="G37473" s="4"/>
      <c r="H37473" s="4"/>
    </row>
    <row r="37474" spans="1:8" x14ac:dyDescent="0.3">
      <c r="A37474" s="1"/>
      <c r="B37474" s="2"/>
      <c r="C37474" s="3"/>
      <c r="D37474" s="4"/>
      <c r="E37474" s="4"/>
      <c r="F37474" s="4"/>
      <c r="G37474" s="4"/>
      <c r="H37474" s="4"/>
    </row>
    <row r="37475" spans="1:8" x14ac:dyDescent="0.3">
      <c r="A37475" s="1"/>
      <c r="B37475" s="2"/>
      <c r="C37475" s="3"/>
      <c r="D37475" s="4"/>
      <c r="E37475" s="4"/>
      <c r="F37475" s="4"/>
      <c r="G37475" s="4"/>
      <c r="H37475" s="4"/>
    </row>
    <row r="37476" spans="1:8" x14ac:dyDescent="0.3">
      <c r="A37476" s="1"/>
      <c r="B37476" s="2"/>
      <c r="C37476" s="3"/>
      <c r="D37476" s="4"/>
      <c r="E37476" s="4"/>
      <c r="F37476" s="4"/>
      <c r="G37476" s="4"/>
      <c r="H37476" s="4"/>
    </row>
    <row r="37477" spans="1:8" x14ac:dyDescent="0.3">
      <c r="A37477" s="1"/>
      <c r="B37477" s="2"/>
      <c r="C37477" s="3"/>
      <c r="D37477" s="4"/>
      <c r="E37477" s="4"/>
      <c r="F37477" s="4"/>
      <c r="G37477" s="4"/>
      <c r="H37477" s="4"/>
    </row>
    <row r="37478" spans="1:8" x14ac:dyDescent="0.3">
      <c r="A37478" s="1"/>
      <c r="B37478" s="2"/>
      <c r="C37478" s="3"/>
      <c r="D37478" s="4"/>
      <c r="E37478" s="4"/>
      <c r="F37478" s="4"/>
      <c r="G37478" s="4"/>
      <c r="H37478" s="4"/>
    </row>
    <row r="37479" spans="1:8" x14ac:dyDescent="0.3">
      <c r="A37479" s="1"/>
      <c r="B37479" s="2"/>
      <c r="C37479" s="3"/>
      <c r="D37479" s="4"/>
      <c r="E37479" s="4"/>
      <c r="F37479" s="4"/>
      <c r="G37479" s="4"/>
      <c r="H37479" s="4"/>
    </row>
    <row r="37480" spans="1:8" x14ac:dyDescent="0.3">
      <c r="A37480" s="1"/>
      <c r="B37480" s="2"/>
      <c r="C37480" s="3"/>
      <c r="D37480" s="4"/>
      <c r="E37480" s="4"/>
      <c r="F37480" s="4"/>
      <c r="G37480" s="4"/>
      <c r="H37480" s="4"/>
    </row>
    <row r="37481" spans="1:8" x14ac:dyDescent="0.3">
      <c r="A37481" s="1"/>
      <c r="B37481" s="2"/>
      <c r="C37481" s="3"/>
      <c r="D37481" s="4"/>
      <c r="E37481" s="4"/>
      <c r="F37481" s="4"/>
      <c r="G37481" s="4"/>
      <c r="H37481" s="4"/>
    </row>
    <row r="37482" spans="1:8" x14ac:dyDescent="0.3">
      <c r="A37482" s="1"/>
      <c r="B37482" s="2"/>
      <c r="C37482" s="3"/>
      <c r="D37482" s="4"/>
      <c r="E37482" s="4"/>
      <c r="F37482" s="4"/>
      <c r="G37482" s="4"/>
      <c r="H37482" s="4"/>
    </row>
    <row r="37483" spans="1:8" x14ac:dyDescent="0.3">
      <c r="A37483" s="1"/>
      <c r="B37483" s="2"/>
      <c r="C37483" s="3"/>
      <c r="D37483" s="4"/>
      <c r="E37483" s="4"/>
      <c r="F37483" s="4"/>
      <c r="G37483" s="4"/>
      <c r="H37483" s="4"/>
    </row>
    <row r="37484" spans="1:8" x14ac:dyDescent="0.3">
      <c r="A37484" s="1"/>
      <c r="B37484" s="2"/>
      <c r="C37484" s="3"/>
      <c r="D37484" s="4"/>
      <c r="E37484" s="4"/>
      <c r="F37484" s="4"/>
      <c r="G37484" s="4"/>
      <c r="H37484" s="4"/>
    </row>
    <row r="37485" spans="1:8" x14ac:dyDescent="0.3">
      <c r="A37485" s="1"/>
      <c r="B37485" s="2"/>
      <c r="C37485" s="3"/>
      <c r="D37485" s="4"/>
      <c r="E37485" s="4"/>
      <c r="F37485" s="4"/>
      <c r="G37485" s="4"/>
      <c r="H37485" s="4"/>
    </row>
    <row r="37486" spans="1:8" x14ac:dyDescent="0.3">
      <c r="A37486" s="1"/>
      <c r="B37486" s="2"/>
      <c r="C37486" s="3"/>
      <c r="D37486" s="4"/>
      <c r="E37486" s="4"/>
      <c r="F37486" s="4"/>
      <c r="G37486" s="4"/>
      <c r="H37486" s="4"/>
    </row>
    <row r="37487" spans="1:8" x14ac:dyDescent="0.3">
      <c r="A37487" s="1"/>
      <c r="B37487" s="2"/>
      <c r="C37487" s="3"/>
      <c r="D37487" s="4"/>
      <c r="E37487" s="4"/>
      <c r="F37487" s="4"/>
      <c r="G37487" s="4"/>
      <c r="H37487" s="4"/>
    </row>
    <row r="37488" spans="1:8" x14ac:dyDescent="0.3">
      <c r="A37488" s="1"/>
      <c r="B37488" s="2"/>
      <c r="C37488" s="3"/>
      <c r="D37488" s="4"/>
      <c r="E37488" s="4"/>
      <c r="F37488" s="4"/>
      <c r="G37488" s="4"/>
      <c r="H37488" s="4"/>
    </row>
    <row r="37489" spans="1:8" x14ac:dyDescent="0.3">
      <c r="A37489" s="1"/>
      <c r="B37489" s="2"/>
      <c r="C37489" s="3"/>
      <c r="D37489" s="4"/>
      <c r="E37489" s="4"/>
      <c r="F37489" s="4"/>
      <c r="G37489" s="4"/>
      <c r="H37489" s="4"/>
    </row>
    <row r="37490" spans="1:8" x14ac:dyDescent="0.3">
      <c r="A37490" s="1"/>
      <c r="B37490" s="2"/>
      <c r="C37490" s="3"/>
      <c r="D37490" s="4"/>
      <c r="E37490" s="4"/>
      <c r="F37490" s="4"/>
      <c r="G37490" s="4"/>
      <c r="H37490" s="4"/>
    </row>
    <row r="37491" spans="1:8" x14ac:dyDescent="0.3">
      <c r="A37491" s="1"/>
      <c r="B37491" s="2"/>
      <c r="C37491" s="3"/>
      <c r="D37491" s="4"/>
      <c r="E37491" s="4"/>
      <c r="F37491" s="4"/>
      <c r="G37491" s="4"/>
      <c r="H37491" s="4"/>
    </row>
    <row r="37492" spans="1:8" x14ac:dyDescent="0.3">
      <c r="A37492" s="1"/>
      <c r="B37492" s="2"/>
      <c r="C37492" s="3"/>
      <c r="D37492" s="4"/>
      <c r="E37492" s="4"/>
      <c r="F37492" s="4"/>
      <c r="G37492" s="4"/>
      <c r="H37492" s="4"/>
    </row>
    <row r="37493" spans="1:8" x14ac:dyDescent="0.3">
      <c r="A37493" s="1"/>
      <c r="B37493" s="2"/>
      <c r="C37493" s="3"/>
      <c r="D37493" s="4"/>
      <c r="E37493" s="4"/>
      <c r="F37493" s="4"/>
      <c r="G37493" s="4"/>
      <c r="H37493" s="4"/>
    </row>
    <row r="37494" spans="1:8" x14ac:dyDescent="0.3">
      <c r="A37494" s="1"/>
      <c r="B37494" s="2"/>
      <c r="C37494" s="3"/>
      <c r="D37494" s="4"/>
      <c r="E37494" s="4"/>
      <c r="F37494" s="4"/>
      <c r="G37494" s="4"/>
      <c r="H37494" s="4"/>
    </row>
    <row r="37495" spans="1:8" x14ac:dyDescent="0.3">
      <c r="A37495" s="1"/>
      <c r="B37495" s="2"/>
      <c r="C37495" s="3"/>
      <c r="D37495" s="4"/>
      <c r="E37495" s="4"/>
      <c r="F37495" s="4"/>
      <c r="G37495" s="4"/>
      <c r="H37495" s="4"/>
    </row>
    <row r="37496" spans="1:8" x14ac:dyDescent="0.3">
      <c r="A37496" s="1"/>
      <c r="B37496" s="2"/>
      <c r="C37496" s="3"/>
      <c r="D37496" s="4"/>
      <c r="E37496" s="4"/>
      <c r="F37496" s="4"/>
      <c r="G37496" s="4"/>
      <c r="H37496" s="4"/>
    </row>
    <row r="37497" spans="1:8" x14ac:dyDescent="0.3">
      <c r="A37497" s="1"/>
      <c r="B37497" s="2"/>
      <c r="C37497" s="3"/>
      <c r="D37497" s="4"/>
      <c r="E37497" s="4"/>
      <c r="F37497" s="4"/>
      <c r="G37497" s="4"/>
      <c r="H37497" s="4"/>
    </row>
    <row r="37498" spans="1:8" x14ac:dyDescent="0.3">
      <c r="A37498" s="1"/>
      <c r="B37498" s="2"/>
      <c r="C37498" s="3"/>
      <c r="D37498" s="4"/>
      <c r="E37498" s="4"/>
      <c r="F37498" s="4"/>
      <c r="G37498" s="4"/>
      <c r="H37498" s="4"/>
    </row>
    <row r="37499" spans="1:8" x14ac:dyDescent="0.3">
      <c r="A37499" s="1"/>
      <c r="B37499" s="2"/>
      <c r="C37499" s="3"/>
      <c r="D37499" s="4"/>
      <c r="E37499" s="4"/>
      <c r="F37499" s="4"/>
      <c r="G37499" s="4"/>
      <c r="H37499" s="4"/>
    </row>
    <row r="37500" spans="1:8" x14ac:dyDescent="0.3">
      <c r="A37500" s="1"/>
      <c r="B37500" s="2"/>
      <c r="C37500" s="3"/>
      <c r="D37500" s="4"/>
      <c r="E37500" s="4"/>
      <c r="F37500" s="4"/>
      <c r="G37500" s="4"/>
      <c r="H37500" s="4"/>
    </row>
    <row r="37501" spans="1:8" x14ac:dyDescent="0.3">
      <c r="A37501" s="1"/>
      <c r="B37501" s="2"/>
      <c r="C37501" s="3"/>
      <c r="D37501" s="4"/>
      <c r="E37501" s="4"/>
      <c r="F37501" s="4"/>
      <c r="G37501" s="4"/>
      <c r="H37501" s="4"/>
    </row>
    <row r="37502" spans="1:8" x14ac:dyDescent="0.3">
      <c r="A37502" s="1"/>
      <c r="B37502" s="2"/>
      <c r="C37502" s="3"/>
      <c r="D37502" s="4"/>
      <c r="E37502" s="4"/>
      <c r="F37502" s="4"/>
      <c r="G37502" s="4"/>
      <c r="H37502" s="4"/>
    </row>
    <row r="37503" spans="1:8" x14ac:dyDescent="0.3">
      <c r="A37503" s="1"/>
      <c r="B37503" s="2"/>
      <c r="C37503" s="3"/>
      <c r="D37503" s="4"/>
      <c r="E37503" s="4"/>
      <c r="F37503" s="4"/>
      <c r="G37503" s="4"/>
      <c r="H37503" s="4"/>
    </row>
    <row r="37504" spans="1:8" x14ac:dyDescent="0.3">
      <c r="A37504" s="1"/>
      <c r="B37504" s="2"/>
      <c r="C37504" s="3"/>
      <c r="D37504" s="4"/>
      <c r="E37504" s="4"/>
      <c r="F37504" s="4"/>
      <c r="G37504" s="4"/>
      <c r="H37504" s="4"/>
    </row>
    <row r="37505" spans="1:8" x14ac:dyDescent="0.3">
      <c r="A37505" s="1"/>
      <c r="B37505" s="2"/>
      <c r="C37505" s="3"/>
      <c r="D37505" s="4"/>
      <c r="E37505" s="4"/>
      <c r="F37505" s="4"/>
      <c r="G37505" s="4"/>
      <c r="H37505" s="4"/>
    </row>
    <row r="37506" spans="1:8" x14ac:dyDescent="0.3">
      <c r="A37506" s="1"/>
      <c r="B37506" s="2"/>
      <c r="C37506" s="3"/>
      <c r="D37506" s="4"/>
      <c r="E37506" s="4"/>
      <c r="F37506" s="4"/>
      <c r="G37506" s="4"/>
      <c r="H37506" s="4"/>
    </row>
    <row r="37507" spans="1:8" x14ac:dyDescent="0.3">
      <c r="A37507" s="1"/>
      <c r="B37507" s="2"/>
      <c r="C37507" s="3"/>
      <c r="D37507" s="4"/>
      <c r="E37507" s="4"/>
      <c r="F37507" s="4"/>
      <c r="G37507" s="4"/>
      <c r="H37507" s="4"/>
    </row>
    <row r="37508" spans="1:8" x14ac:dyDescent="0.3">
      <c r="A37508" s="1"/>
      <c r="B37508" s="2"/>
      <c r="C37508" s="3"/>
      <c r="D37508" s="4"/>
      <c r="E37508" s="4"/>
      <c r="F37508" s="4"/>
      <c r="G37508" s="4"/>
      <c r="H37508" s="4"/>
    </row>
    <row r="37509" spans="1:8" x14ac:dyDescent="0.3">
      <c r="A37509" s="1"/>
      <c r="B37509" s="2"/>
      <c r="C37509" s="3"/>
      <c r="D37509" s="4"/>
      <c r="E37509" s="4"/>
      <c r="F37509" s="4"/>
      <c r="G37509" s="4"/>
      <c r="H37509" s="4"/>
    </row>
    <row r="37510" spans="1:8" x14ac:dyDescent="0.3">
      <c r="A37510" s="1"/>
      <c r="B37510" s="2"/>
      <c r="C37510" s="3"/>
      <c r="D37510" s="4"/>
      <c r="E37510" s="4"/>
      <c r="F37510" s="4"/>
      <c r="G37510" s="4"/>
      <c r="H37510" s="4"/>
    </row>
    <row r="37511" spans="1:8" x14ac:dyDescent="0.3">
      <c r="A37511" s="1"/>
      <c r="B37511" s="2"/>
      <c r="C37511" s="3"/>
      <c r="D37511" s="4"/>
      <c r="E37511" s="4"/>
      <c r="F37511" s="4"/>
      <c r="G37511" s="4"/>
      <c r="H37511" s="4"/>
    </row>
    <row r="37512" spans="1:8" x14ac:dyDescent="0.3">
      <c r="A37512" s="1"/>
      <c r="B37512" s="2"/>
      <c r="C37512" s="3"/>
      <c r="D37512" s="4"/>
      <c r="E37512" s="4"/>
      <c r="F37512" s="4"/>
      <c r="G37512" s="4"/>
      <c r="H37512" s="4"/>
    </row>
    <row r="37513" spans="1:8" x14ac:dyDescent="0.3">
      <c r="A37513" s="1"/>
      <c r="B37513" s="2"/>
      <c r="C37513" s="3"/>
      <c r="D37513" s="4"/>
      <c r="E37513" s="4"/>
      <c r="F37513" s="4"/>
      <c r="G37513" s="4"/>
      <c r="H37513" s="4"/>
    </row>
    <row r="37514" spans="1:8" x14ac:dyDescent="0.3">
      <c r="A37514" s="1"/>
      <c r="B37514" s="2"/>
      <c r="C37514" s="3"/>
      <c r="D37514" s="4"/>
      <c r="E37514" s="4"/>
      <c r="F37514" s="4"/>
      <c r="G37514" s="4"/>
      <c r="H37514" s="4"/>
    </row>
    <row r="37515" spans="1:8" x14ac:dyDescent="0.3">
      <c r="A37515" s="1"/>
      <c r="B37515" s="2"/>
      <c r="C37515" s="3"/>
      <c r="D37515" s="4"/>
      <c r="E37515" s="4"/>
      <c r="F37515" s="4"/>
      <c r="G37515" s="4"/>
      <c r="H37515" s="4"/>
    </row>
    <row r="37516" spans="1:8" x14ac:dyDescent="0.3">
      <c r="A37516" s="1"/>
      <c r="B37516" s="2"/>
      <c r="C37516" s="3"/>
      <c r="D37516" s="4"/>
      <c r="E37516" s="4"/>
      <c r="F37516" s="4"/>
      <c r="G37516" s="4"/>
      <c r="H37516" s="4"/>
    </row>
    <row r="37517" spans="1:8" x14ac:dyDescent="0.3">
      <c r="A37517" s="1"/>
      <c r="B37517" s="2"/>
      <c r="C37517" s="3"/>
      <c r="D37517" s="4"/>
      <c r="E37517" s="4"/>
      <c r="F37517" s="4"/>
      <c r="G37517" s="4"/>
      <c r="H37517" s="4"/>
    </row>
    <row r="37518" spans="1:8" x14ac:dyDescent="0.3">
      <c r="A37518" s="1"/>
      <c r="B37518" s="2"/>
      <c r="C37518" s="3"/>
      <c r="D37518" s="4"/>
      <c r="E37518" s="4"/>
      <c r="F37518" s="4"/>
      <c r="G37518" s="4"/>
      <c r="H37518" s="4"/>
    </row>
    <row r="37519" spans="1:8" x14ac:dyDescent="0.3">
      <c r="A37519" s="1"/>
      <c r="B37519" s="2"/>
      <c r="C37519" s="3"/>
      <c r="D37519" s="4"/>
      <c r="E37519" s="4"/>
      <c r="F37519" s="4"/>
      <c r="G37519" s="4"/>
      <c r="H37519" s="4"/>
    </row>
    <row r="37520" spans="1:8" x14ac:dyDescent="0.3">
      <c r="A37520" s="1"/>
      <c r="B37520" s="2"/>
      <c r="C37520" s="3"/>
      <c r="D37520" s="4"/>
      <c r="E37520" s="4"/>
      <c r="F37520" s="4"/>
      <c r="G37520" s="4"/>
      <c r="H37520" s="4"/>
    </row>
    <row r="37521" spans="1:8" x14ac:dyDescent="0.3">
      <c r="A37521" s="1"/>
      <c r="B37521" s="2"/>
      <c r="C37521" s="3"/>
      <c r="D37521" s="4"/>
      <c r="E37521" s="4"/>
      <c r="F37521" s="4"/>
      <c r="G37521" s="4"/>
      <c r="H37521" s="4"/>
    </row>
    <row r="37522" spans="1:8" x14ac:dyDescent="0.3">
      <c r="A37522" s="1"/>
      <c r="B37522" s="2"/>
      <c r="C37522" s="3"/>
      <c r="D37522" s="4"/>
      <c r="E37522" s="4"/>
      <c r="F37522" s="4"/>
      <c r="G37522" s="4"/>
      <c r="H37522" s="4"/>
    </row>
    <row r="37523" spans="1:8" x14ac:dyDescent="0.3">
      <c r="A37523" s="1"/>
      <c r="B37523" s="2"/>
      <c r="C37523" s="3"/>
      <c r="D37523" s="4"/>
      <c r="E37523" s="4"/>
      <c r="F37523" s="4"/>
      <c r="G37523" s="4"/>
      <c r="H37523" s="4"/>
    </row>
    <row r="37524" spans="1:8" x14ac:dyDescent="0.3">
      <c r="A37524" s="1"/>
      <c r="B37524" s="2"/>
      <c r="C37524" s="3"/>
      <c r="D37524" s="4"/>
      <c r="E37524" s="4"/>
      <c r="F37524" s="4"/>
      <c r="G37524" s="4"/>
      <c r="H37524" s="4"/>
    </row>
    <row r="37525" spans="1:8" x14ac:dyDescent="0.3">
      <c r="A37525" s="1"/>
      <c r="B37525" s="2"/>
      <c r="C37525" s="3"/>
      <c r="D37525" s="4"/>
      <c r="E37525" s="4"/>
      <c r="F37525" s="4"/>
      <c r="G37525" s="4"/>
      <c r="H37525" s="4"/>
    </row>
    <row r="37526" spans="1:8" x14ac:dyDescent="0.3">
      <c r="A37526" s="1"/>
      <c r="B37526" s="2"/>
      <c r="C37526" s="3"/>
      <c r="D37526" s="4"/>
      <c r="E37526" s="4"/>
      <c r="F37526" s="4"/>
      <c r="G37526" s="4"/>
      <c r="H37526" s="4"/>
    </row>
    <row r="37527" spans="1:8" x14ac:dyDescent="0.3">
      <c r="A37527" s="1"/>
      <c r="B37527" s="2"/>
      <c r="C37527" s="3"/>
      <c r="D37527" s="4"/>
      <c r="E37527" s="4"/>
      <c r="F37527" s="4"/>
      <c r="G37527" s="4"/>
      <c r="H37527" s="4"/>
    </row>
    <row r="37528" spans="1:8" x14ac:dyDescent="0.3">
      <c r="A37528" s="1"/>
      <c r="B37528" s="2"/>
      <c r="C37528" s="3"/>
      <c r="D37528" s="4"/>
      <c r="E37528" s="4"/>
      <c r="F37528" s="4"/>
      <c r="G37528" s="4"/>
      <c r="H37528" s="4"/>
    </row>
    <row r="37529" spans="1:8" x14ac:dyDescent="0.3">
      <c r="A37529" s="1"/>
      <c r="B37529" s="2"/>
      <c r="C37529" s="3"/>
      <c r="D37529" s="4"/>
      <c r="E37529" s="4"/>
      <c r="F37529" s="4"/>
      <c r="G37529" s="4"/>
      <c r="H37529" s="4"/>
    </row>
    <row r="37530" spans="1:8" x14ac:dyDescent="0.3">
      <c r="A37530" s="1"/>
      <c r="B37530" s="2"/>
      <c r="C37530" s="3"/>
      <c r="D37530" s="4"/>
      <c r="E37530" s="4"/>
      <c r="F37530" s="4"/>
      <c r="G37530" s="4"/>
      <c r="H37530" s="4"/>
    </row>
    <row r="37531" spans="1:8" x14ac:dyDescent="0.3">
      <c r="A37531" s="1"/>
      <c r="B37531" s="2"/>
      <c r="C37531" s="3"/>
      <c r="D37531" s="4"/>
      <c r="E37531" s="4"/>
      <c r="F37531" s="4"/>
      <c r="G37531" s="4"/>
      <c r="H37531" s="4"/>
    </row>
    <row r="37532" spans="1:8" x14ac:dyDescent="0.3">
      <c r="A37532" s="1"/>
      <c r="B37532" s="2"/>
      <c r="C37532" s="3"/>
      <c r="D37532" s="4"/>
      <c r="E37532" s="4"/>
      <c r="F37532" s="4"/>
      <c r="G37532" s="4"/>
      <c r="H37532" s="4"/>
    </row>
    <row r="37533" spans="1:8" x14ac:dyDescent="0.3">
      <c r="A37533" s="1"/>
      <c r="B37533" s="2"/>
      <c r="C37533" s="3"/>
      <c r="D37533" s="4"/>
      <c r="E37533" s="4"/>
      <c r="F37533" s="4"/>
      <c r="G37533" s="4"/>
      <c r="H37533" s="4"/>
    </row>
    <row r="37534" spans="1:8" x14ac:dyDescent="0.3">
      <c r="A37534" s="1"/>
      <c r="B37534" s="2"/>
      <c r="C37534" s="3"/>
      <c r="D37534" s="4"/>
      <c r="E37534" s="4"/>
      <c r="F37534" s="4"/>
      <c r="G37534" s="4"/>
      <c r="H37534" s="4"/>
    </row>
    <row r="37535" spans="1:8" x14ac:dyDescent="0.3">
      <c r="A37535" s="1"/>
      <c r="B37535" s="2"/>
      <c r="C37535" s="3"/>
      <c r="D37535" s="4"/>
      <c r="E37535" s="4"/>
      <c r="F37535" s="4"/>
      <c r="G37535" s="4"/>
      <c r="H37535" s="4"/>
    </row>
    <row r="37536" spans="1:8" x14ac:dyDescent="0.3">
      <c r="A37536" s="1"/>
      <c r="B37536" s="2"/>
      <c r="C37536" s="3"/>
      <c r="D37536" s="4"/>
      <c r="E37536" s="4"/>
      <c r="F37536" s="4"/>
      <c r="G37536" s="4"/>
      <c r="H37536" s="4"/>
    </row>
    <row r="37537" spans="1:8" x14ac:dyDescent="0.3">
      <c r="A37537" s="1"/>
      <c r="B37537" s="2"/>
      <c r="C37537" s="3"/>
      <c r="D37537" s="4"/>
      <c r="E37537" s="4"/>
      <c r="F37537" s="4"/>
      <c r="G37537" s="4"/>
      <c r="H37537" s="4"/>
    </row>
    <row r="37538" spans="1:8" x14ac:dyDescent="0.3">
      <c r="A37538" s="1"/>
      <c r="B37538" s="2"/>
      <c r="C37538" s="3"/>
      <c r="D37538" s="4"/>
      <c r="E37538" s="4"/>
      <c r="F37538" s="4"/>
      <c r="G37538" s="4"/>
      <c r="H37538" s="4"/>
    </row>
    <row r="37539" spans="1:8" x14ac:dyDescent="0.3">
      <c r="A37539" s="1"/>
      <c r="B37539" s="2"/>
      <c r="C37539" s="3"/>
      <c r="D37539" s="4"/>
      <c r="E37539" s="4"/>
      <c r="F37539" s="4"/>
      <c r="G37539" s="4"/>
      <c r="H37539" s="4"/>
    </row>
    <row r="37540" spans="1:8" x14ac:dyDescent="0.3">
      <c r="A37540" s="1"/>
      <c r="B37540" s="2"/>
      <c r="C37540" s="3"/>
      <c r="D37540" s="4"/>
      <c r="E37540" s="4"/>
      <c r="F37540" s="4"/>
      <c r="G37540" s="4"/>
      <c r="H37540" s="4"/>
    </row>
    <row r="37541" spans="1:8" x14ac:dyDescent="0.3">
      <c r="A37541" s="1"/>
      <c r="B37541" s="2"/>
      <c r="C37541" s="3"/>
      <c r="D37541" s="4"/>
      <c r="E37541" s="4"/>
      <c r="F37541" s="4"/>
      <c r="G37541" s="4"/>
      <c r="H37541" s="4"/>
    </row>
    <row r="37542" spans="1:8" x14ac:dyDescent="0.3">
      <c r="A37542" s="1"/>
      <c r="B37542" s="2"/>
      <c r="C37542" s="3"/>
      <c r="D37542" s="4"/>
      <c r="E37542" s="4"/>
      <c r="F37542" s="4"/>
      <c r="G37542" s="4"/>
      <c r="H37542" s="4"/>
    </row>
    <row r="37543" spans="1:8" x14ac:dyDescent="0.3">
      <c r="A37543" s="1"/>
      <c r="B37543" s="2"/>
      <c r="C37543" s="3"/>
      <c r="D37543" s="4"/>
      <c r="E37543" s="4"/>
      <c r="F37543" s="4"/>
      <c r="G37543" s="4"/>
      <c r="H37543" s="4"/>
    </row>
    <row r="37544" spans="1:8" x14ac:dyDescent="0.3">
      <c r="A37544" s="1"/>
      <c r="B37544" s="2"/>
      <c r="C37544" s="3"/>
      <c r="D37544" s="4"/>
      <c r="E37544" s="4"/>
      <c r="F37544" s="4"/>
      <c r="G37544" s="4"/>
      <c r="H37544" s="4"/>
    </row>
    <row r="37545" spans="1:8" x14ac:dyDescent="0.3">
      <c r="A37545" s="1"/>
      <c r="B37545" s="2"/>
      <c r="C37545" s="3"/>
      <c r="D37545" s="4"/>
      <c r="E37545" s="4"/>
      <c r="F37545" s="4"/>
      <c r="G37545" s="4"/>
      <c r="H37545" s="4"/>
    </row>
    <row r="37546" spans="1:8" x14ac:dyDescent="0.3">
      <c r="A37546" s="1"/>
      <c r="B37546" s="2"/>
      <c r="C37546" s="3"/>
      <c r="D37546" s="4"/>
      <c r="E37546" s="4"/>
      <c r="F37546" s="4"/>
      <c r="G37546" s="4"/>
      <c r="H37546" s="4"/>
    </row>
    <row r="37547" spans="1:8" x14ac:dyDescent="0.3">
      <c r="A37547" s="1"/>
      <c r="B37547" s="2"/>
      <c r="C37547" s="3"/>
      <c r="D37547" s="4"/>
      <c r="E37547" s="4"/>
      <c r="F37547" s="4"/>
      <c r="G37547" s="4"/>
      <c r="H37547" s="4"/>
    </row>
    <row r="37548" spans="1:8" x14ac:dyDescent="0.3">
      <c r="A37548" s="1"/>
      <c r="B37548" s="2"/>
      <c r="C37548" s="3"/>
      <c r="D37548" s="4"/>
      <c r="E37548" s="4"/>
      <c r="F37548" s="4"/>
      <c r="G37548" s="4"/>
      <c r="H37548" s="4"/>
    </row>
    <row r="37549" spans="1:8" x14ac:dyDescent="0.3">
      <c r="A37549" s="1"/>
      <c r="B37549" s="2"/>
      <c r="C37549" s="3"/>
      <c r="D37549" s="4"/>
      <c r="E37549" s="4"/>
      <c r="F37549" s="4"/>
      <c r="G37549" s="4"/>
      <c r="H37549" s="4"/>
    </row>
    <row r="37550" spans="1:8" x14ac:dyDescent="0.3">
      <c r="A37550" s="1"/>
      <c r="B37550" s="2"/>
      <c r="C37550" s="3"/>
      <c r="D37550" s="4"/>
      <c r="E37550" s="4"/>
      <c r="F37550" s="4"/>
      <c r="G37550" s="4"/>
      <c r="H37550" s="4"/>
    </row>
    <row r="37551" spans="1:8" x14ac:dyDescent="0.3">
      <c r="A37551" s="1"/>
      <c r="B37551" s="2"/>
      <c r="C37551" s="3"/>
      <c r="D37551" s="4"/>
      <c r="E37551" s="4"/>
      <c r="F37551" s="4"/>
      <c r="G37551" s="4"/>
      <c r="H37551" s="4"/>
    </row>
    <row r="37552" spans="1:8" x14ac:dyDescent="0.3">
      <c r="A37552" s="1"/>
      <c r="B37552" s="2"/>
      <c r="C37552" s="3"/>
      <c r="D37552" s="4"/>
      <c r="E37552" s="4"/>
      <c r="F37552" s="4"/>
      <c r="G37552" s="4"/>
      <c r="H37552" s="4"/>
    </row>
    <row r="37553" spans="1:8" x14ac:dyDescent="0.3">
      <c r="A37553" s="1"/>
      <c r="B37553" s="2"/>
      <c r="C37553" s="3"/>
      <c r="D37553" s="4"/>
      <c r="E37553" s="4"/>
      <c r="F37553" s="4"/>
      <c r="G37553" s="4"/>
      <c r="H37553" s="4"/>
    </row>
    <row r="37554" spans="1:8" x14ac:dyDescent="0.3">
      <c r="A37554" s="1"/>
      <c r="B37554" s="2"/>
      <c r="C37554" s="3"/>
      <c r="D37554" s="4"/>
      <c r="E37554" s="4"/>
      <c r="F37554" s="4"/>
      <c r="G37554" s="4"/>
      <c r="H37554" s="4"/>
    </row>
    <row r="37555" spans="1:8" x14ac:dyDescent="0.3">
      <c r="A37555" s="1"/>
      <c r="B37555" s="2"/>
      <c r="C37555" s="3"/>
      <c r="D37555" s="4"/>
      <c r="E37555" s="4"/>
      <c r="F37555" s="4"/>
      <c r="G37555" s="4"/>
      <c r="H37555" s="4"/>
    </row>
    <row r="37556" spans="1:8" x14ac:dyDescent="0.3">
      <c r="A37556" s="1"/>
      <c r="B37556" s="2"/>
      <c r="C37556" s="3"/>
      <c r="D37556" s="4"/>
      <c r="E37556" s="4"/>
      <c r="F37556" s="4"/>
      <c r="G37556" s="4"/>
      <c r="H37556" s="4"/>
    </row>
    <row r="37557" spans="1:8" x14ac:dyDescent="0.3">
      <c r="A37557" s="1"/>
      <c r="B37557" s="2"/>
      <c r="C37557" s="3"/>
      <c r="D37557" s="4"/>
      <c r="E37557" s="4"/>
      <c r="F37557" s="4"/>
      <c r="G37557" s="4"/>
      <c r="H37557" s="4"/>
    </row>
    <row r="37558" spans="1:8" x14ac:dyDescent="0.3">
      <c r="A37558" s="1"/>
      <c r="B37558" s="2"/>
      <c r="C37558" s="3"/>
      <c r="D37558" s="4"/>
      <c r="E37558" s="4"/>
      <c r="F37558" s="4"/>
      <c r="G37558" s="4"/>
      <c r="H37558" s="4"/>
    </row>
    <row r="37559" spans="1:8" x14ac:dyDescent="0.3">
      <c r="A37559" s="1"/>
      <c r="B37559" s="2"/>
      <c r="C37559" s="3"/>
      <c r="D37559" s="4"/>
      <c r="E37559" s="4"/>
      <c r="F37559" s="4"/>
      <c r="G37559" s="4"/>
      <c r="H37559" s="4"/>
    </row>
    <row r="37560" spans="1:8" x14ac:dyDescent="0.3">
      <c r="A37560" s="1"/>
      <c r="B37560" s="2"/>
      <c r="C37560" s="3"/>
      <c r="D37560" s="4"/>
      <c r="E37560" s="4"/>
      <c r="F37560" s="4"/>
      <c r="G37560" s="4"/>
      <c r="H37560" s="4"/>
    </row>
    <row r="37561" spans="1:8" x14ac:dyDescent="0.3">
      <c r="A37561" s="1"/>
      <c r="B37561" s="2"/>
      <c r="C37561" s="3"/>
      <c r="D37561" s="4"/>
      <c r="E37561" s="4"/>
      <c r="F37561" s="4"/>
      <c r="G37561" s="4"/>
      <c r="H37561" s="4"/>
    </row>
    <row r="37562" spans="1:8" x14ac:dyDescent="0.3">
      <c r="A37562" s="1"/>
      <c r="B37562" s="2"/>
      <c r="C37562" s="3"/>
      <c r="D37562" s="4"/>
      <c r="E37562" s="4"/>
      <c r="F37562" s="4"/>
      <c r="G37562" s="4"/>
      <c r="H37562" s="4"/>
    </row>
    <row r="37563" spans="1:8" x14ac:dyDescent="0.3">
      <c r="A37563" s="1"/>
      <c r="B37563" s="2"/>
      <c r="C37563" s="3"/>
      <c r="D37563" s="4"/>
      <c r="E37563" s="4"/>
      <c r="F37563" s="4"/>
      <c r="G37563" s="4"/>
      <c r="H37563" s="4"/>
    </row>
    <row r="37564" spans="1:8" x14ac:dyDescent="0.3">
      <c r="A37564" s="1"/>
      <c r="B37564" s="2"/>
      <c r="C37564" s="3"/>
      <c r="D37564" s="4"/>
      <c r="E37564" s="4"/>
      <c r="F37564" s="4"/>
      <c r="G37564" s="4"/>
      <c r="H37564" s="4"/>
    </row>
    <row r="37565" spans="1:8" x14ac:dyDescent="0.3">
      <c r="A37565" s="1"/>
      <c r="B37565" s="2"/>
      <c r="C37565" s="3"/>
      <c r="D37565" s="4"/>
      <c r="E37565" s="4"/>
      <c r="F37565" s="4"/>
      <c r="G37565" s="4"/>
      <c r="H37565" s="4"/>
    </row>
    <row r="37566" spans="1:8" x14ac:dyDescent="0.3">
      <c r="A37566" s="1"/>
      <c r="B37566" s="2"/>
      <c r="C37566" s="3"/>
      <c r="D37566" s="4"/>
      <c r="E37566" s="4"/>
      <c r="F37566" s="4"/>
      <c r="G37566" s="4"/>
      <c r="H37566" s="4"/>
    </row>
    <row r="37567" spans="1:8" x14ac:dyDescent="0.3">
      <c r="A37567" s="1"/>
      <c r="B37567" s="2"/>
      <c r="C37567" s="3"/>
      <c r="D37567" s="4"/>
      <c r="E37567" s="4"/>
      <c r="F37567" s="4"/>
      <c r="G37567" s="4"/>
      <c r="H37567" s="4"/>
    </row>
    <row r="37568" spans="1:8" x14ac:dyDescent="0.3">
      <c r="A37568" s="1"/>
      <c r="B37568" s="2"/>
      <c r="C37568" s="3"/>
      <c r="D37568" s="4"/>
      <c r="E37568" s="4"/>
      <c r="F37568" s="4"/>
      <c r="G37568" s="4"/>
      <c r="H37568" s="4"/>
    </row>
    <row r="37569" spans="1:8" x14ac:dyDescent="0.3">
      <c r="A37569" s="1"/>
      <c r="B37569" s="2"/>
      <c r="C37569" s="3"/>
      <c r="D37569" s="4"/>
      <c r="E37569" s="4"/>
      <c r="F37569" s="4"/>
      <c r="G37569" s="4"/>
      <c r="H37569" s="4"/>
    </row>
    <row r="37570" spans="1:8" x14ac:dyDescent="0.3">
      <c r="A37570" s="1"/>
      <c r="B37570" s="2"/>
      <c r="C37570" s="3"/>
      <c r="D37570" s="4"/>
      <c r="E37570" s="4"/>
      <c r="F37570" s="4"/>
      <c r="G37570" s="4"/>
      <c r="H37570" s="4"/>
    </row>
    <row r="37571" spans="1:8" x14ac:dyDescent="0.3">
      <c r="A37571" s="1"/>
      <c r="B37571" s="2"/>
      <c r="C37571" s="3"/>
      <c r="D37571" s="4"/>
      <c r="E37571" s="4"/>
      <c r="F37571" s="4"/>
      <c r="G37571" s="4"/>
      <c r="H37571" s="4"/>
    </row>
    <row r="37572" spans="1:8" x14ac:dyDescent="0.3">
      <c r="A37572" s="1"/>
      <c r="B37572" s="2"/>
      <c r="C37572" s="3"/>
      <c r="D37572" s="4"/>
      <c r="E37572" s="4"/>
      <c r="F37572" s="4"/>
      <c r="G37572" s="4"/>
      <c r="H37572" s="4"/>
    </row>
    <row r="37573" spans="1:8" x14ac:dyDescent="0.3">
      <c r="A37573" s="1"/>
      <c r="B37573" s="2"/>
      <c r="C37573" s="3"/>
      <c r="D37573" s="4"/>
      <c r="E37573" s="4"/>
      <c r="F37573" s="4"/>
      <c r="G37573" s="4"/>
      <c r="H37573" s="4"/>
    </row>
    <row r="37574" spans="1:8" x14ac:dyDescent="0.3">
      <c r="A37574" s="1"/>
      <c r="B37574" s="2"/>
      <c r="C37574" s="3"/>
      <c r="D37574" s="4"/>
      <c r="E37574" s="4"/>
      <c r="F37574" s="4"/>
      <c r="G37574" s="4"/>
      <c r="H37574" s="4"/>
    </row>
    <row r="37575" spans="1:8" x14ac:dyDescent="0.3">
      <c r="A37575" s="1"/>
      <c r="B37575" s="2"/>
      <c r="C37575" s="3"/>
      <c r="D37575" s="4"/>
      <c r="E37575" s="4"/>
      <c r="F37575" s="4"/>
      <c r="G37575" s="4"/>
      <c r="H37575" s="4"/>
    </row>
    <row r="37576" spans="1:8" x14ac:dyDescent="0.3">
      <c r="A37576" s="1"/>
      <c r="B37576" s="2"/>
      <c r="C37576" s="3"/>
      <c r="D37576" s="4"/>
      <c r="E37576" s="4"/>
      <c r="F37576" s="4"/>
      <c r="G37576" s="4"/>
      <c r="H37576" s="4"/>
    </row>
    <row r="37577" spans="1:8" x14ac:dyDescent="0.3">
      <c r="A37577" s="1"/>
      <c r="B37577" s="2"/>
      <c r="C37577" s="3"/>
      <c r="D37577" s="4"/>
      <c r="E37577" s="4"/>
      <c r="F37577" s="4"/>
      <c r="G37577" s="4"/>
      <c r="H37577" s="4"/>
    </row>
    <row r="37578" spans="1:8" x14ac:dyDescent="0.3">
      <c r="A37578" s="1"/>
      <c r="B37578" s="2"/>
      <c r="C37578" s="3"/>
      <c r="D37578" s="4"/>
      <c r="E37578" s="4"/>
      <c r="F37578" s="4"/>
      <c r="G37578" s="4"/>
      <c r="H37578" s="4"/>
    </row>
    <row r="37579" spans="1:8" x14ac:dyDescent="0.3">
      <c r="A37579" s="1"/>
      <c r="B37579" s="2"/>
      <c r="C37579" s="3"/>
      <c r="D37579" s="4"/>
      <c r="E37579" s="4"/>
      <c r="F37579" s="4"/>
      <c r="G37579" s="4"/>
      <c r="H37579" s="4"/>
    </row>
    <row r="37580" spans="1:8" x14ac:dyDescent="0.3">
      <c r="A37580" s="1"/>
      <c r="B37580" s="2"/>
      <c r="C37580" s="3"/>
      <c r="D37580" s="4"/>
      <c r="E37580" s="4"/>
      <c r="F37580" s="4"/>
      <c r="G37580" s="4"/>
      <c r="H37580" s="4"/>
    </row>
    <row r="37581" spans="1:8" x14ac:dyDescent="0.3">
      <c r="A37581" s="1"/>
      <c r="B37581" s="2"/>
      <c r="C37581" s="3"/>
      <c r="D37581" s="4"/>
      <c r="E37581" s="4"/>
      <c r="F37581" s="4"/>
      <c r="G37581" s="4"/>
      <c r="H37581" s="4"/>
    </row>
    <row r="37582" spans="1:8" x14ac:dyDescent="0.3">
      <c r="A37582" s="1"/>
      <c r="B37582" s="2"/>
      <c r="C37582" s="3"/>
      <c r="D37582" s="4"/>
      <c r="E37582" s="4"/>
      <c r="F37582" s="4"/>
      <c r="G37582" s="4"/>
      <c r="H37582" s="4"/>
    </row>
    <row r="37583" spans="1:8" x14ac:dyDescent="0.3">
      <c r="A37583" s="1"/>
      <c r="B37583" s="2"/>
      <c r="C37583" s="3"/>
      <c r="D37583" s="4"/>
      <c r="E37583" s="4"/>
      <c r="F37583" s="4"/>
      <c r="G37583" s="4"/>
      <c r="H37583" s="4"/>
    </row>
    <row r="37584" spans="1:8" x14ac:dyDescent="0.3">
      <c r="A37584" s="1"/>
      <c r="B37584" s="2"/>
      <c r="C37584" s="3"/>
      <c r="D37584" s="4"/>
      <c r="E37584" s="4"/>
      <c r="F37584" s="4"/>
      <c r="G37584" s="4"/>
      <c r="H37584" s="4"/>
    </row>
    <row r="37585" spans="1:8" x14ac:dyDescent="0.3">
      <c r="A37585" s="1"/>
      <c r="B37585" s="2"/>
      <c r="C37585" s="3"/>
      <c r="D37585" s="4"/>
      <c r="E37585" s="4"/>
      <c r="F37585" s="4"/>
      <c r="G37585" s="4"/>
      <c r="H37585" s="4"/>
    </row>
    <row r="37586" spans="1:8" x14ac:dyDescent="0.3">
      <c r="A37586" s="1"/>
      <c r="B37586" s="2"/>
      <c r="C37586" s="3"/>
      <c r="D37586" s="4"/>
      <c r="E37586" s="4"/>
      <c r="F37586" s="4"/>
      <c r="G37586" s="4"/>
      <c r="H37586" s="4"/>
    </row>
    <row r="37587" spans="1:8" x14ac:dyDescent="0.3">
      <c r="A37587" s="1"/>
      <c r="B37587" s="2"/>
      <c r="C37587" s="3"/>
      <c r="D37587" s="4"/>
      <c r="E37587" s="4"/>
      <c r="F37587" s="4"/>
      <c r="G37587" s="4"/>
      <c r="H37587" s="4"/>
    </row>
    <row r="37588" spans="1:8" x14ac:dyDescent="0.3">
      <c r="A37588" s="1"/>
      <c r="B37588" s="2"/>
      <c r="C37588" s="3"/>
      <c r="D37588" s="4"/>
      <c r="E37588" s="4"/>
      <c r="F37588" s="4"/>
      <c r="G37588" s="4"/>
      <c r="H37588" s="4"/>
    </row>
    <row r="37589" spans="1:8" x14ac:dyDescent="0.3">
      <c r="A37589" s="1"/>
      <c r="B37589" s="2"/>
      <c r="C37589" s="3"/>
      <c r="D37589" s="4"/>
      <c r="E37589" s="4"/>
      <c r="F37589" s="4"/>
      <c r="G37589" s="4"/>
      <c r="H37589" s="4"/>
    </row>
    <row r="37590" spans="1:8" x14ac:dyDescent="0.3">
      <c r="A37590" s="1"/>
      <c r="B37590" s="2"/>
      <c r="C37590" s="3"/>
      <c r="D37590" s="4"/>
      <c r="E37590" s="4"/>
      <c r="F37590" s="4"/>
      <c r="G37590" s="4"/>
      <c r="H37590" s="4"/>
    </row>
    <row r="37591" spans="1:8" x14ac:dyDescent="0.3">
      <c r="A37591" s="1"/>
      <c r="B37591" s="2"/>
      <c r="C37591" s="3"/>
      <c r="D37591" s="4"/>
      <c r="E37591" s="4"/>
      <c r="F37591" s="4"/>
      <c r="G37591" s="4"/>
      <c r="H37591" s="4"/>
    </row>
    <row r="37592" spans="1:8" x14ac:dyDescent="0.3">
      <c r="A37592" s="1"/>
      <c r="B37592" s="2"/>
      <c r="C37592" s="3"/>
      <c r="D37592" s="4"/>
      <c r="E37592" s="4"/>
      <c r="F37592" s="4"/>
      <c r="G37592" s="4"/>
      <c r="H37592" s="4"/>
    </row>
    <row r="37593" spans="1:8" x14ac:dyDescent="0.3">
      <c r="A37593" s="1"/>
      <c r="B37593" s="2"/>
      <c r="C37593" s="3"/>
      <c r="D37593" s="4"/>
      <c r="E37593" s="4"/>
      <c r="F37593" s="4"/>
      <c r="G37593" s="4"/>
      <c r="H37593" s="4"/>
    </row>
    <row r="37594" spans="1:8" x14ac:dyDescent="0.3">
      <c r="A37594" s="1"/>
      <c r="B37594" s="2"/>
      <c r="C37594" s="3"/>
      <c r="D37594" s="4"/>
      <c r="E37594" s="4"/>
      <c r="F37594" s="4"/>
      <c r="G37594" s="4"/>
      <c r="H37594" s="4"/>
    </row>
    <row r="37595" spans="1:8" x14ac:dyDescent="0.3">
      <c r="A37595" s="1"/>
      <c r="B37595" s="2"/>
      <c r="C37595" s="3"/>
      <c r="D37595" s="4"/>
      <c r="E37595" s="4"/>
      <c r="F37595" s="4"/>
      <c r="G37595" s="4"/>
      <c r="H37595" s="4"/>
    </row>
    <row r="37596" spans="1:8" x14ac:dyDescent="0.3">
      <c r="A37596" s="1"/>
      <c r="B37596" s="2"/>
      <c r="C37596" s="3"/>
      <c r="D37596" s="4"/>
      <c r="E37596" s="4"/>
      <c r="F37596" s="4"/>
      <c r="G37596" s="4"/>
      <c r="H37596" s="4"/>
    </row>
    <row r="37597" spans="1:8" x14ac:dyDescent="0.3">
      <c r="A37597" s="1"/>
      <c r="B37597" s="2"/>
      <c r="C37597" s="3"/>
      <c r="D37597" s="4"/>
      <c r="E37597" s="4"/>
      <c r="F37597" s="4"/>
      <c r="G37597" s="4"/>
      <c r="H37597" s="4"/>
    </row>
    <row r="37598" spans="1:8" x14ac:dyDescent="0.3">
      <c r="A37598" s="1"/>
      <c r="B37598" s="2"/>
      <c r="C37598" s="3"/>
      <c r="D37598" s="4"/>
      <c r="E37598" s="4"/>
      <c r="F37598" s="4"/>
      <c r="G37598" s="4"/>
      <c r="H37598" s="4"/>
    </row>
    <row r="37599" spans="1:8" x14ac:dyDescent="0.3">
      <c r="A37599" s="1"/>
      <c r="B37599" s="2"/>
      <c r="C37599" s="3"/>
      <c r="D37599" s="4"/>
      <c r="E37599" s="4"/>
      <c r="F37599" s="4"/>
      <c r="G37599" s="4"/>
      <c r="H37599" s="4"/>
    </row>
    <row r="37600" spans="1:8" x14ac:dyDescent="0.3">
      <c r="A37600" s="1"/>
      <c r="B37600" s="2"/>
      <c r="C37600" s="3"/>
      <c r="D37600" s="4"/>
      <c r="E37600" s="4"/>
      <c r="F37600" s="4"/>
      <c r="G37600" s="4"/>
      <c r="H37600" s="4"/>
    </row>
    <row r="37601" spans="1:8" x14ac:dyDescent="0.3">
      <c r="A37601" s="1"/>
      <c r="B37601" s="2"/>
      <c r="C37601" s="3"/>
      <c r="D37601" s="4"/>
      <c r="E37601" s="4"/>
      <c r="F37601" s="4"/>
      <c r="G37601" s="4"/>
      <c r="H37601" s="4"/>
    </row>
    <row r="37602" spans="1:8" x14ac:dyDescent="0.3">
      <c r="A37602" s="1"/>
      <c r="B37602" s="2"/>
      <c r="C37602" s="3"/>
      <c r="D37602" s="4"/>
      <c r="E37602" s="4"/>
      <c r="F37602" s="4"/>
      <c r="G37602" s="4"/>
      <c r="H37602" s="4"/>
    </row>
    <row r="37603" spans="1:8" x14ac:dyDescent="0.3">
      <c r="A37603" s="1"/>
      <c r="B37603" s="2"/>
      <c r="C37603" s="3"/>
      <c r="D37603" s="4"/>
      <c r="E37603" s="4"/>
      <c r="F37603" s="4"/>
      <c r="G37603" s="4"/>
      <c r="H37603" s="4"/>
    </row>
    <row r="37604" spans="1:8" x14ac:dyDescent="0.3">
      <c r="A37604" s="1"/>
      <c r="B37604" s="2"/>
      <c r="C37604" s="3"/>
      <c r="D37604" s="4"/>
      <c r="E37604" s="4"/>
      <c r="F37604" s="4"/>
      <c r="G37604" s="4"/>
      <c r="H37604" s="4"/>
    </row>
    <row r="37605" spans="1:8" x14ac:dyDescent="0.3">
      <c r="A37605" s="1"/>
      <c r="B37605" s="2"/>
      <c r="C37605" s="3"/>
      <c r="D37605" s="4"/>
      <c r="E37605" s="4"/>
      <c r="F37605" s="4"/>
      <c r="G37605" s="4"/>
      <c r="H37605" s="4"/>
    </row>
    <row r="37606" spans="1:8" x14ac:dyDescent="0.3">
      <c r="A37606" s="1"/>
      <c r="B37606" s="2"/>
      <c r="C37606" s="3"/>
      <c r="D37606" s="4"/>
      <c r="E37606" s="4"/>
      <c r="F37606" s="4"/>
      <c r="G37606" s="4"/>
      <c r="H37606" s="4"/>
    </row>
    <row r="37607" spans="1:8" x14ac:dyDescent="0.3">
      <c r="A37607" s="1"/>
      <c r="B37607" s="2"/>
      <c r="C37607" s="3"/>
      <c r="D37607" s="4"/>
      <c r="E37607" s="4"/>
      <c r="F37607" s="4"/>
      <c r="G37607" s="4"/>
      <c r="H37607" s="4"/>
    </row>
    <row r="37608" spans="1:8" x14ac:dyDescent="0.3">
      <c r="A37608" s="1"/>
      <c r="B37608" s="2"/>
      <c r="C37608" s="3"/>
      <c r="D37608" s="4"/>
      <c r="E37608" s="4"/>
      <c r="F37608" s="4"/>
      <c r="G37608" s="4"/>
      <c r="H37608" s="4"/>
    </row>
    <row r="37609" spans="1:8" x14ac:dyDescent="0.3">
      <c r="A37609" s="1"/>
      <c r="B37609" s="2"/>
      <c r="C37609" s="3"/>
      <c r="D37609" s="4"/>
      <c r="E37609" s="4"/>
      <c r="F37609" s="4"/>
      <c r="G37609" s="4"/>
      <c r="H37609" s="4"/>
    </row>
    <row r="37610" spans="1:8" x14ac:dyDescent="0.3">
      <c r="A37610" s="1"/>
      <c r="B37610" s="2"/>
      <c r="C37610" s="3"/>
      <c r="D37610" s="4"/>
      <c r="E37610" s="4"/>
      <c r="F37610" s="4"/>
      <c r="G37610" s="4"/>
      <c r="H37610" s="4"/>
    </row>
    <row r="37611" spans="1:8" x14ac:dyDescent="0.3">
      <c r="A37611" s="1"/>
      <c r="B37611" s="2"/>
      <c r="C37611" s="3"/>
      <c r="D37611" s="4"/>
      <c r="E37611" s="4"/>
      <c r="F37611" s="4"/>
      <c r="G37611" s="4"/>
      <c r="H37611" s="4"/>
    </row>
    <row r="37612" spans="1:8" x14ac:dyDescent="0.3">
      <c r="A37612" s="1"/>
      <c r="B37612" s="2"/>
      <c r="C37612" s="3"/>
      <c r="D37612" s="4"/>
      <c r="E37612" s="4"/>
      <c r="F37612" s="4"/>
      <c r="G37612" s="4"/>
      <c r="H37612" s="4"/>
    </row>
    <row r="37613" spans="1:8" x14ac:dyDescent="0.3">
      <c r="A37613" s="1"/>
      <c r="B37613" s="2"/>
      <c r="C37613" s="3"/>
      <c r="D37613" s="4"/>
      <c r="E37613" s="4"/>
      <c r="F37613" s="4"/>
      <c r="G37613" s="4"/>
      <c r="H37613" s="4"/>
    </row>
    <row r="37614" spans="1:8" x14ac:dyDescent="0.3">
      <c r="A37614" s="1"/>
      <c r="B37614" s="2"/>
      <c r="C37614" s="3"/>
      <c r="D37614" s="4"/>
      <c r="E37614" s="4"/>
      <c r="F37614" s="4"/>
      <c r="G37614" s="4"/>
      <c r="H37614" s="4"/>
    </row>
    <row r="37615" spans="1:8" x14ac:dyDescent="0.3">
      <c r="A37615" s="1"/>
      <c r="B37615" s="2"/>
      <c r="C37615" s="3"/>
      <c r="D37615" s="4"/>
      <c r="E37615" s="4"/>
      <c r="F37615" s="4"/>
      <c r="G37615" s="4"/>
      <c r="H37615" s="4"/>
    </row>
    <row r="37616" spans="1:8" x14ac:dyDescent="0.3">
      <c r="A37616" s="1"/>
      <c r="B37616" s="2"/>
      <c r="C37616" s="3"/>
      <c r="D37616" s="4"/>
      <c r="E37616" s="4"/>
      <c r="F37616" s="4"/>
      <c r="G37616" s="4"/>
      <c r="H37616" s="4"/>
    </row>
    <row r="37617" spans="1:8" x14ac:dyDescent="0.3">
      <c r="A37617" s="1"/>
      <c r="B37617" s="2"/>
      <c r="C37617" s="3"/>
      <c r="D37617" s="4"/>
      <c r="E37617" s="4"/>
      <c r="F37617" s="4"/>
      <c r="G37617" s="4"/>
      <c r="H37617" s="4"/>
    </row>
    <row r="37618" spans="1:8" x14ac:dyDescent="0.3">
      <c r="A37618" s="1"/>
      <c r="B37618" s="2"/>
      <c r="C37618" s="3"/>
      <c r="D37618" s="4"/>
      <c r="E37618" s="4"/>
      <c r="F37618" s="4"/>
      <c r="G37618" s="4"/>
      <c r="H37618" s="4"/>
    </row>
    <row r="37619" spans="1:8" x14ac:dyDescent="0.3">
      <c r="A37619" s="1"/>
      <c r="B37619" s="2"/>
      <c r="C37619" s="3"/>
      <c r="D37619" s="4"/>
      <c r="E37619" s="4"/>
      <c r="F37619" s="4"/>
      <c r="G37619" s="4"/>
      <c r="H37619" s="4"/>
    </row>
    <row r="37620" spans="1:8" x14ac:dyDescent="0.3">
      <c r="A37620" s="1"/>
      <c r="B37620" s="2"/>
      <c r="C37620" s="3"/>
      <c r="D37620" s="4"/>
      <c r="E37620" s="4"/>
      <c r="F37620" s="4"/>
      <c r="G37620" s="4"/>
      <c r="H37620" s="4"/>
    </row>
    <row r="37621" spans="1:8" x14ac:dyDescent="0.3">
      <c r="A37621" s="1"/>
      <c r="B37621" s="2"/>
      <c r="C37621" s="3"/>
      <c r="D37621" s="4"/>
      <c r="E37621" s="4"/>
      <c r="F37621" s="4"/>
      <c r="G37621" s="4"/>
      <c r="H37621" s="4"/>
    </row>
    <row r="37622" spans="1:8" x14ac:dyDescent="0.3">
      <c r="A37622" s="1"/>
      <c r="B37622" s="2"/>
      <c r="C37622" s="3"/>
      <c r="D37622" s="4"/>
      <c r="E37622" s="4"/>
      <c r="F37622" s="4"/>
      <c r="G37622" s="4"/>
      <c r="H37622" s="4"/>
    </row>
    <row r="37623" spans="1:8" x14ac:dyDescent="0.3">
      <c r="A37623" s="1"/>
      <c r="B37623" s="2"/>
      <c r="C37623" s="3"/>
      <c r="D37623" s="4"/>
      <c r="E37623" s="4"/>
      <c r="F37623" s="4"/>
      <c r="G37623" s="4"/>
      <c r="H37623" s="4"/>
    </row>
    <row r="37624" spans="1:8" x14ac:dyDescent="0.3">
      <c r="A37624" s="1"/>
      <c r="B37624" s="2"/>
      <c r="C37624" s="3"/>
      <c r="D37624" s="4"/>
      <c r="E37624" s="4"/>
      <c r="F37624" s="4"/>
      <c r="G37624" s="4"/>
      <c r="H37624" s="4"/>
    </row>
    <row r="37625" spans="1:8" x14ac:dyDescent="0.3">
      <c r="A37625" s="1"/>
      <c r="B37625" s="2"/>
      <c r="C37625" s="3"/>
      <c r="D37625" s="4"/>
      <c r="E37625" s="4"/>
      <c r="F37625" s="4"/>
      <c r="G37625" s="4"/>
      <c r="H37625" s="4"/>
    </row>
    <row r="37626" spans="1:8" x14ac:dyDescent="0.3">
      <c r="A37626" s="1"/>
      <c r="B37626" s="2"/>
      <c r="C37626" s="3"/>
      <c r="D37626" s="4"/>
      <c r="E37626" s="4"/>
      <c r="F37626" s="4"/>
      <c r="G37626" s="4"/>
      <c r="H37626" s="4"/>
    </row>
    <row r="37627" spans="1:8" x14ac:dyDescent="0.3">
      <c r="A37627" s="1"/>
      <c r="B37627" s="2"/>
      <c r="C37627" s="3"/>
      <c r="D37627" s="4"/>
      <c r="E37627" s="4"/>
      <c r="F37627" s="4"/>
      <c r="G37627" s="4"/>
      <c r="H37627" s="4"/>
    </row>
    <row r="37628" spans="1:8" x14ac:dyDescent="0.3">
      <c r="A37628" s="1"/>
      <c r="B37628" s="2"/>
      <c r="C37628" s="3"/>
      <c r="D37628" s="4"/>
      <c r="E37628" s="4"/>
      <c r="F37628" s="4"/>
      <c r="G37628" s="4"/>
      <c r="H37628" s="4"/>
    </row>
    <row r="37629" spans="1:8" x14ac:dyDescent="0.3">
      <c r="A37629" s="1"/>
      <c r="B37629" s="2"/>
      <c r="C37629" s="3"/>
      <c r="D37629" s="4"/>
      <c r="E37629" s="4"/>
      <c r="F37629" s="4"/>
      <c r="G37629" s="4"/>
      <c r="H37629" s="4"/>
    </row>
    <row r="37630" spans="1:8" x14ac:dyDescent="0.3">
      <c r="A37630" s="1"/>
      <c r="B37630" s="2"/>
      <c r="C37630" s="3"/>
      <c r="D37630" s="4"/>
      <c r="E37630" s="4"/>
      <c r="F37630" s="4"/>
      <c r="G37630" s="4"/>
      <c r="H37630" s="4"/>
    </row>
    <row r="37631" spans="1:8" x14ac:dyDescent="0.3">
      <c r="A37631" s="1"/>
      <c r="B37631" s="2"/>
      <c r="C37631" s="3"/>
      <c r="D37631" s="4"/>
      <c r="E37631" s="4"/>
      <c r="F37631" s="4"/>
      <c r="G37631" s="4"/>
      <c r="H37631" s="4"/>
    </row>
    <row r="37632" spans="1:8" x14ac:dyDescent="0.3">
      <c r="A37632" s="1"/>
      <c r="B37632" s="2"/>
      <c r="C37632" s="3"/>
      <c r="D37632" s="4"/>
      <c r="E37632" s="4"/>
      <c r="F37632" s="4"/>
      <c r="G37632" s="4"/>
      <c r="H37632" s="4"/>
    </row>
    <row r="37633" spans="1:8" x14ac:dyDescent="0.3">
      <c r="A37633" s="1"/>
      <c r="B37633" s="2"/>
      <c r="C37633" s="3"/>
      <c r="D37633" s="4"/>
      <c r="E37633" s="4"/>
      <c r="F37633" s="4"/>
      <c r="G37633" s="4"/>
      <c r="H37633" s="4"/>
    </row>
    <row r="37634" spans="1:8" x14ac:dyDescent="0.3">
      <c r="A37634" s="1"/>
      <c r="B37634" s="2"/>
      <c r="C37634" s="3"/>
      <c r="D37634" s="4"/>
      <c r="E37634" s="4"/>
      <c r="F37634" s="4"/>
      <c r="G37634" s="4"/>
      <c r="H37634" s="4"/>
    </row>
    <row r="37635" spans="1:8" x14ac:dyDescent="0.3">
      <c r="A37635" s="1"/>
      <c r="B37635" s="2"/>
      <c r="C37635" s="3"/>
      <c r="D37635" s="4"/>
      <c r="E37635" s="4"/>
      <c r="F37635" s="4"/>
      <c r="G37635" s="4"/>
      <c r="H37635" s="4"/>
    </row>
    <row r="37636" spans="1:8" x14ac:dyDescent="0.3">
      <c r="A37636" s="1"/>
      <c r="B37636" s="2"/>
      <c r="C37636" s="3"/>
      <c r="D37636" s="4"/>
      <c r="E37636" s="4"/>
      <c r="F37636" s="4"/>
      <c r="G37636" s="4"/>
      <c r="H37636" s="4"/>
    </row>
    <row r="37637" spans="1:8" x14ac:dyDescent="0.3">
      <c r="A37637" s="1"/>
      <c r="B37637" s="2"/>
      <c r="C37637" s="3"/>
      <c r="D37637" s="4"/>
      <c r="E37637" s="4"/>
      <c r="F37637" s="4"/>
      <c r="G37637" s="4"/>
      <c r="H37637" s="4"/>
    </row>
    <row r="37638" spans="1:8" x14ac:dyDescent="0.3">
      <c r="A37638" s="1"/>
      <c r="B37638" s="2"/>
      <c r="C37638" s="3"/>
      <c r="D37638" s="4"/>
      <c r="E37638" s="4"/>
      <c r="F37638" s="4"/>
      <c r="G37638" s="4"/>
      <c r="H37638" s="4"/>
    </row>
    <row r="37639" spans="1:8" x14ac:dyDescent="0.3">
      <c r="A37639" s="1"/>
      <c r="B37639" s="2"/>
      <c r="C37639" s="3"/>
      <c r="D37639" s="4"/>
      <c r="E37639" s="4"/>
      <c r="F37639" s="4"/>
      <c r="G37639" s="4"/>
      <c r="H37639" s="4"/>
    </row>
    <row r="37640" spans="1:8" x14ac:dyDescent="0.3">
      <c r="A37640" s="1"/>
      <c r="B37640" s="2"/>
      <c r="C37640" s="3"/>
      <c r="D37640" s="4"/>
      <c r="E37640" s="4"/>
      <c r="F37640" s="4"/>
      <c r="G37640" s="4"/>
      <c r="H37640" s="4"/>
    </row>
    <row r="37641" spans="1:8" x14ac:dyDescent="0.3">
      <c r="A37641" s="1"/>
      <c r="B37641" s="2"/>
      <c r="C37641" s="3"/>
      <c r="D37641" s="4"/>
      <c r="E37641" s="4"/>
      <c r="F37641" s="4"/>
      <c r="G37641" s="4"/>
      <c r="H37641" s="4"/>
    </row>
    <row r="37642" spans="1:8" x14ac:dyDescent="0.3">
      <c r="A37642" s="1"/>
      <c r="B37642" s="2"/>
      <c r="C37642" s="3"/>
      <c r="D37642" s="4"/>
      <c r="E37642" s="4"/>
      <c r="F37642" s="4"/>
      <c r="G37642" s="4"/>
      <c r="H37642" s="4"/>
    </row>
    <row r="37643" spans="1:8" x14ac:dyDescent="0.3">
      <c r="A37643" s="1"/>
      <c r="B37643" s="2"/>
      <c r="C37643" s="3"/>
      <c r="D37643" s="4"/>
      <c r="E37643" s="4"/>
      <c r="F37643" s="4"/>
      <c r="G37643" s="4"/>
      <c r="H37643" s="4"/>
    </row>
    <row r="37644" spans="1:8" x14ac:dyDescent="0.3">
      <c r="A37644" s="1"/>
      <c r="B37644" s="2"/>
      <c r="C37644" s="3"/>
      <c r="D37644" s="4"/>
      <c r="E37644" s="4"/>
      <c r="F37644" s="4"/>
      <c r="G37644" s="4"/>
      <c r="H37644" s="4"/>
    </row>
    <row r="37645" spans="1:8" x14ac:dyDescent="0.3">
      <c r="A37645" s="1"/>
      <c r="B37645" s="2"/>
      <c r="C37645" s="3"/>
      <c r="D37645" s="4"/>
      <c r="E37645" s="4"/>
      <c r="F37645" s="4"/>
      <c r="G37645" s="4"/>
      <c r="H37645" s="4"/>
    </row>
    <row r="37646" spans="1:8" x14ac:dyDescent="0.3">
      <c r="A37646" s="1"/>
      <c r="B37646" s="2"/>
      <c r="C37646" s="3"/>
      <c r="D37646" s="4"/>
      <c r="E37646" s="4"/>
      <c r="F37646" s="4"/>
      <c r="G37646" s="4"/>
      <c r="H37646" s="4"/>
    </row>
    <row r="37647" spans="1:8" x14ac:dyDescent="0.3">
      <c r="A37647" s="1"/>
      <c r="B37647" s="2"/>
      <c r="C37647" s="3"/>
      <c r="D37647" s="4"/>
      <c r="E37647" s="4"/>
      <c r="F37647" s="4"/>
      <c r="G37647" s="4"/>
      <c r="H37647" s="4"/>
    </row>
    <row r="37648" spans="1:8" x14ac:dyDescent="0.3">
      <c r="A37648" s="1"/>
      <c r="B37648" s="2"/>
      <c r="C37648" s="3"/>
      <c r="D37648" s="4"/>
      <c r="E37648" s="4"/>
      <c r="F37648" s="4"/>
      <c r="G37648" s="4"/>
      <c r="H37648" s="4"/>
    </row>
    <row r="37649" spans="1:8" x14ac:dyDescent="0.3">
      <c r="A37649" s="1"/>
      <c r="B37649" s="2"/>
      <c r="C37649" s="3"/>
      <c r="D37649" s="4"/>
      <c r="E37649" s="4"/>
      <c r="F37649" s="4"/>
      <c r="G37649" s="4"/>
      <c r="H37649" s="4"/>
    </row>
    <row r="37650" spans="1:8" x14ac:dyDescent="0.3">
      <c r="A37650" s="1"/>
      <c r="B37650" s="2"/>
      <c r="C37650" s="3"/>
      <c r="D37650" s="4"/>
      <c r="E37650" s="4"/>
      <c r="F37650" s="4"/>
      <c r="G37650" s="4"/>
      <c r="H37650" s="4"/>
    </row>
    <row r="37651" spans="1:8" x14ac:dyDescent="0.3">
      <c r="A37651" s="1"/>
      <c r="B37651" s="2"/>
      <c r="C37651" s="3"/>
      <c r="D37651" s="4"/>
      <c r="E37651" s="4"/>
      <c r="F37651" s="4"/>
      <c r="G37651" s="4"/>
      <c r="H37651" s="4"/>
    </row>
    <row r="37652" spans="1:8" x14ac:dyDescent="0.3">
      <c r="A37652" s="1"/>
      <c r="B37652" s="2"/>
      <c r="C37652" s="3"/>
      <c r="D37652" s="4"/>
      <c r="E37652" s="4"/>
      <c r="F37652" s="4"/>
      <c r="G37652" s="4"/>
      <c r="H37652" s="4"/>
    </row>
    <row r="37653" spans="1:8" x14ac:dyDescent="0.3">
      <c r="A37653" s="1"/>
      <c r="B37653" s="2"/>
      <c r="C37653" s="3"/>
      <c r="D37653" s="4"/>
      <c r="E37653" s="4"/>
      <c r="F37653" s="4"/>
      <c r="G37653" s="4"/>
      <c r="H37653" s="4"/>
    </row>
    <row r="37654" spans="1:8" x14ac:dyDescent="0.3">
      <c r="A37654" s="1"/>
      <c r="B37654" s="2"/>
      <c r="C37654" s="3"/>
      <c r="D37654" s="4"/>
      <c r="E37654" s="4"/>
      <c r="F37654" s="4"/>
      <c r="G37654" s="4"/>
      <c r="H37654" s="4"/>
    </row>
    <row r="37655" spans="1:8" x14ac:dyDescent="0.3">
      <c r="A37655" s="1"/>
      <c r="B37655" s="2"/>
      <c r="C37655" s="3"/>
      <c r="D37655" s="4"/>
      <c r="E37655" s="4"/>
      <c r="F37655" s="4"/>
      <c r="G37655" s="4"/>
      <c r="H37655" s="4"/>
    </row>
    <row r="37656" spans="1:8" x14ac:dyDescent="0.3">
      <c r="A37656" s="1"/>
      <c r="B37656" s="2"/>
      <c r="C37656" s="3"/>
      <c r="D37656" s="4"/>
      <c r="E37656" s="4"/>
      <c r="F37656" s="4"/>
      <c r="G37656" s="4"/>
      <c r="H37656" s="4"/>
    </row>
    <row r="37657" spans="1:8" x14ac:dyDescent="0.3">
      <c r="A37657" s="1"/>
      <c r="B37657" s="2"/>
      <c r="C37657" s="3"/>
      <c r="D37657" s="4"/>
      <c r="E37657" s="4"/>
      <c r="F37657" s="4"/>
      <c r="G37657" s="4"/>
      <c r="H37657" s="4"/>
    </row>
    <row r="37658" spans="1:8" x14ac:dyDescent="0.3">
      <c r="A37658" s="1"/>
      <c r="B37658" s="2"/>
      <c r="C37658" s="3"/>
      <c r="D37658" s="4"/>
      <c r="E37658" s="4"/>
      <c r="F37658" s="4"/>
      <c r="G37658" s="4"/>
      <c r="H37658" s="4"/>
    </row>
    <row r="37659" spans="1:8" x14ac:dyDescent="0.3">
      <c r="A37659" s="1"/>
      <c r="B37659" s="2"/>
      <c r="C37659" s="3"/>
      <c r="D37659" s="4"/>
      <c r="E37659" s="4"/>
      <c r="F37659" s="4"/>
      <c r="G37659" s="4"/>
      <c r="H37659" s="4"/>
    </row>
    <row r="37660" spans="1:8" x14ac:dyDescent="0.3">
      <c r="A37660" s="1"/>
      <c r="B37660" s="2"/>
      <c r="C37660" s="3"/>
      <c r="D37660" s="4"/>
      <c r="E37660" s="4"/>
      <c r="F37660" s="4"/>
      <c r="G37660" s="4"/>
      <c r="H37660" s="4"/>
    </row>
    <row r="37661" spans="1:8" x14ac:dyDescent="0.3">
      <c r="A37661" s="1"/>
      <c r="B37661" s="2"/>
      <c r="C37661" s="3"/>
      <c r="D37661" s="4"/>
      <c r="E37661" s="4"/>
      <c r="F37661" s="4"/>
      <c r="G37661" s="4"/>
      <c r="H37661" s="4"/>
    </row>
    <row r="37662" spans="1:8" x14ac:dyDescent="0.3">
      <c r="A37662" s="1"/>
      <c r="B37662" s="2"/>
      <c r="C37662" s="3"/>
      <c r="D37662" s="4"/>
      <c r="E37662" s="4"/>
      <c r="F37662" s="4"/>
      <c r="G37662" s="4"/>
      <c r="H37662" s="4"/>
    </row>
    <row r="37663" spans="1:8" x14ac:dyDescent="0.3">
      <c r="A37663" s="1"/>
      <c r="B37663" s="2"/>
      <c r="C37663" s="3"/>
      <c r="D37663" s="4"/>
      <c r="E37663" s="4"/>
      <c r="F37663" s="4"/>
      <c r="G37663" s="4"/>
      <c r="H37663" s="4"/>
    </row>
    <row r="37664" spans="1:8" x14ac:dyDescent="0.3">
      <c r="A37664" s="1"/>
      <c r="B37664" s="2"/>
      <c r="C37664" s="3"/>
      <c r="D37664" s="4"/>
      <c r="E37664" s="4"/>
      <c r="F37664" s="4"/>
      <c r="G37664" s="4"/>
      <c r="H37664" s="4"/>
    </row>
    <row r="37665" spans="1:8" x14ac:dyDescent="0.3">
      <c r="A37665" s="1"/>
      <c r="B37665" s="2"/>
      <c r="C37665" s="3"/>
      <c r="D37665" s="4"/>
      <c r="E37665" s="4"/>
      <c r="F37665" s="4"/>
      <c r="G37665" s="4"/>
      <c r="H37665" s="4"/>
    </row>
    <row r="37666" spans="1:8" x14ac:dyDescent="0.3">
      <c r="A37666" s="1"/>
      <c r="B37666" s="2"/>
      <c r="C37666" s="3"/>
      <c r="D37666" s="4"/>
      <c r="E37666" s="4"/>
      <c r="F37666" s="4"/>
      <c r="G37666" s="4"/>
      <c r="H37666" s="4"/>
    </row>
    <row r="37667" spans="1:8" x14ac:dyDescent="0.3">
      <c r="A37667" s="1"/>
      <c r="B37667" s="2"/>
      <c r="C37667" s="3"/>
      <c r="D37667" s="4"/>
      <c r="E37667" s="4"/>
      <c r="F37667" s="4"/>
      <c r="G37667" s="4"/>
      <c r="H37667" s="4"/>
    </row>
    <row r="37668" spans="1:8" x14ac:dyDescent="0.3">
      <c r="A37668" s="1"/>
      <c r="B37668" s="2"/>
      <c r="C37668" s="3"/>
      <c r="D37668" s="4"/>
      <c r="E37668" s="4"/>
      <c r="F37668" s="4"/>
      <c r="G37668" s="4"/>
      <c r="H37668" s="4"/>
    </row>
    <row r="37669" spans="1:8" x14ac:dyDescent="0.3">
      <c r="A37669" s="1"/>
      <c r="B37669" s="2"/>
      <c r="C37669" s="3"/>
      <c r="D37669" s="4"/>
      <c r="E37669" s="4"/>
      <c r="F37669" s="4"/>
      <c r="G37669" s="4"/>
      <c r="H37669" s="4"/>
    </row>
    <row r="37670" spans="1:8" x14ac:dyDescent="0.3">
      <c r="A37670" s="1"/>
      <c r="B37670" s="2"/>
      <c r="C37670" s="3"/>
      <c r="D37670" s="4"/>
      <c r="E37670" s="4"/>
      <c r="F37670" s="4"/>
      <c r="G37670" s="4"/>
      <c r="H37670" s="4"/>
    </row>
    <row r="37671" spans="1:8" x14ac:dyDescent="0.3">
      <c r="A37671" s="1"/>
      <c r="B37671" s="2"/>
      <c r="C37671" s="3"/>
      <c r="D37671" s="4"/>
      <c r="E37671" s="4"/>
      <c r="F37671" s="4"/>
      <c r="G37671" s="4"/>
      <c r="H37671" s="4"/>
    </row>
    <row r="37672" spans="1:8" x14ac:dyDescent="0.3">
      <c r="A37672" s="1"/>
      <c r="B37672" s="2"/>
      <c r="C37672" s="3"/>
      <c r="D37672" s="4"/>
      <c r="E37672" s="4"/>
      <c r="F37672" s="4"/>
      <c r="G37672" s="4"/>
      <c r="H37672" s="4"/>
    </row>
    <row r="37673" spans="1:8" x14ac:dyDescent="0.3">
      <c r="A37673" s="1"/>
      <c r="B37673" s="2"/>
      <c r="C37673" s="3"/>
      <c r="D37673" s="4"/>
      <c r="E37673" s="4"/>
      <c r="F37673" s="4"/>
      <c r="G37673" s="4"/>
      <c r="H37673" s="4"/>
    </row>
    <row r="37674" spans="1:8" x14ac:dyDescent="0.3">
      <c r="A37674" s="1"/>
      <c r="B37674" s="2"/>
      <c r="C37674" s="3"/>
      <c r="D37674" s="4"/>
      <c r="E37674" s="4"/>
      <c r="F37674" s="4"/>
      <c r="G37674" s="4"/>
      <c r="H37674" s="4"/>
    </row>
    <row r="37675" spans="1:8" x14ac:dyDescent="0.3">
      <c r="A37675" s="1"/>
      <c r="B37675" s="2"/>
      <c r="C37675" s="3"/>
      <c r="D37675" s="4"/>
      <c r="E37675" s="4"/>
      <c r="F37675" s="4"/>
      <c r="G37675" s="4"/>
      <c r="H37675" s="4"/>
    </row>
    <row r="37676" spans="1:8" x14ac:dyDescent="0.3">
      <c r="A37676" s="1"/>
      <c r="B37676" s="2"/>
      <c r="C37676" s="3"/>
      <c r="D37676" s="4"/>
      <c r="E37676" s="4"/>
      <c r="F37676" s="4"/>
      <c r="G37676" s="4"/>
      <c r="H37676" s="4"/>
    </row>
    <row r="37677" spans="1:8" x14ac:dyDescent="0.3">
      <c r="A37677" s="1"/>
      <c r="B37677" s="2"/>
      <c r="C37677" s="3"/>
      <c r="D37677" s="4"/>
      <c r="E37677" s="4"/>
      <c r="F37677" s="4"/>
      <c r="G37677" s="4"/>
      <c r="H37677" s="4"/>
    </row>
    <row r="37678" spans="1:8" x14ac:dyDescent="0.3">
      <c r="A37678" s="1"/>
      <c r="B37678" s="2"/>
      <c r="C37678" s="3"/>
      <c r="D37678" s="4"/>
      <c r="E37678" s="4"/>
      <c r="F37678" s="4"/>
      <c r="G37678" s="4"/>
      <c r="H37678" s="4"/>
    </row>
    <row r="37679" spans="1:8" x14ac:dyDescent="0.3">
      <c r="A37679" s="1"/>
      <c r="B37679" s="2"/>
      <c r="C37679" s="3"/>
      <c r="D37679" s="4"/>
      <c r="E37679" s="4"/>
      <c r="F37679" s="4"/>
      <c r="G37679" s="4"/>
      <c r="H37679" s="4"/>
    </row>
    <row r="37680" spans="1:8" x14ac:dyDescent="0.3">
      <c r="A37680" s="1"/>
      <c r="B37680" s="2"/>
      <c r="C37680" s="3"/>
      <c r="D37680" s="4"/>
      <c r="E37680" s="4"/>
      <c r="F37680" s="4"/>
      <c r="G37680" s="4"/>
      <c r="H37680" s="4"/>
    </row>
    <row r="37681" spans="1:8" x14ac:dyDescent="0.3">
      <c r="A37681" s="1"/>
      <c r="B37681" s="2"/>
      <c r="C37681" s="3"/>
      <c r="D37681" s="4"/>
      <c r="E37681" s="4"/>
      <c r="F37681" s="4"/>
      <c r="G37681" s="4"/>
      <c r="H37681" s="4"/>
    </row>
    <row r="37682" spans="1:8" x14ac:dyDescent="0.3">
      <c r="A37682" s="1"/>
      <c r="B37682" s="2"/>
      <c r="C37682" s="3"/>
      <c r="D37682" s="4"/>
      <c r="E37682" s="4"/>
      <c r="F37682" s="4"/>
      <c r="G37682" s="4"/>
      <c r="H37682" s="4"/>
    </row>
    <row r="37683" spans="1:8" x14ac:dyDescent="0.3">
      <c r="A37683" s="1"/>
      <c r="B37683" s="2"/>
      <c r="C37683" s="3"/>
      <c r="D37683" s="4"/>
      <c r="E37683" s="4"/>
      <c r="F37683" s="4"/>
      <c r="G37683" s="4"/>
      <c r="H37683" s="4"/>
    </row>
    <row r="37684" spans="1:8" x14ac:dyDescent="0.3">
      <c r="A37684" s="1"/>
      <c r="B37684" s="2"/>
      <c r="C37684" s="3"/>
      <c r="D37684" s="4"/>
      <c r="E37684" s="4"/>
      <c r="F37684" s="4"/>
      <c r="G37684" s="4"/>
      <c r="H37684" s="4"/>
    </row>
    <row r="37685" spans="1:8" x14ac:dyDescent="0.3">
      <c r="A37685" s="1"/>
      <c r="B37685" s="2"/>
      <c r="C37685" s="3"/>
      <c r="D37685" s="4"/>
      <c r="E37685" s="4"/>
      <c r="F37685" s="4"/>
      <c r="G37685" s="4"/>
      <c r="H37685" s="4"/>
    </row>
    <row r="37686" spans="1:8" x14ac:dyDescent="0.3">
      <c r="A37686" s="1"/>
      <c r="B37686" s="2"/>
      <c r="C37686" s="3"/>
      <c r="D37686" s="4"/>
      <c r="E37686" s="4"/>
      <c r="F37686" s="4"/>
      <c r="G37686" s="4"/>
      <c r="H37686" s="4"/>
    </row>
    <row r="37687" spans="1:8" x14ac:dyDescent="0.3">
      <c r="A37687" s="1"/>
      <c r="B37687" s="2"/>
      <c r="C37687" s="3"/>
      <c r="D37687" s="4"/>
      <c r="E37687" s="4"/>
      <c r="F37687" s="4"/>
      <c r="G37687" s="4"/>
      <c r="H37687" s="4"/>
    </row>
    <row r="37688" spans="1:8" x14ac:dyDescent="0.3">
      <c r="A37688" s="1"/>
      <c r="B37688" s="2"/>
      <c r="C37688" s="3"/>
      <c r="D37688" s="4"/>
      <c r="E37688" s="4"/>
      <c r="F37688" s="4"/>
      <c r="G37688" s="4"/>
      <c r="H37688" s="4"/>
    </row>
    <row r="37689" spans="1:8" x14ac:dyDescent="0.3">
      <c r="A37689" s="1"/>
      <c r="B37689" s="2"/>
      <c r="C37689" s="3"/>
      <c r="D37689" s="4"/>
      <c r="E37689" s="4"/>
      <c r="F37689" s="4"/>
      <c r="G37689" s="4"/>
      <c r="H37689" s="4"/>
    </row>
    <row r="37690" spans="1:8" x14ac:dyDescent="0.3">
      <c r="A37690" s="1"/>
      <c r="B37690" s="2"/>
      <c r="C37690" s="3"/>
      <c r="D37690" s="4"/>
      <c r="E37690" s="4"/>
      <c r="F37690" s="4"/>
      <c r="G37690" s="4"/>
      <c r="H37690" s="4"/>
    </row>
    <row r="37691" spans="1:8" x14ac:dyDescent="0.3">
      <c r="A37691" s="1"/>
      <c r="B37691" s="2"/>
      <c r="C37691" s="3"/>
      <c r="D37691" s="4"/>
      <c r="E37691" s="4"/>
      <c r="F37691" s="4"/>
      <c r="G37691" s="4"/>
      <c r="H37691" s="4"/>
    </row>
    <row r="37692" spans="1:8" x14ac:dyDescent="0.3">
      <c r="A37692" s="1"/>
      <c r="B37692" s="2"/>
      <c r="C37692" s="3"/>
      <c r="D37692" s="4"/>
      <c r="E37692" s="4"/>
      <c r="F37692" s="4"/>
      <c r="G37692" s="4"/>
      <c r="H37692" s="4"/>
    </row>
    <row r="37693" spans="1:8" x14ac:dyDescent="0.3">
      <c r="A37693" s="1"/>
      <c r="B37693" s="2"/>
      <c r="C37693" s="3"/>
      <c r="D37693" s="4"/>
      <c r="E37693" s="4"/>
      <c r="F37693" s="4"/>
      <c r="G37693" s="4"/>
      <c r="H37693" s="4"/>
    </row>
    <row r="37694" spans="1:8" x14ac:dyDescent="0.3">
      <c r="A37694" s="1"/>
      <c r="B37694" s="2"/>
      <c r="C37694" s="3"/>
      <c r="D37694" s="4"/>
      <c r="E37694" s="4"/>
      <c r="F37694" s="4"/>
      <c r="G37694" s="4"/>
      <c r="H37694" s="4"/>
    </row>
    <row r="37695" spans="1:8" x14ac:dyDescent="0.3">
      <c r="A37695" s="1"/>
      <c r="B37695" s="2"/>
      <c r="C37695" s="3"/>
      <c r="D37695" s="4"/>
      <c r="E37695" s="4"/>
      <c r="F37695" s="4"/>
      <c r="G37695" s="4"/>
      <c r="H37695" s="4"/>
    </row>
    <row r="37696" spans="1:8" x14ac:dyDescent="0.3">
      <c r="A37696" s="1"/>
      <c r="B37696" s="2"/>
      <c r="C37696" s="3"/>
      <c r="D37696" s="4"/>
      <c r="E37696" s="4"/>
      <c r="F37696" s="4"/>
      <c r="G37696" s="4"/>
      <c r="H37696" s="4"/>
    </row>
    <row r="37697" spans="1:8" x14ac:dyDescent="0.3">
      <c r="A37697" s="1"/>
      <c r="B37697" s="2"/>
      <c r="C37697" s="3"/>
      <c r="D37697" s="4"/>
      <c r="E37697" s="4"/>
      <c r="F37697" s="4"/>
      <c r="G37697" s="4"/>
      <c r="H37697" s="4"/>
    </row>
    <row r="37698" spans="1:8" x14ac:dyDescent="0.3">
      <c r="A37698" s="1"/>
      <c r="B37698" s="2"/>
      <c r="C37698" s="3"/>
      <c r="D37698" s="4"/>
      <c r="E37698" s="4"/>
      <c r="F37698" s="4"/>
      <c r="G37698" s="4"/>
      <c r="H37698" s="4"/>
    </row>
    <row r="37699" spans="1:8" x14ac:dyDescent="0.3">
      <c r="A37699" s="1"/>
      <c r="B37699" s="2"/>
      <c r="C37699" s="3"/>
      <c r="D37699" s="4"/>
      <c r="E37699" s="4"/>
      <c r="F37699" s="4"/>
      <c r="G37699" s="4"/>
      <c r="H37699" s="4"/>
    </row>
    <row r="37700" spans="1:8" x14ac:dyDescent="0.3">
      <c r="A37700" s="1"/>
      <c r="B37700" s="2"/>
      <c r="C37700" s="3"/>
      <c r="D37700" s="4"/>
      <c r="E37700" s="4"/>
      <c r="F37700" s="4"/>
      <c r="G37700" s="4"/>
      <c r="H37700" s="4"/>
    </row>
    <row r="37701" spans="1:8" x14ac:dyDescent="0.3">
      <c r="A37701" s="1"/>
      <c r="B37701" s="2"/>
      <c r="C37701" s="3"/>
      <c r="D37701" s="4"/>
      <c r="E37701" s="4"/>
      <c r="F37701" s="4"/>
      <c r="G37701" s="4"/>
      <c r="H37701" s="4"/>
    </row>
    <row r="37702" spans="1:8" x14ac:dyDescent="0.3">
      <c r="A37702" s="1"/>
      <c r="B37702" s="2"/>
      <c r="C37702" s="3"/>
      <c r="D37702" s="4"/>
      <c r="E37702" s="4"/>
      <c r="F37702" s="4"/>
      <c r="G37702" s="4"/>
      <c r="H37702" s="4"/>
    </row>
    <row r="37703" spans="1:8" x14ac:dyDescent="0.3">
      <c r="A37703" s="1"/>
      <c r="B37703" s="2"/>
      <c r="C37703" s="3"/>
      <c r="D37703" s="4"/>
      <c r="E37703" s="4"/>
      <c r="F37703" s="4"/>
      <c r="G37703" s="4"/>
      <c r="H37703" s="4"/>
    </row>
    <row r="37704" spans="1:8" x14ac:dyDescent="0.3">
      <c r="A37704" s="1"/>
      <c r="B37704" s="2"/>
      <c r="C37704" s="3"/>
      <c r="D37704" s="4"/>
      <c r="E37704" s="4"/>
      <c r="F37704" s="4"/>
      <c r="G37704" s="4"/>
      <c r="H37704" s="4"/>
    </row>
    <row r="37705" spans="1:8" x14ac:dyDescent="0.3">
      <c r="A37705" s="1"/>
      <c r="B37705" s="2"/>
      <c r="C37705" s="3"/>
      <c r="D37705" s="4"/>
      <c r="E37705" s="4"/>
      <c r="F37705" s="4"/>
      <c r="G37705" s="4"/>
      <c r="H37705" s="4"/>
    </row>
    <row r="37706" spans="1:8" x14ac:dyDescent="0.3">
      <c r="A37706" s="1"/>
      <c r="B37706" s="2"/>
      <c r="C37706" s="3"/>
      <c r="D37706" s="4"/>
      <c r="E37706" s="4"/>
      <c r="F37706" s="4"/>
      <c r="G37706" s="4"/>
      <c r="H37706" s="4"/>
    </row>
    <row r="37707" spans="1:8" x14ac:dyDescent="0.3">
      <c r="A37707" s="1"/>
      <c r="B37707" s="2"/>
      <c r="C37707" s="3"/>
      <c r="D37707" s="4"/>
      <c r="E37707" s="4"/>
      <c r="F37707" s="4"/>
      <c r="G37707" s="4"/>
      <c r="H37707" s="4"/>
    </row>
    <row r="37708" spans="1:8" x14ac:dyDescent="0.3">
      <c r="A37708" s="1"/>
      <c r="B37708" s="2"/>
      <c r="C37708" s="3"/>
      <c r="D37708" s="4"/>
      <c r="E37708" s="4"/>
      <c r="F37708" s="4"/>
      <c r="G37708" s="4"/>
      <c r="H37708" s="4"/>
    </row>
    <row r="37709" spans="1:8" x14ac:dyDescent="0.3">
      <c r="A37709" s="1"/>
      <c r="B37709" s="2"/>
      <c r="C37709" s="3"/>
      <c r="D37709" s="4"/>
      <c r="E37709" s="4"/>
      <c r="F37709" s="4"/>
      <c r="G37709" s="4"/>
      <c r="H37709" s="4"/>
    </row>
    <row r="37710" spans="1:8" x14ac:dyDescent="0.3">
      <c r="A37710" s="1"/>
      <c r="B37710" s="2"/>
      <c r="C37710" s="3"/>
      <c r="D37710" s="4"/>
      <c r="E37710" s="4"/>
      <c r="F37710" s="4"/>
      <c r="G37710" s="4"/>
      <c r="H37710" s="4"/>
    </row>
    <row r="37711" spans="1:8" x14ac:dyDescent="0.3">
      <c r="A37711" s="1"/>
      <c r="B37711" s="2"/>
      <c r="C37711" s="3"/>
      <c r="D37711" s="4"/>
      <c r="E37711" s="4"/>
      <c r="F37711" s="4"/>
      <c r="G37711" s="4"/>
      <c r="H37711" s="4"/>
    </row>
    <row r="37712" spans="1:8" x14ac:dyDescent="0.3">
      <c r="A37712" s="1"/>
      <c r="B37712" s="2"/>
      <c r="C37712" s="3"/>
      <c r="D37712" s="4"/>
      <c r="E37712" s="4"/>
      <c r="F37712" s="4"/>
      <c r="G37712" s="4"/>
      <c r="H37712" s="4"/>
    </row>
    <row r="37713" spans="1:8" x14ac:dyDescent="0.3">
      <c r="A37713" s="1"/>
      <c r="B37713" s="2"/>
      <c r="C37713" s="3"/>
      <c r="D37713" s="4"/>
      <c r="E37713" s="4"/>
      <c r="F37713" s="4"/>
      <c r="G37713" s="4"/>
      <c r="H37713" s="4"/>
    </row>
    <row r="37714" spans="1:8" x14ac:dyDescent="0.3">
      <c r="A37714" s="1"/>
      <c r="B37714" s="2"/>
      <c r="C37714" s="3"/>
      <c r="D37714" s="4"/>
      <c r="E37714" s="4"/>
      <c r="F37714" s="4"/>
      <c r="G37714" s="4"/>
      <c r="H37714" s="4"/>
    </row>
    <row r="37715" spans="1:8" x14ac:dyDescent="0.3">
      <c r="A37715" s="1"/>
      <c r="B37715" s="2"/>
      <c r="C37715" s="3"/>
      <c r="D37715" s="4"/>
      <c r="E37715" s="4"/>
      <c r="F37715" s="4"/>
      <c r="G37715" s="4"/>
      <c r="H37715" s="4"/>
    </row>
    <row r="37716" spans="1:8" x14ac:dyDescent="0.3">
      <c r="A37716" s="1"/>
      <c r="B37716" s="2"/>
      <c r="C37716" s="3"/>
      <c r="D37716" s="4"/>
      <c r="E37716" s="4"/>
      <c r="F37716" s="4"/>
      <c r="G37716" s="4"/>
      <c r="H37716" s="4"/>
    </row>
    <row r="37717" spans="1:8" x14ac:dyDescent="0.3">
      <c r="A37717" s="1"/>
      <c r="B37717" s="2"/>
      <c r="C37717" s="3"/>
      <c r="D37717" s="4"/>
      <c r="E37717" s="4"/>
      <c r="F37717" s="4"/>
      <c r="G37717" s="4"/>
      <c r="H37717" s="4"/>
    </row>
    <row r="37718" spans="1:8" x14ac:dyDescent="0.3">
      <c r="A37718" s="1"/>
      <c r="B37718" s="2"/>
      <c r="C37718" s="3"/>
      <c r="D37718" s="4"/>
      <c r="E37718" s="4"/>
      <c r="F37718" s="4"/>
      <c r="G37718" s="4"/>
      <c r="H37718" s="4"/>
    </row>
    <row r="37719" spans="1:8" x14ac:dyDescent="0.3">
      <c r="A37719" s="1"/>
      <c r="B37719" s="2"/>
      <c r="C37719" s="3"/>
      <c r="D37719" s="4"/>
      <c r="E37719" s="4"/>
      <c r="F37719" s="4"/>
      <c r="G37719" s="4"/>
      <c r="H37719" s="4"/>
    </row>
    <row r="37720" spans="1:8" x14ac:dyDescent="0.3">
      <c r="A37720" s="1"/>
      <c r="B37720" s="2"/>
      <c r="C37720" s="3"/>
      <c r="D37720" s="4"/>
      <c r="E37720" s="4"/>
      <c r="F37720" s="4"/>
      <c r="G37720" s="4"/>
      <c r="H37720" s="4"/>
    </row>
    <row r="37721" spans="1:8" x14ac:dyDescent="0.3">
      <c r="A37721" s="1"/>
      <c r="B37721" s="2"/>
      <c r="C37721" s="3"/>
      <c r="D37721" s="4"/>
      <c r="E37721" s="4"/>
      <c r="F37721" s="4"/>
      <c r="G37721" s="4"/>
      <c r="H37721" s="4"/>
    </row>
    <row r="37722" spans="1:8" x14ac:dyDescent="0.3">
      <c r="A37722" s="1"/>
      <c r="B37722" s="2"/>
      <c r="C37722" s="3"/>
      <c r="D37722" s="4"/>
      <c r="E37722" s="4"/>
      <c r="F37722" s="4"/>
      <c r="G37722" s="4"/>
      <c r="H37722" s="4"/>
    </row>
    <row r="37723" spans="1:8" x14ac:dyDescent="0.3">
      <c r="A37723" s="1"/>
      <c r="B37723" s="2"/>
      <c r="C37723" s="3"/>
      <c r="D37723" s="4"/>
      <c r="E37723" s="4"/>
      <c r="F37723" s="4"/>
      <c r="G37723" s="4"/>
      <c r="H37723" s="4"/>
    </row>
    <row r="37724" spans="1:8" x14ac:dyDescent="0.3">
      <c r="A37724" s="1"/>
      <c r="B37724" s="2"/>
      <c r="C37724" s="3"/>
      <c r="D37724" s="4"/>
      <c r="E37724" s="4"/>
      <c r="F37724" s="4"/>
      <c r="G37724" s="4"/>
      <c r="H37724" s="4"/>
    </row>
    <row r="37725" spans="1:8" x14ac:dyDescent="0.3">
      <c r="A37725" s="1"/>
      <c r="B37725" s="2"/>
      <c r="C37725" s="3"/>
      <c r="D37725" s="4"/>
      <c r="E37725" s="4"/>
      <c r="F37725" s="4"/>
      <c r="G37725" s="4"/>
      <c r="H37725" s="4"/>
    </row>
    <row r="37726" spans="1:8" x14ac:dyDescent="0.3">
      <c r="A37726" s="1"/>
      <c r="B37726" s="2"/>
      <c r="C37726" s="3"/>
      <c r="D37726" s="4"/>
      <c r="E37726" s="4"/>
      <c r="F37726" s="4"/>
      <c r="G37726" s="4"/>
      <c r="H37726" s="4"/>
    </row>
    <row r="37727" spans="1:8" x14ac:dyDescent="0.3">
      <c r="A37727" s="1"/>
      <c r="B37727" s="2"/>
      <c r="C37727" s="3"/>
      <c r="D37727" s="4"/>
      <c r="E37727" s="4"/>
      <c r="F37727" s="4"/>
      <c r="G37727" s="4"/>
      <c r="H37727" s="4"/>
    </row>
    <row r="37728" spans="1:8" x14ac:dyDescent="0.3">
      <c r="A37728" s="1"/>
      <c r="B37728" s="2"/>
      <c r="C37728" s="3"/>
      <c r="D37728" s="4"/>
      <c r="E37728" s="4"/>
      <c r="F37728" s="4"/>
      <c r="G37728" s="4"/>
      <c r="H37728" s="4"/>
    </row>
    <row r="37729" spans="1:8" x14ac:dyDescent="0.3">
      <c r="A37729" s="1"/>
      <c r="B37729" s="2"/>
      <c r="C37729" s="3"/>
      <c r="D37729" s="4"/>
      <c r="E37729" s="4"/>
      <c r="F37729" s="4"/>
      <c r="G37729" s="4"/>
      <c r="H37729" s="4"/>
    </row>
    <row r="37730" spans="1:8" x14ac:dyDescent="0.3">
      <c r="A37730" s="1"/>
      <c r="B37730" s="2"/>
      <c r="C37730" s="3"/>
      <c r="D37730" s="4"/>
      <c r="E37730" s="4"/>
      <c r="F37730" s="4"/>
      <c r="G37730" s="4"/>
      <c r="H37730" s="4"/>
    </row>
    <row r="37731" spans="1:8" x14ac:dyDescent="0.3">
      <c r="A37731" s="1"/>
      <c r="B37731" s="2"/>
      <c r="C37731" s="3"/>
      <c r="D37731" s="4"/>
      <c r="E37731" s="4"/>
      <c r="F37731" s="4"/>
      <c r="G37731" s="4"/>
      <c r="H37731" s="4"/>
    </row>
    <row r="37732" spans="1:8" x14ac:dyDescent="0.3">
      <c r="A37732" s="1"/>
      <c r="B37732" s="2"/>
      <c r="C37732" s="3"/>
      <c r="D37732" s="4"/>
      <c r="E37732" s="4"/>
      <c r="F37732" s="4"/>
      <c r="G37732" s="4"/>
      <c r="H37732" s="4"/>
    </row>
    <row r="37733" spans="1:8" x14ac:dyDescent="0.3">
      <c r="A37733" s="1"/>
      <c r="B37733" s="2"/>
      <c r="C37733" s="3"/>
      <c r="D37733" s="4"/>
      <c r="E37733" s="4"/>
      <c r="F37733" s="4"/>
      <c r="G37733" s="4"/>
      <c r="H37733" s="4"/>
    </row>
    <row r="37734" spans="1:8" x14ac:dyDescent="0.3">
      <c r="A37734" s="1"/>
      <c r="B37734" s="2"/>
      <c r="C37734" s="3"/>
      <c r="D37734" s="4"/>
      <c r="E37734" s="4"/>
      <c r="F37734" s="4"/>
      <c r="G37734" s="4"/>
      <c r="H37734" s="4"/>
    </row>
    <row r="37735" spans="1:8" x14ac:dyDescent="0.3">
      <c r="A37735" s="1"/>
      <c r="B37735" s="2"/>
      <c r="C37735" s="3"/>
      <c r="D37735" s="4"/>
      <c r="E37735" s="4"/>
      <c r="F37735" s="4"/>
      <c r="G37735" s="4"/>
      <c r="H37735" s="4"/>
    </row>
    <row r="37736" spans="1:8" x14ac:dyDescent="0.3">
      <c r="A37736" s="1"/>
      <c r="B37736" s="2"/>
      <c r="C37736" s="3"/>
      <c r="D37736" s="4"/>
      <c r="E37736" s="4"/>
      <c r="F37736" s="4"/>
      <c r="G37736" s="4"/>
      <c r="H37736" s="4"/>
    </row>
    <row r="37737" spans="1:8" x14ac:dyDescent="0.3">
      <c r="A37737" s="1"/>
      <c r="B37737" s="2"/>
      <c r="C37737" s="3"/>
      <c r="D37737" s="4"/>
      <c r="E37737" s="4"/>
      <c r="F37737" s="4"/>
      <c r="G37737" s="4"/>
      <c r="H37737" s="4"/>
    </row>
    <row r="37738" spans="1:8" x14ac:dyDescent="0.3">
      <c r="A37738" s="1"/>
      <c r="B37738" s="2"/>
      <c r="C37738" s="3"/>
      <c r="D37738" s="4"/>
      <c r="E37738" s="4"/>
      <c r="F37738" s="4"/>
      <c r="G37738" s="4"/>
      <c r="H37738" s="4"/>
    </row>
    <row r="37739" spans="1:8" x14ac:dyDescent="0.3">
      <c r="A37739" s="1"/>
      <c r="B37739" s="2"/>
      <c r="C37739" s="3"/>
      <c r="D37739" s="4"/>
      <c r="E37739" s="4"/>
      <c r="F37739" s="4"/>
      <c r="G37739" s="4"/>
      <c r="H37739" s="4"/>
    </row>
    <row r="37740" spans="1:8" x14ac:dyDescent="0.3">
      <c r="A37740" s="1"/>
      <c r="B37740" s="2"/>
      <c r="C37740" s="3"/>
      <c r="D37740" s="4"/>
      <c r="E37740" s="4"/>
      <c r="F37740" s="4"/>
      <c r="G37740" s="4"/>
      <c r="H37740" s="4"/>
    </row>
    <row r="37741" spans="1:8" x14ac:dyDescent="0.3">
      <c r="A37741" s="1"/>
      <c r="B37741" s="2"/>
      <c r="C37741" s="3"/>
      <c r="D37741" s="4"/>
      <c r="E37741" s="4"/>
      <c r="F37741" s="4"/>
      <c r="G37741" s="4"/>
      <c r="H37741" s="4"/>
    </row>
    <row r="37742" spans="1:8" x14ac:dyDescent="0.3">
      <c r="A37742" s="1"/>
      <c r="B37742" s="2"/>
      <c r="C37742" s="3"/>
      <c r="D37742" s="4"/>
      <c r="E37742" s="4"/>
      <c r="F37742" s="4"/>
      <c r="G37742" s="4"/>
      <c r="H37742" s="4"/>
    </row>
    <row r="37743" spans="1:8" x14ac:dyDescent="0.3">
      <c r="A37743" s="1"/>
      <c r="B37743" s="2"/>
      <c r="C37743" s="3"/>
      <c r="D37743" s="4"/>
      <c r="E37743" s="4"/>
      <c r="F37743" s="4"/>
      <c r="G37743" s="4"/>
      <c r="H37743" s="4"/>
    </row>
    <row r="37744" spans="1:8" x14ac:dyDescent="0.3">
      <c r="A37744" s="1"/>
      <c r="B37744" s="2"/>
      <c r="C37744" s="3"/>
      <c r="D37744" s="4"/>
      <c r="E37744" s="4"/>
      <c r="F37744" s="4"/>
      <c r="G37744" s="4"/>
      <c r="H37744" s="4"/>
    </row>
    <row r="37745" spans="1:8" x14ac:dyDescent="0.3">
      <c r="A37745" s="1"/>
      <c r="B37745" s="2"/>
      <c r="C37745" s="3"/>
      <c r="D37745" s="4"/>
      <c r="E37745" s="4"/>
      <c r="F37745" s="4"/>
      <c r="G37745" s="4"/>
      <c r="H37745" s="4"/>
    </row>
    <row r="37746" spans="1:8" x14ac:dyDescent="0.3">
      <c r="A37746" s="1"/>
      <c r="B37746" s="2"/>
      <c r="C37746" s="3"/>
      <c r="D37746" s="4"/>
      <c r="E37746" s="4"/>
      <c r="F37746" s="4"/>
      <c r="G37746" s="4"/>
      <c r="H37746" s="4"/>
    </row>
    <row r="37747" spans="1:8" x14ac:dyDescent="0.3">
      <c r="A37747" s="1"/>
      <c r="B37747" s="2"/>
      <c r="C37747" s="3"/>
      <c r="D37747" s="4"/>
      <c r="E37747" s="4"/>
      <c r="F37747" s="4"/>
      <c r="G37747" s="4"/>
      <c r="H37747" s="4"/>
    </row>
    <row r="37748" spans="1:8" x14ac:dyDescent="0.3">
      <c r="A37748" s="1"/>
      <c r="B37748" s="2"/>
      <c r="C37748" s="3"/>
      <c r="D37748" s="4"/>
      <c r="E37748" s="4"/>
      <c r="F37748" s="4"/>
      <c r="G37748" s="4"/>
      <c r="H37748" s="4"/>
    </row>
    <row r="37749" spans="1:8" x14ac:dyDescent="0.3">
      <c r="A37749" s="1"/>
      <c r="B37749" s="2"/>
      <c r="C37749" s="3"/>
      <c r="D37749" s="4"/>
      <c r="E37749" s="4"/>
      <c r="F37749" s="4"/>
      <c r="G37749" s="4"/>
      <c r="H37749" s="4"/>
    </row>
    <row r="37750" spans="1:8" x14ac:dyDescent="0.3">
      <c r="A37750" s="1"/>
      <c r="B37750" s="2"/>
      <c r="C37750" s="3"/>
      <c r="D37750" s="4"/>
      <c r="E37750" s="4"/>
      <c r="F37750" s="4"/>
      <c r="G37750" s="4"/>
      <c r="H37750" s="4"/>
    </row>
    <row r="37751" spans="1:8" x14ac:dyDescent="0.3">
      <c r="A37751" s="1"/>
      <c r="B37751" s="2"/>
      <c r="C37751" s="3"/>
      <c r="D37751" s="4"/>
      <c r="E37751" s="4"/>
      <c r="F37751" s="4"/>
      <c r="G37751" s="4"/>
      <c r="H37751" s="4"/>
    </row>
    <row r="37752" spans="1:8" x14ac:dyDescent="0.3">
      <c r="A37752" s="1"/>
      <c r="B37752" s="2"/>
      <c r="C37752" s="3"/>
      <c r="D37752" s="4"/>
      <c r="E37752" s="4"/>
      <c r="F37752" s="4"/>
      <c r="G37752" s="4"/>
      <c r="H37752" s="4"/>
    </row>
    <row r="37753" spans="1:8" x14ac:dyDescent="0.3">
      <c r="A37753" s="1"/>
      <c r="B37753" s="2"/>
      <c r="C37753" s="3"/>
      <c r="D37753" s="4"/>
      <c r="E37753" s="4"/>
      <c r="F37753" s="4"/>
      <c r="G37753" s="4"/>
      <c r="H37753" s="4"/>
    </row>
    <row r="37754" spans="1:8" x14ac:dyDescent="0.3">
      <c r="A37754" s="1"/>
      <c r="B37754" s="2"/>
      <c r="C37754" s="3"/>
      <c r="D37754" s="4"/>
      <c r="E37754" s="4"/>
      <c r="F37754" s="4"/>
      <c r="G37754" s="4"/>
      <c r="H37754" s="4"/>
    </row>
    <row r="37755" spans="1:8" x14ac:dyDescent="0.3">
      <c r="A37755" s="1"/>
      <c r="B37755" s="2"/>
      <c r="C37755" s="3"/>
      <c r="D37755" s="4"/>
      <c r="E37755" s="4"/>
      <c r="F37755" s="4"/>
      <c r="G37755" s="4"/>
      <c r="H37755" s="4"/>
    </row>
    <row r="37756" spans="1:8" x14ac:dyDescent="0.3">
      <c r="A37756" s="1"/>
      <c r="B37756" s="2"/>
      <c r="C37756" s="3"/>
      <c r="D37756" s="4"/>
      <c r="E37756" s="4"/>
      <c r="F37756" s="4"/>
      <c r="G37756" s="4"/>
      <c r="H37756" s="4"/>
    </row>
    <row r="37757" spans="1:8" x14ac:dyDescent="0.3">
      <c r="A37757" s="1"/>
      <c r="B37757" s="2"/>
      <c r="C37757" s="3"/>
      <c r="D37757" s="4"/>
      <c r="E37757" s="4"/>
      <c r="F37757" s="4"/>
      <c r="G37757" s="4"/>
      <c r="H37757" s="4"/>
    </row>
    <row r="37758" spans="1:8" x14ac:dyDescent="0.3">
      <c r="A37758" s="1"/>
      <c r="B37758" s="2"/>
      <c r="C37758" s="3"/>
      <c r="D37758" s="4"/>
      <c r="E37758" s="4"/>
      <c r="F37758" s="4"/>
      <c r="G37758" s="4"/>
      <c r="H37758" s="4"/>
    </row>
    <row r="37759" spans="1:8" x14ac:dyDescent="0.3">
      <c r="A37759" s="1"/>
      <c r="B37759" s="2"/>
      <c r="C37759" s="3"/>
      <c r="D37759" s="4"/>
      <c r="E37759" s="4"/>
      <c r="F37759" s="4"/>
      <c r="G37759" s="4"/>
      <c r="H37759" s="4"/>
    </row>
    <row r="37760" spans="1:8" x14ac:dyDescent="0.3">
      <c r="A37760" s="1"/>
      <c r="B37760" s="2"/>
      <c r="C37760" s="3"/>
      <c r="D37760" s="4"/>
      <c r="E37760" s="4"/>
      <c r="F37760" s="4"/>
      <c r="G37760" s="4"/>
      <c r="H37760" s="4"/>
    </row>
    <row r="37761" spans="1:8" x14ac:dyDescent="0.3">
      <c r="A37761" s="1"/>
      <c r="B37761" s="2"/>
      <c r="C37761" s="3"/>
      <c r="D37761" s="4"/>
      <c r="E37761" s="4"/>
      <c r="F37761" s="4"/>
      <c r="G37761" s="4"/>
      <c r="H37761" s="4"/>
    </row>
    <row r="37762" spans="1:8" x14ac:dyDescent="0.3">
      <c r="A37762" s="1"/>
      <c r="B37762" s="2"/>
      <c r="C37762" s="3"/>
      <c r="D37762" s="4"/>
      <c r="E37762" s="4"/>
      <c r="F37762" s="4"/>
      <c r="G37762" s="4"/>
      <c r="H37762" s="4"/>
    </row>
    <row r="37763" spans="1:8" x14ac:dyDescent="0.3">
      <c r="A37763" s="1"/>
      <c r="B37763" s="2"/>
      <c r="C37763" s="3"/>
      <c r="D37763" s="4"/>
      <c r="E37763" s="4"/>
      <c r="F37763" s="4"/>
      <c r="G37763" s="4"/>
      <c r="H37763" s="4"/>
    </row>
    <row r="37764" spans="1:8" x14ac:dyDescent="0.3">
      <c r="A37764" s="1"/>
      <c r="B37764" s="2"/>
      <c r="C37764" s="3"/>
      <c r="D37764" s="4"/>
      <c r="E37764" s="4"/>
      <c r="F37764" s="4"/>
      <c r="G37764" s="4"/>
      <c r="H37764" s="4"/>
    </row>
    <row r="37765" spans="1:8" x14ac:dyDescent="0.3">
      <c r="A37765" s="1"/>
      <c r="B37765" s="2"/>
      <c r="C37765" s="3"/>
      <c r="D37765" s="4"/>
      <c r="E37765" s="4"/>
      <c r="F37765" s="4"/>
      <c r="G37765" s="4"/>
      <c r="H37765" s="4"/>
    </row>
    <row r="37766" spans="1:8" x14ac:dyDescent="0.3">
      <c r="A37766" s="1"/>
      <c r="B37766" s="2"/>
      <c r="C37766" s="3"/>
      <c r="D37766" s="4"/>
      <c r="E37766" s="4"/>
      <c r="F37766" s="4"/>
      <c r="G37766" s="4"/>
      <c r="H37766" s="4"/>
    </row>
    <row r="37767" spans="1:8" x14ac:dyDescent="0.3">
      <c r="A37767" s="1"/>
      <c r="B37767" s="2"/>
      <c r="C37767" s="3"/>
      <c r="D37767" s="4"/>
      <c r="E37767" s="4"/>
      <c r="F37767" s="4"/>
      <c r="G37767" s="4"/>
      <c r="H37767" s="4"/>
    </row>
    <row r="37768" spans="1:8" x14ac:dyDescent="0.3">
      <c r="A37768" s="1"/>
      <c r="B37768" s="2"/>
      <c r="C37768" s="3"/>
      <c r="D37768" s="4"/>
      <c r="E37768" s="4"/>
      <c r="F37768" s="4"/>
      <c r="G37768" s="4"/>
      <c r="H37768" s="4"/>
    </row>
    <row r="37769" spans="1:8" x14ac:dyDescent="0.3">
      <c r="A37769" s="1"/>
      <c r="B37769" s="2"/>
      <c r="C37769" s="3"/>
      <c r="D37769" s="4"/>
      <c r="E37769" s="4"/>
      <c r="F37769" s="4"/>
      <c r="G37769" s="4"/>
      <c r="H37769" s="4"/>
    </row>
    <row r="37770" spans="1:8" x14ac:dyDescent="0.3">
      <c r="A37770" s="1"/>
      <c r="B37770" s="2"/>
      <c r="C37770" s="3"/>
      <c r="D37770" s="4"/>
      <c r="E37770" s="4"/>
      <c r="F37770" s="4"/>
      <c r="G37770" s="4"/>
      <c r="H37770" s="4"/>
    </row>
    <row r="37771" spans="1:8" x14ac:dyDescent="0.3">
      <c r="A37771" s="1"/>
      <c r="B37771" s="2"/>
      <c r="C37771" s="3"/>
      <c r="D37771" s="4"/>
      <c r="E37771" s="4"/>
      <c r="F37771" s="4"/>
      <c r="G37771" s="4"/>
      <c r="H37771" s="4"/>
    </row>
    <row r="37772" spans="1:8" x14ac:dyDescent="0.3">
      <c r="A37772" s="1"/>
      <c r="B37772" s="2"/>
      <c r="C37772" s="3"/>
      <c r="D37772" s="4"/>
      <c r="E37772" s="4"/>
      <c r="F37772" s="4"/>
      <c r="G37772" s="4"/>
      <c r="H37772" s="4"/>
    </row>
    <row r="37773" spans="1:8" x14ac:dyDescent="0.3">
      <c r="A37773" s="1"/>
      <c r="B37773" s="2"/>
      <c r="C37773" s="3"/>
      <c r="D37773" s="4"/>
      <c r="E37773" s="4"/>
      <c r="F37773" s="4"/>
      <c r="G37773" s="4"/>
      <c r="H37773" s="4"/>
    </row>
    <row r="37774" spans="1:8" x14ac:dyDescent="0.3">
      <c r="A37774" s="1"/>
      <c r="B37774" s="2"/>
      <c r="C37774" s="3"/>
      <c r="D37774" s="4"/>
      <c r="E37774" s="4"/>
      <c r="F37774" s="4"/>
      <c r="G37774" s="4"/>
      <c r="H37774" s="4"/>
    </row>
    <row r="37775" spans="1:8" x14ac:dyDescent="0.3">
      <c r="A37775" s="1"/>
      <c r="B37775" s="2"/>
      <c r="C37775" s="3"/>
      <c r="D37775" s="4"/>
      <c r="E37775" s="4"/>
      <c r="F37775" s="4"/>
      <c r="G37775" s="4"/>
      <c r="H37775" s="4"/>
    </row>
    <row r="37776" spans="1:8" x14ac:dyDescent="0.3">
      <c r="A37776" s="1"/>
      <c r="B37776" s="2"/>
      <c r="C37776" s="3"/>
      <c r="D37776" s="4"/>
      <c r="E37776" s="4"/>
      <c r="F37776" s="4"/>
      <c r="G37776" s="4"/>
      <c r="H37776" s="4"/>
    </row>
    <row r="37777" spans="1:8" x14ac:dyDescent="0.3">
      <c r="A37777" s="1"/>
      <c r="B37777" s="2"/>
      <c r="C37777" s="3"/>
      <c r="D37777" s="4"/>
      <c r="E37777" s="4"/>
      <c r="F37777" s="4"/>
      <c r="G37777" s="4"/>
      <c r="H37777" s="4"/>
    </row>
    <row r="37778" spans="1:8" x14ac:dyDescent="0.3">
      <c r="A37778" s="1"/>
      <c r="B37778" s="2"/>
      <c r="C37778" s="3"/>
      <c r="D37778" s="4"/>
      <c r="E37778" s="4"/>
      <c r="F37778" s="4"/>
      <c r="G37778" s="4"/>
      <c r="H37778" s="4"/>
    </row>
    <row r="37779" spans="1:8" x14ac:dyDescent="0.3">
      <c r="A37779" s="1"/>
      <c r="B37779" s="2"/>
      <c r="C37779" s="3"/>
      <c r="D37779" s="4"/>
      <c r="E37779" s="4"/>
      <c r="F37779" s="4"/>
      <c r="G37779" s="4"/>
      <c r="H37779" s="4"/>
    </row>
    <row r="37780" spans="1:8" x14ac:dyDescent="0.3">
      <c r="A37780" s="1"/>
      <c r="B37780" s="2"/>
      <c r="C37780" s="3"/>
      <c r="D37780" s="4"/>
      <c r="E37780" s="4"/>
      <c r="F37780" s="4"/>
      <c r="G37780" s="4"/>
      <c r="H37780" s="4"/>
    </row>
    <row r="37781" spans="1:8" x14ac:dyDescent="0.3">
      <c r="A37781" s="1"/>
      <c r="B37781" s="2"/>
      <c r="C37781" s="3"/>
      <c r="D37781" s="4"/>
      <c r="E37781" s="4"/>
      <c r="F37781" s="4"/>
      <c r="G37781" s="4"/>
      <c r="H37781" s="4"/>
    </row>
    <row r="37782" spans="1:8" x14ac:dyDescent="0.3">
      <c r="A37782" s="1"/>
      <c r="B37782" s="2"/>
      <c r="C37782" s="3"/>
      <c r="D37782" s="4"/>
      <c r="E37782" s="4"/>
      <c r="F37782" s="4"/>
      <c r="G37782" s="4"/>
      <c r="H37782" s="4"/>
    </row>
    <row r="37783" spans="1:8" x14ac:dyDescent="0.3">
      <c r="A37783" s="1"/>
      <c r="B37783" s="2"/>
      <c r="C37783" s="3"/>
      <c r="D37783" s="4"/>
      <c r="E37783" s="4"/>
      <c r="F37783" s="4"/>
      <c r="G37783" s="4"/>
      <c r="H37783" s="4"/>
    </row>
    <row r="37784" spans="1:8" x14ac:dyDescent="0.3">
      <c r="A37784" s="1"/>
      <c r="B37784" s="2"/>
      <c r="C37784" s="3"/>
      <c r="D37784" s="4"/>
      <c r="E37784" s="4"/>
      <c r="F37784" s="4"/>
      <c r="G37784" s="4"/>
      <c r="H37784" s="4"/>
    </row>
    <row r="37785" spans="1:8" x14ac:dyDescent="0.3">
      <c r="A37785" s="1"/>
      <c r="B37785" s="2"/>
      <c r="C37785" s="3"/>
      <c r="D37785" s="4"/>
      <c r="E37785" s="4"/>
      <c r="F37785" s="4"/>
      <c r="G37785" s="4"/>
      <c r="H37785" s="4"/>
    </row>
    <row r="37786" spans="1:8" x14ac:dyDescent="0.3">
      <c r="A37786" s="1"/>
      <c r="B37786" s="2"/>
      <c r="C37786" s="3"/>
      <c r="D37786" s="4"/>
      <c r="E37786" s="4"/>
      <c r="F37786" s="4"/>
      <c r="G37786" s="4"/>
      <c r="H37786" s="4"/>
    </row>
    <row r="37787" spans="1:8" x14ac:dyDescent="0.3">
      <c r="A37787" s="1"/>
      <c r="B37787" s="2"/>
      <c r="C37787" s="3"/>
      <c r="D37787" s="4"/>
      <c r="E37787" s="4"/>
      <c r="F37787" s="4"/>
      <c r="G37787" s="4"/>
      <c r="H37787" s="4"/>
    </row>
    <row r="37788" spans="1:8" x14ac:dyDescent="0.3">
      <c r="A37788" s="1"/>
      <c r="B37788" s="2"/>
      <c r="C37788" s="3"/>
      <c r="D37788" s="4"/>
      <c r="E37788" s="4"/>
      <c r="F37788" s="4"/>
      <c r="G37788" s="4"/>
      <c r="H37788" s="4"/>
    </row>
    <row r="37789" spans="1:8" x14ac:dyDescent="0.3">
      <c r="A37789" s="1"/>
      <c r="B37789" s="2"/>
      <c r="C37789" s="3"/>
      <c r="D37789" s="4"/>
      <c r="E37789" s="4"/>
      <c r="F37789" s="4"/>
      <c r="G37789" s="4"/>
      <c r="H37789" s="4"/>
    </row>
    <row r="37790" spans="1:8" x14ac:dyDescent="0.3">
      <c r="A37790" s="1"/>
      <c r="B37790" s="2"/>
      <c r="C37790" s="3"/>
      <c r="D37790" s="4"/>
      <c r="E37790" s="4"/>
      <c r="F37790" s="4"/>
      <c r="G37790" s="4"/>
      <c r="H37790" s="4"/>
    </row>
    <row r="37791" spans="1:8" x14ac:dyDescent="0.3">
      <c r="A37791" s="1"/>
      <c r="B37791" s="2"/>
      <c r="C37791" s="3"/>
      <c r="D37791" s="4"/>
      <c r="E37791" s="4"/>
      <c r="F37791" s="4"/>
      <c r="G37791" s="4"/>
      <c r="H37791" s="4"/>
    </row>
    <row r="37792" spans="1:8" x14ac:dyDescent="0.3">
      <c r="A37792" s="1"/>
      <c r="B37792" s="2"/>
      <c r="C37792" s="3"/>
      <c r="D37792" s="4"/>
      <c r="E37792" s="4"/>
      <c r="F37792" s="4"/>
      <c r="G37792" s="4"/>
      <c r="H37792" s="4"/>
    </row>
    <row r="37793" spans="1:8" x14ac:dyDescent="0.3">
      <c r="A37793" s="1"/>
      <c r="B37793" s="2"/>
      <c r="C37793" s="3"/>
      <c r="D37793" s="4"/>
      <c r="E37793" s="4"/>
      <c r="F37793" s="4"/>
      <c r="G37793" s="4"/>
      <c r="H37793" s="4"/>
    </row>
    <row r="37794" spans="1:8" x14ac:dyDescent="0.3">
      <c r="A37794" s="1"/>
      <c r="B37794" s="2"/>
      <c r="C37794" s="3"/>
      <c r="D37794" s="4"/>
      <c r="E37794" s="4"/>
      <c r="F37794" s="4"/>
      <c r="G37794" s="4"/>
      <c r="H37794" s="4"/>
    </row>
    <row r="37795" spans="1:8" x14ac:dyDescent="0.3">
      <c r="A37795" s="1"/>
      <c r="B37795" s="2"/>
      <c r="C37795" s="3"/>
      <c r="D37795" s="4"/>
      <c r="E37795" s="4"/>
      <c r="F37795" s="4"/>
      <c r="G37795" s="4"/>
      <c r="H37795" s="4"/>
    </row>
    <row r="37796" spans="1:8" x14ac:dyDescent="0.3">
      <c r="A37796" s="1"/>
      <c r="B37796" s="2"/>
      <c r="C37796" s="3"/>
      <c r="D37796" s="4"/>
      <c r="E37796" s="4"/>
      <c r="F37796" s="4"/>
      <c r="G37796" s="4"/>
      <c r="H37796" s="4"/>
    </row>
    <row r="37797" spans="1:8" x14ac:dyDescent="0.3">
      <c r="A37797" s="1"/>
      <c r="B37797" s="2"/>
      <c r="C37797" s="3"/>
      <c r="D37797" s="4"/>
      <c r="E37797" s="4"/>
      <c r="F37797" s="4"/>
      <c r="G37797" s="4"/>
      <c r="H37797" s="4"/>
    </row>
    <row r="37798" spans="1:8" x14ac:dyDescent="0.3">
      <c r="A37798" s="1"/>
      <c r="B37798" s="2"/>
      <c r="C37798" s="3"/>
      <c r="D37798" s="4"/>
      <c r="E37798" s="4"/>
      <c r="F37798" s="4"/>
      <c r="G37798" s="4"/>
      <c r="H37798" s="4"/>
    </row>
    <row r="37799" spans="1:8" x14ac:dyDescent="0.3">
      <c r="A37799" s="1"/>
      <c r="B37799" s="2"/>
      <c r="C37799" s="3"/>
      <c r="D37799" s="4"/>
      <c r="E37799" s="4"/>
      <c r="F37799" s="4"/>
      <c r="G37799" s="4"/>
      <c r="H37799" s="4"/>
    </row>
    <row r="37800" spans="1:8" x14ac:dyDescent="0.3">
      <c r="A37800" s="1"/>
      <c r="B37800" s="2"/>
      <c r="C37800" s="3"/>
      <c r="D37800" s="4"/>
      <c r="E37800" s="4"/>
      <c r="F37800" s="4"/>
      <c r="G37800" s="4"/>
      <c r="H37800" s="4"/>
    </row>
    <row r="37801" spans="1:8" x14ac:dyDescent="0.3">
      <c r="A37801" s="1"/>
      <c r="B37801" s="2"/>
      <c r="C37801" s="3"/>
      <c r="D37801" s="4"/>
      <c r="E37801" s="4"/>
      <c r="F37801" s="4"/>
      <c r="G37801" s="4"/>
      <c r="H37801" s="4"/>
    </row>
    <row r="37802" spans="1:8" x14ac:dyDescent="0.3">
      <c r="A37802" s="1"/>
      <c r="B37802" s="2"/>
      <c r="C37802" s="3"/>
      <c r="D37802" s="4"/>
      <c r="E37802" s="4"/>
      <c r="F37802" s="4"/>
      <c r="G37802" s="4"/>
      <c r="H37802" s="4"/>
    </row>
    <row r="37803" spans="1:8" x14ac:dyDescent="0.3">
      <c r="A37803" s="1"/>
      <c r="B37803" s="2"/>
      <c r="C37803" s="3"/>
      <c r="D37803" s="4"/>
      <c r="E37803" s="4"/>
      <c r="F37803" s="4"/>
      <c r="G37803" s="4"/>
      <c r="H37803" s="4"/>
    </row>
    <row r="37804" spans="1:8" x14ac:dyDescent="0.3">
      <c r="A37804" s="1"/>
      <c r="B37804" s="2"/>
      <c r="C37804" s="3"/>
      <c r="D37804" s="4"/>
      <c r="E37804" s="4"/>
      <c r="F37804" s="4"/>
      <c r="G37804" s="4"/>
      <c r="H37804" s="4"/>
    </row>
    <row r="37805" spans="1:8" x14ac:dyDescent="0.3">
      <c r="A37805" s="1"/>
      <c r="B37805" s="2"/>
      <c r="C37805" s="3"/>
      <c r="D37805" s="4"/>
      <c r="E37805" s="4"/>
      <c r="F37805" s="4"/>
      <c r="G37805" s="4"/>
      <c r="H37805" s="4"/>
    </row>
    <row r="37806" spans="1:8" x14ac:dyDescent="0.3">
      <c r="A37806" s="1"/>
      <c r="B37806" s="2"/>
      <c r="C37806" s="3"/>
      <c r="D37806" s="4"/>
      <c r="E37806" s="4"/>
      <c r="F37806" s="4"/>
      <c r="G37806" s="4"/>
      <c r="H37806" s="4"/>
    </row>
    <row r="37807" spans="1:8" x14ac:dyDescent="0.3">
      <c r="A37807" s="1"/>
      <c r="B37807" s="2"/>
      <c r="C37807" s="3"/>
      <c r="D37807" s="4"/>
      <c r="E37807" s="4"/>
      <c r="F37807" s="4"/>
      <c r="G37807" s="4"/>
      <c r="H37807" s="4"/>
    </row>
    <row r="37808" spans="1:8" x14ac:dyDescent="0.3">
      <c r="A37808" s="1"/>
      <c r="B37808" s="2"/>
      <c r="C37808" s="3"/>
      <c r="D37808" s="4"/>
      <c r="E37808" s="4"/>
      <c r="F37808" s="4"/>
      <c r="G37808" s="4"/>
      <c r="H37808" s="4"/>
    </row>
    <row r="37809" spans="1:8" x14ac:dyDescent="0.3">
      <c r="A37809" s="1"/>
      <c r="B37809" s="2"/>
      <c r="C37809" s="3"/>
      <c r="D37809" s="4"/>
      <c r="E37809" s="4"/>
      <c r="F37809" s="4"/>
      <c r="G37809" s="4"/>
      <c r="H37809" s="4"/>
    </row>
    <row r="37810" spans="1:8" x14ac:dyDescent="0.3">
      <c r="A37810" s="1"/>
      <c r="B37810" s="2"/>
      <c r="C37810" s="3"/>
      <c r="D37810" s="4"/>
      <c r="E37810" s="4"/>
      <c r="F37810" s="4"/>
      <c r="G37810" s="4"/>
      <c r="H37810" s="4"/>
    </row>
    <row r="37811" spans="1:8" x14ac:dyDescent="0.3">
      <c r="A37811" s="1"/>
      <c r="B37811" s="2"/>
      <c r="C37811" s="3"/>
      <c r="D37811" s="4"/>
      <c r="E37811" s="4"/>
      <c r="F37811" s="4"/>
      <c r="G37811" s="4"/>
      <c r="H37811" s="4"/>
    </row>
    <row r="37812" spans="1:8" x14ac:dyDescent="0.3">
      <c r="A37812" s="1"/>
      <c r="B37812" s="2"/>
      <c r="C37812" s="3"/>
      <c r="D37812" s="4"/>
      <c r="E37812" s="4"/>
      <c r="F37812" s="4"/>
      <c r="G37812" s="4"/>
      <c r="H37812" s="4"/>
    </row>
    <row r="37813" spans="1:8" x14ac:dyDescent="0.3">
      <c r="A37813" s="1"/>
      <c r="B37813" s="2"/>
      <c r="C37813" s="3"/>
      <c r="D37813" s="4"/>
      <c r="E37813" s="4"/>
      <c r="F37813" s="4"/>
      <c r="G37813" s="4"/>
      <c r="H37813" s="4"/>
    </row>
    <row r="37814" spans="1:8" x14ac:dyDescent="0.3">
      <c r="A37814" s="1"/>
      <c r="B37814" s="2"/>
      <c r="C37814" s="3"/>
      <c r="D37814" s="4"/>
      <c r="E37814" s="4"/>
      <c r="F37814" s="4"/>
      <c r="G37814" s="4"/>
      <c r="H37814" s="4"/>
    </row>
    <row r="37815" spans="1:8" x14ac:dyDescent="0.3">
      <c r="A37815" s="1"/>
      <c r="B37815" s="2"/>
      <c r="C37815" s="3"/>
      <c r="D37815" s="4"/>
      <c r="E37815" s="4"/>
      <c r="F37815" s="4"/>
      <c r="G37815" s="4"/>
      <c r="H37815" s="4"/>
    </row>
    <row r="37816" spans="1:8" x14ac:dyDescent="0.3">
      <c r="A37816" s="1"/>
      <c r="B37816" s="2"/>
      <c r="C37816" s="3"/>
      <c r="D37816" s="4"/>
      <c r="E37816" s="4"/>
      <c r="F37816" s="4"/>
      <c r="G37816" s="4"/>
      <c r="H37816" s="4"/>
    </row>
    <row r="37817" spans="1:8" x14ac:dyDescent="0.3">
      <c r="A37817" s="1"/>
      <c r="B37817" s="2"/>
      <c r="C37817" s="3"/>
      <c r="D37817" s="4"/>
      <c r="E37817" s="4"/>
      <c r="F37817" s="4"/>
      <c r="G37817" s="4"/>
      <c r="H37817" s="4"/>
    </row>
    <row r="37818" spans="1:8" x14ac:dyDescent="0.3">
      <c r="A37818" s="1"/>
      <c r="B37818" s="2"/>
      <c r="C37818" s="3"/>
      <c r="D37818" s="4"/>
      <c r="E37818" s="4"/>
      <c r="F37818" s="4"/>
      <c r="G37818" s="4"/>
      <c r="H37818" s="4"/>
    </row>
    <row r="37819" spans="1:8" x14ac:dyDescent="0.3">
      <c r="A37819" s="1"/>
      <c r="B37819" s="2"/>
      <c r="C37819" s="3"/>
      <c r="D37819" s="4"/>
      <c r="E37819" s="4"/>
      <c r="F37819" s="4"/>
      <c r="G37819" s="4"/>
      <c r="H37819" s="4"/>
    </row>
    <row r="37820" spans="1:8" x14ac:dyDescent="0.3">
      <c r="A37820" s="1"/>
      <c r="B37820" s="2"/>
      <c r="C37820" s="3"/>
      <c r="D37820" s="4"/>
      <c r="E37820" s="4"/>
      <c r="F37820" s="4"/>
      <c r="G37820" s="4"/>
      <c r="H37820" s="4"/>
    </row>
    <row r="37821" spans="1:8" x14ac:dyDescent="0.3">
      <c r="A37821" s="1"/>
      <c r="B37821" s="2"/>
      <c r="C37821" s="3"/>
      <c r="D37821" s="4"/>
      <c r="E37821" s="4"/>
      <c r="F37821" s="4"/>
      <c r="G37821" s="4"/>
      <c r="H37821" s="4"/>
    </row>
    <row r="37822" spans="1:8" x14ac:dyDescent="0.3">
      <c r="A37822" s="1"/>
      <c r="B37822" s="2"/>
      <c r="C37822" s="3"/>
      <c r="D37822" s="4"/>
      <c r="E37822" s="4"/>
      <c r="F37822" s="4"/>
      <c r="G37822" s="4"/>
      <c r="H37822" s="4"/>
    </row>
    <row r="37823" spans="1:8" x14ac:dyDescent="0.3">
      <c r="A37823" s="1"/>
      <c r="B37823" s="2"/>
      <c r="C37823" s="3"/>
      <c r="D37823" s="4"/>
      <c r="E37823" s="4"/>
      <c r="F37823" s="4"/>
      <c r="G37823" s="4"/>
      <c r="H37823" s="4"/>
    </row>
    <row r="37824" spans="1:8" x14ac:dyDescent="0.3">
      <c r="A37824" s="1"/>
      <c r="B37824" s="2"/>
      <c r="C37824" s="3"/>
      <c r="D37824" s="4"/>
      <c r="E37824" s="4"/>
      <c r="F37824" s="4"/>
      <c r="G37824" s="4"/>
      <c r="H37824" s="4"/>
    </row>
    <row r="37825" spans="1:8" x14ac:dyDescent="0.3">
      <c r="A37825" s="1"/>
      <c r="B37825" s="2"/>
      <c r="C37825" s="3"/>
      <c r="D37825" s="4"/>
      <c r="E37825" s="4"/>
      <c r="F37825" s="4"/>
      <c r="G37825" s="4"/>
      <c r="H37825" s="4"/>
    </row>
    <row r="37826" spans="1:8" x14ac:dyDescent="0.3">
      <c r="A37826" s="1"/>
      <c r="B37826" s="2"/>
      <c r="C37826" s="3"/>
      <c r="D37826" s="4"/>
      <c r="E37826" s="4"/>
      <c r="F37826" s="4"/>
      <c r="G37826" s="4"/>
      <c r="H37826" s="4"/>
    </row>
    <row r="37827" spans="1:8" x14ac:dyDescent="0.3">
      <c r="A37827" s="1"/>
      <c r="B37827" s="2"/>
      <c r="C37827" s="3"/>
      <c r="D37827" s="4"/>
      <c r="E37827" s="4"/>
      <c r="F37827" s="4"/>
      <c r="G37827" s="4"/>
      <c r="H37827" s="4"/>
    </row>
    <row r="37828" spans="1:8" x14ac:dyDescent="0.3">
      <c r="A37828" s="1"/>
      <c r="B37828" s="2"/>
      <c r="C37828" s="3"/>
      <c r="D37828" s="4"/>
      <c r="E37828" s="4"/>
      <c r="F37828" s="4"/>
      <c r="G37828" s="4"/>
      <c r="H37828" s="4"/>
    </row>
    <row r="37829" spans="1:8" x14ac:dyDescent="0.3">
      <c r="A37829" s="1"/>
      <c r="B37829" s="2"/>
      <c r="C37829" s="3"/>
      <c r="D37829" s="4"/>
      <c r="E37829" s="4"/>
      <c r="F37829" s="4"/>
      <c r="G37829" s="4"/>
      <c r="H37829" s="4"/>
    </row>
    <row r="37830" spans="1:8" x14ac:dyDescent="0.3">
      <c r="A37830" s="1"/>
      <c r="B37830" s="2"/>
      <c r="C37830" s="3"/>
      <c r="D37830" s="4"/>
      <c r="E37830" s="4"/>
      <c r="F37830" s="4"/>
      <c r="G37830" s="4"/>
      <c r="H37830" s="4"/>
    </row>
    <row r="37831" spans="1:8" x14ac:dyDescent="0.3">
      <c r="A37831" s="1"/>
      <c r="B37831" s="2"/>
      <c r="C37831" s="3"/>
      <c r="D37831" s="4"/>
      <c r="E37831" s="4"/>
      <c r="F37831" s="4"/>
      <c r="G37831" s="4"/>
      <c r="H37831" s="4"/>
    </row>
    <row r="37832" spans="1:8" x14ac:dyDescent="0.3">
      <c r="A37832" s="1"/>
      <c r="B37832" s="2"/>
      <c r="C37832" s="3"/>
      <c r="D37832" s="4"/>
      <c r="E37832" s="4"/>
      <c r="F37832" s="4"/>
      <c r="G37832" s="4"/>
      <c r="H37832" s="4"/>
    </row>
    <row r="37833" spans="1:8" x14ac:dyDescent="0.3">
      <c r="A37833" s="1"/>
      <c r="B37833" s="2"/>
      <c r="C37833" s="3"/>
      <c r="D37833" s="4"/>
      <c r="E37833" s="4"/>
      <c r="F37833" s="4"/>
      <c r="G37833" s="4"/>
      <c r="H37833" s="4"/>
    </row>
    <row r="37834" spans="1:8" x14ac:dyDescent="0.3">
      <c r="A37834" s="1"/>
      <c r="B37834" s="2"/>
      <c r="C37834" s="3"/>
      <c r="D37834" s="4"/>
      <c r="E37834" s="4"/>
      <c r="F37834" s="4"/>
      <c r="G37834" s="4"/>
      <c r="H37834" s="4"/>
    </row>
    <row r="37835" spans="1:8" x14ac:dyDescent="0.3">
      <c r="A37835" s="1"/>
      <c r="B37835" s="2"/>
      <c r="C37835" s="3"/>
      <c r="D37835" s="4"/>
      <c r="E37835" s="4"/>
      <c r="F37835" s="4"/>
      <c r="G37835" s="4"/>
      <c r="H37835" s="4"/>
    </row>
    <row r="37836" spans="1:8" x14ac:dyDescent="0.3">
      <c r="A37836" s="1"/>
      <c r="B37836" s="2"/>
      <c r="C37836" s="3"/>
      <c r="D37836" s="4"/>
      <c r="E37836" s="4"/>
      <c r="F37836" s="4"/>
      <c r="G37836" s="4"/>
      <c r="H37836" s="4"/>
    </row>
    <row r="37837" spans="1:8" x14ac:dyDescent="0.3">
      <c r="A37837" s="1"/>
      <c r="B37837" s="2"/>
      <c r="C37837" s="3"/>
      <c r="D37837" s="4"/>
      <c r="E37837" s="4"/>
      <c r="F37837" s="4"/>
      <c r="G37837" s="4"/>
      <c r="H37837" s="4"/>
    </row>
    <row r="37838" spans="1:8" x14ac:dyDescent="0.3">
      <c r="A37838" s="1"/>
      <c r="B37838" s="2"/>
      <c r="C37838" s="3"/>
      <c r="D37838" s="4"/>
      <c r="E37838" s="4"/>
      <c r="F37838" s="4"/>
      <c r="G37838" s="4"/>
      <c r="H37838" s="4"/>
    </row>
    <row r="37839" spans="1:8" x14ac:dyDescent="0.3">
      <c r="A37839" s="1"/>
      <c r="B37839" s="2"/>
      <c r="C37839" s="3"/>
      <c r="D37839" s="4"/>
      <c r="E37839" s="4"/>
      <c r="F37839" s="4"/>
      <c r="G37839" s="4"/>
      <c r="H37839" s="4"/>
    </row>
    <row r="37840" spans="1:8" x14ac:dyDescent="0.3">
      <c r="A37840" s="1"/>
      <c r="B37840" s="2"/>
      <c r="C37840" s="3"/>
      <c r="D37840" s="4"/>
      <c r="E37840" s="4"/>
      <c r="F37840" s="4"/>
      <c r="G37840" s="4"/>
      <c r="H37840" s="4"/>
    </row>
    <row r="37841" spans="1:8" x14ac:dyDescent="0.3">
      <c r="A37841" s="1"/>
      <c r="B37841" s="2"/>
      <c r="C37841" s="3"/>
      <c r="D37841" s="4"/>
      <c r="E37841" s="4"/>
      <c r="F37841" s="4"/>
      <c r="G37841" s="4"/>
      <c r="H37841" s="4"/>
    </row>
    <row r="37842" spans="1:8" x14ac:dyDescent="0.3">
      <c r="A37842" s="1"/>
      <c r="B37842" s="2"/>
      <c r="C37842" s="3"/>
      <c r="D37842" s="4"/>
      <c r="E37842" s="4"/>
      <c r="F37842" s="4"/>
      <c r="G37842" s="4"/>
      <c r="H37842" s="4"/>
    </row>
    <row r="37843" spans="1:8" x14ac:dyDescent="0.3">
      <c r="A37843" s="1"/>
      <c r="B37843" s="2"/>
      <c r="C37843" s="3"/>
      <c r="D37843" s="4"/>
      <c r="E37843" s="4"/>
      <c r="F37843" s="4"/>
      <c r="G37843" s="4"/>
      <c r="H37843" s="4"/>
    </row>
    <row r="37844" spans="1:8" x14ac:dyDescent="0.3">
      <c r="A37844" s="1"/>
      <c r="B37844" s="2"/>
      <c r="C37844" s="3"/>
      <c r="D37844" s="4"/>
      <c r="E37844" s="4"/>
      <c r="F37844" s="4"/>
      <c r="G37844" s="4"/>
      <c r="H37844" s="4"/>
    </row>
    <row r="37845" spans="1:8" x14ac:dyDescent="0.3">
      <c r="A37845" s="1"/>
      <c r="B37845" s="2"/>
      <c r="C37845" s="3"/>
      <c r="D37845" s="4"/>
      <c r="E37845" s="4"/>
      <c r="F37845" s="4"/>
      <c r="G37845" s="4"/>
      <c r="H37845" s="4"/>
    </row>
    <row r="37846" spans="1:8" x14ac:dyDescent="0.3">
      <c r="A37846" s="1"/>
      <c r="B37846" s="2"/>
      <c r="C37846" s="3"/>
      <c r="D37846" s="4"/>
      <c r="E37846" s="4"/>
      <c r="F37846" s="4"/>
      <c r="G37846" s="4"/>
      <c r="H37846" s="4"/>
    </row>
    <row r="37847" spans="1:8" x14ac:dyDescent="0.3">
      <c r="A37847" s="1"/>
      <c r="B37847" s="2"/>
      <c r="C37847" s="3"/>
      <c r="D37847" s="4"/>
      <c r="E37847" s="4"/>
      <c r="F37847" s="4"/>
      <c r="G37847" s="4"/>
      <c r="H37847" s="4"/>
    </row>
    <row r="37848" spans="1:8" x14ac:dyDescent="0.3">
      <c r="A37848" s="1"/>
      <c r="B37848" s="2"/>
      <c r="C37848" s="3"/>
      <c r="D37848" s="4"/>
      <c r="E37848" s="4"/>
      <c r="F37848" s="4"/>
      <c r="G37848" s="4"/>
      <c r="H37848" s="4"/>
    </row>
    <row r="37849" spans="1:8" x14ac:dyDescent="0.3">
      <c r="A37849" s="1"/>
      <c r="B37849" s="2"/>
      <c r="C37849" s="3"/>
      <c r="D37849" s="4"/>
      <c r="E37849" s="4"/>
      <c r="F37849" s="4"/>
      <c r="G37849" s="4"/>
      <c r="H37849" s="4"/>
    </row>
    <row r="37850" spans="1:8" x14ac:dyDescent="0.3">
      <c r="A37850" s="1"/>
      <c r="B37850" s="2"/>
      <c r="C37850" s="3"/>
      <c r="D37850" s="4"/>
      <c r="E37850" s="4"/>
      <c r="F37850" s="4"/>
      <c r="G37850" s="4"/>
      <c r="H37850" s="4"/>
    </row>
    <row r="37851" spans="1:8" x14ac:dyDescent="0.3">
      <c r="A37851" s="1"/>
      <c r="B37851" s="2"/>
      <c r="C37851" s="3"/>
      <c r="D37851" s="4"/>
      <c r="E37851" s="4"/>
      <c r="F37851" s="4"/>
      <c r="G37851" s="4"/>
      <c r="H37851" s="4"/>
    </row>
    <row r="37852" spans="1:8" x14ac:dyDescent="0.3">
      <c r="A37852" s="1"/>
      <c r="B37852" s="2"/>
      <c r="C37852" s="3"/>
      <c r="D37852" s="4"/>
      <c r="E37852" s="4"/>
      <c r="F37852" s="4"/>
      <c r="G37852" s="4"/>
      <c r="H37852" s="4"/>
    </row>
    <row r="37853" spans="1:8" x14ac:dyDescent="0.3">
      <c r="A37853" s="1"/>
      <c r="B37853" s="2"/>
      <c r="C37853" s="3"/>
      <c r="D37853" s="4"/>
      <c r="E37853" s="4"/>
      <c r="F37853" s="4"/>
      <c r="G37853" s="4"/>
      <c r="H37853" s="4"/>
    </row>
    <row r="37854" spans="1:8" x14ac:dyDescent="0.3">
      <c r="A37854" s="1"/>
      <c r="B37854" s="2"/>
      <c r="C37854" s="3"/>
      <c r="D37854" s="4"/>
      <c r="E37854" s="4"/>
      <c r="F37854" s="4"/>
      <c r="G37854" s="4"/>
      <c r="H37854" s="4"/>
    </row>
    <row r="37855" spans="1:8" x14ac:dyDescent="0.3">
      <c r="A37855" s="1"/>
      <c r="B37855" s="2"/>
      <c r="C37855" s="3"/>
      <c r="D37855" s="4"/>
      <c r="E37855" s="4"/>
      <c r="F37855" s="4"/>
      <c r="G37855" s="4"/>
      <c r="H37855" s="4"/>
    </row>
    <row r="37856" spans="1:8" x14ac:dyDescent="0.3">
      <c r="A37856" s="1"/>
      <c r="B37856" s="2"/>
      <c r="C37856" s="3"/>
      <c r="D37856" s="4"/>
      <c r="E37856" s="4"/>
      <c r="F37856" s="4"/>
      <c r="G37856" s="4"/>
      <c r="H37856" s="4"/>
    </row>
    <row r="37857" spans="1:8" x14ac:dyDescent="0.3">
      <c r="A37857" s="1"/>
      <c r="B37857" s="2"/>
      <c r="C37857" s="3"/>
      <c r="D37857" s="4"/>
      <c r="E37857" s="4"/>
      <c r="F37857" s="4"/>
      <c r="G37857" s="4"/>
      <c r="H37857" s="4"/>
    </row>
    <row r="37858" spans="1:8" x14ac:dyDescent="0.3">
      <c r="A37858" s="1"/>
      <c r="B37858" s="2"/>
      <c r="C37858" s="3"/>
      <c r="D37858" s="4"/>
      <c r="E37858" s="4"/>
      <c r="F37858" s="4"/>
      <c r="G37858" s="4"/>
      <c r="H37858" s="4"/>
    </row>
    <row r="37859" spans="1:8" x14ac:dyDescent="0.3">
      <c r="A37859" s="1"/>
      <c r="B37859" s="2"/>
      <c r="C37859" s="3"/>
      <c r="D37859" s="4"/>
      <c r="E37859" s="4"/>
      <c r="F37859" s="4"/>
      <c r="G37859" s="4"/>
      <c r="H37859" s="4"/>
    </row>
    <row r="37860" spans="1:8" x14ac:dyDescent="0.3">
      <c r="A37860" s="1"/>
      <c r="B37860" s="2"/>
      <c r="C37860" s="3"/>
      <c r="D37860" s="4"/>
      <c r="E37860" s="4"/>
      <c r="F37860" s="4"/>
      <c r="G37860" s="4"/>
      <c r="H37860" s="4"/>
    </row>
    <row r="37861" spans="1:8" x14ac:dyDescent="0.3">
      <c r="A37861" s="1"/>
      <c r="B37861" s="2"/>
      <c r="C37861" s="3"/>
      <c r="D37861" s="4"/>
      <c r="E37861" s="4"/>
      <c r="F37861" s="4"/>
      <c r="G37861" s="4"/>
      <c r="H37861" s="4"/>
    </row>
    <row r="37862" spans="1:8" x14ac:dyDescent="0.3">
      <c r="A37862" s="1"/>
      <c r="B37862" s="2"/>
      <c r="C37862" s="3"/>
      <c r="D37862" s="4"/>
      <c r="E37862" s="4"/>
      <c r="F37862" s="4"/>
      <c r="G37862" s="4"/>
      <c r="H37862" s="4"/>
    </row>
    <row r="37863" spans="1:8" x14ac:dyDescent="0.3">
      <c r="A37863" s="1"/>
      <c r="B37863" s="2"/>
      <c r="C37863" s="3"/>
      <c r="D37863" s="4"/>
      <c r="E37863" s="4"/>
      <c r="F37863" s="4"/>
      <c r="G37863" s="4"/>
      <c r="H37863" s="4"/>
    </row>
    <row r="37864" spans="1:8" x14ac:dyDescent="0.3">
      <c r="A37864" s="1"/>
      <c r="B37864" s="2"/>
      <c r="C37864" s="3"/>
      <c r="D37864" s="4"/>
      <c r="E37864" s="4"/>
      <c r="F37864" s="4"/>
      <c r="G37864" s="4"/>
      <c r="H37864" s="4"/>
    </row>
    <row r="37865" spans="1:8" x14ac:dyDescent="0.3">
      <c r="A37865" s="1"/>
      <c r="B37865" s="2"/>
      <c r="C37865" s="3"/>
      <c r="D37865" s="4"/>
      <c r="E37865" s="4"/>
      <c r="F37865" s="4"/>
      <c r="G37865" s="4"/>
      <c r="H37865" s="4"/>
    </row>
    <row r="37866" spans="1:8" x14ac:dyDescent="0.3">
      <c r="A37866" s="1"/>
      <c r="B37866" s="2"/>
      <c r="C37866" s="3"/>
      <c r="D37866" s="4"/>
      <c r="E37866" s="4"/>
      <c r="F37866" s="4"/>
      <c r="G37866" s="4"/>
      <c r="H37866" s="4"/>
    </row>
    <row r="37867" spans="1:8" x14ac:dyDescent="0.3">
      <c r="A37867" s="1"/>
      <c r="B37867" s="2"/>
      <c r="C37867" s="3"/>
      <c r="D37867" s="4"/>
      <c r="E37867" s="4"/>
      <c r="F37867" s="4"/>
      <c r="G37867" s="4"/>
      <c r="H37867" s="4"/>
    </row>
    <row r="37868" spans="1:8" x14ac:dyDescent="0.3">
      <c r="A37868" s="1"/>
      <c r="B37868" s="2"/>
      <c r="C37868" s="3"/>
      <c r="D37868" s="4"/>
      <c r="E37868" s="4"/>
      <c r="F37868" s="4"/>
      <c r="G37868" s="4"/>
      <c r="H37868" s="4"/>
    </row>
    <row r="37869" spans="1:8" x14ac:dyDescent="0.3">
      <c r="A37869" s="1"/>
      <c r="B37869" s="2"/>
      <c r="C37869" s="3"/>
      <c r="D37869" s="4"/>
      <c r="E37869" s="4"/>
      <c r="F37869" s="4"/>
      <c r="G37869" s="4"/>
      <c r="H37869" s="4"/>
    </row>
    <row r="37870" spans="1:8" x14ac:dyDescent="0.3">
      <c r="A37870" s="1"/>
      <c r="B37870" s="2"/>
      <c r="C37870" s="3"/>
      <c r="D37870" s="4"/>
      <c r="E37870" s="4"/>
      <c r="F37870" s="4"/>
      <c r="G37870" s="4"/>
      <c r="H37870" s="4"/>
    </row>
    <row r="37871" spans="1:8" x14ac:dyDescent="0.3">
      <c r="A37871" s="1"/>
      <c r="B37871" s="2"/>
      <c r="C37871" s="3"/>
      <c r="D37871" s="4"/>
      <c r="E37871" s="4"/>
      <c r="F37871" s="4"/>
      <c r="G37871" s="4"/>
      <c r="H37871" s="4"/>
    </row>
    <row r="37872" spans="1:8" x14ac:dyDescent="0.3">
      <c r="A37872" s="1"/>
      <c r="B37872" s="2"/>
      <c r="C37872" s="3"/>
      <c r="D37872" s="4"/>
      <c r="E37872" s="4"/>
      <c r="F37872" s="4"/>
      <c r="G37872" s="4"/>
      <c r="H37872" s="4"/>
    </row>
    <row r="37873" spans="1:8" x14ac:dyDescent="0.3">
      <c r="A37873" s="1"/>
      <c r="B37873" s="2"/>
      <c r="C37873" s="3"/>
      <c r="D37873" s="4"/>
      <c r="E37873" s="4"/>
      <c r="F37873" s="4"/>
      <c r="G37873" s="4"/>
      <c r="H37873" s="4"/>
    </row>
    <row r="37874" spans="1:8" x14ac:dyDescent="0.3">
      <c r="A37874" s="1"/>
      <c r="B37874" s="2"/>
      <c r="C37874" s="3"/>
      <c r="D37874" s="4"/>
      <c r="E37874" s="4"/>
      <c r="F37874" s="4"/>
      <c r="G37874" s="4"/>
      <c r="H37874" s="4"/>
    </row>
    <row r="37875" spans="1:8" x14ac:dyDescent="0.3">
      <c r="A37875" s="1"/>
      <c r="B37875" s="2"/>
      <c r="C37875" s="3"/>
      <c r="D37875" s="4"/>
      <c r="E37875" s="4"/>
      <c r="F37875" s="4"/>
      <c r="G37875" s="4"/>
      <c r="H37875" s="4"/>
    </row>
    <row r="37876" spans="1:8" x14ac:dyDescent="0.3">
      <c r="A37876" s="1"/>
      <c r="B37876" s="2"/>
      <c r="C37876" s="3"/>
      <c r="D37876" s="4"/>
      <c r="E37876" s="4"/>
      <c r="F37876" s="4"/>
      <c r="G37876" s="4"/>
      <c r="H37876" s="4"/>
    </row>
    <row r="37877" spans="1:8" x14ac:dyDescent="0.3">
      <c r="A37877" s="1"/>
      <c r="B37877" s="2"/>
      <c r="C37877" s="3"/>
      <c r="D37877" s="4"/>
      <c r="E37877" s="4"/>
      <c r="F37877" s="4"/>
      <c r="G37877" s="4"/>
      <c r="H37877" s="4"/>
    </row>
    <row r="37878" spans="1:8" x14ac:dyDescent="0.3">
      <c r="A37878" s="1"/>
      <c r="B37878" s="2"/>
      <c r="C37878" s="3"/>
      <c r="D37878" s="4"/>
      <c r="E37878" s="4"/>
      <c r="F37878" s="4"/>
      <c r="G37878" s="4"/>
      <c r="H37878" s="4"/>
    </row>
    <row r="37879" spans="1:8" x14ac:dyDescent="0.3">
      <c r="A37879" s="1"/>
      <c r="B37879" s="2"/>
      <c r="C37879" s="3"/>
      <c r="D37879" s="4"/>
      <c r="E37879" s="4"/>
      <c r="F37879" s="4"/>
      <c r="G37879" s="4"/>
      <c r="H37879" s="4"/>
    </row>
    <row r="37880" spans="1:8" x14ac:dyDescent="0.3">
      <c r="A37880" s="1"/>
      <c r="B37880" s="2"/>
      <c r="C37880" s="3"/>
      <c r="D37880" s="4"/>
      <c r="E37880" s="4"/>
      <c r="F37880" s="4"/>
      <c r="G37880" s="4"/>
      <c r="H37880" s="4"/>
    </row>
    <row r="37881" spans="1:8" x14ac:dyDescent="0.3">
      <c r="A37881" s="1"/>
      <c r="B37881" s="2"/>
      <c r="C37881" s="3"/>
      <c r="D37881" s="4"/>
      <c r="E37881" s="4"/>
      <c r="F37881" s="4"/>
      <c r="G37881" s="4"/>
      <c r="H37881" s="4"/>
    </row>
    <row r="37882" spans="1:8" x14ac:dyDescent="0.3">
      <c r="A37882" s="1"/>
      <c r="B37882" s="2"/>
      <c r="C37882" s="3"/>
      <c r="D37882" s="4"/>
      <c r="E37882" s="4"/>
      <c r="F37882" s="4"/>
      <c r="G37882" s="4"/>
      <c r="H37882" s="4"/>
    </row>
    <row r="37883" spans="1:8" x14ac:dyDescent="0.3">
      <c r="A37883" s="1"/>
      <c r="B37883" s="2"/>
      <c r="C37883" s="3"/>
      <c r="D37883" s="4"/>
      <c r="E37883" s="4"/>
      <c r="F37883" s="4"/>
      <c r="G37883" s="4"/>
      <c r="H37883" s="4"/>
    </row>
    <row r="37884" spans="1:8" x14ac:dyDescent="0.3">
      <c r="A37884" s="1"/>
      <c r="B37884" s="2"/>
      <c r="C37884" s="3"/>
      <c r="D37884" s="4"/>
      <c r="E37884" s="4"/>
      <c r="F37884" s="4"/>
      <c r="G37884" s="4"/>
      <c r="H37884" s="4"/>
    </row>
    <row r="37885" spans="1:8" x14ac:dyDescent="0.3">
      <c r="A37885" s="1"/>
      <c r="B37885" s="2"/>
      <c r="C37885" s="3"/>
      <c r="D37885" s="4"/>
      <c r="E37885" s="4"/>
      <c r="F37885" s="4"/>
      <c r="G37885" s="4"/>
      <c r="H37885" s="4"/>
    </row>
    <row r="37886" spans="1:8" x14ac:dyDescent="0.3">
      <c r="A37886" s="1"/>
      <c r="B37886" s="2"/>
      <c r="C37886" s="3"/>
      <c r="D37886" s="4"/>
      <c r="E37886" s="4"/>
      <c r="F37886" s="4"/>
      <c r="G37886" s="4"/>
      <c r="H37886" s="4"/>
    </row>
    <row r="37887" spans="1:8" x14ac:dyDescent="0.3">
      <c r="A37887" s="1"/>
      <c r="B37887" s="2"/>
      <c r="C37887" s="3"/>
      <c r="D37887" s="4"/>
      <c r="E37887" s="4"/>
      <c r="F37887" s="4"/>
      <c r="G37887" s="4"/>
      <c r="H37887" s="4"/>
    </row>
    <row r="37888" spans="1:8" x14ac:dyDescent="0.3">
      <c r="A37888" s="1"/>
      <c r="B37888" s="2"/>
      <c r="C37888" s="3"/>
      <c r="D37888" s="4"/>
      <c r="E37888" s="4"/>
      <c r="F37888" s="4"/>
      <c r="G37888" s="4"/>
      <c r="H37888" s="4"/>
    </row>
    <row r="37889" spans="1:8" x14ac:dyDescent="0.3">
      <c r="A37889" s="1"/>
      <c r="B37889" s="2"/>
      <c r="C37889" s="3"/>
      <c r="D37889" s="4"/>
      <c r="E37889" s="4"/>
      <c r="F37889" s="4"/>
      <c r="G37889" s="4"/>
      <c r="H37889" s="4"/>
    </row>
    <row r="37890" spans="1:8" x14ac:dyDescent="0.3">
      <c r="A37890" s="1"/>
      <c r="B37890" s="2"/>
      <c r="C37890" s="3"/>
      <c r="D37890" s="4"/>
      <c r="E37890" s="4"/>
      <c r="F37890" s="4"/>
      <c r="G37890" s="4"/>
      <c r="H37890" s="4"/>
    </row>
    <row r="37891" spans="1:8" x14ac:dyDescent="0.3">
      <c r="A37891" s="1"/>
      <c r="B37891" s="2"/>
      <c r="C37891" s="3"/>
      <c r="D37891" s="4"/>
      <c r="E37891" s="4"/>
      <c r="F37891" s="4"/>
      <c r="G37891" s="4"/>
      <c r="H37891" s="4"/>
    </row>
    <row r="37892" spans="1:8" x14ac:dyDescent="0.3">
      <c r="A37892" s="1"/>
      <c r="B37892" s="2"/>
      <c r="C37892" s="3"/>
      <c r="D37892" s="4"/>
      <c r="E37892" s="4"/>
      <c r="F37892" s="4"/>
      <c r="G37892" s="4"/>
      <c r="H37892" s="4"/>
    </row>
    <row r="37893" spans="1:8" x14ac:dyDescent="0.3">
      <c r="A37893" s="1"/>
      <c r="B37893" s="2"/>
      <c r="C37893" s="3"/>
      <c r="D37893" s="4"/>
      <c r="E37893" s="4"/>
      <c r="F37893" s="4"/>
      <c r="G37893" s="4"/>
      <c r="H37893" s="4"/>
    </row>
    <row r="37894" spans="1:8" x14ac:dyDescent="0.3">
      <c r="A37894" s="1"/>
      <c r="B37894" s="2"/>
      <c r="C37894" s="3"/>
      <c r="D37894" s="4"/>
      <c r="E37894" s="4"/>
      <c r="F37894" s="4"/>
      <c r="G37894" s="4"/>
      <c r="H37894" s="4"/>
    </row>
    <row r="37895" spans="1:8" x14ac:dyDescent="0.3">
      <c r="A37895" s="1"/>
      <c r="B37895" s="2"/>
      <c r="C37895" s="3"/>
      <c r="D37895" s="4"/>
      <c r="E37895" s="4"/>
      <c r="F37895" s="4"/>
      <c r="G37895" s="4"/>
      <c r="H37895" s="4"/>
    </row>
    <row r="37896" spans="1:8" x14ac:dyDescent="0.3">
      <c r="A37896" s="1"/>
      <c r="B37896" s="2"/>
      <c r="C37896" s="3"/>
      <c r="D37896" s="4"/>
      <c r="E37896" s="4"/>
      <c r="F37896" s="4"/>
      <c r="G37896" s="4"/>
      <c r="H37896" s="4"/>
    </row>
    <row r="37897" spans="1:8" x14ac:dyDescent="0.3">
      <c r="A37897" s="1"/>
      <c r="B37897" s="2"/>
      <c r="C37897" s="3"/>
      <c r="D37897" s="4"/>
      <c r="E37897" s="4"/>
      <c r="F37897" s="4"/>
      <c r="G37897" s="4"/>
      <c r="H37897" s="4"/>
    </row>
    <row r="37898" spans="1:8" x14ac:dyDescent="0.3">
      <c r="A37898" s="1"/>
      <c r="B37898" s="2"/>
      <c r="C37898" s="3"/>
      <c r="D37898" s="4"/>
      <c r="E37898" s="4"/>
      <c r="F37898" s="4"/>
      <c r="G37898" s="4"/>
      <c r="H37898" s="4"/>
    </row>
    <row r="37899" spans="1:8" x14ac:dyDescent="0.3">
      <c r="A37899" s="1"/>
      <c r="B37899" s="2"/>
      <c r="C37899" s="3"/>
      <c r="D37899" s="4"/>
      <c r="E37899" s="4"/>
      <c r="F37899" s="4"/>
      <c r="G37899" s="4"/>
      <c r="H37899" s="4"/>
    </row>
    <row r="37900" spans="1:8" x14ac:dyDescent="0.3">
      <c r="A37900" s="1"/>
      <c r="B37900" s="2"/>
      <c r="C37900" s="3"/>
      <c r="D37900" s="4"/>
      <c r="E37900" s="4"/>
      <c r="F37900" s="4"/>
      <c r="G37900" s="4"/>
      <c r="H37900" s="4"/>
    </row>
    <row r="37901" spans="1:8" x14ac:dyDescent="0.3">
      <c r="A37901" s="1"/>
      <c r="B37901" s="2"/>
      <c r="C37901" s="3"/>
      <c r="D37901" s="4"/>
      <c r="E37901" s="4"/>
      <c r="F37901" s="4"/>
      <c r="G37901" s="4"/>
      <c r="H37901" s="4"/>
    </row>
    <row r="37902" spans="1:8" x14ac:dyDescent="0.3">
      <c r="A37902" s="1"/>
      <c r="B37902" s="2"/>
      <c r="C37902" s="3"/>
      <c r="D37902" s="4"/>
      <c r="E37902" s="4"/>
      <c r="F37902" s="4"/>
      <c r="G37902" s="4"/>
      <c r="H37902" s="4"/>
    </row>
    <row r="37903" spans="1:8" x14ac:dyDescent="0.3">
      <c r="A37903" s="1"/>
      <c r="B37903" s="2"/>
      <c r="C37903" s="3"/>
      <c r="D37903" s="4"/>
      <c r="E37903" s="4"/>
      <c r="F37903" s="4"/>
      <c r="G37903" s="4"/>
      <c r="H37903" s="4"/>
    </row>
    <row r="37904" spans="1:8" x14ac:dyDescent="0.3">
      <c r="A37904" s="1"/>
      <c r="B37904" s="2"/>
      <c r="C37904" s="3"/>
      <c r="D37904" s="4"/>
      <c r="E37904" s="4"/>
      <c r="F37904" s="4"/>
      <c r="G37904" s="4"/>
      <c r="H37904" s="4"/>
    </row>
    <row r="37905" spans="1:8" x14ac:dyDescent="0.3">
      <c r="A37905" s="1"/>
      <c r="B37905" s="2"/>
      <c r="C37905" s="3"/>
      <c r="D37905" s="4"/>
      <c r="E37905" s="4"/>
      <c r="F37905" s="4"/>
      <c r="G37905" s="4"/>
      <c r="H37905" s="4"/>
    </row>
    <row r="37906" spans="1:8" x14ac:dyDescent="0.3">
      <c r="A37906" s="1"/>
      <c r="B37906" s="2"/>
      <c r="C37906" s="3"/>
      <c r="D37906" s="4"/>
      <c r="E37906" s="4"/>
      <c r="F37906" s="4"/>
      <c r="G37906" s="4"/>
      <c r="H37906" s="4"/>
    </row>
    <row r="37907" spans="1:8" x14ac:dyDescent="0.3">
      <c r="A37907" s="1"/>
      <c r="B37907" s="2"/>
      <c r="C37907" s="3"/>
      <c r="D37907" s="4"/>
      <c r="E37907" s="4"/>
      <c r="F37907" s="4"/>
      <c r="G37907" s="4"/>
      <c r="H37907" s="4"/>
    </row>
    <row r="37908" spans="1:8" x14ac:dyDescent="0.3">
      <c r="A37908" s="1"/>
      <c r="B37908" s="2"/>
      <c r="C37908" s="3"/>
      <c r="D37908" s="4"/>
      <c r="E37908" s="4"/>
      <c r="F37908" s="4"/>
      <c r="G37908" s="4"/>
      <c r="H37908" s="4"/>
    </row>
    <row r="37909" spans="1:8" x14ac:dyDescent="0.3">
      <c r="A37909" s="1"/>
      <c r="B37909" s="2"/>
      <c r="C37909" s="3"/>
      <c r="D37909" s="4"/>
      <c r="E37909" s="4"/>
      <c r="F37909" s="4"/>
      <c r="G37909" s="4"/>
      <c r="H37909" s="4"/>
    </row>
    <row r="37910" spans="1:8" x14ac:dyDescent="0.3">
      <c r="A37910" s="1"/>
      <c r="B37910" s="2"/>
      <c r="C37910" s="3"/>
      <c r="D37910" s="4"/>
      <c r="E37910" s="4"/>
      <c r="F37910" s="4"/>
      <c r="G37910" s="4"/>
      <c r="H37910" s="4"/>
    </row>
    <row r="37911" spans="1:8" x14ac:dyDescent="0.3">
      <c r="A37911" s="1"/>
      <c r="B37911" s="2"/>
      <c r="C37911" s="3"/>
      <c r="D37911" s="4"/>
      <c r="E37911" s="4"/>
      <c r="F37911" s="4"/>
      <c r="G37911" s="4"/>
      <c r="H37911" s="4"/>
    </row>
    <row r="37912" spans="1:8" x14ac:dyDescent="0.3">
      <c r="A37912" s="1"/>
      <c r="B37912" s="2"/>
      <c r="C37912" s="3"/>
      <c r="D37912" s="4"/>
      <c r="E37912" s="4"/>
      <c r="F37912" s="4"/>
      <c r="G37912" s="4"/>
      <c r="H37912" s="4"/>
    </row>
    <row r="37913" spans="1:8" x14ac:dyDescent="0.3">
      <c r="A37913" s="1"/>
      <c r="B37913" s="2"/>
      <c r="C37913" s="3"/>
      <c r="D37913" s="4"/>
      <c r="E37913" s="4"/>
      <c r="F37913" s="4"/>
      <c r="G37913" s="4"/>
      <c r="H37913" s="4"/>
    </row>
    <row r="37914" spans="1:8" x14ac:dyDescent="0.3">
      <c r="A37914" s="1"/>
      <c r="B37914" s="2"/>
      <c r="C37914" s="3"/>
      <c r="D37914" s="4"/>
      <c r="E37914" s="4"/>
      <c r="F37914" s="4"/>
      <c r="G37914" s="4"/>
      <c r="H37914" s="4"/>
    </row>
    <row r="37915" spans="1:8" x14ac:dyDescent="0.3">
      <c r="A37915" s="1"/>
      <c r="B37915" s="2"/>
      <c r="C37915" s="3"/>
      <c r="D37915" s="4"/>
      <c r="E37915" s="4"/>
      <c r="F37915" s="4"/>
      <c r="G37915" s="4"/>
      <c r="H37915" s="4"/>
    </row>
    <row r="37916" spans="1:8" x14ac:dyDescent="0.3">
      <c r="A37916" s="1"/>
      <c r="B37916" s="2"/>
      <c r="C37916" s="3"/>
      <c r="D37916" s="4"/>
      <c r="E37916" s="4"/>
      <c r="F37916" s="4"/>
      <c r="G37916" s="4"/>
      <c r="H37916" s="4"/>
    </row>
    <row r="37917" spans="1:8" x14ac:dyDescent="0.3">
      <c r="A37917" s="1"/>
      <c r="B37917" s="2"/>
      <c r="C37917" s="3"/>
      <c r="D37917" s="4"/>
      <c r="E37917" s="4"/>
      <c r="F37917" s="4"/>
      <c r="G37917" s="4"/>
      <c r="H37917" s="4"/>
    </row>
    <row r="37918" spans="1:8" x14ac:dyDescent="0.3">
      <c r="A37918" s="1"/>
      <c r="B37918" s="2"/>
      <c r="C37918" s="3"/>
      <c r="D37918" s="4"/>
      <c r="E37918" s="4"/>
      <c r="F37918" s="4"/>
      <c r="G37918" s="4"/>
      <c r="H37918" s="4"/>
    </row>
    <row r="37919" spans="1:8" x14ac:dyDescent="0.3">
      <c r="A37919" s="1"/>
      <c r="B37919" s="2"/>
      <c r="C37919" s="3"/>
      <c r="D37919" s="4"/>
      <c r="E37919" s="4"/>
      <c r="F37919" s="4"/>
      <c r="G37919" s="4"/>
      <c r="H37919" s="4"/>
    </row>
    <row r="37920" spans="1:8" x14ac:dyDescent="0.3">
      <c r="A37920" s="1"/>
      <c r="B37920" s="2"/>
      <c r="C37920" s="3"/>
      <c r="D37920" s="4"/>
      <c r="E37920" s="4"/>
      <c r="F37920" s="4"/>
      <c r="G37920" s="4"/>
      <c r="H37920" s="4"/>
    </row>
    <row r="37921" spans="1:8" x14ac:dyDescent="0.3">
      <c r="A37921" s="1"/>
      <c r="B37921" s="2"/>
      <c r="C37921" s="3"/>
      <c r="D37921" s="4"/>
      <c r="E37921" s="4"/>
      <c r="F37921" s="4"/>
      <c r="G37921" s="4"/>
      <c r="H37921" s="4"/>
    </row>
    <row r="37922" spans="1:8" x14ac:dyDescent="0.3">
      <c r="A37922" s="1"/>
      <c r="B37922" s="2"/>
      <c r="C37922" s="3"/>
      <c r="D37922" s="4"/>
      <c r="E37922" s="4"/>
      <c r="F37922" s="4"/>
      <c r="G37922" s="4"/>
      <c r="H37922" s="4"/>
    </row>
    <row r="37923" spans="1:8" x14ac:dyDescent="0.3">
      <c r="A37923" s="1"/>
      <c r="B37923" s="2"/>
      <c r="C37923" s="3"/>
      <c r="D37923" s="4"/>
      <c r="E37923" s="4"/>
      <c r="F37923" s="4"/>
      <c r="G37923" s="4"/>
      <c r="H37923" s="4"/>
    </row>
    <row r="37924" spans="1:8" x14ac:dyDescent="0.3">
      <c r="A37924" s="1"/>
      <c r="B37924" s="2"/>
      <c r="C37924" s="3"/>
      <c r="D37924" s="4"/>
      <c r="E37924" s="4"/>
      <c r="F37924" s="4"/>
      <c r="G37924" s="4"/>
      <c r="H37924" s="4"/>
    </row>
    <row r="37925" spans="1:8" x14ac:dyDescent="0.3">
      <c r="A37925" s="1"/>
      <c r="B37925" s="2"/>
      <c r="C37925" s="3"/>
      <c r="D37925" s="4"/>
      <c r="E37925" s="4"/>
      <c r="F37925" s="4"/>
      <c r="G37925" s="4"/>
      <c r="H37925" s="4"/>
    </row>
    <row r="37926" spans="1:8" x14ac:dyDescent="0.3">
      <c r="A37926" s="1"/>
      <c r="B37926" s="2"/>
      <c r="C37926" s="3"/>
      <c r="D37926" s="4"/>
      <c r="E37926" s="4"/>
      <c r="F37926" s="4"/>
      <c r="G37926" s="4"/>
      <c r="H37926" s="4"/>
    </row>
    <row r="37927" spans="1:8" x14ac:dyDescent="0.3">
      <c r="A37927" s="1"/>
      <c r="B37927" s="2"/>
      <c r="C37927" s="3"/>
      <c r="D37927" s="4"/>
      <c r="E37927" s="4"/>
      <c r="F37927" s="4"/>
      <c r="G37927" s="4"/>
      <c r="H37927" s="4"/>
    </row>
    <row r="37928" spans="1:8" x14ac:dyDescent="0.3">
      <c r="A37928" s="1"/>
      <c r="B37928" s="2"/>
      <c r="C37928" s="3"/>
      <c r="D37928" s="4"/>
      <c r="E37928" s="4"/>
      <c r="F37928" s="4"/>
      <c r="G37928" s="4"/>
      <c r="H37928" s="4"/>
    </row>
    <row r="37929" spans="1:8" x14ac:dyDescent="0.3">
      <c r="A37929" s="1"/>
      <c r="B37929" s="2"/>
      <c r="C37929" s="3"/>
      <c r="D37929" s="4"/>
      <c r="E37929" s="4"/>
      <c r="F37929" s="4"/>
      <c r="G37929" s="4"/>
      <c r="H37929" s="4"/>
    </row>
    <row r="37930" spans="1:8" x14ac:dyDescent="0.3">
      <c r="A37930" s="1"/>
      <c r="B37930" s="2"/>
      <c r="C37930" s="3"/>
      <c r="D37930" s="4"/>
      <c r="E37930" s="4"/>
      <c r="F37930" s="4"/>
      <c r="G37930" s="4"/>
      <c r="H37930" s="4"/>
    </row>
    <row r="37931" spans="1:8" x14ac:dyDescent="0.3">
      <c r="A37931" s="1"/>
      <c r="B37931" s="2"/>
      <c r="C37931" s="3"/>
      <c r="D37931" s="4"/>
      <c r="E37931" s="4"/>
      <c r="F37931" s="4"/>
      <c r="G37931" s="4"/>
      <c r="H37931" s="4"/>
    </row>
    <row r="37932" spans="1:8" x14ac:dyDescent="0.3">
      <c r="A37932" s="1"/>
      <c r="B37932" s="2"/>
      <c r="C37932" s="3"/>
      <c r="D37932" s="4"/>
      <c r="E37932" s="4"/>
      <c r="F37932" s="4"/>
      <c r="G37932" s="4"/>
      <c r="H37932" s="4"/>
    </row>
    <row r="37933" spans="1:8" x14ac:dyDescent="0.3">
      <c r="A37933" s="1"/>
      <c r="B37933" s="2"/>
      <c r="C37933" s="3"/>
      <c r="D37933" s="4"/>
      <c r="E37933" s="4"/>
      <c r="F37933" s="4"/>
      <c r="G37933" s="4"/>
      <c r="H37933" s="4"/>
    </row>
    <row r="37934" spans="1:8" x14ac:dyDescent="0.3">
      <c r="A37934" s="1"/>
      <c r="B37934" s="2"/>
      <c r="C37934" s="3"/>
      <c r="D37934" s="4"/>
      <c r="E37934" s="4"/>
      <c r="F37934" s="4"/>
      <c r="G37934" s="4"/>
      <c r="H37934" s="4"/>
    </row>
    <row r="37935" spans="1:8" x14ac:dyDescent="0.3">
      <c r="A37935" s="1"/>
      <c r="B37935" s="2"/>
      <c r="C37935" s="3"/>
      <c r="D37935" s="4"/>
      <c r="E37935" s="4"/>
      <c r="F37935" s="4"/>
      <c r="G37935" s="4"/>
      <c r="H37935" s="4"/>
    </row>
    <row r="37936" spans="1:8" x14ac:dyDescent="0.3">
      <c r="A37936" s="1"/>
      <c r="B37936" s="2"/>
      <c r="C37936" s="3"/>
      <c r="D37936" s="4"/>
      <c r="E37936" s="4"/>
      <c r="F37936" s="4"/>
      <c r="G37936" s="4"/>
      <c r="H37936" s="4"/>
    </row>
    <row r="37937" spans="1:8" x14ac:dyDescent="0.3">
      <c r="A37937" s="1"/>
      <c r="B37937" s="2"/>
      <c r="C37937" s="3"/>
      <c r="D37937" s="4"/>
      <c r="E37937" s="4"/>
      <c r="F37937" s="4"/>
      <c r="G37937" s="4"/>
      <c r="H37937" s="4"/>
    </row>
    <row r="37938" spans="1:8" x14ac:dyDescent="0.3">
      <c r="A37938" s="1"/>
      <c r="B37938" s="2"/>
      <c r="C37938" s="3"/>
      <c r="D37938" s="4"/>
      <c r="E37938" s="4"/>
      <c r="F37938" s="4"/>
      <c r="G37938" s="4"/>
      <c r="H37938" s="4"/>
    </row>
    <row r="37939" spans="1:8" x14ac:dyDescent="0.3">
      <c r="A37939" s="1"/>
      <c r="B37939" s="2"/>
      <c r="C37939" s="3"/>
      <c r="D37939" s="4"/>
      <c r="E37939" s="4"/>
      <c r="F37939" s="4"/>
      <c r="G37939" s="4"/>
      <c r="H37939" s="4"/>
    </row>
    <row r="37940" spans="1:8" x14ac:dyDescent="0.3">
      <c r="A37940" s="1"/>
      <c r="B37940" s="2"/>
      <c r="C37940" s="3"/>
      <c r="D37940" s="4"/>
      <c r="E37940" s="4"/>
      <c r="F37940" s="4"/>
      <c r="G37940" s="4"/>
      <c r="H37940" s="4"/>
    </row>
    <row r="37941" spans="1:8" x14ac:dyDescent="0.3">
      <c r="A37941" s="1"/>
      <c r="B37941" s="2"/>
      <c r="C37941" s="3"/>
      <c r="D37941" s="4"/>
      <c r="E37941" s="4"/>
      <c r="F37941" s="4"/>
      <c r="G37941" s="4"/>
      <c r="H37941" s="4"/>
    </row>
    <row r="37942" spans="1:8" x14ac:dyDescent="0.3">
      <c r="A37942" s="1"/>
      <c r="B37942" s="2"/>
      <c r="C37942" s="3"/>
      <c r="D37942" s="4"/>
      <c r="E37942" s="4"/>
      <c r="F37942" s="4"/>
      <c r="G37942" s="4"/>
      <c r="H37942" s="4"/>
    </row>
    <row r="37943" spans="1:8" x14ac:dyDescent="0.3">
      <c r="A37943" s="1"/>
      <c r="B37943" s="2"/>
      <c r="C37943" s="3"/>
      <c r="D37943" s="4"/>
      <c r="E37943" s="4"/>
      <c r="F37943" s="4"/>
      <c r="G37943" s="4"/>
      <c r="H37943" s="4"/>
    </row>
    <row r="37944" spans="1:8" x14ac:dyDescent="0.3">
      <c r="A37944" s="1"/>
      <c r="B37944" s="2"/>
      <c r="C37944" s="3"/>
      <c r="D37944" s="4"/>
      <c r="E37944" s="4"/>
      <c r="F37944" s="4"/>
      <c r="G37944" s="4"/>
      <c r="H37944" s="4"/>
    </row>
    <row r="37945" spans="1:8" x14ac:dyDescent="0.3">
      <c r="A37945" s="1"/>
      <c r="B37945" s="2"/>
      <c r="C37945" s="3"/>
      <c r="D37945" s="4"/>
      <c r="E37945" s="4"/>
      <c r="F37945" s="4"/>
      <c r="G37945" s="4"/>
      <c r="H37945" s="4"/>
    </row>
    <row r="37946" spans="1:8" x14ac:dyDescent="0.3">
      <c r="A37946" s="1"/>
      <c r="B37946" s="2"/>
      <c r="C37946" s="3"/>
      <c r="D37946" s="4"/>
      <c r="E37946" s="4"/>
      <c r="F37946" s="4"/>
      <c r="G37946" s="4"/>
      <c r="H37946" s="4"/>
    </row>
    <row r="37947" spans="1:8" x14ac:dyDescent="0.3">
      <c r="A37947" s="1"/>
      <c r="B37947" s="2"/>
      <c r="C37947" s="3"/>
      <c r="D37947" s="4"/>
      <c r="E37947" s="4"/>
      <c r="F37947" s="4"/>
      <c r="G37947" s="4"/>
      <c r="H37947" s="4"/>
    </row>
    <row r="37948" spans="1:8" x14ac:dyDescent="0.3">
      <c r="A37948" s="1"/>
      <c r="B37948" s="2"/>
      <c r="C37948" s="3"/>
      <c r="D37948" s="4"/>
      <c r="E37948" s="4"/>
      <c r="F37948" s="4"/>
      <c r="G37948" s="4"/>
      <c r="H37948" s="4"/>
    </row>
    <row r="37949" spans="1:8" x14ac:dyDescent="0.3">
      <c r="A37949" s="1"/>
      <c r="B37949" s="2"/>
      <c r="C37949" s="3"/>
      <c r="D37949" s="4"/>
      <c r="E37949" s="4"/>
      <c r="F37949" s="4"/>
      <c r="G37949" s="4"/>
      <c r="H37949" s="4"/>
    </row>
    <row r="37950" spans="1:8" x14ac:dyDescent="0.3">
      <c r="A37950" s="1"/>
      <c r="B37950" s="2"/>
      <c r="C37950" s="3"/>
      <c r="D37950" s="4"/>
      <c r="E37950" s="4"/>
      <c r="F37950" s="4"/>
      <c r="G37950" s="4"/>
      <c r="H37950" s="4"/>
    </row>
    <row r="37951" spans="1:8" x14ac:dyDescent="0.3">
      <c r="A37951" s="1"/>
      <c r="B37951" s="2"/>
      <c r="C37951" s="3"/>
      <c r="D37951" s="4"/>
      <c r="E37951" s="4"/>
      <c r="F37951" s="4"/>
      <c r="G37951" s="4"/>
      <c r="H37951" s="4"/>
    </row>
    <row r="37952" spans="1:8" x14ac:dyDescent="0.3">
      <c r="A37952" s="1"/>
      <c r="B37952" s="2"/>
      <c r="C37952" s="3"/>
      <c r="D37952" s="4"/>
      <c r="E37952" s="4"/>
      <c r="F37952" s="4"/>
      <c r="G37952" s="4"/>
      <c r="H37952" s="4"/>
    </row>
    <row r="37953" spans="1:8" x14ac:dyDescent="0.3">
      <c r="A37953" s="1"/>
      <c r="B37953" s="2"/>
      <c r="C37953" s="3"/>
      <c r="D37953" s="4"/>
      <c r="E37953" s="4"/>
      <c r="F37953" s="4"/>
      <c r="G37953" s="4"/>
      <c r="H37953" s="4"/>
    </row>
    <row r="37954" spans="1:8" x14ac:dyDescent="0.3">
      <c r="A37954" s="1"/>
      <c r="B37954" s="2"/>
      <c r="C37954" s="3"/>
      <c r="D37954" s="4"/>
      <c r="E37954" s="4"/>
      <c r="F37954" s="4"/>
      <c r="G37954" s="4"/>
      <c r="H37954" s="4"/>
    </row>
    <row r="37955" spans="1:8" x14ac:dyDescent="0.3">
      <c r="A37955" s="1"/>
      <c r="B37955" s="2"/>
      <c r="C37955" s="3"/>
      <c r="D37955" s="4"/>
      <c r="E37955" s="4"/>
      <c r="F37955" s="4"/>
      <c r="G37955" s="4"/>
      <c r="H37955" s="4"/>
    </row>
    <row r="37956" spans="1:8" x14ac:dyDescent="0.3">
      <c r="A37956" s="1"/>
      <c r="B37956" s="2"/>
      <c r="C37956" s="3"/>
      <c r="D37956" s="4"/>
      <c r="E37956" s="4"/>
      <c r="F37956" s="4"/>
      <c r="G37956" s="4"/>
      <c r="H37956" s="4"/>
    </row>
    <row r="37957" spans="1:8" x14ac:dyDescent="0.3">
      <c r="A37957" s="1"/>
      <c r="B37957" s="2"/>
      <c r="C37957" s="3"/>
      <c r="D37957" s="4"/>
      <c r="E37957" s="4"/>
      <c r="F37957" s="4"/>
      <c r="G37957" s="4"/>
      <c r="H37957" s="4"/>
    </row>
    <row r="37958" spans="1:8" x14ac:dyDescent="0.3">
      <c r="A37958" s="1"/>
      <c r="B37958" s="2"/>
      <c r="C37958" s="3"/>
      <c r="D37958" s="4"/>
      <c r="E37958" s="4"/>
      <c r="F37958" s="4"/>
      <c r="G37958" s="4"/>
      <c r="H37958" s="4"/>
    </row>
    <row r="37959" spans="1:8" x14ac:dyDescent="0.3">
      <c r="A37959" s="1"/>
      <c r="B37959" s="2"/>
      <c r="C37959" s="3"/>
      <c r="D37959" s="4"/>
      <c r="E37959" s="4"/>
      <c r="F37959" s="4"/>
      <c r="G37959" s="4"/>
      <c r="H37959" s="4"/>
    </row>
    <row r="37960" spans="1:8" x14ac:dyDescent="0.3">
      <c r="A37960" s="1"/>
      <c r="B37960" s="2"/>
      <c r="C37960" s="3"/>
      <c r="D37960" s="4"/>
      <c r="E37960" s="4"/>
      <c r="F37960" s="4"/>
      <c r="G37960" s="4"/>
      <c r="H37960" s="4"/>
    </row>
    <row r="37961" spans="1:8" x14ac:dyDescent="0.3">
      <c r="A37961" s="1"/>
      <c r="B37961" s="2"/>
      <c r="C37961" s="3"/>
      <c r="D37961" s="4"/>
      <c r="E37961" s="4"/>
      <c r="F37961" s="4"/>
      <c r="G37961" s="4"/>
      <c r="H37961" s="4"/>
    </row>
    <row r="37962" spans="1:8" x14ac:dyDescent="0.3">
      <c r="A37962" s="1"/>
      <c r="B37962" s="2"/>
      <c r="C37962" s="3"/>
      <c r="D37962" s="4"/>
      <c r="E37962" s="4"/>
      <c r="F37962" s="4"/>
      <c r="G37962" s="4"/>
      <c r="H37962" s="4"/>
    </row>
    <row r="37963" spans="1:8" x14ac:dyDescent="0.3">
      <c r="A37963" s="1"/>
      <c r="B37963" s="2"/>
      <c r="C37963" s="3"/>
      <c r="D37963" s="4"/>
      <c r="E37963" s="4"/>
      <c r="F37963" s="4"/>
      <c r="G37963" s="4"/>
      <c r="H37963" s="4"/>
    </row>
    <row r="37964" spans="1:8" x14ac:dyDescent="0.3">
      <c r="A37964" s="1"/>
      <c r="B37964" s="2"/>
      <c r="C37964" s="3"/>
      <c r="D37964" s="4"/>
      <c r="E37964" s="4"/>
      <c r="F37964" s="4"/>
      <c r="G37964" s="4"/>
      <c r="H37964" s="4"/>
    </row>
    <row r="37965" spans="1:8" x14ac:dyDescent="0.3">
      <c r="A37965" s="1"/>
      <c r="B37965" s="2"/>
      <c r="C37965" s="3"/>
      <c r="D37965" s="4"/>
      <c r="E37965" s="4"/>
      <c r="F37965" s="4"/>
      <c r="G37965" s="4"/>
      <c r="H37965" s="4"/>
    </row>
    <row r="37966" spans="1:8" x14ac:dyDescent="0.3">
      <c r="A37966" s="1"/>
      <c r="B37966" s="2"/>
      <c r="C37966" s="3"/>
      <c r="D37966" s="4"/>
      <c r="E37966" s="4"/>
      <c r="F37966" s="4"/>
      <c r="G37966" s="4"/>
      <c r="H37966" s="4"/>
    </row>
    <row r="37967" spans="1:8" x14ac:dyDescent="0.3">
      <c r="A37967" s="1"/>
      <c r="B37967" s="2"/>
      <c r="C37967" s="3"/>
      <c r="D37967" s="4"/>
      <c r="E37967" s="4"/>
      <c r="F37967" s="4"/>
      <c r="G37967" s="4"/>
      <c r="H37967" s="4"/>
    </row>
    <row r="37968" spans="1:8" x14ac:dyDescent="0.3">
      <c r="A37968" s="1"/>
      <c r="B37968" s="2"/>
      <c r="C37968" s="3"/>
      <c r="D37968" s="4"/>
      <c r="E37968" s="4"/>
      <c r="F37968" s="4"/>
      <c r="G37968" s="4"/>
      <c r="H37968" s="4"/>
    </row>
    <row r="37969" spans="1:8" x14ac:dyDescent="0.3">
      <c r="A37969" s="1"/>
      <c r="B37969" s="2"/>
      <c r="C37969" s="3"/>
      <c r="D37969" s="4"/>
      <c r="E37969" s="4"/>
      <c r="F37969" s="4"/>
      <c r="G37969" s="4"/>
      <c r="H37969" s="4"/>
    </row>
    <row r="37970" spans="1:8" x14ac:dyDescent="0.3">
      <c r="A37970" s="1"/>
      <c r="B37970" s="2"/>
      <c r="C37970" s="3"/>
      <c r="D37970" s="4"/>
      <c r="E37970" s="4"/>
      <c r="F37970" s="4"/>
      <c r="G37970" s="4"/>
      <c r="H37970" s="4"/>
    </row>
    <row r="37971" spans="1:8" x14ac:dyDescent="0.3">
      <c r="A37971" s="1"/>
      <c r="B37971" s="2"/>
      <c r="C37971" s="3"/>
      <c r="D37971" s="4"/>
      <c r="E37971" s="4"/>
      <c r="F37971" s="4"/>
      <c r="G37971" s="4"/>
      <c r="H37971" s="4"/>
    </row>
    <row r="37972" spans="1:8" x14ac:dyDescent="0.3">
      <c r="A37972" s="1"/>
      <c r="B37972" s="2"/>
      <c r="C37972" s="3"/>
      <c r="D37972" s="4"/>
      <c r="E37972" s="4"/>
      <c r="F37972" s="4"/>
      <c r="G37972" s="4"/>
      <c r="H37972" s="4"/>
    </row>
    <row r="37973" spans="1:8" x14ac:dyDescent="0.3">
      <c r="A37973" s="1"/>
      <c r="B37973" s="2"/>
      <c r="C37973" s="3"/>
      <c r="D37973" s="4"/>
      <c r="E37973" s="4"/>
      <c r="F37973" s="4"/>
      <c r="G37973" s="4"/>
      <c r="H37973" s="4"/>
    </row>
    <row r="37974" spans="1:8" x14ac:dyDescent="0.3">
      <c r="A37974" s="1"/>
      <c r="B37974" s="2"/>
      <c r="C37974" s="3"/>
      <c r="D37974" s="4"/>
      <c r="E37974" s="4"/>
      <c r="F37974" s="4"/>
      <c r="G37974" s="4"/>
      <c r="H37974" s="4"/>
    </row>
    <row r="37975" spans="1:8" x14ac:dyDescent="0.3">
      <c r="A37975" s="1"/>
      <c r="B37975" s="2"/>
      <c r="C37975" s="3"/>
      <c r="D37975" s="4"/>
      <c r="E37975" s="4"/>
      <c r="F37975" s="4"/>
      <c r="G37975" s="4"/>
      <c r="H37975" s="4"/>
    </row>
    <row r="37976" spans="1:8" x14ac:dyDescent="0.3">
      <c r="A37976" s="1"/>
      <c r="B37976" s="2"/>
      <c r="C37976" s="3"/>
      <c r="D37976" s="4"/>
      <c r="E37976" s="4"/>
      <c r="F37976" s="4"/>
      <c r="G37976" s="4"/>
      <c r="H37976" s="4"/>
    </row>
    <row r="37977" spans="1:8" x14ac:dyDescent="0.3">
      <c r="A37977" s="1"/>
      <c r="B37977" s="2"/>
      <c r="C37977" s="3"/>
      <c r="D37977" s="4"/>
      <c r="E37977" s="4"/>
      <c r="F37977" s="4"/>
      <c r="G37977" s="4"/>
      <c r="H37977" s="4"/>
    </row>
    <row r="37978" spans="1:8" x14ac:dyDescent="0.3">
      <c r="A37978" s="1"/>
      <c r="B37978" s="2"/>
      <c r="C37978" s="3"/>
      <c r="D37978" s="4"/>
      <c r="E37978" s="4"/>
      <c r="F37978" s="4"/>
      <c r="G37978" s="4"/>
      <c r="H37978" s="4"/>
    </row>
    <row r="37979" spans="1:8" x14ac:dyDescent="0.3">
      <c r="A37979" s="1"/>
      <c r="B37979" s="2"/>
      <c r="C37979" s="3"/>
      <c r="D37979" s="4"/>
      <c r="E37979" s="4"/>
      <c r="F37979" s="4"/>
      <c r="G37979" s="4"/>
      <c r="H37979" s="4"/>
    </row>
    <row r="37980" spans="1:8" x14ac:dyDescent="0.3">
      <c r="A37980" s="1"/>
      <c r="B37980" s="2"/>
      <c r="C37980" s="3"/>
      <c r="D37980" s="4"/>
      <c r="E37980" s="4"/>
      <c r="F37980" s="4"/>
      <c r="G37980" s="4"/>
      <c r="H37980" s="4"/>
    </row>
    <row r="37981" spans="1:8" x14ac:dyDescent="0.3">
      <c r="A37981" s="1"/>
      <c r="B37981" s="2"/>
      <c r="C37981" s="3"/>
      <c r="D37981" s="4"/>
      <c r="E37981" s="4"/>
      <c r="F37981" s="4"/>
      <c r="G37981" s="4"/>
      <c r="H37981" s="4"/>
    </row>
    <row r="37982" spans="1:8" x14ac:dyDescent="0.3">
      <c r="A37982" s="1"/>
      <c r="B37982" s="2"/>
      <c r="C37982" s="3"/>
      <c r="D37982" s="4"/>
      <c r="E37982" s="4"/>
      <c r="F37982" s="4"/>
      <c r="G37982" s="4"/>
      <c r="H37982" s="4"/>
    </row>
    <row r="37983" spans="1:8" x14ac:dyDescent="0.3">
      <c r="A37983" s="1"/>
      <c r="B37983" s="2"/>
      <c r="C37983" s="3"/>
      <c r="D37983" s="4"/>
      <c r="E37983" s="4"/>
      <c r="F37983" s="4"/>
      <c r="G37983" s="4"/>
      <c r="H37983" s="4"/>
    </row>
    <row r="37984" spans="1:8" x14ac:dyDescent="0.3">
      <c r="A37984" s="1"/>
      <c r="B37984" s="2"/>
      <c r="C37984" s="3"/>
      <c r="D37984" s="4"/>
      <c r="E37984" s="4"/>
      <c r="F37984" s="4"/>
      <c r="G37984" s="4"/>
      <c r="H37984" s="4"/>
    </row>
    <row r="37985" spans="1:8" x14ac:dyDescent="0.3">
      <c r="A37985" s="1"/>
      <c r="B37985" s="2"/>
      <c r="C37985" s="3"/>
      <c r="D37985" s="4"/>
      <c r="E37985" s="4"/>
      <c r="F37985" s="4"/>
      <c r="G37985" s="4"/>
      <c r="H37985" s="4"/>
    </row>
    <row r="37986" spans="1:8" x14ac:dyDescent="0.3">
      <c r="A37986" s="1"/>
      <c r="B37986" s="2"/>
      <c r="C37986" s="3"/>
      <c r="D37986" s="4"/>
      <c r="E37986" s="4"/>
      <c r="F37986" s="4"/>
      <c r="G37986" s="4"/>
      <c r="H37986" s="4"/>
    </row>
    <row r="37987" spans="1:8" x14ac:dyDescent="0.3">
      <c r="A37987" s="1"/>
      <c r="B37987" s="2"/>
      <c r="C37987" s="3"/>
      <c r="D37987" s="4"/>
      <c r="E37987" s="4"/>
      <c r="F37987" s="4"/>
      <c r="G37987" s="4"/>
      <c r="H37987" s="4"/>
    </row>
    <row r="37988" spans="1:8" x14ac:dyDescent="0.3">
      <c r="A37988" s="1"/>
      <c r="B37988" s="2"/>
      <c r="C37988" s="3"/>
      <c r="D37988" s="4"/>
      <c r="E37988" s="4"/>
      <c r="F37988" s="4"/>
      <c r="G37988" s="4"/>
      <c r="H37988" s="4"/>
    </row>
    <row r="37989" spans="1:8" x14ac:dyDescent="0.3">
      <c r="A37989" s="1"/>
      <c r="B37989" s="2"/>
      <c r="C37989" s="3"/>
      <c r="D37989" s="4"/>
      <c r="E37989" s="4"/>
      <c r="F37989" s="4"/>
      <c r="G37989" s="4"/>
      <c r="H37989" s="4"/>
    </row>
    <row r="37990" spans="1:8" x14ac:dyDescent="0.3">
      <c r="A37990" s="1"/>
      <c r="B37990" s="2"/>
      <c r="C37990" s="3"/>
      <c r="D37990" s="4"/>
      <c r="E37990" s="4"/>
      <c r="F37990" s="4"/>
      <c r="G37990" s="4"/>
      <c r="H37990" s="4"/>
    </row>
    <row r="37991" spans="1:8" x14ac:dyDescent="0.3">
      <c r="A37991" s="1"/>
      <c r="B37991" s="2"/>
      <c r="C37991" s="3"/>
      <c r="D37991" s="4"/>
      <c r="E37991" s="4"/>
      <c r="F37991" s="4"/>
      <c r="G37991" s="4"/>
      <c r="H37991" s="4"/>
    </row>
    <row r="37992" spans="1:8" x14ac:dyDescent="0.3">
      <c r="A37992" s="1"/>
      <c r="B37992" s="2"/>
      <c r="C37992" s="3"/>
      <c r="D37992" s="4"/>
      <c r="E37992" s="4"/>
      <c r="F37992" s="4"/>
      <c r="G37992" s="4"/>
      <c r="H37992" s="4"/>
    </row>
    <row r="37993" spans="1:8" x14ac:dyDescent="0.3">
      <c r="A37993" s="1"/>
      <c r="B37993" s="2"/>
      <c r="C37993" s="3"/>
      <c r="D37993" s="4"/>
      <c r="E37993" s="4"/>
      <c r="F37993" s="4"/>
      <c r="G37993" s="4"/>
      <c r="H37993" s="4"/>
    </row>
    <row r="37994" spans="1:8" x14ac:dyDescent="0.3">
      <c r="A37994" s="1"/>
      <c r="B37994" s="2"/>
      <c r="C37994" s="3"/>
      <c r="D37994" s="4"/>
      <c r="E37994" s="4"/>
      <c r="F37994" s="4"/>
      <c r="G37994" s="4"/>
      <c r="H37994" s="4"/>
    </row>
    <row r="37995" spans="1:8" x14ac:dyDescent="0.3">
      <c r="A37995" s="1"/>
      <c r="B37995" s="2"/>
      <c r="C37995" s="3"/>
      <c r="D37995" s="4"/>
      <c r="E37995" s="4"/>
      <c r="F37995" s="4"/>
      <c r="G37995" s="4"/>
      <c r="H37995" s="4"/>
    </row>
    <row r="37996" spans="1:8" x14ac:dyDescent="0.3">
      <c r="A37996" s="1"/>
      <c r="B37996" s="2"/>
      <c r="C37996" s="3"/>
      <c r="D37996" s="4"/>
      <c r="E37996" s="4"/>
      <c r="F37996" s="4"/>
      <c r="G37996" s="4"/>
      <c r="H37996" s="4"/>
    </row>
    <row r="37997" spans="1:8" x14ac:dyDescent="0.3">
      <c r="A37997" s="1"/>
      <c r="B37997" s="2"/>
      <c r="C37997" s="3"/>
      <c r="D37997" s="4"/>
      <c r="E37997" s="4"/>
      <c r="F37997" s="4"/>
      <c r="G37997" s="4"/>
      <c r="H37997" s="4"/>
    </row>
    <row r="37998" spans="1:8" x14ac:dyDescent="0.3">
      <c r="A37998" s="1"/>
      <c r="B37998" s="2"/>
      <c r="C37998" s="3"/>
      <c r="D37998" s="4"/>
      <c r="E37998" s="4"/>
      <c r="F37998" s="4"/>
      <c r="G37998" s="4"/>
      <c r="H37998" s="4"/>
    </row>
    <row r="37999" spans="1:8" x14ac:dyDescent="0.3">
      <c r="A37999" s="1"/>
      <c r="B37999" s="2"/>
      <c r="C37999" s="3"/>
      <c r="D37999" s="4"/>
      <c r="E37999" s="4"/>
      <c r="F37999" s="4"/>
      <c r="G37999" s="4"/>
      <c r="H37999" s="4"/>
    </row>
    <row r="38000" spans="1:8" x14ac:dyDescent="0.3">
      <c r="A38000" s="1"/>
      <c r="B38000" s="2"/>
      <c r="C38000" s="3"/>
      <c r="D38000" s="4"/>
      <c r="E38000" s="4"/>
      <c r="F38000" s="4"/>
      <c r="G38000" s="4"/>
      <c r="H38000" s="4"/>
    </row>
    <row r="38001" spans="1:8" x14ac:dyDescent="0.3">
      <c r="A38001" s="1"/>
      <c r="B38001" s="2"/>
      <c r="C38001" s="3"/>
      <c r="D38001" s="4"/>
      <c r="E38001" s="4"/>
      <c r="F38001" s="4"/>
      <c r="G38001" s="4"/>
      <c r="H38001" s="4"/>
    </row>
    <row r="38002" spans="1:8" x14ac:dyDescent="0.3">
      <c r="A38002" s="1"/>
      <c r="B38002" s="2"/>
      <c r="C38002" s="3"/>
      <c r="D38002" s="4"/>
      <c r="E38002" s="4"/>
      <c r="F38002" s="4"/>
      <c r="G38002" s="4"/>
      <c r="H38002" s="4"/>
    </row>
    <row r="38003" spans="1:8" x14ac:dyDescent="0.3">
      <c r="A38003" s="1"/>
      <c r="B38003" s="2"/>
      <c r="C38003" s="3"/>
      <c r="D38003" s="4"/>
      <c r="E38003" s="4"/>
      <c r="F38003" s="4"/>
      <c r="G38003" s="4"/>
      <c r="H38003" s="4"/>
    </row>
    <row r="38004" spans="1:8" x14ac:dyDescent="0.3">
      <c r="A38004" s="1"/>
      <c r="B38004" s="2"/>
      <c r="C38004" s="3"/>
      <c r="D38004" s="4"/>
      <c r="E38004" s="4"/>
      <c r="F38004" s="4"/>
      <c r="G38004" s="4"/>
      <c r="H38004" s="4"/>
    </row>
    <row r="38005" spans="1:8" x14ac:dyDescent="0.3">
      <c r="A38005" s="1"/>
      <c r="B38005" s="2"/>
      <c r="C38005" s="3"/>
      <c r="D38005" s="4"/>
      <c r="E38005" s="4"/>
      <c r="F38005" s="4"/>
      <c r="G38005" s="4"/>
      <c r="H38005" s="4"/>
    </row>
    <row r="38006" spans="1:8" x14ac:dyDescent="0.3">
      <c r="A38006" s="1"/>
      <c r="B38006" s="2"/>
      <c r="C38006" s="3"/>
      <c r="D38006" s="4"/>
      <c r="E38006" s="4"/>
      <c r="F38006" s="4"/>
      <c r="G38006" s="4"/>
      <c r="H38006" s="4"/>
    </row>
    <row r="38007" spans="1:8" x14ac:dyDescent="0.3">
      <c r="A38007" s="1"/>
      <c r="B38007" s="2"/>
      <c r="C38007" s="3"/>
      <c r="D38007" s="4"/>
      <c r="E38007" s="4"/>
      <c r="F38007" s="4"/>
      <c r="G38007" s="4"/>
      <c r="H38007" s="4"/>
    </row>
    <row r="38008" spans="1:8" x14ac:dyDescent="0.3">
      <c r="A38008" s="1"/>
      <c r="B38008" s="2"/>
      <c r="C38008" s="3"/>
      <c r="D38008" s="4"/>
      <c r="E38008" s="4"/>
      <c r="F38008" s="4"/>
      <c r="G38008" s="4"/>
      <c r="H38008" s="4"/>
    </row>
    <row r="38009" spans="1:8" x14ac:dyDescent="0.3">
      <c r="A38009" s="1"/>
      <c r="B38009" s="2"/>
      <c r="C38009" s="3"/>
      <c r="D38009" s="4"/>
      <c r="E38009" s="4"/>
      <c r="F38009" s="4"/>
      <c r="G38009" s="4"/>
      <c r="H38009" s="4"/>
    </row>
    <row r="38010" spans="1:8" x14ac:dyDescent="0.3">
      <c r="A38010" s="1"/>
      <c r="B38010" s="2"/>
      <c r="C38010" s="3"/>
      <c r="D38010" s="4"/>
      <c r="E38010" s="4"/>
      <c r="F38010" s="4"/>
      <c r="G38010" s="4"/>
      <c r="H38010" s="4"/>
    </row>
    <row r="38011" spans="1:8" x14ac:dyDescent="0.3">
      <c r="A38011" s="1"/>
      <c r="B38011" s="2"/>
      <c r="C38011" s="3"/>
      <c r="D38011" s="4"/>
      <c r="E38011" s="4"/>
      <c r="F38011" s="4"/>
      <c r="G38011" s="4"/>
      <c r="H38011" s="4"/>
    </row>
    <row r="38012" spans="1:8" x14ac:dyDescent="0.3">
      <c r="A38012" s="1"/>
      <c r="B38012" s="2"/>
      <c r="C38012" s="3"/>
      <c r="D38012" s="4"/>
      <c r="E38012" s="4"/>
      <c r="F38012" s="4"/>
      <c r="G38012" s="4"/>
      <c r="H38012" s="4"/>
    </row>
    <row r="38013" spans="1:8" x14ac:dyDescent="0.3">
      <c r="A38013" s="1"/>
      <c r="B38013" s="2"/>
      <c r="C38013" s="3"/>
      <c r="D38013" s="4"/>
      <c r="E38013" s="4"/>
      <c r="F38013" s="4"/>
      <c r="G38013" s="4"/>
      <c r="H38013" s="4"/>
    </row>
    <row r="38014" spans="1:8" x14ac:dyDescent="0.3">
      <c r="A38014" s="1"/>
      <c r="B38014" s="2"/>
      <c r="C38014" s="3"/>
      <c r="D38014" s="4"/>
      <c r="E38014" s="4"/>
      <c r="F38014" s="4"/>
      <c r="G38014" s="4"/>
      <c r="H38014" s="4"/>
    </row>
    <row r="38015" spans="1:8" x14ac:dyDescent="0.3">
      <c r="A38015" s="1"/>
      <c r="B38015" s="2"/>
      <c r="C38015" s="3"/>
      <c r="D38015" s="4"/>
      <c r="E38015" s="4"/>
      <c r="F38015" s="4"/>
      <c r="G38015" s="4"/>
      <c r="H38015" s="4"/>
    </row>
    <row r="38016" spans="1:8" x14ac:dyDescent="0.3">
      <c r="A38016" s="1"/>
      <c r="B38016" s="2"/>
      <c r="C38016" s="3"/>
      <c r="D38016" s="4"/>
      <c r="E38016" s="4"/>
      <c r="F38016" s="4"/>
      <c r="G38016" s="4"/>
      <c r="H38016" s="4"/>
    </row>
    <row r="38017" spans="1:8" x14ac:dyDescent="0.3">
      <c r="A38017" s="1"/>
      <c r="B38017" s="2"/>
      <c r="C38017" s="3"/>
      <c r="D38017" s="4"/>
      <c r="E38017" s="4"/>
      <c r="F38017" s="4"/>
      <c r="G38017" s="4"/>
      <c r="H38017" s="4"/>
    </row>
    <row r="38018" spans="1:8" x14ac:dyDescent="0.3">
      <c r="A38018" s="1"/>
      <c r="B38018" s="2"/>
      <c r="C38018" s="3"/>
      <c r="D38018" s="4"/>
      <c r="E38018" s="4"/>
      <c r="F38018" s="4"/>
      <c r="G38018" s="4"/>
      <c r="H38018" s="4"/>
    </row>
    <row r="38019" spans="1:8" x14ac:dyDescent="0.3">
      <c r="A38019" s="1"/>
      <c r="B38019" s="2"/>
      <c r="C38019" s="3"/>
      <c r="D38019" s="4"/>
      <c r="E38019" s="4"/>
      <c r="F38019" s="4"/>
      <c r="G38019" s="4"/>
      <c r="H38019" s="4"/>
    </row>
    <row r="38020" spans="1:8" x14ac:dyDescent="0.3">
      <c r="A38020" s="1"/>
      <c r="B38020" s="2"/>
      <c r="C38020" s="3"/>
      <c r="D38020" s="4"/>
      <c r="E38020" s="4"/>
      <c r="F38020" s="4"/>
      <c r="G38020" s="4"/>
      <c r="H38020" s="4"/>
    </row>
    <row r="38021" spans="1:8" x14ac:dyDescent="0.3">
      <c r="A38021" s="1"/>
      <c r="B38021" s="2"/>
      <c r="C38021" s="3"/>
      <c r="D38021" s="4"/>
      <c r="E38021" s="4"/>
      <c r="F38021" s="4"/>
      <c r="G38021" s="4"/>
      <c r="H38021" s="4"/>
    </row>
    <row r="38022" spans="1:8" x14ac:dyDescent="0.3">
      <c r="A38022" s="1"/>
      <c r="B38022" s="2"/>
      <c r="C38022" s="3"/>
      <c r="D38022" s="4"/>
      <c r="E38022" s="4"/>
      <c r="F38022" s="4"/>
      <c r="G38022" s="4"/>
      <c r="H38022" s="4"/>
    </row>
    <row r="38023" spans="1:8" x14ac:dyDescent="0.3">
      <c r="A38023" s="1"/>
      <c r="B38023" s="2"/>
      <c r="C38023" s="3"/>
      <c r="D38023" s="4"/>
      <c r="E38023" s="4"/>
      <c r="F38023" s="4"/>
      <c r="G38023" s="4"/>
      <c r="H38023" s="4"/>
    </row>
    <row r="38024" spans="1:8" x14ac:dyDescent="0.3">
      <c r="A38024" s="1"/>
      <c r="B38024" s="2"/>
      <c r="C38024" s="3"/>
      <c r="D38024" s="4"/>
      <c r="E38024" s="4"/>
      <c r="F38024" s="4"/>
      <c r="G38024" s="4"/>
      <c r="H38024" s="4"/>
    </row>
    <row r="38025" spans="1:8" x14ac:dyDescent="0.3">
      <c r="A38025" s="1"/>
      <c r="B38025" s="2"/>
      <c r="C38025" s="3"/>
      <c r="D38025" s="4"/>
      <c r="E38025" s="4"/>
      <c r="F38025" s="4"/>
      <c r="G38025" s="4"/>
      <c r="H38025" s="4"/>
    </row>
    <row r="38026" spans="1:8" x14ac:dyDescent="0.3">
      <c r="A38026" s="1"/>
      <c r="B38026" s="2"/>
      <c r="C38026" s="3"/>
      <c r="D38026" s="4"/>
      <c r="E38026" s="4"/>
      <c r="F38026" s="4"/>
      <c r="G38026" s="4"/>
      <c r="H38026" s="4"/>
    </row>
    <row r="38027" spans="1:8" x14ac:dyDescent="0.3">
      <c r="A38027" s="1"/>
      <c r="B38027" s="2"/>
      <c r="C38027" s="3"/>
      <c r="D38027" s="4"/>
      <c r="E38027" s="4"/>
      <c r="F38027" s="4"/>
      <c r="G38027" s="4"/>
      <c r="H38027" s="4"/>
    </row>
    <row r="38028" spans="1:8" x14ac:dyDescent="0.3">
      <c r="A38028" s="1"/>
      <c r="B38028" s="2"/>
      <c r="C38028" s="3"/>
      <c r="D38028" s="4"/>
      <c r="E38028" s="4"/>
      <c r="F38028" s="4"/>
      <c r="G38028" s="4"/>
      <c r="H38028" s="4"/>
    </row>
    <row r="38029" spans="1:8" x14ac:dyDescent="0.3">
      <c r="A38029" s="1"/>
      <c r="B38029" s="2"/>
      <c r="C38029" s="3"/>
      <c r="D38029" s="4"/>
      <c r="E38029" s="4"/>
      <c r="F38029" s="4"/>
      <c r="G38029" s="4"/>
      <c r="H38029" s="4"/>
    </row>
    <row r="38030" spans="1:8" x14ac:dyDescent="0.3">
      <c r="A38030" s="1"/>
      <c r="B38030" s="2"/>
      <c r="C38030" s="3"/>
      <c r="D38030" s="4"/>
      <c r="E38030" s="4"/>
      <c r="F38030" s="4"/>
      <c r="G38030" s="4"/>
      <c r="H38030" s="4"/>
    </row>
    <row r="38031" spans="1:8" x14ac:dyDescent="0.3">
      <c r="A38031" s="1"/>
      <c r="B38031" s="2"/>
      <c r="C38031" s="3"/>
      <c r="D38031" s="4"/>
      <c r="E38031" s="4"/>
      <c r="F38031" s="4"/>
      <c r="G38031" s="4"/>
      <c r="H38031" s="4"/>
    </row>
    <row r="38032" spans="1:8" x14ac:dyDescent="0.3">
      <c r="A38032" s="1"/>
      <c r="B38032" s="2"/>
      <c r="C38032" s="3"/>
      <c r="D38032" s="4"/>
      <c r="E38032" s="4"/>
      <c r="F38032" s="4"/>
      <c r="G38032" s="4"/>
      <c r="H38032" s="4"/>
    </row>
    <row r="38033" spans="1:8" x14ac:dyDescent="0.3">
      <c r="A38033" s="1"/>
      <c r="B38033" s="2"/>
      <c r="C38033" s="3"/>
      <c r="D38033" s="4"/>
      <c r="E38033" s="4"/>
      <c r="F38033" s="4"/>
      <c r="G38033" s="4"/>
      <c r="H38033" s="4"/>
    </row>
    <row r="38034" spans="1:8" x14ac:dyDescent="0.3">
      <c r="A38034" s="1"/>
      <c r="B38034" s="2"/>
      <c r="C38034" s="3"/>
      <c r="D38034" s="4"/>
      <c r="E38034" s="4"/>
      <c r="F38034" s="4"/>
      <c r="G38034" s="4"/>
      <c r="H38034" s="4"/>
    </row>
    <row r="38035" spans="1:8" x14ac:dyDescent="0.3">
      <c r="A38035" s="1"/>
      <c r="B38035" s="2"/>
      <c r="C38035" s="3"/>
      <c r="D38035" s="4"/>
      <c r="E38035" s="4"/>
      <c r="F38035" s="4"/>
      <c r="G38035" s="4"/>
      <c r="H38035" s="4"/>
    </row>
    <row r="38036" spans="1:8" x14ac:dyDescent="0.3">
      <c r="A38036" s="1"/>
      <c r="B38036" s="2"/>
      <c r="C38036" s="3"/>
      <c r="D38036" s="4"/>
      <c r="E38036" s="4"/>
      <c r="F38036" s="4"/>
      <c r="G38036" s="4"/>
      <c r="H38036" s="4"/>
    </row>
    <row r="38037" spans="1:8" x14ac:dyDescent="0.3">
      <c r="A38037" s="1"/>
      <c r="B38037" s="2"/>
      <c r="C38037" s="3"/>
      <c r="D38037" s="4"/>
      <c r="E38037" s="4"/>
      <c r="F38037" s="4"/>
      <c r="G38037" s="4"/>
      <c r="H38037" s="4"/>
    </row>
    <row r="38038" spans="1:8" x14ac:dyDescent="0.3">
      <c r="A38038" s="1"/>
      <c r="B38038" s="2"/>
      <c r="C38038" s="3"/>
      <c r="D38038" s="4"/>
      <c r="E38038" s="4"/>
      <c r="F38038" s="4"/>
      <c r="G38038" s="4"/>
      <c r="H38038" s="4"/>
    </row>
    <row r="38039" spans="1:8" x14ac:dyDescent="0.3">
      <c r="A38039" s="1"/>
      <c r="B38039" s="2"/>
      <c r="C38039" s="3"/>
      <c r="D38039" s="4"/>
      <c r="E38039" s="4"/>
      <c r="F38039" s="4"/>
      <c r="G38039" s="4"/>
      <c r="H38039" s="4"/>
    </row>
    <row r="38040" spans="1:8" x14ac:dyDescent="0.3">
      <c r="A38040" s="1"/>
      <c r="B38040" s="2"/>
      <c r="C38040" s="3"/>
      <c r="D38040" s="4"/>
      <c r="E38040" s="4"/>
      <c r="F38040" s="4"/>
      <c r="G38040" s="4"/>
      <c r="H38040" s="4"/>
    </row>
    <row r="38041" spans="1:8" x14ac:dyDescent="0.3">
      <c r="A38041" s="1"/>
      <c r="B38041" s="2"/>
      <c r="C38041" s="3"/>
      <c r="D38041" s="4"/>
      <c r="E38041" s="4"/>
      <c r="F38041" s="4"/>
      <c r="G38041" s="4"/>
      <c r="H38041" s="4"/>
    </row>
    <row r="38042" spans="1:8" x14ac:dyDescent="0.3">
      <c r="A38042" s="1"/>
      <c r="B38042" s="2"/>
      <c r="C38042" s="3"/>
      <c r="D38042" s="4"/>
      <c r="E38042" s="4"/>
      <c r="F38042" s="4"/>
      <c r="G38042" s="4"/>
      <c r="H38042" s="4"/>
    </row>
    <row r="38043" spans="1:8" x14ac:dyDescent="0.3">
      <c r="A38043" s="1"/>
      <c r="B38043" s="2"/>
      <c r="C38043" s="3"/>
      <c r="D38043" s="4"/>
      <c r="E38043" s="4"/>
      <c r="F38043" s="4"/>
      <c r="G38043" s="4"/>
      <c r="H38043" s="4"/>
    </row>
    <row r="38044" spans="1:8" x14ac:dyDescent="0.3">
      <c r="A38044" s="1"/>
      <c r="B38044" s="2"/>
      <c r="C38044" s="3"/>
      <c r="D38044" s="4"/>
      <c r="E38044" s="4"/>
      <c r="F38044" s="4"/>
      <c r="G38044" s="4"/>
      <c r="H38044" s="4"/>
    </row>
    <row r="38045" spans="1:8" x14ac:dyDescent="0.3">
      <c r="A38045" s="1"/>
      <c r="B38045" s="2"/>
      <c r="C38045" s="3"/>
      <c r="D38045" s="4"/>
      <c r="E38045" s="4"/>
      <c r="F38045" s="4"/>
      <c r="G38045" s="4"/>
      <c r="H38045" s="4"/>
    </row>
    <row r="38046" spans="1:8" x14ac:dyDescent="0.3">
      <c r="A38046" s="1"/>
      <c r="B38046" s="2"/>
      <c r="C38046" s="3"/>
      <c r="D38046" s="4"/>
      <c r="E38046" s="4"/>
      <c r="F38046" s="4"/>
      <c r="G38046" s="4"/>
      <c r="H38046" s="4"/>
    </row>
    <row r="38047" spans="1:8" x14ac:dyDescent="0.3">
      <c r="A38047" s="1"/>
      <c r="B38047" s="2"/>
      <c r="C38047" s="3"/>
      <c r="D38047" s="4"/>
      <c r="E38047" s="4"/>
      <c r="F38047" s="4"/>
      <c r="G38047" s="4"/>
      <c r="H38047" s="4"/>
    </row>
    <row r="38048" spans="1:8" x14ac:dyDescent="0.3">
      <c r="A38048" s="1"/>
      <c r="B38048" s="2"/>
      <c r="C38048" s="3"/>
      <c r="D38048" s="4"/>
      <c r="E38048" s="4"/>
      <c r="F38048" s="4"/>
      <c r="G38048" s="4"/>
      <c r="H38048" s="4"/>
    </row>
    <row r="38049" spans="1:8" x14ac:dyDescent="0.3">
      <c r="A38049" s="1"/>
      <c r="B38049" s="2"/>
      <c r="C38049" s="3"/>
      <c r="D38049" s="4"/>
      <c r="E38049" s="4"/>
      <c r="F38049" s="4"/>
      <c r="G38049" s="4"/>
      <c r="H38049" s="4"/>
    </row>
    <row r="38050" spans="1:8" x14ac:dyDescent="0.3">
      <c r="A38050" s="1"/>
      <c r="B38050" s="2"/>
      <c r="C38050" s="3"/>
      <c r="D38050" s="4"/>
      <c r="E38050" s="4"/>
      <c r="F38050" s="4"/>
      <c r="G38050" s="4"/>
      <c r="H38050" s="4"/>
    </row>
    <row r="38051" spans="1:8" x14ac:dyDescent="0.3">
      <c r="A38051" s="1"/>
      <c r="B38051" s="2"/>
      <c r="C38051" s="3"/>
      <c r="D38051" s="4"/>
      <c r="E38051" s="4"/>
      <c r="F38051" s="4"/>
      <c r="G38051" s="4"/>
      <c r="H38051" s="4"/>
    </row>
    <row r="38052" spans="1:8" x14ac:dyDescent="0.3">
      <c r="A38052" s="1"/>
      <c r="B38052" s="2"/>
      <c r="C38052" s="3"/>
      <c r="D38052" s="4"/>
      <c r="E38052" s="4"/>
      <c r="F38052" s="4"/>
      <c r="G38052" s="4"/>
      <c r="H38052" s="4"/>
    </row>
    <row r="38053" spans="1:8" x14ac:dyDescent="0.3">
      <c r="A38053" s="1"/>
      <c r="B38053" s="2"/>
      <c r="C38053" s="3"/>
      <c r="D38053" s="4"/>
      <c r="E38053" s="4"/>
      <c r="F38053" s="4"/>
      <c r="G38053" s="4"/>
      <c r="H38053" s="4"/>
    </row>
    <row r="38054" spans="1:8" x14ac:dyDescent="0.3">
      <c r="A38054" s="1"/>
      <c r="B38054" s="2"/>
      <c r="C38054" s="3"/>
      <c r="D38054" s="4"/>
      <c r="E38054" s="4"/>
      <c r="F38054" s="4"/>
      <c r="G38054" s="4"/>
      <c r="H38054" s="4"/>
    </row>
    <row r="38055" spans="1:8" x14ac:dyDescent="0.3">
      <c r="A38055" s="1"/>
      <c r="B38055" s="2"/>
      <c r="C38055" s="3"/>
      <c r="D38055" s="4"/>
      <c r="E38055" s="4"/>
      <c r="F38055" s="4"/>
      <c r="G38055" s="4"/>
      <c r="H38055" s="4"/>
    </row>
    <row r="38056" spans="1:8" x14ac:dyDescent="0.3">
      <c r="A38056" s="1"/>
      <c r="B38056" s="2"/>
      <c r="C38056" s="3"/>
      <c r="D38056" s="4"/>
      <c r="E38056" s="4"/>
      <c r="F38056" s="4"/>
      <c r="G38056" s="4"/>
      <c r="H38056" s="4"/>
    </row>
    <row r="38057" spans="1:8" x14ac:dyDescent="0.3">
      <c r="A38057" s="1"/>
      <c r="B38057" s="2"/>
      <c r="C38057" s="3"/>
      <c r="D38057" s="4"/>
      <c r="E38057" s="4"/>
      <c r="F38057" s="4"/>
      <c r="G38057" s="4"/>
      <c r="H38057" s="4"/>
    </row>
    <row r="38058" spans="1:8" x14ac:dyDescent="0.3">
      <c r="A38058" s="1"/>
      <c r="B38058" s="2"/>
      <c r="C38058" s="3"/>
      <c r="D38058" s="4"/>
      <c r="E38058" s="4"/>
      <c r="F38058" s="4"/>
      <c r="G38058" s="4"/>
      <c r="H38058" s="4"/>
    </row>
    <row r="38059" spans="1:8" x14ac:dyDescent="0.3">
      <c r="A38059" s="1"/>
      <c r="B38059" s="2"/>
      <c r="C38059" s="3"/>
      <c r="D38059" s="4"/>
      <c r="E38059" s="4"/>
      <c r="F38059" s="4"/>
      <c r="G38059" s="4"/>
      <c r="H38059" s="4"/>
    </row>
    <row r="38060" spans="1:8" x14ac:dyDescent="0.3">
      <c r="A38060" s="1"/>
      <c r="B38060" s="2"/>
      <c r="C38060" s="3"/>
      <c r="D38060" s="4"/>
      <c r="E38060" s="4"/>
      <c r="F38060" s="4"/>
      <c r="G38060" s="4"/>
      <c r="H38060" s="4"/>
    </row>
    <row r="38061" spans="1:8" x14ac:dyDescent="0.3">
      <c r="A38061" s="1"/>
      <c r="B38061" s="2"/>
      <c r="C38061" s="3"/>
      <c r="D38061" s="4"/>
      <c r="E38061" s="4"/>
      <c r="F38061" s="4"/>
      <c r="G38061" s="4"/>
      <c r="H38061" s="4"/>
    </row>
    <row r="38062" spans="1:8" x14ac:dyDescent="0.3">
      <c r="A38062" s="1"/>
      <c r="B38062" s="2"/>
      <c r="C38062" s="3"/>
      <c r="D38062" s="4"/>
      <c r="E38062" s="4"/>
      <c r="F38062" s="4"/>
      <c r="G38062" s="4"/>
      <c r="H38062" s="4"/>
    </row>
    <row r="38063" spans="1:8" x14ac:dyDescent="0.3">
      <c r="A38063" s="1"/>
      <c r="B38063" s="2"/>
      <c r="C38063" s="3"/>
      <c r="D38063" s="4"/>
      <c r="E38063" s="4"/>
      <c r="F38063" s="4"/>
      <c r="G38063" s="4"/>
      <c r="H38063" s="4"/>
    </row>
    <row r="38064" spans="1:8" x14ac:dyDescent="0.3">
      <c r="A38064" s="1"/>
      <c r="B38064" s="2"/>
      <c r="C38064" s="3"/>
      <c r="D38064" s="4"/>
      <c r="E38064" s="4"/>
      <c r="F38064" s="4"/>
      <c r="G38064" s="4"/>
      <c r="H38064" s="4"/>
    </row>
    <row r="38065" spans="1:8" x14ac:dyDescent="0.3">
      <c r="A38065" s="1"/>
      <c r="B38065" s="2"/>
      <c r="C38065" s="3"/>
      <c r="D38065" s="4"/>
      <c r="E38065" s="4"/>
      <c r="F38065" s="4"/>
      <c r="G38065" s="4"/>
      <c r="H38065" s="4"/>
    </row>
    <row r="38066" spans="1:8" x14ac:dyDescent="0.3">
      <c r="A38066" s="1"/>
      <c r="B38066" s="2"/>
      <c r="C38066" s="3"/>
      <c r="D38066" s="4"/>
      <c r="E38066" s="4"/>
      <c r="F38066" s="4"/>
      <c r="G38066" s="4"/>
      <c r="H38066" s="4"/>
    </row>
    <row r="38067" spans="1:8" x14ac:dyDescent="0.3">
      <c r="A38067" s="1"/>
      <c r="B38067" s="2"/>
      <c r="C38067" s="3"/>
      <c r="D38067" s="4"/>
      <c r="E38067" s="4"/>
      <c r="F38067" s="4"/>
      <c r="G38067" s="4"/>
      <c r="H38067" s="4"/>
    </row>
    <row r="38068" spans="1:8" x14ac:dyDescent="0.3">
      <c r="A38068" s="1"/>
      <c r="B38068" s="2"/>
      <c r="C38068" s="3"/>
      <c r="D38068" s="4"/>
      <c r="E38068" s="4"/>
      <c r="F38068" s="4"/>
      <c r="G38068" s="4"/>
      <c r="H38068" s="4"/>
    </row>
    <row r="38069" spans="1:8" x14ac:dyDescent="0.3">
      <c r="A38069" s="1"/>
      <c r="B38069" s="2"/>
      <c r="C38069" s="3"/>
      <c r="D38069" s="4"/>
      <c r="E38069" s="4"/>
      <c r="F38069" s="4"/>
      <c r="G38069" s="4"/>
      <c r="H38069" s="4"/>
    </row>
    <row r="38070" spans="1:8" x14ac:dyDescent="0.3">
      <c r="A38070" s="1"/>
      <c r="B38070" s="2"/>
      <c r="C38070" s="3"/>
      <c r="D38070" s="4"/>
      <c r="E38070" s="4"/>
      <c r="F38070" s="4"/>
      <c r="G38070" s="4"/>
      <c r="H38070" s="4"/>
    </row>
    <row r="38071" spans="1:8" x14ac:dyDescent="0.3">
      <c r="A38071" s="1"/>
      <c r="B38071" s="2"/>
      <c r="C38071" s="3"/>
      <c r="D38071" s="4"/>
      <c r="E38071" s="4"/>
      <c r="F38071" s="4"/>
      <c r="G38071" s="4"/>
      <c r="H38071" s="4"/>
    </row>
    <row r="38072" spans="1:8" x14ac:dyDescent="0.3">
      <c r="A38072" s="1"/>
      <c r="B38072" s="2"/>
      <c r="C38072" s="3"/>
      <c r="D38072" s="4"/>
      <c r="E38072" s="4"/>
      <c r="F38072" s="4"/>
      <c r="G38072" s="4"/>
      <c r="H38072" s="4"/>
    </row>
    <row r="38073" spans="1:8" x14ac:dyDescent="0.3">
      <c r="A38073" s="1"/>
      <c r="B38073" s="2"/>
      <c r="C38073" s="3"/>
      <c r="D38073" s="4"/>
      <c r="E38073" s="4"/>
      <c r="F38073" s="4"/>
      <c r="G38073" s="4"/>
      <c r="H38073" s="4"/>
    </row>
    <row r="38074" spans="1:8" x14ac:dyDescent="0.3">
      <c r="A38074" s="1"/>
      <c r="B38074" s="2"/>
      <c r="C38074" s="3"/>
      <c r="D38074" s="4"/>
      <c r="E38074" s="4"/>
      <c r="F38074" s="4"/>
      <c r="G38074" s="4"/>
      <c r="H38074" s="4"/>
    </row>
    <row r="38075" spans="1:8" x14ac:dyDescent="0.3">
      <c r="A38075" s="1"/>
      <c r="B38075" s="2"/>
      <c r="C38075" s="3"/>
      <c r="D38075" s="4"/>
      <c r="E38075" s="4"/>
      <c r="F38075" s="4"/>
      <c r="G38075" s="4"/>
      <c r="H38075" s="4"/>
    </row>
    <row r="38076" spans="1:8" x14ac:dyDescent="0.3">
      <c r="A38076" s="1"/>
      <c r="B38076" s="2"/>
      <c r="C38076" s="3"/>
      <c r="D38076" s="4"/>
      <c r="E38076" s="4"/>
      <c r="F38076" s="4"/>
      <c r="G38076" s="4"/>
      <c r="H38076" s="4"/>
    </row>
    <row r="38077" spans="1:8" x14ac:dyDescent="0.3">
      <c r="A38077" s="1"/>
      <c r="B38077" s="2"/>
      <c r="C38077" s="3"/>
      <c r="D38077" s="4"/>
      <c r="E38077" s="4"/>
      <c r="F38077" s="4"/>
      <c r="G38077" s="4"/>
      <c r="H38077" s="4"/>
    </row>
    <row r="38078" spans="1:8" x14ac:dyDescent="0.3">
      <c r="A38078" s="1"/>
      <c r="B38078" s="2"/>
      <c r="C38078" s="3"/>
      <c r="D38078" s="4"/>
      <c r="E38078" s="4"/>
      <c r="F38078" s="4"/>
      <c r="G38078" s="4"/>
      <c r="H38078" s="4"/>
    </row>
    <row r="38079" spans="1:8" x14ac:dyDescent="0.3">
      <c r="A38079" s="1"/>
      <c r="B38079" s="2"/>
      <c r="C38079" s="3"/>
      <c r="D38079" s="4"/>
      <c r="E38079" s="4"/>
      <c r="F38079" s="4"/>
      <c r="G38079" s="4"/>
      <c r="H38079" s="4"/>
    </row>
    <row r="38080" spans="1:8" x14ac:dyDescent="0.3">
      <c r="A38080" s="1"/>
      <c r="B38080" s="2"/>
      <c r="C38080" s="3"/>
      <c r="D38080" s="4"/>
      <c r="E38080" s="4"/>
      <c r="F38080" s="4"/>
      <c r="G38080" s="4"/>
      <c r="H38080" s="4"/>
    </row>
    <row r="38081" spans="1:8" x14ac:dyDescent="0.3">
      <c r="A38081" s="1"/>
      <c r="B38081" s="2"/>
      <c r="C38081" s="3"/>
      <c r="D38081" s="4"/>
      <c r="E38081" s="4"/>
      <c r="F38081" s="4"/>
      <c r="G38081" s="4"/>
      <c r="H38081" s="4"/>
    </row>
    <row r="38082" spans="1:8" x14ac:dyDescent="0.3">
      <c r="A38082" s="1"/>
      <c r="B38082" s="2"/>
      <c r="C38082" s="3"/>
      <c r="D38082" s="4"/>
      <c r="E38082" s="4"/>
      <c r="F38082" s="4"/>
      <c r="G38082" s="4"/>
      <c r="H38082" s="4"/>
    </row>
    <row r="38083" spans="1:8" x14ac:dyDescent="0.3">
      <c r="A38083" s="1"/>
      <c r="B38083" s="2"/>
      <c r="C38083" s="3"/>
      <c r="D38083" s="4"/>
      <c r="E38083" s="4"/>
      <c r="F38083" s="4"/>
      <c r="G38083" s="4"/>
      <c r="H38083" s="4"/>
    </row>
    <row r="38084" spans="1:8" x14ac:dyDescent="0.3">
      <c r="A38084" s="1"/>
      <c r="B38084" s="2"/>
      <c r="C38084" s="3"/>
      <c r="D38084" s="4"/>
      <c r="E38084" s="4"/>
      <c r="F38084" s="4"/>
      <c r="G38084" s="4"/>
      <c r="H38084" s="4"/>
    </row>
    <row r="38085" spans="1:8" x14ac:dyDescent="0.3">
      <c r="A38085" s="1"/>
      <c r="B38085" s="2"/>
      <c r="C38085" s="3"/>
      <c r="D38085" s="4"/>
      <c r="E38085" s="4"/>
      <c r="F38085" s="4"/>
      <c r="G38085" s="4"/>
      <c r="H38085" s="4"/>
    </row>
    <row r="38086" spans="1:8" x14ac:dyDescent="0.3">
      <c r="A38086" s="1"/>
      <c r="B38086" s="2"/>
      <c r="C38086" s="3"/>
      <c r="D38086" s="4"/>
      <c r="E38086" s="4"/>
      <c r="F38086" s="4"/>
      <c r="G38086" s="4"/>
      <c r="H38086" s="4"/>
    </row>
    <row r="38087" spans="1:8" x14ac:dyDescent="0.3">
      <c r="A38087" s="1"/>
      <c r="B38087" s="2"/>
      <c r="C38087" s="3"/>
      <c r="D38087" s="4"/>
      <c r="E38087" s="4"/>
      <c r="F38087" s="4"/>
      <c r="G38087" s="4"/>
      <c r="H38087" s="4"/>
    </row>
    <row r="38088" spans="1:8" x14ac:dyDescent="0.3">
      <c r="A38088" s="1"/>
      <c r="B38088" s="2"/>
      <c r="C38088" s="3"/>
      <c r="D38088" s="4"/>
      <c r="E38088" s="4"/>
      <c r="F38088" s="4"/>
      <c r="G38088" s="4"/>
      <c r="H38088" s="4"/>
    </row>
    <row r="38089" spans="1:8" x14ac:dyDescent="0.3">
      <c r="A38089" s="1"/>
      <c r="B38089" s="2"/>
      <c r="C38089" s="3"/>
      <c r="D38089" s="4"/>
      <c r="E38089" s="4"/>
      <c r="F38089" s="4"/>
      <c r="G38089" s="4"/>
      <c r="H38089" s="4"/>
    </row>
    <row r="38090" spans="1:8" x14ac:dyDescent="0.3">
      <c r="A38090" s="1"/>
      <c r="B38090" s="2"/>
      <c r="C38090" s="3"/>
      <c r="D38090" s="4"/>
      <c r="E38090" s="4"/>
      <c r="F38090" s="4"/>
      <c r="G38090" s="4"/>
      <c r="H38090" s="4"/>
    </row>
    <row r="38091" spans="1:8" x14ac:dyDescent="0.3">
      <c r="A38091" s="1"/>
      <c r="B38091" s="2"/>
      <c r="C38091" s="3"/>
      <c r="D38091" s="4"/>
      <c r="E38091" s="4"/>
      <c r="F38091" s="4"/>
      <c r="G38091" s="4"/>
      <c r="H38091" s="4"/>
    </row>
    <row r="38092" spans="1:8" x14ac:dyDescent="0.3">
      <c r="A38092" s="1"/>
      <c r="B38092" s="2"/>
      <c r="C38092" s="3"/>
      <c r="D38092" s="4"/>
      <c r="E38092" s="4"/>
      <c r="F38092" s="4"/>
      <c r="G38092" s="4"/>
      <c r="H38092" s="4"/>
    </row>
    <row r="38093" spans="1:8" x14ac:dyDescent="0.3">
      <c r="A38093" s="1"/>
      <c r="B38093" s="2"/>
      <c r="C38093" s="3"/>
      <c r="D38093" s="4"/>
      <c r="E38093" s="4"/>
      <c r="F38093" s="4"/>
      <c r="G38093" s="4"/>
      <c r="H38093" s="4"/>
    </row>
    <row r="38094" spans="1:8" x14ac:dyDescent="0.3">
      <c r="A38094" s="1"/>
      <c r="B38094" s="2"/>
      <c r="C38094" s="3"/>
      <c r="D38094" s="4"/>
      <c r="E38094" s="4"/>
      <c r="F38094" s="4"/>
      <c r="G38094" s="4"/>
      <c r="H38094" s="4"/>
    </row>
    <row r="38095" spans="1:8" x14ac:dyDescent="0.3">
      <c r="A38095" s="1"/>
      <c r="B38095" s="2"/>
      <c r="C38095" s="3"/>
      <c r="D38095" s="4"/>
      <c r="E38095" s="4"/>
      <c r="F38095" s="4"/>
      <c r="G38095" s="4"/>
      <c r="H38095" s="4"/>
    </row>
    <row r="38096" spans="1:8" x14ac:dyDescent="0.3">
      <c r="A38096" s="1"/>
      <c r="B38096" s="2"/>
      <c r="C38096" s="3"/>
      <c r="D38096" s="4"/>
      <c r="E38096" s="4"/>
      <c r="F38096" s="4"/>
      <c r="G38096" s="4"/>
      <c r="H38096" s="4"/>
    </row>
    <row r="38097" spans="1:8" x14ac:dyDescent="0.3">
      <c r="A38097" s="1"/>
      <c r="B38097" s="2"/>
      <c r="C38097" s="3"/>
      <c r="D38097" s="4"/>
      <c r="E38097" s="4"/>
      <c r="F38097" s="4"/>
      <c r="G38097" s="4"/>
      <c r="H38097" s="4"/>
    </row>
    <row r="38098" spans="1:8" x14ac:dyDescent="0.3">
      <c r="A38098" s="1"/>
      <c r="B38098" s="2"/>
      <c r="C38098" s="3"/>
      <c r="D38098" s="4"/>
      <c r="E38098" s="4"/>
      <c r="F38098" s="4"/>
      <c r="G38098" s="4"/>
      <c r="H38098" s="4"/>
    </row>
    <row r="38099" spans="1:8" x14ac:dyDescent="0.3">
      <c r="A38099" s="1"/>
      <c r="B38099" s="2"/>
      <c r="C38099" s="3"/>
      <c r="D38099" s="4"/>
      <c r="E38099" s="4"/>
      <c r="F38099" s="4"/>
      <c r="G38099" s="4"/>
      <c r="H38099" s="4"/>
    </row>
    <row r="38100" spans="1:8" x14ac:dyDescent="0.3">
      <c r="A38100" s="1"/>
      <c r="B38100" s="2"/>
      <c r="C38100" s="3"/>
      <c r="D38100" s="4"/>
      <c r="E38100" s="4"/>
      <c r="F38100" s="4"/>
      <c r="G38100" s="4"/>
      <c r="H38100" s="4"/>
    </row>
    <row r="38101" spans="1:8" x14ac:dyDescent="0.3">
      <c r="A38101" s="1"/>
      <c r="B38101" s="2"/>
      <c r="C38101" s="3"/>
      <c r="D38101" s="4"/>
      <c r="E38101" s="4"/>
      <c r="F38101" s="4"/>
      <c r="G38101" s="4"/>
      <c r="H38101" s="4"/>
    </row>
    <row r="38102" spans="1:8" x14ac:dyDescent="0.3">
      <c r="A38102" s="1"/>
      <c r="B38102" s="2"/>
      <c r="C38102" s="3"/>
      <c r="D38102" s="4"/>
      <c r="E38102" s="4"/>
      <c r="F38102" s="4"/>
      <c r="G38102" s="4"/>
      <c r="H38102" s="4"/>
    </row>
    <row r="38103" spans="1:8" x14ac:dyDescent="0.3">
      <c r="A38103" s="1"/>
      <c r="B38103" s="2"/>
      <c r="C38103" s="3"/>
      <c r="D38103" s="4"/>
      <c r="E38103" s="4"/>
      <c r="F38103" s="4"/>
      <c r="G38103" s="4"/>
      <c r="H38103" s="4"/>
    </row>
    <row r="38104" spans="1:8" x14ac:dyDescent="0.3">
      <c r="A38104" s="1"/>
      <c r="B38104" s="2"/>
      <c r="C38104" s="3"/>
      <c r="D38104" s="4"/>
      <c r="E38104" s="4"/>
      <c r="F38104" s="4"/>
      <c r="G38104" s="4"/>
      <c r="H38104" s="4"/>
    </row>
    <row r="38105" spans="1:8" x14ac:dyDescent="0.3">
      <c r="A38105" s="1"/>
      <c r="B38105" s="2"/>
      <c r="C38105" s="3"/>
      <c r="D38105" s="4"/>
      <c r="E38105" s="4"/>
      <c r="F38105" s="4"/>
      <c r="G38105" s="4"/>
      <c r="H38105" s="4"/>
    </row>
    <row r="38106" spans="1:8" x14ac:dyDescent="0.3">
      <c r="A38106" s="1"/>
      <c r="B38106" s="2"/>
      <c r="C38106" s="3"/>
      <c r="D38106" s="4"/>
      <c r="E38106" s="4"/>
      <c r="F38106" s="4"/>
      <c r="G38106" s="4"/>
      <c r="H38106" s="4"/>
    </row>
    <row r="38107" spans="1:8" x14ac:dyDescent="0.3">
      <c r="A38107" s="1"/>
      <c r="B38107" s="2"/>
      <c r="C38107" s="3"/>
      <c r="D38107" s="4"/>
      <c r="E38107" s="4"/>
      <c r="F38107" s="4"/>
      <c r="G38107" s="4"/>
      <c r="H38107" s="4"/>
    </row>
    <row r="38108" spans="1:8" x14ac:dyDescent="0.3">
      <c r="A38108" s="1"/>
      <c r="B38108" s="2"/>
      <c r="C38108" s="3"/>
      <c r="D38108" s="4"/>
      <c r="E38108" s="4"/>
      <c r="F38108" s="4"/>
      <c r="G38108" s="4"/>
      <c r="H38108" s="4"/>
    </row>
    <row r="38109" spans="1:8" x14ac:dyDescent="0.3">
      <c r="A38109" s="1"/>
      <c r="B38109" s="2"/>
      <c r="C38109" s="3"/>
      <c r="D38109" s="4"/>
      <c r="E38109" s="4"/>
      <c r="F38109" s="4"/>
      <c r="G38109" s="4"/>
      <c r="H38109" s="4"/>
    </row>
    <row r="38110" spans="1:8" x14ac:dyDescent="0.3">
      <c r="A38110" s="1"/>
      <c r="B38110" s="2"/>
      <c r="C38110" s="3"/>
      <c r="D38110" s="4"/>
      <c r="E38110" s="4"/>
      <c r="F38110" s="4"/>
      <c r="G38110" s="4"/>
      <c r="H38110" s="4"/>
    </row>
    <row r="38111" spans="1:8" x14ac:dyDescent="0.3">
      <c r="A38111" s="1"/>
      <c r="B38111" s="2"/>
      <c r="C38111" s="3"/>
      <c r="D38111" s="4"/>
      <c r="E38111" s="4"/>
      <c r="F38111" s="4"/>
      <c r="G38111" s="4"/>
      <c r="H38111" s="4"/>
    </row>
    <row r="38112" spans="1:8" x14ac:dyDescent="0.3">
      <c r="A38112" s="1"/>
      <c r="B38112" s="2"/>
      <c r="C38112" s="3"/>
      <c r="D38112" s="4"/>
      <c r="E38112" s="4"/>
      <c r="F38112" s="4"/>
      <c r="G38112" s="4"/>
      <c r="H38112" s="4"/>
    </row>
    <row r="38113" spans="1:8" x14ac:dyDescent="0.3">
      <c r="A38113" s="1"/>
      <c r="B38113" s="2"/>
      <c r="C38113" s="3"/>
      <c r="D38113" s="4"/>
      <c r="E38113" s="4"/>
      <c r="F38113" s="4"/>
      <c r="G38113" s="4"/>
      <c r="H38113" s="4"/>
    </row>
    <row r="38114" spans="1:8" x14ac:dyDescent="0.3">
      <c r="A38114" s="1"/>
      <c r="B38114" s="2"/>
      <c r="C38114" s="3"/>
      <c r="D38114" s="4"/>
      <c r="E38114" s="4"/>
      <c r="F38114" s="4"/>
      <c r="G38114" s="4"/>
      <c r="H38114" s="4"/>
    </row>
    <row r="38115" spans="1:8" x14ac:dyDescent="0.3">
      <c r="A38115" s="1"/>
      <c r="B38115" s="2"/>
      <c r="C38115" s="3"/>
      <c r="D38115" s="4"/>
      <c r="E38115" s="4"/>
      <c r="F38115" s="4"/>
      <c r="G38115" s="4"/>
      <c r="H38115" s="4"/>
    </row>
    <row r="38116" spans="1:8" x14ac:dyDescent="0.3">
      <c r="A38116" s="1"/>
      <c r="B38116" s="2"/>
      <c r="C38116" s="3"/>
      <c r="D38116" s="4"/>
      <c r="E38116" s="4"/>
      <c r="F38116" s="4"/>
      <c r="G38116" s="4"/>
      <c r="H38116" s="4"/>
    </row>
    <row r="38117" spans="1:8" x14ac:dyDescent="0.3">
      <c r="A38117" s="1"/>
      <c r="B38117" s="2"/>
      <c r="C38117" s="3"/>
      <c r="D38117" s="4"/>
      <c r="E38117" s="4"/>
      <c r="F38117" s="4"/>
      <c r="G38117" s="4"/>
      <c r="H38117" s="4"/>
    </row>
    <row r="38118" spans="1:8" x14ac:dyDescent="0.3">
      <c r="A38118" s="1"/>
      <c r="B38118" s="2"/>
      <c r="C38118" s="3"/>
      <c r="D38118" s="4"/>
      <c r="E38118" s="4"/>
      <c r="F38118" s="4"/>
      <c r="G38118" s="4"/>
      <c r="H38118" s="4"/>
    </row>
    <row r="38119" spans="1:8" x14ac:dyDescent="0.3">
      <c r="A38119" s="1"/>
      <c r="B38119" s="2"/>
      <c r="C38119" s="3"/>
      <c r="D38119" s="4"/>
      <c r="E38119" s="4"/>
      <c r="F38119" s="4"/>
      <c r="G38119" s="4"/>
      <c r="H38119" s="4"/>
    </row>
    <row r="38120" spans="1:8" x14ac:dyDescent="0.3">
      <c r="A38120" s="1"/>
      <c r="B38120" s="2"/>
      <c r="C38120" s="3"/>
      <c r="D38120" s="4"/>
      <c r="E38120" s="4"/>
      <c r="F38120" s="4"/>
      <c r="G38120" s="4"/>
      <c r="H38120" s="4"/>
    </row>
    <row r="38121" spans="1:8" x14ac:dyDescent="0.3">
      <c r="A38121" s="1"/>
      <c r="B38121" s="2"/>
      <c r="C38121" s="3"/>
      <c r="D38121" s="4"/>
      <c r="E38121" s="4"/>
      <c r="F38121" s="4"/>
      <c r="G38121" s="4"/>
      <c r="H38121" s="4"/>
    </row>
    <row r="38122" spans="1:8" x14ac:dyDescent="0.3">
      <c r="A38122" s="1"/>
      <c r="B38122" s="2"/>
      <c r="C38122" s="3"/>
      <c r="D38122" s="4"/>
      <c r="E38122" s="4"/>
      <c r="F38122" s="4"/>
      <c r="G38122" s="4"/>
      <c r="H38122" s="4"/>
    </row>
    <row r="38123" spans="1:8" x14ac:dyDescent="0.3">
      <c r="A38123" s="1"/>
      <c r="B38123" s="2"/>
      <c r="C38123" s="3"/>
      <c r="D38123" s="4"/>
      <c r="E38123" s="4"/>
      <c r="F38123" s="4"/>
      <c r="G38123" s="4"/>
      <c r="H38123" s="4"/>
    </row>
    <row r="38124" spans="1:8" x14ac:dyDescent="0.3">
      <c r="A38124" s="1"/>
      <c r="B38124" s="2"/>
      <c r="C38124" s="3"/>
      <c r="D38124" s="4"/>
      <c r="E38124" s="4"/>
      <c r="F38124" s="4"/>
      <c r="G38124" s="4"/>
      <c r="H38124" s="4"/>
    </row>
    <row r="38125" spans="1:8" x14ac:dyDescent="0.3">
      <c r="A38125" s="1"/>
      <c r="B38125" s="2"/>
      <c r="C38125" s="3"/>
      <c r="D38125" s="4"/>
      <c r="E38125" s="4"/>
      <c r="F38125" s="4"/>
      <c r="G38125" s="4"/>
      <c r="H38125" s="4"/>
    </row>
    <row r="38126" spans="1:8" x14ac:dyDescent="0.3">
      <c r="A38126" s="1"/>
      <c r="B38126" s="2"/>
      <c r="C38126" s="3"/>
      <c r="D38126" s="4"/>
      <c r="E38126" s="4"/>
      <c r="F38126" s="4"/>
      <c r="G38126" s="4"/>
      <c r="H38126" s="4"/>
    </row>
    <row r="38127" spans="1:8" x14ac:dyDescent="0.3">
      <c r="A38127" s="1"/>
      <c r="B38127" s="2"/>
      <c r="C38127" s="3"/>
      <c r="D38127" s="4"/>
      <c r="E38127" s="4"/>
      <c r="F38127" s="4"/>
      <c r="G38127" s="4"/>
      <c r="H38127" s="4"/>
    </row>
    <row r="38128" spans="1:8" x14ac:dyDescent="0.3">
      <c r="A38128" s="1"/>
      <c r="B38128" s="2"/>
      <c r="C38128" s="3"/>
      <c r="D38128" s="4"/>
      <c r="E38128" s="4"/>
      <c r="F38128" s="4"/>
      <c r="G38128" s="4"/>
      <c r="H38128" s="4"/>
    </row>
    <row r="38129" spans="1:8" x14ac:dyDescent="0.3">
      <c r="A38129" s="1"/>
      <c r="B38129" s="2"/>
      <c r="C38129" s="3"/>
      <c r="D38129" s="4"/>
      <c r="E38129" s="4"/>
      <c r="F38129" s="4"/>
      <c r="G38129" s="4"/>
      <c r="H38129" s="4"/>
    </row>
    <row r="38130" spans="1:8" x14ac:dyDescent="0.3">
      <c r="A38130" s="1"/>
      <c r="B38130" s="2"/>
      <c r="C38130" s="3"/>
      <c r="D38130" s="4"/>
      <c r="E38130" s="4"/>
      <c r="F38130" s="4"/>
      <c r="G38130" s="4"/>
      <c r="H38130" s="4"/>
    </row>
    <row r="38131" spans="1:8" x14ac:dyDescent="0.3">
      <c r="A38131" s="1"/>
      <c r="B38131" s="2"/>
      <c r="C38131" s="3"/>
      <c r="D38131" s="4"/>
      <c r="E38131" s="4"/>
      <c r="F38131" s="4"/>
      <c r="G38131" s="4"/>
      <c r="H38131" s="4"/>
    </row>
    <row r="38132" spans="1:8" x14ac:dyDescent="0.3">
      <c r="A38132" s="1"/>
      <c r="B38132" s="2"/>
      <c r="C38132" s="3"/>
      <c r="D38132" s="4"/>
      <c r="E38132" s="4"/>
      <c r="F38132" s="4"/>
      <c r="G38132" s="4"/>
      <c r="H38132" s="4"/>
    </row>
    <row r="38133" spans="1:8" x14ac:dyDescent="0.3">
      <c r="A38133" s="1"/>
      <c r="B38133" s="2"/>
      <c r="C38133" s="3"/>
      <c r="D38133" s="4"/>
      <c r="E38133" s="4"/>
      <c r="F38133" s="4"/>
      <c r="G38133" s="4"/>
      <c r="H38133" s="4"/>
    </row>
    <row r="38134" spans="1:8" x14ac:dyDescent="0.3">
      <c r="A38134" s="1"/>
      <c r="B38134" s="2"/>
      <c r="C38134" s="3"/>
      <c r="D38134" s="4"/>
      <c r="E38134" s="4"/>
      <c r="F38134" s="4"/>
      <c r="G38134" s="4"/>
      <c r="H38134" s="4"/>
    </row>
    <row r="38135" spans="1:8" x14ac:dyDescent="0.3">
      <c r="A38135" s="1"/>
      <c r="B38135" s="2"/>
      <c r="C38135" s="3"/>
      <c r="D38135" s="4"/>
      <c r="E38135" s="4"/>
      <c r="F38135" s="4"/>
      <c r="G38135" s="4"/>
      <c r="H38135" s="4"/>
    </row>
    <row r="38136" spans="1:8" x14ac:dyDescent="0.3">
      <c r="A38136" s="1"/>
      <c r="B38136" s="2"/>
      <c r="C38136" s="3"/>
      <c r="D38136" s="4"/>
      <c r="E38136" s="4"/>
      <c r="F38136" s="4"/>
      <c r="G38136" s="4"/>
      <c r="H38136" s="4"/>
    </row>
    <row r="38137" spans="1:8" x14ac:dyDescent="0.3">
      <c r="A38137" s="1"/>
      <c r="B38137" s="2"/>
      <c r="C38137" s="3"/>
      <c r="D38137" s="4"/>
      <c r="E38137" s="4"/>
      <c r="F38137" s="4"/>
      <c r="G38137" s="4"/>
      <c r="H38137" s="4"/>
    </row>
    <row r="38138" spans="1:8" x14ac:dyDescent="0.3">
      <c r="A38138" s="1"/>
      <c r="B38138" s="2"/>
      <c r="C38138" s="3"/>
      <c r="D38138" s="4"/>
      <c r="E38138" s="4"/>
      <c r="F38138" s="4"/>
      <c r="G38138" s="4"/>
      <c r="H38138" s="4"/>
    </row>
    <row r="38139" spans="1:8" x14ac:dyDescent="0.3">
      <c r="A38139" s="1"/>
      <c r="B38139" s="2"/>
      <c r="C38139" s="3"/>
      <c r="D38139" s="4"/>
      <c r="E38139" s="4"/>
      <c r="F38139" s="4"/>
      <c r="G38139" s="4"/>
      <c r="H38139" s="4"/>
    </row>
    <row r="38140" spans="1:8" x14ac:dyDescent="0.3">
      <c r="A38140" s="1"/>
      <c r="B38140" s="2"/>
      <c r="C38140" s="3"/>
      <c r="D38140" s="4"/>
      <c r="E38140" s="4"/>
      <c r="F38140" s="4"/>
      <c r="G38140" s="4"/>
      <c r="H38140" s="4"/>
    </row>
    <row r="38141" spans="1:8" x14ac:dyDescent="0.3">
      <c r="A38141" s="1"/>
      <c r="B38141" s="2"/>
      <c r="C38141" s="3"/>
      <c r="D38141" s="4"/>
      <c r="E38141" s="4"/>
      <c r="F38141" s="4"/>
      <c r="G38141" s="4"/>
      <c r="H38141" s="4"/>
    </row>
    <row r="38142" spans="1:8" x14ac:dyDescent="0.3">
      <c r="A38142" s="1"/>
      <c r="B38142" s="2"/>
      <c r="C38142" s="3"/>
      <c r="D38142" s="4"/>
      <c r="E38142" s="4"/>
      <c r="F38142" s="4"/>
      <c r="G38142" s="4"/>
      <c r="H38142" s="4"/>
    </row>
    <row r="38143" spans="1:8" x14ac:dyDescent="0.3">
      <c r="A38143" s="1"/>
      <c r="B38143" s="2"/>
      <c r="C38143" s="3"/>
      <c r="D38143" s="4"/>
      <c r="E38143" s="4"/>
      <c r="F38143" s="4"/>
      <c r="G38143" s="4"/>
      <c r="H38143" s="4"/>
    </row>
    <row r="38144" spans="1:8" x14ac:dyDescent="0.3">
      <c r="A38144" s="1"/>
      <c r="B38144" s="2"/>
      <c r="C38144" s="3"/>
      <c r="D38144" s="4"/>
      <c r="E38144" s="4"/>
      <c r="F38144" s="4"/>
      <c r="G38144" s="4"/>
      <c r="H38144" s="4"/>
    </row>
    <row r="38145" spans="1:8" x14ac:dyDescent="0.3">
      <c r="A38145" s="1"/>
      <c r="B38145" s="2"/>
      <c r="C38145" s="3"/>
      <c r="D38145" s="4"/>
      <c r="E38145" s="4"/>
      <c r="F38145" s="4"/>
      <c r="G38145" s="4"/>
      <c r="H38145" s="4"/>
    </row>
    <row r="38146" spans="1:8" x14ac:dyDescent="0.3">
      <c r="A38146" s="1"/>
      <c r="B38146" s="2"/>
      <c r="C38146" s="3"/>
      <c r="D38146" s="4"/>
      <c r="E38146" s="4"/>
      <c r="F38146" s="4"/>
      <c r="G38146" s="4"/>
      <c r="H38146" s="4"/>
    </row>
    <row r="38147" spans="1:8" x14ac:dyDescent="0.3">
      <c r="A38147" s="1"/>
      <c r="B38147" s="2"/>
      <c r="C38147" s="3"/>
      <c r="D38147" s="4"/>
      <c r="E38147" s="4"/>
      <c r="F38147" s="4"/>
      <c r="G38147" s="4"/>
      <c r="H38147" s="4"/>
    </row>
    <row r="38148" spans="1:8" x14ac:dyDescent="0.3">
      <c r="A38148" s="1"/>
      <c r="B38148" s="2"/>
      <c r="C38148" s="3"/>
      <c r="D38148" s="4"/>
      <c r="E38148" s="4"/>
      <c r="F38148" s="4"/>
      <c r="G38148" s="4"/>
      <c r="H38148" s="4"/>
    </row>
    <row r="38149" spans="1:8" x14ac:dyDescent="0.3">
      <c r="A38149" s="1"/>
      <c r="B38149" s="2"/>
      <c r="C38149" s="3"/>
      <c r="D38149" s="4"/>
      <c r="E38149" s="4"/>
      <c r="F38149" s="4"/>
      <c r="G38149" s="4"/>
      <c r="H38149" s="4"/>
    </row>
    <row r="38150" spans="1:8" x14ac:dyDescent="0.3">
      <c r="A38150" s="1"/>
      <c r="B38150" s="2"/>
      <c r="C38150" s="3"/>
      <c r="D38150" s="4"/>
      <c r="E38150" s="4"/>
      <c r="F38150" s="4"/>
      <c r="G38150" s="4"/>
      <c r="H38150" s="4"/>
    </row>
    <row r="38151" spans="1:8" x14ac:dyDescent="0.3">
      <c r="A38151" s="1"/>
      <c r="B38151" s="2"/>
      <c r="C38151" s="3"/>
      <c r="D38151" s="4"/>
      <c r="E38151" s="4"/>
      <c r="F38151" s="4"/>
      <c r="G38151" s="4"/>
      <c r="H38151" s="4"/>
    </row>
    <row r="38152" spans="1:8" x14ac:dyDescent="0.3">
      <c r="A38152" s="1"/>
      <c r="B38152" s="2"/>
      <c r="C38152" s="3"/>
      <c r="D38152" s="4"/>
      <c r="E38152" s="4"/>
      <c r="F38152" s="4"/>
      <c r="G38152" s="4"/>
      <c r="H38152" s="4"/>
    </row>
    <row r="38153" spans="1:8" x14ac:dyDescent="0.3">
      <c r="A38153" s="1"/>
      <c r="B38153" s="2"/>
      <c r="C38153" s="3"/>
      <c r="D38153" s="4"/>
      <c r="E38153" s="4"/>
      <c r="F38153" s="4"/>
      <c r="G38153" s="4"/>
      <c r="H38153" s="4"/>
    </row>
    <row r="38154" spans="1:8" x14ac:dyDescent="0.3">
      <c r="A38154" s="1"/>
      <c r="B38154" s="2"/>
      <c r="C38154" s="3"/>
      <c r="D38154" s="4"/>
      <c r="E38154" s="4"/>
      <c r="F38154" s="4"/>
      <c r="G38154" s="4"/>
      <c r="H38154" s="4"/>
    </row>
    <row r="38155" spans="1:8" x14ac:dyDescent="0.3">
      <c r="A38155" s="1"/>
      <c r="B38155" s="2"/>
      <c r="C38155" s="3"/>
      <c r="D38155" s="4"/>
      <c r="E38155" s="4"/>
      <c r="F38155" s="4"/>
      <c r="G38155" s="4"/>
      <c r="H38155" s="4"/>
    </row>
    <row r="38156" spans="1:8" x14ac:dyDescent="0.3">
      <c r="A38156" s="1"/>
      <c r="B38156" s="2"/>
      <c r="C38156" s="3"/>
      <c r="D38156" s="4"/>
      <c r="E38156" s="4"/>
      <c r="F38156" s="4"/>
      <c r="G38156" s="4"/>
      <c r="H38156" s="4"/>
    </row>
    <row r="38157" spans="1:8" x14ac:dyDescent="0.3">
      <c r="A38157" s="1"/>
      <c r="B38157" s="2"/>
      <c r="C38157" s="3"/>
      <c r="D38157" s="4"/>
      <c r="E38157" s="4"/>
      <c r="F38157" s="4"/>
      <c r="G38157" s="4"/>
      <c r="H38157" s="4"/>
    </row>
    <row r="38158" spans="1:8" x14ac:dyDescent="0.3">
      <c r="A38158" s="1"/>
      <c r="B38158" s="2"/>
      <c r="C38158" s="3"/>
      <c r="D38158" s="4"/>
      <c r="E38158" s="4"/>
      <c r="F38158" s="4"/>
      <c r="G38158" s="4"/>
      <c r="H38158" s="4"/>
    </row>
    <row r="38159" spans="1:8" x14ac:dyDescent="0.3">
      <c r="A38159" s="1"/>
      <c r="B38159" s="2"/>
      <c r="C38159" s="3"/>
      <c r="D38159" s="4"/>
      <c r="E38159" s="4"/>
      <c r="F38159" s="4"/>
      <c r="G38159" s="4"/>
      <c r="H38159" s="4"/>
    </row>
    <row r="38160" spans="1:8" x14ac:dyDescent="0.3">
      <c r="A38160" s="1"/>
      <c r="B38160" s="2"/>
      <c r="C38160" s="3"/>
      <c r="D38160" s="4"/>
      <c r="E38160" s="4"/>
      <c r="F38160" s="4"/>
      <c r="G38160" s="4"/>
      <c r="H38160" s="4"/>
    </row>
    <row r="38161" spans="1:8" x14ac:dyDescent="0.3">
      <c r="A38161" s="1"/>
      <c r="B38161" s="2"/>
      <c r="C38161" s="3"/>
      <c r="D38161" s="4"/>
      <c r="E38161" s="4"/>
      <c r="F38161" s="4"/>
      <c r="G38161" s="4"/>
      <c r="H38161" s="4"/>
    </row>
    <row r="38162" spans="1:8" x14ac:dyDescent="0.3">
      <c r="A38162" s="1"/>
      <c r="B38162" s="2"/>
      <c r="C38162" s="3"/>
      <c r="D38162" s="4"/>
      <c r="E38162" s="4"/>
      <c r="F38162" s="4"/>
      <c r="G38162" s="4"/>
      <c r="H38162" s="4"/>
    </row>
    <row r="38163" spans="1:8" x14ac:dyDescent="0.3">
      <c r="A38163" s="1"/>
      <c r="B38163" s="2"/>
      <c r="C38163" s="3"/>
      <c r="D38163" s="4"/>
      <c r="E38163" s="4"/>
      <c r="F38163" s="4"/>
      <c r="G38163" s="4"/>
      <c r="H38163" s="4"/>
    </row>
    <row r="38164" spans="1:8" x14ac:dyDescent="0.3">
      <c r="A38164" s="1"/>
      <c r="B38164" s="2"/>
      <c r="C38164" s="3"/>
      <c r="D38164" s="4"/>
      <c r="E38164" s="4"/>
      <c r="F38164" s="4"/>
      <c r="G38164" s="4"/>
      <c r="H38164" s="4"/>
    </row>
    <row r="38165" spans="1:8" x14ac:dyDescent="0.3">
      <c r="A38165" s="1"/>
      <c r="B38165" s="2"/>
      <c r="C38165" s="3"/>
      <c r="D38165" s="4"/>
      <c r="E38165" s="4"/>
      <c r="F38165" s="4"/>
      <c r="G38165" s="4"/>
      <c r="H38165" s="4"/>
    </row>
    <row r="38166" spans="1:8" x14ac:dyDescent="0.3">
      <c r="A38166" s="1"/>
      <c r="B38166" s="2"/>
      <c r="C38166" s="3"/>
      <c r="D38166" s="4"/>
      <c r="E38166" s="4"/>
      <c r="F38166" s="4"/>
      <c r="G38166" s="4"/>
      <c r="H38166" s="4"/>
    </row>
    <row r="38167" spans="1:8" x14ac:dyDescent="0.3">
      <c r="A38167" s="1"/>
      <c r="B38167" s="2"/>
      <c r="C38167" s="3"/>
      <c r="D38167" s="4"/>
      <c r="E38167" s="4"/>
      <c r="F38167" s="4"/>
      <c r="G38167" s="4"/>
      <c r="H38167" s="4"/>
    </row>
    <row r="38168" spans="1:8" x14ac:dyDescent="0.3">
      <c r="A38168" s="1"/>
      <c r="B38168" s="2"/>
      <c r="C38168" s="3"/>
      <c r="D38168" s="4"/>
      <c r="E38168" s="4"/>
      <c r="F38168" s="4"/>
      <c r="G38168" s="4"/>
      <c r="H38168" s="4"/>
    </row>
    <row r="38169" spans="1:8" x14ac:dyDescent="0.3">
      <c r="A38169" s="1"/>
      <c r="B38169" s="2"/>
      <c r="C38169" s="3"/>
      <c r="D38169" s="4"/>
      <c r="E38169" s="4"/>
      <c r="F38169" s="4"/>
      <c r="G38169" s="4"/>
      <c r="H38169" s="4"/>
    </row>
    <row r="38170" spans="1:8" x14ac:dyDescent="0.3">
      <c r="A38170" s="1"/>
      <c r="B38170" s="2"/>
      <c r="C38170" s="3"/>
      <c r="D38170" s="4"/>
      <c r="E38170" s="4"/>
      <c r="F38170" s="4"/>
      <c r="G38170" s="4"/>
      <c r="H38170" s="4"/>
    </row>
    <row r="38171" spans="1:8" x14ac:dyDescent="0.3">
      <c r="A38171" s="1"/>
      <c r="B38171" s="2"/>
      <c r="C38171" s="3"/>
      <c r="D38171" s="4"/>
      <c r="E38171" s="4"/>
      <c r="F38171" s="4"/>
      <c r="G38171" s="4"/>
      <c r="H38171" s="4"/>
    </row>
    <row r="38172" spans="1:8" x14ac:dyDescent="0.3">
      <c r="A38172" s="1"/>
      <c r="B38172" s="2"/>
      <c r="C38172" s="3"/>
      <c r="D38172" s="4"/>
      <c r="E38172" s="4"/>
      <c r="F38172" s="4"/>
      <c r="G38172" s="4"/>
      <c r="H38172" s="4"/>
    </row>
    <row r="38173" spans="1:8" x14ac:dyDescent="0.3">
      <c r="A38173" s="1"/>
      <c r="B38173" s="2"/>
      <c r="C38173" s="3"/>
      <c r="D38173" s="4"/>
      <c r="E38173" s="4"/>
      <c r="F38173" s="4"/>
      <c r="G38173" s="4"/>
      <c r="H38173" s="4"/>
    </row>
    <row r="38174" spans="1:8" x14ac:dyDescent="0.3">
      <c r="A38174" s="1"/>
      <c r="B38174" s="2"/>
      <c r="C38174" s="3"/>
      <c r="D38174" s="4"/>
      <c r="E38174" s="4"/>
      <c r="F38174" s="4"/>
      <c r="G38174" s="4"/>
      <c r="H38174" s="4"/>
    </row>
    <row r="38175" spans="1:8" x14ac:dyDescent="0.3">
      <c r="A38175" s="1"/>
      <c r="B38175" s="2"/>
      <c r="C38175" s="3"/>
      <c r="D38175" s="4"/>
      <c r="E38175" s="4"/>
      <c r="F38175" s="4"/>
      <c r="G38175" s="4"/>
      <c r="H38175" s="4"/>
    </row>
    <row r="38176" spans="1:8" x14ac:dyDescent="0.3">
      <c r="A38176" s="1"/>
      <c r="B38176" s="2"/>
      <c r="C38176" s="3"/>
      <c r="D38176" s="4"/>
      <c r="E38176" s="4"/>
      <c r="F38176" s="4"/>
      <c r="G38176" s="4"/>
      <c r="H38176" s="4"/>
    </row>
    <row r="38177" spans="1:8" x14ac:dyDescent="0.3">
      <c r="A38177" s="1"/>
      <c r="B38177" s="2"/>
      <c r="C38177" s="3"/>
      <c r="D38177" s="4"/>
      <c r="E38177" s="4"/>
      <c r="F38177" s="4"/>
      <c r="G38177" s="4"/>
      <c r="H38177" s="4"/>
    </row>
    <row r="38178" spans="1:8" x14ac:dyDescent="0.3">
      <c r="A38178" s="1"/>
      <c r="B38178" s="2"/>
      <c r="C38178" s="3"/>
      <c r="D38178" s="4"/>
      <c r="E38178" s="4"/>
      <c r="F38178" s="4"/>
      <c r="G38178" s="4"/>
      <c r="H38178" s="4"/>
    </row>
    <row r="38179" spans="1:8" x14ac:dyDescent="0.3">
      <c r="A38179" s="1"/>
      <c r="B38179" s="2"/>
      <c r="C38179" s="3"/>
      <c r="D38179" s="4"/>
      <c r="E38179" s="4"/>
      <c r="F38179" s="4"/>
      <c r="G38179" s="4"/>
      <c r="H38179" s="4"/>
    </row>
    <row r="38180" spans="1:8" x14ac:dyDescent="0.3">
      <c r="A38180" s="1"/>
      <c r="B38180" s="2"/>
      <c r="C38180" s="3"/>
      <c r="D38180" s="4"/>
      <c r="E38180" s="4"/>
      <c r="F38180" s="4"/>
      <c r="G38180" s="4"/>
      <c r="H38180" s="4"/>
    </row>
    <row r="38181" spans="1:8" x14ac:dyDescent="0.3">
      <c r="A38181" s="1"/>
      <c r="B38181" s="2"/>
      <c r="C38181" s="3"/>
      <c r="D38181" s="4"/>
      <c r="E38181" s="4"/>
      <c r="F38181" s="4"/>
      <c r="G38181" s="4"/>
      <c r="H38181" s="4"/>
    </row>
    <row r="38182" spans="1:8" x14ac:dyDescent="0.3">
      <c r="A38182" s="1"/>
      <c r="B38182" s="2"/>
      <c r="C38182" s="3"/>
      <c r="D38182" s="4"/>
      <c r="E38182" s="4"/>
      <c r="F38182" s="4"/>
      <c r="G38182" s="4"/>
      <c r="H38182" s="4"/>
    </row>
    <row r="38183" spans="1:8" x14ac:dyDescent="0.3">
      <c r="A38183" s="1"/>
      <c r="B38183" s="2"/>
      <c r="C38183" s="3"/>
      <c r="D38183" s="4"/>
      <c r="E38183" s="4"/>
      <c r="F38183" s="4"/>
      <c r="G38183" s="4"/>
      <c r="H38183" s="4"/>
    </row>
    <row r="38184" spans="1:8" x14ac:dyDescent="0.3">
      <c r="A38184" s="1"/>
      <c r="B38184" s="2"/>
      <c r="C38184" s="3"/>
      <c r="D38184" s="4"/>
      <c r="E38184" s="4"/>
      <c r="F38184" s="4"/>
      <c r="G38184" s="4"/>
      <c r="H38184" s="4"/>
    </row>
    <row r="38185" spans="1:8" x14ac:dyDescent="0.3">
      <c r="A38185" s="1"/>
      <c r="B38185" s="2"/>
      <c r="C38185" s="3"/>
      <c r="D38185" s="4"/>
      <c r="E38185" s="4"/>
      <c r="F38185" s="4"/>
      <c r="G38185" s="4"/>
      <c r="H38185" s="4"/>
    </row>
    <row r="38186" spans="1:8" x14ac:dyDescent="0.3">
      <c r="A38186" s="1"/>
      <c r="B38186" s="2"/>
      <c r="C38186" s="3"/>
      <c r="D38186" s="4"/>
      <c r="E38186" s="4"/>
      <c r="F38186" s="4"/>
      <c r="G38186" s="4"/>
      <c r="H38186" s="4"/>
    </row>
    <row r="38187" spans="1:8" x14ac:dyDescent="0.3">
      <c r="A38187" s="1"/>
      <c r="B38187" s="2"/>
      <c r="C38187" s="3"/>
      <c r="D38187" s="4"/>
      <c r="E38187" s="4"/>
      <c r="F38187" s="4"/>
      <c r="G38187" s="4"/>
      <c r="H38187" s="4"/>
    </row>
    <row r="38188" spans="1:8" x14ac:dyDescent="0.3">
      <c r="A38188" s="1"/>
      <c r="B38188" s="2"/>
      <c r="C38188" s="3"/>
      <c r="D38188" s="4"/>
      <c r="E38188" s="4"/>
      <c r="F38188" s="4"/>
      <c r="G38188" s="4"/>
      <c r="H38188" s="4"/>
    </row>
    <row r="38189" spans="1:8" x14ac:dyDescent="0.3">
      <c r="A38189" s="1"/>
      <c r="B38189" s="2"/>
      <c r="C38189" s="3"/>
      <c r="D38189" s="4"/>
      <c r="E38189" s="4"/>
      <c r="F38189" s="4"/>
      <c r="G38189" s="4"/>
      <c r="H38189" s="4"/>
    </row>
    <row r="38190" spans="1:8" x14ac:dyDescent="0.3">
      <c r="A38190" s="1"/>
      <c r="B38190" s="2"/>
      <c r="C38190" s="3"/>
      <c r="D38190" s="4"/>
      <c r="E38190" s="4"/>
      <c r="F38190" s="4"/>
      <c r="G38190" s="4"/>
      <c r="H38190" s="4"/>
    </row>
    <row r="38191" spans="1:8" x14ac:dyDescent="0.3">
      <c r="A38191" s="1"/>
      <c r="B38191" s="2"/>
      <c r="C38191" s="3"/>
      <c r="D38191" s="4"/>
      <c r="E38191" s="4"/>
      <c r="F38191" s="4"/>
      <c r="G38191" s="4"/>
      <c r="H38191" s="4"/>
    </row>
    <row r="38192" spans="1:8" x14ac:dyDescent="0.3">
      <c r="A38192" s="1"/>
      <c r="B38192" s="2"/>
      <c r="C38192" s="3"/>
      <c r="D38192" s="4"/>
      <c r="E38192" s="4"/>
      <c r="F38192" s="4"/>
      <c r="G38192" s="4"/>
      <c r="H38192" s="4"/>
    </row>
    <row r="38193" spans="1:8" x14ac:dyDescent="0.3">
      <c r="A38193" s="1"/>
      <c r="B38193" s="2"/>
      <c r="C38193" s="3"/>
      <c r="D38193" s="4"/>
      <c r="E38193" s="4"/>
      <c r="F38193" s="4"/>
      <c r="G38193" s="4"/>
      <c r="H38193" s="4"/>
    </row>
    <row r="38194" spans="1:8" x14ac:dyDescent="0.3">
      <c r="A38194" s="1"/>
      <c r="B38194" s="2"/>
      <c r="C38194" s="3"/>
      <c r="D38194" s="4"/>
      <c r="E38194" s="4"/>
      <c r="F38194" s="4"/>
      <c r="G38194" s="4"/>
      <c r="H38194" s="4"/>
    </row>
    <row r="38195" spans="1:8" x14ac:dyDescent="0.3">
      <c r="A38195" s="1"/>
      <c r="B38195" s="2"/>
      <c r="C38195" s="3"/>
      <c r="D38195" s="4"/>
      <c r="E38195" s="4"/>
      <c r="F38195" s="4"/>
      <c r="G38195" s="4"/>
      <c r="H38195" s="4"/>
    </row>
    <row r="38196" spans="1:8" x14ac:dyDescent="0.3">
      <c r="A38196" s="1"/>
      <c r="B38196" s="2"/>
      <c r="C38196" s="3"/>
      <c r="D38196" s="4"/>
      <c r="E38196" s="4"/>
      <c r="F38196" s="4"/>
      <c r="G38196" s="4"/>
      <c r="H38196" s="4"/>
    </row>
    <row r="38197" spans="1:8" x14ac:dyDescent="0.3">
      <c r="A38197" s="1"/>
      <c r="B38197" s="2"/>
      <c r="C38197" s="3"/>
      <c r="D38197" s="4"/>
      <c r="E38197" s="4"/>
      <c r="F38197" s="4"/>
      <c r="G38197" s="4"/>
      <c r="H38197" s="4"/>
    </row>
    <row r="38198" spans="1:8" x14ac:dyDescent="0.3">
      <c r="A38198" s="1"/>
      <c r="B38198" s="2"/>
      <c r="C38198" s="3"/>
      <c r="D38198" s="4"/>
      <c r="E38198" s="4"/>
      <c r="F38198" s="4"/>
      <c r="G38198" s="4"/>
      <c r="H38198" s="4"/>
    </row>
    <row r="38199" spans="1:8" x14ac:dyDescent="0.3">
      <c r="A38199" s="1"/>
      <c r="B38199" s="2"/>
      <c r="C38199" s="3"/>
      <c r="D38199" s="4"/>
      <c r="E38199" s="4"/>
      <c r="F38199" s="4"/>
      <c r="G38199" s="4"/>
      <c r="H38199" s="4"/>
    </row>
    <row r="38200" spans="1:8" x14ac:dyDescent="0.3">
      <c r="A38200" s="1"/>
      <c r="B38200" s="2"/>
      <c r="C38200" s="3"/>
      <c r="D38200" s="4"/>
      <c r="E38200" s="4"/>
      <c r="F38200" s="4"/>
      <c r="G38200" s="4"/>
      <c r="H38200" s="4"/>
    </row>
    <row r="38201" spans="1:8" x14ac:dyDescent="0.3">
      <c r="A38201" s="1"/>
      <c r="B38201" s="2"/>
      <c r="C38201" s="3"/>
      <c r="D38201" s="4"/>
      <c r="E38201" s="4"/>
      <c r="F38201" s="4"/>
      <c r="G38201" s="4"/>
      <c r="H38201" s="4"/>
    </row>
    <row r="38202" spans="1:8" x14ac:dyDescent="0.3">
      <c r="A38202" s="1"/>
      <c r="B38202" s="2"/>
      <c r="C38202" s="3"/>
      <c r="D38202" s="4"/>
      <c r="E38202" s="4"/>
      <c r="F38202" s="4"/>
      <c r="G38202" s="4"/>
      <c r="H38202" s="4"/>
    </row>
    <row r="38203" spans="1:8" x14ac:dyDescent="0.3">
      <c r="A38203" s="1"/>
      <c r="B38203" s="2"/>
      <c r="C38203" s="3"/>
      <c r="D38203" s="4"/>
      <c r="E38203" s="4"/>
      <c r="F38203" s="4"/>
      <c r="G38203" s="4"/>
      <c r="H38203" s="4"/>
    </row>
    <row r="38204" spans="1:8" x14ac:dyDescent="0.3">
      <c r="A38204" s="1"/>
      <c r="B38204" s="2"/>
      <c r="C38204" s="3"/>
      <c r="D38204" s="4"/>
      <c r="E38204" s="4"/>
      <c r="F38204" s="4"/>
      <c r="G38204" s="4"/>
      <c r="H38204" s="4"/>
    </row>
    <row r="38205" spans="1:8" x14ac:dyDescent="0.3">
      <c r="A38205" s="1"/>
      <c r="B38205" s="2"/>
      <c r="C38205" s="3"/>
      <c r="D38205" s="4"/>
      <c r="E38205" s="4"/>
      <c r="F38205" s="4"/>
      <c r="G38205" s="4"/>
      <c r="H38205" s="4"/>
    </row>
    <row r="38206" spans="1:8" x14ac:dyDescent="0.3">
      <c r="A38206" s="1"/>
      <c r="B38206" s="2"/>
      <c r="C38206" s="3"/>
      <c r="D38206" s="4"/>
      <c r="E38206" s="4"/>
      <c r="F38206" s="4"/>
      <c r="G38206" s="4"/>
      <c r="H38206" s="4"/>
    </row>
    <row r="38207" spans="1:8" x14ac:dyDescent="0.3">
      <c r="A38207" s="1"/>
      <c r="B38207" s="2"/>
      <c r="C38207" s="3"/>
      <c r="D38207" s="4"/>
      <c r="E38207" s="4"/>
      <c r="F38207" s="4"/>
      <c r="G38207" s="4"/>
      <c r="H38207" s="4"/>
    </row>
    <row r="38208" spans="1:8" x14ac:dyDescent="0.3">
      <c r="A38208" s="1"/>
      <c r="B38208" s="2"/>
      <c r="C38208" s="3"/>
      <c r="D38208" s="4"/>
      <c r="E38208" s="4"/>
      <c r="F38208" s="4"/>
      <c r="G38208" s="4"/>
      <c r="H38208" s="4"/>
    </row>
    <row r="38209" spans="1:8" x14ac:dyDescent="0.3">
      <c r="A38209" s="1"/>
      <c r="B38209" s="2"/>
      <c r="C38209" s="3"/>
      <c r="D38209" s="4"/>
      <c r="E38209" s="4"/>
      <c r="F38209" s="4"/>
      <c r="G38209" s="4"/>
      <c r="H38209" s="4"/>
    </row>
    <row r="38210" spans="1:8" x14ac:dyDescent="0.3">
      <c r="A38210" s="1"/>
      <c r="B38210" s="2"/>
      <c r="C38210" s="3"/>
      <c r="D38210" s="4"/>
      <c r="E38210" s="4"/>
      <c r="F38210" s="4"/>
      <c r="G38210" s="4"/>
      <c r="H38210" s="4"/>
    </row>
    <row r="38211" spans="1:8" x14ac:dyDescent="0.3">
      <c r="A38211" s="1"/>
      <c r="B38211" s="2"/>
      <c r="C38211" s="3"/>
      <c r="D38211" s="4"/>
      <c r="E38211" s="4"/>
      <c r="F38211" s="4"/>
      <c r="G38211" s="4"/>
      <c r="H38211" s="4"/>
    </row>
    <row r="38212" spans="1:8" x14ac:dyDescent="0.3">
      <c r="A38212" s="1"/>
      <c r="B38212" s="2"/>
      <c r="C38212" s="3"/>
      <c r="D38212" s="4"/>
      <c r="E38212" s="4"/>
      <c r="F38212" s="4"/>
      <c r="G38212" s="4"/>
      <c r="H38212" s="4"/>
    </row>
    <row r="38213" spans="1:8" x14ac:dyDescent="0.3">
      <c r="A38213" s="1"/>
      <c r="B38213" s="2"/>
      <c r="C38213" s="3"/>
      <c r="D38213" s="4"/>
      <c r="E38213" s="4"/>
      <c r="F38213" s="4"/>
      <c r="G38213" s="4"/>
      <c r="H38213" s="4"/>
    </row>
    <row r="38214" spans="1:8" x14ac:dyDescent="0.3">
      <c r="A38214" s="1"/>
      <c r="B38214" s="2"/>
      <c r="C38214" s="3"/>
      <c r="D38214" s="4"/>
      <c r="E38214" s="4"/>
      <c r="F38214" s="4"/>
      <c r="G38214" s="4"/>
      <c r="H38214" s="4"/>
    </row>
    <row r="38215" spans="1:8" x14ac:dyDescent="0.3">
      <c r="A38215" s="1"/>
      <c r="B38215" s="2"/>
      <c r="C38215" s="3"/>
      <c r="D38215" s="4"/>
      <c r="E38215" s="4"/>
      <c r="F38215" s="4"/>
      <c r="G38215" s="4"/>
      <c r="H38215" s="4"/>
    </row>
    <row r="38216" spans="1:8" x14ac:dyDescent="0.3">
      <c r="A38216" s="1"/>
      <c r="B38216" s="2"/>
      <c r="C38216" s="3"/>
      <c r="D38216" s="4"/>
      <c r="E38216" s="4"/>
      <c r="F38216" s="4"/>
      <c r="G38216" s="4"/>
      <c r="H38216" s="4"/>
    </row>
    <row r="38217" spans="1:8" x14ac:dyDescent="0.3">
      <c r="A38217" s="1"/>
      <c r="B38217" s="2"/>
      <c r="C38217" s="3"/>
      <c r="D38217" s="4"/>
      <c r="E38217" s="4"/>
      <c r="F38217" s="4"/>
      <c r="G38217" s="4"/>
      <c r="H38217" s="4"/>
    </row>
    <row r="38218" spans="1:8" x14ac:dyDescent="0.3">
      <c r="A38218" s="1"/>
      <c r="B38218" s="2"/>
      <c r="C38218" s="3"/>
      <c r="D38218" s="4"/>
      <c r="E38218" s="4"/>
      <c r="F38218" s="4"/>
      <c r="G38218" s="4"/>
      <c r="H38218" s="4"/>
    </row>
    <row r="38219" spans="1:8" x14ac:dyDescent="0.3">
      <c r="A38219" s="1"/>
      <c r="B38219" s="2"/>
      <c r="C38219" s="3"/>
      <c r="D38219" s="4"/>
      <c r="E38219" s="4"/>
      <c r="F38219" s="4"/>
      <c r="G38219" s="4"/>
      <c r="H38219" s="4"/>
    </row>
    <row r="38220" spans="1:8" x14ac:dyDescent="0.3">
      <c r="A38220" s="1"/>
      <c r="B38220" s="2"/>
      <c r="C38220" s="3"/>
      <c r="D38220" s="4"/>
      <c r="E38220" s="4"/>
      <c r="F38220" s="4"/>
      <c r="G38220" s="4"/>
      <c r="H38220" s="4"/>
    </row>
    <row r="38221" spans="1:8" x14ac:dyDescent="0.3">
      <c r="A38221" s="1"/>
      <c r="B38221" s="2"/>
      <c r="C38221" s="3"/>
      <c r="D38221" s="4"/>
      <c r="E38221" s="4"/>
      <c r="F38221" s="4"/>
      <c r="G38221" s="4"/>
      <c r="H38221" s="4"/>
    </row>
    <row r="38222" spans="1:8" x14ac:dyDescent="0.3">
      <c r="A38222" s="1"/>
      <c r="B38222" s="2"/>
      <c r="C38222" s="3"/>
      <c r="D38222" s="4"/>
      <c r="E38222" s="4"/>
      <c r="F38222" s="4"/>
      <c r="G38222" s="4"/>
      <c r="H38222" s="4"/>
    </row>
    <row r="38223" spans="1:8" x14ac:dyDescent="0.3">
      <c r="A38223" s="1"/>
      <c r="B38223" s="2"/>
      <c r="C38223" s="3"/>
      <c r="D38223" s="4"/>
      <c r="E38223" s="4"/>
      <c r="F38223" s="4"/>
      <c r="G38223" s="4"/>
      <c r="H38223" s="4"/>
    </row>
    <row r="38224" spans="1:8" x14ac:dyDescent="0.3">
      <c r="A38224" s="1"/>
      <c r="B38224" s="2"/>
      <c r="C38224" s="3"/>
      <c r="D38224" s="4"/>
      <c r="E38224" s="4"/>
      <c r="F38224" s="4"/>
      <c r="G38224" s="4"/>
      <c r="H38224" s="4"/>
    </row>
    <row r="38225" spans="1:8" x14ac:dyDescent="0.3">
      <c r="A38225" s="1"/>
      <c r="B38225" s="2"/>
      <c r="C38225" s="3"/>
      <c r="D38225" s="4"/>
      <c r="E38225" s="4"/>
      <c r="F38225" s="4"/>
      <c r="G38225" s="4"/>
      <c r="H38225" s="4"/>
    </row>
    <row r="38226" spans="1:8" x14ac:dyDescent="0.3">
      <c r="A38226" s="1"/>
      <c r="B38226" s="2"/>
      <c r="C38226" s="3"/>
      <c r="D38226" s="4"/>
      <c r="E38226" s="4"/>
      <c r="F38226" s="4"/>
      <c r="G38226" s="4"/>
      <c r="H38226" s="4"/>
    </row>
    <row r="38227" spans="1:8" x14ac:dyDescent="0.3">
      <c r="A38227" s="1"/>
      <c r="B38227" s="2"/>
      <c r="C38227" s="3"/>
      <c r="D38227" s="4"/>
      <c r="E38227" s="4"/>
      <c r="F38227" s="4"/>
      <c r="G38227" s="4"/>
      <c r="H38227" s="4"/>
    </row>
    <row r="38228" spans="1:8" x14ac:dyDescent="0.3">
      <c r="A38228" s="1"/>
      <c r="B38228" s="2"/>
      <c r="C38228" s="3"/>
      <c r="D38228" s="4"/>
      <c r="E38228" s="4"/>
      <c r="F38228" s="4"/>
      <c r="G38228" s="4"/>
      <c r="H38228" s="4"/>
    </row>
    <row r="38229" spans="1:8" x14ac:dyDescent="0.3">
      <c r="A38229" s="1"/>
      <c r="B38229" s="2"/>
      <c r="C38229" s="3"/>
      <c r="D38229" s="4"/>
      <c r="E38229" s="4"/>
      <c r="F38229" s="4"/>
      <c r="G38229" s="4"/>
      <c r="H38229" s="4"/>
    </row>
    <row r="38230" spans="1:8" x14ac:dyDescent="0.3">
      <c r="A38230" s="1"/>
      <c r="B38230" s="2"/>
      <c r="C38230" s="3"/>
      <c r="D38230" s="4"/>
      <c r="E38230" s="4"/>
      <c r="F38230" s="4"/>
      <c r="G38230" s="4"/>
      <c r="H38230" s="4"/>
    </row>
    <row r="38231" spans="1:8" x14ac:dyDescent="0.3">
      <c r="A38231" s="1"/>
      <c r="B38231" s="2"/>
      <c r="C38231" s="3"/>
      <c r="D38231" s="4"/>
      <c r="E38231" s="4"/>
      <c r="F38231" s="4"/>
      <c r="G38231" s="4"/>
      <c r="H38231" s="4"/>
    </row>
    <row r="38232" spans="1:8" x14ac:dyDescent="0.3">
      <c r="A38232" s="1"/>
      <c r="B38232" s="2"/>
      <c r="C38232" s="3"/>
      <c r="D38232" s="4"/>
      <c r="E38232" s="4"/>
      <c r="F38232" s="4"/>
      <c r="G38232" s="4"/>
      <c r="H38232" s="4"/>
    </row>
    <row r="38233" spans="1:8" x14ac:dyDescent="0.3">
      <c r="A38233" s="1"/>
      <c r="B38233" s="2"/>
      <c r="C38233" s="3"/>
      <c r="D38233" s="4"/>
      <c r="E38233" s="4"/>
      <c r="F38233" s="4"/>
      <c r="G38233" s="4"/>
      <c r="H38233" s="4"/>
    </row>
    <row r="38234" spans="1:8" x14ac:dyDescent="0.3">
      <c r="A38234" s="1"/>
      <c r="B38234" s="2"/>
      <c r="C38234" s="3"/>
      <c r="D38234" s="4"/>
      <c r="E38234" s="4"/>
      <c r="F38234" s="4"/>
      <c r="G38234" s="4"/>
      <c r="H38234" s="4"/>
    </row>
    <row r="38235" spans="1:8" x14ac:dyDescent="0.3">
      <c r="A38235" s="1"/>
      <c r="B38235" s="2"/>
      <c r="C38235" s="3"/>
      <c r="D38235" s="4"/>
      <c r="E38235" s="4"/>
      <c r="F38235" s="4"/>
      <c r="G38235" s="4"/>
      <c r="H38235" s="4"/>
    </row>
    <row r="38236" spans="1:8" x14ac:dyDescent="0.3">
      <c r="A38236" s="1"/>
      <c r="B38236" s="2"/>
      <c r="C38236" s="3"/>
      <c r="D38236" s="4"/>
      <c r="E38236" s="4"/>
      <c r="F38236" s="4"/>
      <c r="G38236" s="4"/>
      <c r="H38236" s="4"/>
    </row>
    <row r="38237" spans="1:8" x14ac:dyDescent="0.3">
      <c r="A38237" s="1"/>
      <c r="B38237" s="2"/>
      <c r="C38237" s="3"/>
      <c r="D38237" s="4"/>
      <c r="E38237" s="4"/>
      <c r="F38237" s="4"/>
      <c r="G38237" s="4"/>
      <c r="H38237" s="4"/>
    </row>
    <row r="38238" spans="1:8" x14ac:dyDescent="0.3">
      <c r="A38238" s="1"/>
      <c r="B38238" s="2"/>
      <c r="C38238" s="3"/>
      <c r="D38238" s="4"/>
      <c r="E38238" s="4"/>
      <c r="F38238" s="4"/>
      <c r="G38238" s="4"/>
      <c r="H38238" s="4"/>
    </row>
    <row r="38239" spans="1:8" x14ac:dyDescent="0.3">
      <c r="A38239" s="1"/>
      <c r="B38239" s="2"/>
      <c r="C38239" s="3"/>
      <c r="D38239" s="4"/>
      <c r="E38239" s="4"/>
      <c r="F38239" s="4"/>
      <c r="G38239" s="4"/>
      <c r="H38239" s="4"/>
    </row>
    <row r="38240" spans="1:8" x14ac:dyDescent="0.3">
      <c r="A38240" s="1"/>
      <c r="B38240" s="2"/>
      <c r="C38240" s="3"/>
      <c r="D38240" s="4"/>
      <c r="E38240" s="4"/>
      <c r="F38240" s="4"/>
      <c r="G38240" s="4"/>
      <c r="H38240" s="4"/>
    </row>
    <row r="38241" spans="1:8" x14ac:dyDescent="0.3">
      <c r="A38241" s="1"/>
      <c r="B38241" s="2"/>
      <c r="C38241" s="3"/>
      <c r="D38241" s="4"/>
      <c r="E38241" s="4"/>
      <c r="F38241" s="4"/>
      <c r="G38241" s="4"/>
      <c r="H38241" s="4"/>
    </row>
    <row r="38242" spans="1:8" x14ac:dyDescent="0.3">
      <c r="A38242" s="1"/>
      <c r="B38242" s="2"/>
      <c r="C38242" s="3"/>
      <c r="D38242" s="4"/>
      <c r="E38242" s="4"/>
      <c r="F38242" s="4"/>
      <c r="G38242" s="4"/>
      <c r="H38242" s="4"/>
    </row>
    <row r="38243" spans="1:8" x14ac:dyDescent="0.3">
      <c r="A38243" s="1"/>
      <c r="B38243" s="2"/>
      <c r="C38243" s="3"/>
      <c r="D38243" s="4"/>
      <c r="E38243" s="4"/>
      <c r="F38243" s="4"/>
      <c r="G38243" s="4"/>
      <c r="H38243" s="4"/>
    </row>
    <row r="38244" spans="1:8" x14ac:dyDescent="0.3">
      <c r="A38244" s="1"/>
      <c r="B38244" s="2"/>
      <c r="C38244" s="3"/>
      <c r="D38244" s="4"/>
      <c r="E38244" s="4"/>
      <c r="F38244" s="4"/>
      <c r="G38244" s="4"/>
      <c r="H38244" s="4"/>
    </row>
    <row r="38245" spans="1:8" x14ac:dyDescent="0.3">
      <c r="A38245" s="1"/>
      <c r="B38245" s="2"/>
      <c r="C38245" s="3"/>
      <c r="D38245" s="4"/>
      <c r="E38245" s="4"/>
      <c r="F38245" s="4"/>
      <c r="G38245" s="4"/>
      <c r="H38245" s="4"/>
    </row>
    <row r="38246" spans="1:8" x14ac:dyDescent="0.3">
      <c r="A38246" s="1"/>
      <c r="B38246" s="2"/>
      <c r="C38246" s="3"/>
      <c r="D38246" s="4"/>
      <c r="E38246" s="4"/>
      <c r="F38246" s="4"/>
      <c r="G38246" s="4"/>
      <c r="H38246" s="4"/>
    </row>
    <row r="38247" spans="1:8" x14ac:dyDescent="0.3">
      <c r="A38247" s="1"/>
      <c r="B38247" s="2"/>
      <c r="C38247" s="3"/>
      <c r="D38247" s="4"/>
      <c r="E38247" s="4"/>
      <c r="F38247" s="4"/>
      <c r="G38247" s="4"/>
      <c r="H38247" s="4"/>
    </row>
    <row r="38248" spans="1:8" x14ac:dyDescent="0.3">
      <c r="A38248" s="1"/>
      <c r="B38248" s="2"/>
      <c r="C38248" s="3"/>
      <c r="D38248" s="4"/>
      <c r="E38248" s="4"/>
      <c r="F38248" s="4"/>
      <c r="G38248" s="4"/>
      <c r="H38248" s="4"/>
    </row>
    <row r="38249" spans="1:8" x14ac:dyDescent="0.3">
      <c r="A38249" s="1"/>
      <c r="B38249" s="2"/>
      <c r="C38249" s="3"/>
      <c r="D38249" s="4"/>
      <c r="E38249" s="4"/>
      <c r="F38249" s="4"/>
      <c r="G38249" s="4"/>
      <c r="H38249" s="4"/>
    </row>
    <row r="38250" spans="1:8" x14ac:dyDescent="0.3">
      <c r="A38250" s="1"/>
      <c r="B38250" s="2"/>
      <c r="C38250" s="3"/>
      <c r="D38250" s="4"/>
      <c r="E38250" s="4"/>
      <c r="F38250" s="4"/>
      <c r="G38250" s="4"/>
      <c r="H38250" s="4"/>
    </row>
    <row r="38251" spans="1:8" x14ac:dyDescent="0.3">
      <c r="A38251" s="1"/>
      <c r="B38251" s="2"/>
      <c r="C38251" s="3"/>
      <c r="D38251" s="4"/>
      <c r="E38251" s="4"/>
      <c r="F38251" s="4"/>
      <c r="G38251" s="4"/>
      <c r="H38251" s="4"/>
    </row>
    <row r="38252" spans="1:8" x14ac:dyDescent="0.3">
      <c r="A38252" s="1"/>
      <c r="B38252" s="2"/>
      <c r="C38252" s="3"/>
      <c r="D38252" s="4"/>
      <c r="E38252" s="4"/>
      <c r="F38252" s="4"/>
      <c r="G38252" s="4"/>
      <c r="H38252" s="4"/>
    </row>
    <row r="38253" spans="1:8" x14ac:dyDescent="0.3">
      <c r="A38253" s="1"/>
      <c r="B38253" s="2"/>
      <c r="C38253" s="3"/>
      <c r="D38253" s="4"/>
      <c r="E38253" s="4"/>
      <c r="F38253" s="4"/>
      <c r="G38253" s="4"/>
      <c r="H38253" s="4"/>
    </row>
    <row r="38254" spans="1:8" x14ac:dyDescent="0.3">
      <c r="A38254" s="1"/>
      <c r="B38254" s="2"/>
      <c r="C38254" s="3"/>
      <c r="D38254" s="4"/>
      <c r="E38254" s="4"/>
      <c r="F38254" s="4"/>
      <c r="G38254" s="4"/>
      <c r="H38254" s="4"/>
    </row>
    <row r="38255" spans="1:8" x14ac:dyDescent="0.3">
      <c r="A38255" s="1"/>
      <c r="B38255" s="2"/>
      <c r="C38255" s="3"/>
      <c r="D38255" s="4"/>
      <c r="E38255" s="4"/>
      <c r="F38255" s="4"/>
      <c r="G38255" s="4"/>
      <c r="H38255" s="4"/>
    </row>
    <row r="38256" spans="1:8" x14ac:dyDescent="0.3">
      <c r="A38256" s="1"/>
      <c r="B38256" s="2"/>
      <c r="C38256" s="3"/>
      <c r="D38256" s="4"/>
      <c r="E38256" s="4"/>
      <c r="F38256" s="4"/>
      <c r="G38256" s="4"/>
      <c r="H38256" s="4"/>
    </row>
    <row r="38257" spans="1:8" x14ac:dyDescent="0.3">
      <c r="A38257" s="1"/>
      <c r="B38257" s="2"/>
      <c r="C38257" s="3"/>
      <c r="D38257" s="4"/>
      <c r="E38257" s="4"/>
      <c r="F38257" s="4"/>
      <c r="G38257" s="4"/>
      <c r="H38257" s="4"/>
    </row>
    <row r="38258" spans="1:8" x14ac:dyDescent="0.3">
      <c r="A38258" s="1"/>
      <c r="B38258" s="2"/>
      <c r="C38258" s="3"/>
      <c r="D38258" s="4"/>
      <c r="E38258" s="4"/>
      <c r="F38258" s="4"/>
      <c r="G38258" s="4"/>
      <c r="H38258" s="4"/>
    </row>
    <row r="38259" spans="1:8" x14ac:dyDescent="0.3">
      <c r="A38259" s="1"/>
      <c r="B38259" s="2"/>
      <c r="C38259" s="3"/>
      <c r="D38259" s="4"/>
      <c r="E38259" s="4"/>
      <c r="F38259" s="4"/>
      <c r="G38259" s="4"/>
      <c r="H38259" s="4"/>
    </row>
    <row r="38260" spans="1:8" x14ac:dyDescent="0.3">
      <c r="A38260" s="1"/>
      <c r="B38260" s="2"/>
      <c r="C38260" s="3"/>
      <c r="D38260" s="4"/>
      <c r="E38260" s="4"/>
      <c r="F38260" s="4"/>
      <c r="G38260" s="4"/>
      <c r="H38260" s="4"/>
    </row>
    <row r="38261" spans="1:8" x14ac:dyDescent="0.3">
      <c r="A38261" s="1"/>
      <c r="B38261" s="2"/>
      <c r="C38261" s="3"/>
      <c r="D38261" s="4"/>
      <c r="E38261" s="4"/>
      <c r="F38261" s="4"/>
      <c r="G38261" s="4"/>
      <c r="H38261" s="4"/>
    </row>
    <row r="38262" spans="1:8" x14ac:dyDescent="0.3">
      <c r="A38262" s="1"/>
      <c r="B38262" s="2"/>
      <c r="C38262" s="3"/>
      <c r="D38262" s="4"/>
      <c r="E38262" s="4"/>
      <c r="F38262" s="4"/>
      <c r="G38262" s="4"/>
      <c r="H38262" s="4"/>
    </row>
    <row r="38263" spans="1:8" x14ac:dyDescent="0.3">
      <c r="A38263" s="1"/>
      <c r="B38263" s="2"/>
      <c r="C38263" s="3"/>
      <c r="D38263" s="4"/>
      <c r="E38263" s="4"/>
      <c r="F38263" s="4"/>
      <c r="G38263" s="4"/>
      <c r="H38263" s="4"/>
    </row>
    <row r="38264" spans="1:8" x14ac:dyDescent="0.3">
      <c r="A38264" s="1"/>
      <c r="B38264" s="2"/>
      <c r="C38264" s="3"/>
      <c r="D38264" s="4"/>
      <c r="E38264" s="4"/>
      <c r="F38264" s="4"/>
      <c r="G38264" s="4"/>
      <c r="H38264" s="4"/>
    </row>
    <row r="38265" spans="1:8" x14ac:dyDescent="0.3">
      <c r="A38265" s="1"/>
      <c r="B38265" s="2"/>
      <c r="C38265" s="3"/>
      <c r="D38265" s="4"/>
      <c r="E38265" s="4"/>
      <c r="F38265" s="4"/>
      <c r="G38265" s="4"/>
      <c r="H38265" s="4"/>
    </row>
    <row r="38266" spans="1:8" x14ac:dyDescent="0.3">
      <c r="A38266" s="1"/>
      <c r="B38266" s="2"/>
      <c r="C38266" s="3"/>
      <c r="D38266" s="4"/>
      <c r="E38266" s="4"/>
      <c r="F38266" s="4"/>
      <c r="G38266" s="4"/>
      <c r="H38266" s="4"/>
    </row>
    <row r="38267" spans="1:8" x14ac:dyDescent="0.3">
      <c r="A38267" s="1"/>
      <c r="B38267" s="2"/>
      <c r="C38267" s="3"/>
      <c r="D38267" s="4"/>
      <c r="E38267" s="4"/>
      <c r="F38267" s="4"/>
      <c r="G38267" s="4"/>
      <c r="H38267" s="4"/>
    </row>
    <row r="38268" spans="1:8" x14ac:dyDescent="0.3">
      <c r="A38268" s="1"/>
      <c r="B38268" s="2"/>
      <c r="C38268" s="3"/>
      <c r="D38268" s="4"/>
      <c r="E38268" s="4"/>
      <c r="F38268" s="4"/>
      <c r="G38268" s="4"/>
      <c r="H38268" s="4"/>
    </row>
    <row r="38269" spans="1:8" x14ac:dyDescent="0.3">
      <c r="A38269" s="1"/>
      <c r="B38269" s="2"/>
      <c r="C38269" s="3"/>
      <c r="D38269" s="4"/>
      <c r="E38269" s="4"/>
      <c r="F38269" s="4"/>
      <c r="G38269" s="4"/>
      <c r="H38269" s="4"/>
    </row>
    <row r="38270" spans="1:8" x14ac:dyDescent="0.3">
      <c r="A38270" s="1"/>
      <c r="B38270" s="2"/>
      <c r="C38270" s="3"/>
      <c r="D38270" s="4"/>
      <c r="E38270" s="4"/>
      <c r="F38270" s="4"/>
      <c r="G38270" s="4"/>
      <c r="H38270" s="4"/>
    </row>
    <row r="38271" spans="1:8" x14ac:dyDescent="0.3">
      <c r="A38271" s="1"/>
      <c r="B38271" s="2"/>
      <c r="C38271" s="3"/>
      <c r="D38271" s="4"/>
      <c r="E38271" s="4"/>
      <c r="F38271" s="4"/>
      <c r="G38271" s="4"/>
      <c r="H38271" s="4"/>
    </row>
    <row r="38272" spans="1:8" x14ac:dyDescent="0.3">
      <c r="A38272" s="1"/>
      <c r="B38272" s="2"/>
      <c r="C38272" s="3"/>
      <c r="D38272" s="4"/>
      <c r="E38272" s="4"/>
      <c r="F38272" s="4"/>
      <c r="G38272" s="4"/>
      <c r="H38272" s="4"/>
    </row>
    <row r="38273" spans="1:8" x14ac:dyDescent="0.3">
      <c r="A38273" s="1"/>
      <c r="B38273" s="2"/>
      <c r="C38273" s="3"/>
      <c r="D38273" s="4"/>
      <c r="E38273" s="4"/>
      <c r="F38273" s="4"/>
      <c r="G38273" s="4"/>
      <c r="H38273" s="4"/>
    </row>
    <row r="38274" spans="1:8" x14ac:dyDescent="0.3">
      <c r="A38274" s="1"/>
      <c r="B38274" s="2"/>
      <c r="C38274" s="3"/>
      <c r="D38274" s="4"/>
      <c r="E38274" s="4"/>
      <c r="F38274" s="4"/>
      <c r="G38274" s="4"/>
      <c r="H38274" s="4"/>
    </row>
    <row r="38275" spans="1:8" x14ac:dyDescent="0.3">
      <c r="A38275" s="1"/>
      <c r="B38275" s="2"/>
      <c r="C38275" s="3"/>
      <c r="D38275" s="4"/>
      <c r="E38275" s="4"/>
      <c r="F38275" s="4"/>
      <c r="G38275" s="4"/>
      <c r="H38275" s="4"/>
    </row>
    <row r="38276" spans="1:8" x14ac:dyDescent="0.3">
      <c r="A38276" s="1"/>
      <c r="B38276" s="2"/>
      <c r="C38276" s="3"/>
      <c r="D38276" s="4"/>
      <c r="E38276" s="4"/>
      <c r="F38276" s="4"/>
      <c r="G38276" s="4"/>
      <c r="H38276" s="4"/>
    </row>
    <row r="38277" spans="1:8" x14ac:dyDescent="0.3">
      <c r="A38277" s="1"/>
      <c r="B38277" s="2"/>
      <c r="C38277" s="3"/>
      <c r="D38277" s="4"/>
      <c r="E38277" s="4"/>
      <c r="F38277" s="4"/>
      <c r="G38277" s="4"/>
      <c r="H38277" s="4"/>
    </row>
    <row r="38278" spans="1:8" x14ac:dyDescent="0.3">
      <c r="A38278" s="1"/>
      <c r="B38278" s="2"/>
      <c r="C38278" s="3"/>
      <c r="D38278" s="4"/>
      <c r="E38278" s="4"/>
      <c r="F38278" s="4"/>
      <c r="G38278" s="4"/>
      <c r="H38278" s="4"/>
    </row>
    <row r="38279" spans="1:8" x14ac:dyDescent="0.3">
      <c r="A38279" s="1"/>
      <c r="B38279" s="2"/>
      <c r="C38279" s="3"/>
      <c r="D38279" s="4"/>
      <c r="E38279" s="4"/>
      <c r="F38279" s="4"/>
      <c r="G38279" s="4"/>
      <c r="H38279" s="4"/>
    </row>
    <row r="38280" spans="1:8" x14ac:dyDescent="0.3">
      <c r="A38280" s="1"/>
      <c r="B38280" s="2"/>
      <c r="C38280" s="3"/>
      <c r="D38280" s="4"/>
      <c r="E38280" s="4"/>
      <c r="F38280" s="4"/>
      <c r="G38280" s="4"/>
      <c r="H38280" s="4"/>
    </row>
    <row r="38281" spans="1:8" x14ac:dyDescent="0.3">
      <c r="A38281" s="1"/>
      <c r="B38281" s="2"/>
      <c r="C38281" s="3"/>
      <c r="D38281" s="4"/>
      <c r="E38281" s="4"/>
      <c r="F38281" s="4"/>
      <c r="G38281" s="4"/>
      <c r="H38281" s="4"/>
    </row>
    <row r="38282" spans="1:8" x14ac:dyDescent="0.3">
      <c r="A38282" s="1"/>
      <c r="B38282" s="2"/>
      <c r="C38282" s="3"/>
      <c r="D38282" s="4"/>
      <c r="E38282" s="4"/>
      <c r="F38282" s="4"/>
      <c r="G38282" s="4"/>
      <c r="H38282" s="4"/>
    </row>
    <row r="38283" spans="1:8" x14ac:dyDescent="0.3">
      <c r="A38283" s="1"/>
      <c r="B38283" s="2"/>
      <c r="C38283" s="3"/>
      <c r="D38283" s="4"/>
      <c r="E38283" s="4"/>
      <c r="F38283" s="4"/>
      <c r="G38283" s="4"/>
      <c r="H38283" s="4"/>
    </row>
    <row r="38284" spans="1:8" x14ac:dyDescent="0.3">
      <c r="A38284" s="1"/>
      <c r="B38284" s="2"/>
      <c r="C38284" s="3"/>
      <c r="D38284" s="4"/>
      <c r="E38284" s="4"/>
      <c r="F38284" s="4"/>
      <c r="G38284" s="4"/>
      <c r="H38284" s="4"/>
    </row>
    <row r="38285" spans="1:8" x14ac:dyDescent="0.3">
      <c r="A38285" s="1"/>
      <c r="B38285" s="2"/>
      <c r="C38285" s="3"/>
      <c r="D38285" s="4"/>
      <c r="E38285" s="4"/>
      <c r="F38285" s="4"/>
      <c r="G38285" s="4"/>
      <c r="H38285" s="4"/>
    </row>
    <row r="38286" spans="1:8" x14ac:dyDescent="0.3">
      <c r="A38286" s="1"/>
      <c r="B38286" s="2"/>
      <c r="C38286" s="3"/>
      <c r="D38286" s="4"/>
      <c r="E38286" s="4"/>
      <c r="F38286" s="4"/>
      <c r="G38286" s="4"/>
      <c r="H38286" s="4"/>
    </row>
    <row r="38287" spans="1:8" x14ac:dyDescent="0.3">
      <c r="A38287" s="1"/>
      <c r="B38287" s="2"/>
      <c r="C38287" s="3"/>
      <c r="D38287" s="4"/>
      <c r="E38287" s="4"/>
      <c r="F38287" s="4"/>
      <c r="G38287" s="4"/>
      <c r="H38287" s="4"/>
    </row>
    <row r="38288" spans="1:8" x14ac:dyDescent="0.3">
      <c r="A38288" s="1"/>
      <c r="B38288" s="2"/>
      <c r="C38288" s="3"/>
      <c r="D38288" s="4"/>
      <c r="E38288" s="4"/>
      <c r="F38288" s="4"/>
      <c r="G38288" s="4"/>
      <c r="H38288" s="4"/>
    </row>
    <row r="38289" spans="1:8" x14ac:dyDescent="0.3">
      <c r="A38289" s="1"/>
      <c r="B38289" s="2"/>
      <c r="C38289" s="3"/>
      <c r="D38289" s="4"/>
      <c r="E38289" s="4"/>
      <c r="F38289" s="4"/>
      <c r="G38289" s="4"/>
      <c r="H38289" s="4"/>
    </row>
    <row r="38290" spans="1:8" x14ac:dyDescent="0.3">
      <c r="A38290" s="1"/>
      <c r="B38290" s="2"/>
      <c r="C38290" s="3"/>
      <c r="D38290" s="4"/>
      <c r="E38290" s="4"/>
      <c r="F38290" s="4"/>
      <c r="G38290" s="4"/>
      <c r="H38290" s="4"/>
    </row>
    <row r="38291" spans="1:8" x14ac:dyDescent="0.3">
      <c r="A38291" s="1"/>
      <c r="B38291" s="2"/>
      <c r="C38291" s="3"/>
      <c r="D38291" s="4"/>
      <c r="E38291" s="4"/>
      <c r="F38291" s="4"/>
      <c r="G38291" s="4"/>
      <c r="H38291" s="4"/>
    </row>
    <row r="38292" spans="1:8" x14ac:dyDescent="0.3">
      <c r="A38292" s="1"/>
      <c r="B38292" s="2"/>
      <c r="C38292" s="3"/>
      <c r="D38292" s="4"/>
      <c r="E38292" s="4"/>
      <c r="F38292" s="4"/>
      <c r="G38292" s="4"/>
      <c r="H38292" s="4"/>
    </row>
    <row r="38293" spans="1:8" x14ac:dyDescent="0.3">
      <c r="A38293" s="1"/>
      <c r="B38293" s="2"/>
      <c r="C38293" s="3"/>
      <c r="D38293" s="4"/>
      <c r="E38293" s="4"/>
      <c r="F38293" s="4"/>
      <c r="G38293" s="4"/>
      <c r="H38293" s="4"/>
    </row>
    <row r="38294" spans="1:8" x14ac:dyDescent="0.3">
      <c r="A38294" s="1"/>
      <c r="B38294" s="2"/>
      <c r="C38294" s="3"/>
      <c r="D38294" s="4"/>
      <c r="E38294" s="4"/>
      <c r="F38294" s="4"/>
      <c r="G38294" s="4"/>
      <c r="H38294" s="4"/>
    </row>
    <row r="38295" spans="1:8" x14ac:dyDescent="0.3">
      <c r="A38295" s="1"/>
      <c r="B38295" s="2"/>
      <c r="C38295" s="3"/>
      <c r="D38295" s="4"/>
      <c r="E38295" s="4"/>
      <c r="F38295" s="4"/>
      <c r="G38295" s="4"/>
      <c r="H38295" s="4"/>
    </row>
    <row r="38296" spans="1:8" x14ac:dyDescent="0.3">
      <c r="A38296" s="1"/>
      <c r="B38296" s="2"/>
      <c r="C38296" s="3"/>
      <c r="D38296" s="4"/>
      <c r="E38296" s="4"/>
      <c r="F38296" s="4"/>
      <c r="G38296" s="4"/>
      <c r="H38296" s="4"/>
    </row>
    <row r="38297" spans="1:8" x14ac:dyDescent="0.3">
      <c r="A38297" s="1"/>
      <c r="B38297" s="2"/>
      <c r="C38297" s="3"/>
      <c r="D38297" s="4"/>
      <c r="E38297" s="4"/>
      <c r="F38297" s="4"/>
      <c r="G38297" s="4"/>
      <c r="H38297" s="4"/>
    </row>
    <row r="38298" spans="1:8" x14ac:dyDescent="0.3">
      <c r="A38298" s="1"/>
      <c r="B38298" s="2"/>
      <c r="C38298" s="3"/>
      <c r="D38298" s="4"/>
      <c r="E38298" s="4"/>
      <c r="F38298" s="4"/>
      <c r="G38298" s="4"/>
      <c r="H38298" s="4"/>
    </row>
    <row r="38299" spans="1:8" x14ac:dyDescent="0.3">
      <c r="A38299" s="1"/>
      <c r="B38299" s="2"/>
      <c r="C38299" s="3"/>
      <c r="D38299" s="4"/>
      <c r="E38299" s="4"/>
      <c r="F38299" s="4"/>
      <c r="G38299" s="4"/>
      <c r="H38299" s="4"/>
    </row>
    <row r="38300" spans="1:8" x14ac:dyDescent="0.3">
      <c r="A38300" s="1"/>
      <c r="B38300" s="2"/>
      <c r="C38300" s="3"/>
      <c r="D38300" s="4"/>
      <c r="E38300" s="4"/>
      <c r="F38300" s="4"/>
      <c r="G38300" s="4"/>
      <c r="H38300" s="4"/>
    </row>
    <row r="38301" spans="1:8" x14ac:dyDescent="0.3">
      <c r="A38301" s="1"/>
      <c r="B38301" s="2"/>
      <c r="C38301" s="3"/>
      <c r="D38301" s="4"/>
      <c r="E38301" s="4"/>
      <c r="F38301" s="4"/>
      <c r="G38301" s="4"/>
      <c r="H38301" s="4"/>
    </row>
    <row r="38302" spans="1:8" x14ac:dyDescent="0.3">
      <c r="A38302" s="1"/>
      <c r="B38302" s="2"/>
      <c r="C38302" s="3"/>
      <c r="D38302" s="4"/>
      <c r="E38302" s="4"/>
      <c r="F38302" s="4"/>
      <c r="G38302" s="4"/>
      <c r="H38302" s="4"/>
    </row>
    <row r="38303" spans="1:8" x14ac:dyDescent="0.3">
      <c r="A38303" s="1"/>
      <c r="B38303" s="2"/>
      <c r="C38303" s="3"/>
      <c r="D38303" s="4"/>
      <c r="E38303" s="4"/>
      <c r="F38303" s="4"/>
      <c r="G38303" s="4"/>
      <c r="H38303" s="4"/>
    </row>
    <row r="38304" spans="1:8" x14ac:dyDescent="0.3">
      <c r="A38304" s="1"/>
      <c r="B38304" s="2"/>
      <c r="C38304" s="3"/>
      <c r="D38304" s="4"/>
      <c r="E38304" s="4"/>
      <c r="F38304" s="4"/>
      <c r="G38304" s="4"/>
      <c r="H38304" s="4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330"/>
  <sheetViews>
    <sheetView topLeftCell="A2195" workbookViewId="0">
      <selection activeCell="M2205" sqref="M2205"/>
    </sheetView>
  </sheetViews>
  <sheetFormatPr defaultRowHeight="14.4" x14ac:dyDescent="0.3"/>
  <cols>
    <col min="1" max="1" width="18.44140625" bestFit="1" customWidth="1"/>
    <col min="2" max="2" width="17.33203125" bestFit="1" customWidth="1"/>
    <col min="3" max="3" width="13.88671875" bestFit="1" customWidth="1"/>
    <col min="4" max="4" width="9.5546875" bestFit="1" customWidth="1"/>
    <col min="5" max="5" width="20.88671875" bestFit="1" customWidth="1"/>
    <col min="6" max="6" width="19.109375" bestFit="1" customWidth="1"/>
    <col min="7" max="7" width="9.5546875" bestFit="1" customWidth="1"/>
    <col min="8" max="8" width="11" bestFit="1" customWidth="1"/>
    <col min="9" max="10" width="12" bestFit="1" customWidth="1"/>
    <col min="11" max="11" width="21.5546875" bestFit="1" customWidth="1"/>
    <col min="15" max="15" width="12" bestFit="1" customWidth="1"/>
  </cols>
  <sheetData>
    <row r="1" spans="1:11" x14ac:dyDescent="0.3">
      <c r="A1" t="s">
        <v>10</v>
      </c>
      <c r="B1">
        <v>9.0362453030085714E-3</v>
      </c>
      <c r="C1" s="21" t="s">
        <v>30</v>
      </c>
      <c r="D1" s="21"/>
      <c r="E1" s="21"/>
      <c r="F1" s="21"/>
      <c r="G1" s="21"/>
      <c r="H1" s="13"/>
      <c r="I1" s="13"/>
    </row>
    <row r="2" spans="1:11" x14ac:dyDescent="0.3">
      <c r="A2" t="s">
        <v>9</v>
      </c>
      <c r="B2">
        <v>1.2999999999999999E-2</v>
      </c>
      <c r="C2" s="21"/>
      <c r="D2" s="21"/>
      <c r="E2" s="21"/>
      <c r="F2" s="21"/>
      <c r="G2" s="21"/>
      <c r="H2" s="13"/>
      <c r="I2" s="13"/>
    </row>
    <row r="3" spans="1:11" x14ac:dyDescent="0.3">
      <c r="A3" t="s">
        <v>19</v>
      </c>
      <c r="B3">
        <f>36</f>
        <v>36</v>
      </c>
    </row>
    <row r="4" spans="1:11" x14ac:dyDescent="0.3">
      <c r="A4" t="s">
        <v>29</v>
      </c>
      <c r="B4" s="5">
        <f>'Filtered Flow Data'!S3</f>
        <v>219.35260843595032</v>
      </c>
    </row>
    <row r="5" spans="1:11" ht="41.4" x14ac:dyDescent="0.3">
      <c r="A5" t="s">
        <v>20</v>
      </c>
      <c r="B5" s="6" t="s">
        <v>13</v>
      </c>
      <c r="C5" s="6" t="s">
        <v>14</v>
      </c>
      <c r="D5" s="7" t="s">
        <v>15</v>
      </c>
      <c r="E5" s="7" t="s">
        <v>16</v>
      </c>
      <c r="F5" s="8" t="s">
        <v>17</v>
      </c>
      <c r="G5" s="8" t="s">
        <v>18</v>
      </c>
      <c r="I5" t="s">
        <v>12</v>
      </c>
      <c r="J5" t="s">
        <v>11</v>
      </c>
      <c r="K5" t="s">
        <v>33</v>
      </c>
    </row>
    <row r="6" spans="1:11" x14ac:dyDescent="0.3">
      <c r="A6">
        <v>0.01</v>
      </c>
      <c r="B6" s="9">
        <f>IF(A6&gt;(B$3/2),4*(ACOS((A6/B$3)^0.5))*360/(2*PI()),4*(ASIN((A6/B$3)^0.5))*360/(2*PI()))</f>
        <v>3.8198954951396549</v>
      </c>
      <c r="C6" s="10">
        <f>IF(A6&gt;(B$3/2),((B$3^2)/8)*((PI()*2-(PI()*B6/180)+(SIN(B6*2*PI()/360))))/144,((B$3)^2)/8*((PI()*B6/180-SIN(B6*2*PI()/360)))/144)</f>
        <v>5.5550925696251988E-5</v>
      </c>
      <c r="D6" s="10">
        <f>IF(A6&gt;(B$3/2),(PI()*B$3*(360-B6)/360)/12,(PI()*B$3*B6)/360/12)</f>
        <v>0.10000463020842904</v>
      </c>
      <c r="E6" s="10">
        <f>IFERROR(C6/D6,0)</f>
        <v>5.5548353691697167E-4</v>
      </c>
      <c r="F6" s="11">
        <f>1.486/B$2*((E6)^0.6667*B$1^0.5)</f>
        <v>7.3407721952446922E-2</v>
      </c>
      <c r="G6" s="12">
        <f>F6*C6</f>
        <v>4.077866907711505E-6</v>
      </c>
      <c r="I6">
        <f>A6</f>
        <v>0.01</v>
      </c>
      <c r="J6" s="17">
        <f>G6*448</f>
        <v>1.8268843746547542E-3</v>
      </c>
      <c r="K6">
        <f>0.4545*(I6^4) - 14.795*(I6^3) + 149.97*(I6^2) - 70.067*I6</f>
        <v>-0.68568779045499995</v>
      </c>
    </row>
    <row r="7" spans="1:11" x14ac:dyDescent="0.3">
      <c r="A7">
        <v>0.02</v>
      </c>
      <c r="B7" s="9">
        <f t="shared" ref="B7:B70" si="0">IF(A7&gt;(B$3/2),4*(ACOS((A7/B$3)^0.5))*360/(2*PI()),4*(ASIN((A7/B$3)^0.5))*360/(2*PI()))</f>
        <v>5.4023981977591342</v>
      </c>
      <c r="C7" s="10">
        <f t="shared" ref="C7:C70" si="1">IF(A7&gt;(B$3/2),((B$3^2)/8)*((PI()*2-(PI()*B7/180)+(SIN(B7*2*PI()/360))))/144,((B$3)^2)/8*((PI()*B7/180-SIN(B7*2*PI()/360)))/144)</f>
        <v>1.5710864852494684E-4</v>
      </c>
      <c r="D7" s="10">
        <f t="shared" ref="D7:D70" si="2">IF(A7&gt;(B$3/2),(PI()*B$3*(360-B7)/360)/12,(PI()*B$3*B7)/360/12)</f>
        <v>0.14143445408205696</v>
      </c>
      <c r="E7" s="10">
        <f t="shared" ref="E7:E70" si="3">IFERROR(C7/D7,0)</f>
        <v>1.1108230278443758E-3</v>
      </c>
      <c r="F7" s="11">
        <f t="shared" ref="F7:F70" si="4">1.486/B$2*((E7)^0.6667*B$1^0.5)</f>
        <v>0.11652011398705969</v>
      </c>
      <c r="G7" s="12">
        <f t="shared" ref="G7:G70" si="5">F7*C7</f>
        <v>1.8306317634479703E-5</v>
      </c>
      <c r="I7">
        <f t="shared" ref="I7:I70" si="6">A7</f>
        <v>0.02</v>
      </c>
      <c r="J7" s="17">
        <f t="shared" ref="J7:J69" si="7">G7*448</f>
        <v>8.2012303002469075E-3</v>
      </c>
      <c r="K7">
        <f t="shared" ref="K7:K70" si="8">0.4545*(I7^4) - 14.795*(I7^3) + 149.97*(I7^2) - 70.067*I7</f>
        <v>-1.3414702872799997</v>
      </c>
    </row>
    <row r="8" spans="1:11" x14ac:dyDescent="0.3">
      <c r="A8">
        <v>0.03</v>
      </c>
      <c r="B8" s="9">
        <f t="shared" si="0"/>
        <v>6.6168659713054545</v>
      </c>
      <c r="C8" s="10">
        <f t="shared" si="1"/>
        <v>2.8860295506828726E-4</v>
      </c>
      <c r="D8" s="10">
        <f t="shared" si="2"/>
        <v>0.17322914604367923</v>
      </c>
      <c r="E8" s="10">
        <f t="shared" si="3"/>
        <v>1.6660184597083729E-3</v>
      </c>
      <c r="F8" s="11">
        <f t="shared" si="4"/>
        <v>0.15267340511194544</v>
      </c>
      <c r="G8" s="12">
        <f t="shared" si="5"/>
        <v>4.4061995875645204E-5</v>
      </c>
      <c r="I8">
        <f t="shared" si="6"/>
        <v>0.03</v>
      </c>
      <c r="J8" s="17">
        <f t="shared" si="7"/>
        <v>1.9739774152289051E-2</v>
      </c>
      <c r="K8">
        <f t="shared" si="8"/>
        <v>-1.967436096855</v>
      </c>
    </row>
    <row r="9" spans="1:11" x14ac:dyDescent="0.3">
      <c r="A9">
        <v>0.04</v>
      </c>
      <c r="B9" s="9">
        <f t="shared" si="0"/>
        <v>7.6408526868397226</v>
      </c>
      <c r="C9" s="10">
        <f t="shared" si="1"/>
        <v>4.4429626688910137E-4</v>
      </c>
      <c r="D9" s="10">
        <f t="shared" si="2"/>
        <v>0.20003705556781257</v>
      </c>
      <c r="E9" s="10">
        <f t="shared" si="3"/>
        <v>2.2210698194289552E-3</v>
      </c>
      <c r="F9" s="11">
        <f t="shared" si="4"/>
        <v>0.18493643821861999</v>
      </c>
      <c r="G9" s="12">
        <f t="shared" si="5"/>
        <v>8.2166569112299793E-5</v>
      </c>
      <c r="I9">
        <f t="shared" si="6"/>
        <v>0.04</v>
      </c>
      <c r="J9" s="17">
        <f t="shared" si="7"/>
        <v>3.6810622962310309E-2</v>
      </c>
      <c r="K9">
        <f t="shared" si="8"/>
        <v>-2.5636737164799994</v>
      </c>
    </row>
    <row r="10" spans="1:11" x14ac:dyDescent="0.3">
      <c r="A10">
        <v>0.05</v>
      </c>
      <c r="B10" s="9">
        <f t="shared" si="0"/>
        <v>8.5431288759036867</v>
      </c>
      <c r="C10" s="10">
        <f t="shared" si="1"/>
        <v>6.2087112536365896E-4</v>
      </c>
      <c r="D10" s="10">
        <f t="shared" si="2"/>
        <v>0.22365859096008209</v>
      </c>
      <c r="E10" s="10">
        <f t="shared" si="3"/>
        <v>2.775977093920216E-3</v>
      </c>
      <c r="F10" s="11">
        <f t="shared" si="4"/>
        <v>0.21458276106664848</v>
      </c>
      <c r="G10" s="12">
        <f t="shared" si="5"/>
        <v>1.3322824034709118E-4</v>
      </c>
      <c r="I10">
        <f t="shared" si="6"/>
        <v>0.05</v>
      </c>
      <c r="J10" s="17">
        <f t="shared" si="7"/>
        <v>5.9686251675496849E-2</v>
      </c>
      <c r="K10">
        <f t="shared" si="8"/>
        <v>-3.1302715343749998</v>
      </c>
    </row>
    <row r="11" spans="1:11" x14ac:dyDescent="0.3">
      <c r="A11">
        <v>0.06</v>
      </c>
      <c r="B11" s="9">
        <f t="shared" si="0"/>
        <v>9.3589625553195308</v>
      </c>
      <c r="C11" s="10">
        <f t="shared" si="1"/>
        <v>8.1608821105598472E-4</v>
      </c>
      <c r="D11" s="10">
        <f t="shared" si="2"/>
        <v>0.24501706674178167</v>
      </c>
      <c r="E11" s="10">
        <f t="shared" si="3"/>
        <v>3.3307402700891971E-3</v>
      </c>
      <c r="F11" s="11">
        <f t="shared" si="4"/>
        <v>0.2422966407729093</v>
      </c>
      <c r="G11" s="12">
        <f t="shared" si="5"/>
        <v>1.9773543211323811E-4</v>
      </c>
      <c r="I11">
        <f t="shared" si="6"/>
        <v>0.06</v>
      </c>
      <c r="J11" s="17">
        <f t="shared" si="7"/>
        <v>8.8585473586730676E-2</v>
      </c>
      <c r="K11">
        <f t="shared" si="8"/>
        <v>-3.66731782968</v>
      </c>
    </row>
    <row r="12" spans="1:11" x14ac:dyDescent="0.3">
      <c r="A12">
        <v>7.0000000000000007E-2</v>
      </c>
      <c r="B12" s="9">
        <f t="shared" si="0"/>
        <v>10.109303554265299</v>
      </c>
      <c r="C12" s="10">
        <f t="shared" si="1"/>
        <v>1.0283028854934824E-3</v>
      </c>
      <c r="D12" s="10">
        <f t="shared" si="2"/>
        <v>0.26466094815824209</v>
      </c>
      <c r="E12" s="10">
        <f t="shared" si="3"/>
        <v>3.8853593348371707E-3</v>
      </c>
      <c r="F12" s="11">
        <f t="shared" si="4"/>
        <v>0.26849934945042603</v>
      </c>
      <c r="G12" s="12">
        <f t="shared" si="5"/>
        <v>2.7609865579299593E-4</v>
      </c>
      <c r="I12">
        <f t="shared" si="6"/>
        <v>7.0000000000000007E-2</v>
      </c>
      <c r="J12" s="17">
        <f t="shared" si="7"/>
        <v>0.12369219779526218</v>
      </c>
      <c r="K12">
        <f t="shared" si="8"/>
        <v>-4.1749007724549996</v>
      </c>
    </row>
    <row r="13" spans="1:11" x14ac:dyDescent="0.3">
      <c r="A13">
        <v>0.08</v>
      </c>
      <c r="B13" s="9">
        <f t="shared" si="0"/>
        <v>10.807801206441592</v>
      </c>
      <c r="C13" s="10">
        <f t="shared" si="1"/>
        <v>1.2562403367797625E-3</v>
      </c>
      <c r="D13" s="10">
        <f t="shared" si="2"/>
        <v>0.28294757393013176</v>
      </c>
      <c r="E13" s="10">
        <f t="shared" si="3"/>
        <v>4.4398342750589055E-3</v>
      </c>
      <c r="F13" s="11">
        <f t="shared" si="4"/>
        <v>0.29347349337838197</v>
      </c>
      <c r="G13" s="12">
        <f t="shared" si="5"/>
        <v>3.6867324015759197E-4</v>
      </c>
      <c r="I13">
        <f t="shared" si="6"/>
        <v>0.08</v>
      </c>
      <c r="J13" s="17">
        <f t="shared" si="7"/>
        <v>0.1651656115906012</v>
      </c>
      <c r="K13">
        <f t="shared" si="8"/>
        <v>-4.6531084236799991</v>
      </c>
    </row>
    <row r="14" spans="1:11" x14ac:dyDescent="0.3">
      <c r="A14">
        <v>0.09</v>
      </c>
      <c r="B14" s="9">
        <f t="shared" si="0"/>
        <v>11.463935930395449</v>
      </c>
      <c r="C14" s="10">
        <f t="shared" si="1"/>
        <v>1.4988744972789375E-3</v>
      </c>
      <c r="D14" s="10">
        <f t="shared" si="2"/>
        <v>0.30012514083462011</v>
      </c>
      <c r="E14" s="10">
        <f t="shared" si="3"/>
        <v>4.9941650776429685E-3</v>
      </c>
      <c r="F14" s="11">
        <f t="shared" si="4"/>
        <v>0.31742028277214773</v>
      </c>
      <c r="G14" s="12">
        <f t="shared" si="5"/>
        <v>4.7577316676624114E-4</v>
      </c>
      <c r="I14">
        <f t="shared" si="6"/>
        <v>0.09</v>
      </c>
      <c r="J14" s="17">
        <f t="shared" si="7"/>
        <v>0.21314637871127604</v>
      </c>
      <c r="K14">
        <f t="shared" si="8"/>
        <v>-5.1020287352549989</v>
      </c>
    </row>
    <row r="15" spans="1:11" x14ac:dyDescent="0.3">
      <c r="A15">
        <v>0.1</v>
      </c>
      <c r="B15" s="9">
        <f t="shared" si="0"/>
        <v>12.084610041503224</v>
      </c>
      <c r="C15" s="10">
        <f t="shared" si="1"/>
        <v>1.7553561778957776E-3</v>
      </c>
      <c r="D15" s="10">
        <f t="shared" si="2"/>
        <v>0.31637435106569972</v>
      </c>
      <c r="E15" s="10">
        <f t="shared" si="3"/>
        <v>5.5483517294714338E-3</v>
      </c>
      <c r="F15" s="11">
        <f t="shared" si="4"/>
        <v>0.34048939654048899</v>
      </c>
      <c r="G15" s="12">
        <f t="shared" si="5"/>
        <v>5.9768016572535256E-4</v>
      </c>
      <c r="I15">
        <f t="shared" si="6"/>
        <v>0.1</v>
      </c>
      <c r="J15" s="17">
        <f t="shared" si="7"/>
        <v>0.26776071424495795</v>
      </c>
      <c r="K15">
        <f t="shared" si="8"/>
        <v>-5.5217495499999991</v>
      </c>
    </row>
    <row r="16" spans="1:11" x14ac:dyDescent="0.3">
      <c r="A16">
        <v>0.11</v>
      </c>
      <c r="B16" s="9">
        <f t="shared" si="0"/>
        <v>12.675033989854132</v>
      </c>
      <c r="C16" s="10">
        <f t="shared" si="1"/>
        <v>2.0249673217456118E-3</v>
      </c>
      <c r="D16" s="10">
        <f t="shared" si="2"/>
        <v>0.3318316138877222</v>
      </c>
      <c r="E16" s="10">
        <f t="shared" si="3"/>
        <v>6.1023942174200894E-3</v>
      </c>
      <c r="F16" s="11">
        <f t="shared" si="4"/>
        <v>0.36279599686235786</v>
      </c>
      <c r="G16" s="12">
        <f t="shared" si="5"/>
        <v>7.3465003810639824E-4</v>
      </c>
      <c r="I16">
        <f t="shared" si="6"/>
        <v>0.11</v>
      </c>
      <c r="J16" s="17">
        <f t="shared" si="7"/>
        <v>0.32912321707166642</v>
      </c>
      <c r="K16">
        <f t="shared" si="8"/>
        <v>-5.9123586016549989</v>
      </c>
    </row>
    <row r="17" spans="1:11" x14ac:dyDescent="0.3">
      <c r="A17">
        <v>0.12</v>
      </c>
      <c r="B17" s="9">
        <f t="shared" si="0"/>
        <v>13.239255590567758</v>
      </c>
      <c r="C17" s="10">
        <f t="shared" si="1"/>
        <v>2.3070902992532692E-3</v>
      </c>
      <c r="D17" s="10">
        <f t="shared" si="2"/>
        <v>0.34660290085271056</v>
      </c>
      <c r="E17" s="10">
        <f t="shared" si="3"/>
        <v>6.656292528358471E-3</v>
      </c>
      <c r="F17" s="11">
        <f t="shared" si="4"/>
        <v>0.38443109101235329</v>
      </c>
      <c r="G17" s="12">
        <f t="shared" si="5"/>
        <v>8.869172408059509E-4</v>
      </c>
      <c r="I17">
        <f t="shared" si="6"/>
        <v>0.12</v>
      </c>
      <c r="J17" s="17">
        <f t="shared" si="7"/>
        <v>0.39733892388106601</v>
      </c>
      <c r="K17">
        <f t="shared" si="8"/>
        <v>-6.27394351488</v>
      </c>
    </row>
    <row r="18" spans="1:11" x14ac:dyDescent="0.3">
      <c r="A18">
        <v>0.13</v>
      </c>
      <c r="B18" s="9">
        <f t="shared" si="0"/>
        <v>13.780493710721363</v>
      </c>
      <c r="C18" s="10">
        <f t="shared" si="1"/>
        <v>2.6011864228130399E-3</v>
      </c>
      <c r="D18" s="10">
        <f t="shared" si="2"/>
        <v>0.3607724817036882</v>
      </c>
      <c r="E18" s="10">
        <f t="shared" si="3"/>
        <v>7.2100466491495374E-3</v>
      </c>
      <c r="F18" s="11">
        <f t="shared" si="4"/>
        <v>0.4054681798102423</v>
      </c>
      <c r="G18" s="12">
        <f t="shared" si="5"/>
        <v>1.0546983242051187E-3</v>
      </c>
      <c r="I18">
        <f t="shared" si="6"/>
        <v>0.13</v>
      </c>
      <c r="J18" s="17">
        <f t="shared" si="7"/>
        <v>0.47250484924389313</v>
      </c>
      <c r="K18">
        <f t="shared" si="8"/>
        <v>-6.6065918052549986</v>
      </c>
    </row>
    <row r="19" spans="1:11" x14ac:dyDescent="0.3">
      <c r="A19">
        <v>0.14000000000000001</v>
      </c>
      <c r="B19" s="9">
        <f t="shared" si="0"/>
        <v>14.301358075796292</v>
      </c>
      <c r="C19" s="10">
        <f t="shared" si="1"/>
        <v>2.906780398506139E-3</v>
      </c>
      <c r="D19" s="10">
        <f t="shared" si="2"/>
        <v>0.3744086788939891</v>
      </c>
      <c r="E19" s="10">
        <f t="shared" si="3"/>
        <v>7.763656566650185E-3</v>
      </c>
      <c r="F19" s="11">
        <f t="shared" si="4"/>
        <v>0.4259677067008788</v>
      </c>
      <c r="G19" s="12">
        <f t="shared" si="5"/>
        <v>1.2381945802347266E-3</v>
      </c>
      <c r="I19">
        <f t="shared" si="6"/>
        <v>0.14000000000000001</v>
      </c>
      <c r="J19" s="17">
        <f t="shared" si="7"/>
        <v>0.55471117194515751</v>
      </c>
      <c r="K19">
        <f t="shared" si="8"/>
        <v>-6.9103908792799986</v>
      </c>
    </row>
    <row r="20" spans="1:11" x14ac:dyDescent="0.3">
      <c r="A20">
        <v>0.15</v>
      </c>
      <c r="B20" s="9">
        <f t="shared" si="0"/>
        <v>14.803999375426187</v>
      </c>
      <c r="C20" s="10">
        <f t="shared" si="1"/>
        <v>3.2234487575586446E-3</v>
      </c>
      <c r="D20" s="10">
        <f t="shared" si="2"/>
        <v>0.38756779734655661</v>
      </c>
      <c r="E20" s="10">
        <f t="shared" si="3"/>
        <v>8.3171222677107283E-3</v>
      </c>
      <c r="F20" s="11">
        <f t="shared" si="4"/>
        <v>0.44598014002395392</v>
      </c>
      <c r="G20" s="12">
        <f t="shared" si="5"/>
        <v>1.4375941282560446E-3</v>
      </c>
      <c r="I20">
        <f t="shared" si="6"/>
        <v>0.15</v>
      </c>
      <c r="J20" s="17">
        <f t="shared" si="7"/>
        <v>0.64404216945870796</v>
      </c>
      <c r="K20">
        <f t="shared" si="8"/>
        <v>-7.1854280343749979</v>
      </c>
    </row>
    <row r="21" spans="1:11" x14ac:dyDescent="0.3">
      <c r="A21">
        <v>0.16</v>
      </c>
      <c r="B21" s="9">
        <f t="shared" si="0"/>
        <v>15.290214917097378</v>
      </c>
      <c r="C21" s="10">
        <f t="shared" si="1"/>
        <v>3.5508110458042919E-3</v>
      </c>
      <c r="D21" s="10">
        <f t="shared" si="2"/>
        <v>0.40029689046135158</v>
      </c>
      <c r="E21" s="10">
        <f t="shared" si="3"/>
        <v>8.8704437391754366E-3</v>
      </c>
      <c r="F21" s="11">
        <f t="shared" si="4"/>
        <v>0.46554817136733007</v>
      </c>
      <c r="G21" s="12">
        <f t="shared" si="5"/>
        <v>1.6530735892451049E-3</v>
      </c>
      <c r="I21">
        <f t="sha